" spans="1:18" x14ac:dyDescent="0.2">
      <c r="A36325" t="s">
        <v>125949</v>
      </c>
      <c r="B36325" t="s">
        <v>125950</v>
      </c>
      <c r="C36325" t="s">
        <v>125951</v>
      </c>
      <c r="D36325" t="s">
        <v>56</v>
      </c>
      <c r="E36325">
        <v>11400000</v>
      </c>
      <c r="F36325" t="s">
        <v>18</v>
      </c>
      <c r="G36325" t="s">
        <v>25</v>
      </c>
      <c r="H36325" t="s">
        <v>298</v>
      </c>
      <c r="I36325" t="s">
        <v>299</v>
      </c>
      <c r="J36325" t="s">
        <v>299</v>
      </c>
      <c r="K36325">
        <v>2</v>
      </c>
      <c r="L36325" s="1">
        <v>40179</v>
      </c>
      <c r="M36325" s="1">
        <v>40955</v>
      </c>
      <c r="N36325" s="1">
        <v>41446</v>
      </c>
    </row>
    <row r="36326" spans="1:18" hidden="1" x14ac:dyDescent="0.2">
      <c r="A36326" t="s">
        <v>125952</v>
      </c>
      <c r="B36326" t="s">
        <v>125953</v>
      </c>
      <c r="C36326" t="s">
        <v>125954</v>
      </c>
      <c r="D36326" t="s">
        <v>379</v>
      </c>
      <c r="E36326">
        <v>1500000</v>
      </c>
      <c r="F36326" t="s">
        <v>18</v>
      </c>
      <c r="G36326" t="s">
        <v>1370</v>
      </c>
      <c r="H36326">
        <v>5</v>
      </c>
      <c r="I36326" t="s">
        <v>1371</v>
      </c>
      <c r="J36326" t="s">
        <v>1371</v>
      </c>
      <c r="K36326">
        <v>1</v>
      </c>
      <c r="L36326" s="1">
        <v>41022</v>
      </c>
      <c r="M36326" s="1">
        <v>41364</v>
      </c>
      <c r="N36326" s="1">
        <v>41364</v>
      </c>
    </row>
    <row r="36327" spans="1:18" hidden="1" x14ac:dyDescent="0.2">
      <c r="A36327" t="s">
        <v>125955</v>
      </c>
      <c r="B36327" t="s">
        <v>125956</v>
      </c>
      <c r="C36327" t="s">
        <v>125957</v>
      </c>
      <c r="D36327" t="s">
        <v>125958</v>
      </c>
      <c r="E36327" t="s">
        <v>43</v>
      </c>
      <c r="F36327" t="s">
        <v>18</v>
      </c>
      <c r="G36327" t="s">
        <v>25</v>
      </c>
      <c r="H36327" t="s">
        <v>644</v>
      </c>
      <c r="I36327" t="s">
        <v>645</v>
      </c>
      <c r="J36327" t="s">
        <v>645</v>
      </c>
      <c r="K36327">
        <v>1</v>
      </c>
      <c r="L36327" s="1">
        <v>36892</v>
      </c>
      <c r="M36327" s="1">
        <v>42122</v>
      </c>
      <c r="N36327" s="1">
        <v>42122</v>
      </c>
      <c r="O36327"/>
      <c r="P36327"/>
      <c r="Q36327"/>
      <c r="R36327"/>
    </row>
    <row r="36328" spans="1:18" hidden="1" x14ac:dyDescent="0.2">
      <c r="A36328" t="s">
        <v>125959</v>
      </c>
      <c r="B36328" t="s">
        <v>125960</v>
      </c>
      <c r="C36328" t="s">
        <v>125961</v>
      </c>
      <c r="D36328" t="s">
        <v>285</v>
      </c>
      <c r="E36328">
        <v>1000000</v>
      </c>
      <c r="F36328" t="s">
        <v>18</v>
      </c>
      <c r="K36328">
        <v>1</v>
      </c>
      <c r="L36328" s="1">
        <v>39630</v>
      </c>
      <c r="M36328" s="1">
        <v>39725</v>
      </c>
      <c r="N36328" s="1">
        <v>39725</v>
      </c>
    </row>
    <row r="36329" spans="1:18" hidden="1" x14ac:dyDescent="0.2">
      <c r="A36329" t="s">
        <v>125962</v>
      </c>
      <c r="B36329" t="s">
        <v>125963</v>
      </c>
      <c r="C36329" t="s">
        <v>125964</v>
      </c>
      <c r="D36329" t="s">
        <v>125965</v>
      </c>
      <c r="E36329">
        <v>6000000</v>
      </c>
      <c r="F36329" t="s">
        <v>18</v>
      </c>
      <c r="G36329" t="s">
        <v>57</v>
      </c>
      <c r="H36329" t="s">
        <v>3339</v>
      </c>
      <c r="I36329" t="s">
        <v>3340</v>
      </c>
      <c r="J36329" t="s">
        <v>3341</v>
      </c>
      <c r="K36329">
        <v>2</v>
      </c>
      <c r="L36329" s="1">
        <v>41000</v>
      </c>
      <c r="M36329" s="1">
        <v>41067</v>
      </c>
      <c r="N36329" s="1">
        <v>42138</v>
      </c>
    </row>
    <row r="36330" spans="1:18" hidden="1" x14ac:dyDescent="0.2">
      <c r="A36330" t="s">
        <v>125966</v>
      </c>
      <c r="B36330" t="s">
        <v>125967</v>
      </c>
      <c r="C36330" t="s">
        <v>125968</v>
      </c>
      <c r="D36330" t="s">
        <v>70</v>
      </c>
      <c r="E36330">
        <v>7158750</v>
      </c>
      <c r="F36330" t="s">
        <v>18</v>
      </c>
      <c r="G36330" t="s">
        <v>25</v>
      </c>
      <c r="H36330" t="s">
        <v>64</v>
      </c>
      <c r="I36330" t="s">
        <v>65</v>
      </c>
      <c r="J36330" t="s">
        <v>723</v>
      </c>
      <c r="K36330">
        <v>2</v>
      </c>
      <c r="M36330" s="1">
        <v>40164</v>
      </c>
      <c r="N36330" s="1">
        <v>40183</v>
      </c>
      <c r="O36330"/>
      <c r="P36330"/>
      <c r="Q36330"/>
      <c r="R36330"/>
    </row>
    <row r="36331" spans="1:18" hidden="1" x14ac:dyDescent="0.2">
      <c r="A36331" t="s">
        <v>125969</v>
      </c>
      <c r="B36331" t="s">
        <v>125970</v>
      </c>
      <c r="C36331" t="s">
        <v>125971</v>
      </c>
      <c r="E36331" t="s">
        <v>43</v>
      </c>
      <c r="F36331" t="s">
        <v>113</v>
      </c>
      <c r="G36331" t="s">
        <v>25</v>
      </c>
      <c r="H36331" t="s">
        <v>64</v>
      </c>
      <c r="I36331" t="s">
        <v>95</v>
      </c>
      <c r="J36331" t="s">
        <v>95</v>
      </c>
      <c r="K36331">
        <v>1</v>
      </c>
      <c r="L36331" s="1">
        <v>33604</v>
      </c>
      <c r="M36331" s="1">
        <v>38841</v>
      </c>
      <c r="N36331" s="1">
        <v>38841</v>
      </c>
      <c r="O36331"/>
      <c r="P36331"/>
      <c r="Q36331"/>
      <c r="R36331"/>
    </row>
    <row r="36332" spans="1:18" hidden="1" x14ac:dyDescent="0.2">
      <c r="A36332" t="s">
        <v>125972</v>
      </c>
      <c r="B36332" t="s">
        <v>125973</v>
      </c>
      <c r="C36332" t="s">
        <v>125974</v>
      </c>
      <c r="D36332" t="s">
        <v>81</v>
      </c>
      <c r="E36332" t="s">
        <v>43</v>
      </c>
      <c r="F36332" t="s">
        <v>18</v>
      </c>
      <c r="G36332" t="s">
        <v>25</v>
      </c>
      <c r="H36332" t="s">
        <v>158</v>
      </c>
      <c r="I36332" t="s">
        <v>244</v>
      </c>
      <c r="J36332" t="s">
        <v>11280</v>
      </c>
      <c r="K36332">
        <v>1</v>
      </c>
      <c r="L36332" s="1">
        <v>39349</v>
      </c>
      <c r="M36332" s="1">
        <v>41024</v>
      </c>
      <c r="N36332" s="1">
        <v>41024</v>
      </c>
      <c r="O36332"/>
      <c r="P36332"/>
      <c r="Q36332"/>
      <c r="R36332"/>
    </row>
    <row r="36333" spans="1:18" hidden="1" x14ac:dyDescent="0.2">
      <c r="A36333" t="s">
        <v>125975</v>
      </c>
      <c r="B36333" t="s">
        <v>125976</v>
      </c>
      <c r="C36333" t="s">
        <v>125977</v>
      </c>
      <c r="D36333" t="s">
        <v>50</v>
      </c>
      <c r="E36333" t="s">
        <v>43</v>
      </c>
      <c r="F36333" t="s">
        <v>18</v>
      </c>
      <c r="K36333">
        <v>1</v>
      </c>
      <c r="M36333" s="1">
        <v>40360</v>
      </c>
      <c r="N36333" s="1">
        <v>40360</v>
      </c>
      <c r="O36333"/>
      <c r="P36333"/>
      <c r="Q36333"/>
      <c r="R36333"/>
    </row>
    <row r="36334" spans="1:18" hidden="1" x14ac:dyDescent="0.2">
      <c r="A36334" t="s">
        <v>125978</v>
      </c>
      <c r="B36334" t="s">
        <v>125979</v>
      </c>
      <c r="C36334" t="s">
        <v>125980</v>
      </c>
      <c r="D36334" t="s">
        <v>181</v>
      </c>
      <c r="E36334">
        <v>6187982</v>
      </c>
      <c r="F36334" t="s">
        <v>18</v>
      </c>
      <c r="G36334" t="s">
        <v>25</v>
      </c>
      <c r="H36334" t="s">
        <v>64</v>
      </c>
      <c r="I36334" t="s">
        <v>65</v>
      </c>
      <c r="J36334" t="s">
        <v>32788</v>
      </c>
      <c r="K36334">
        <v>3</v>
      </c>
      <c r="L36334" s="1">
        <v>40179</v>
      </c>
      <c r="M36334" s="1">
        <v>40667</v>
      </c>
      <c r="N36334" s="1">
        <v>41897</v>
      </c>
      <c r="O36334"/>
      <c r="P36334"/>
      <c r="Q36334"/>
      <c r="R36334"/>
    </row>
    <row r="36335" spans="1:18" hidden="1" x14ac:dyDescent="0.2">
      <c r="A36335" t="s">
        <v>125981</v>
      </c>
      <c r="B36335" t="s">
        <v>125982</v>
      </c>
      <c r="C36335" t="s">
        <v>125983</v>
      </c>
      <c r="D36335" t="s">
        <v>125984</v>
      </c>
      <c r="E36335">
        <v>2035754</v>
      </c>
      <c r="F36335" t="s">
        <v>18</v>
      </c>
      <c r="G36335" t="s">
        <v>25</v>
      </c>
      <c r="H36335" t="s">
        <v>64</v>
      </c>
      <c r="I36335" t="s">
        <v>65</v>
      </c>
      <c r="J36335" t="s">
        <v>71</v>
      </c>
      <c r="K36335">
        <v>8</v>
      </c>
      <c r="L36335" s="1">
        <v>39814</v>
      </c>
      <c r="M36335" s="1">
        <v>40537</v>
      </c>
      <c r="N36335" s="1">
        <v>42247</v>
      </c>
      <c r="O36335"/>
      <c r="P36335"/>
      <c r="Q36335"/>
      <c r="R36335"/>
    </row>
    <row r="36336" spans="1:18" x14ac:dyDescent="0.2">
      <c r="A36336" t="s">
        <v>125985</v>
      </c>
      <c r="B36336" t="s">
        <v>125986</v>
      </c>
      <c r="C36336" t="s">
        <v>125987</v>
      </c>
      <c r="D36336" t="s">
        <v>125988</v>
      </c>
      <c r="E36336">
        <v>17500000</v>
      </c>
      <c r="F36336" t="s">
        <v>18</v>
      </c>
      <c r="G36336" t="s">
        <v>25</v>
      </c>
      <c r="H36336" t="s">
        <v>106</v>
      </c>
      <c r="I36336" t="s">
        <v>107</v>
      </c>
      <c r="J36336" t="s">
        <v>108</v>
      </c>
      <c r="K36336">
        <v>3</v>
      </c>
      <c r="L36336" s="1">
        <v>40179</v>
      </c>
      <c r="M36336" s="1">
        <v>40179</v>
      </c>
      <c r="N36336" s="1">
        <v>41022</v>
      </c>
    </row>
    <row r="36337" spans="1:18" hidden="1" x14ac:dyDescent="0.2">
      <c r="A36337" t="s">
        <v>125989</v>
      </c>
      <c r="B36337" t="s">
        <v>125990</v>
      </c>
      <c r="C36337" t="s">
        <v>125991</v>
      </c>
      <c r="D36337" t="s">
        <v>125992</v>
      </c>
      <c r="E36337" t="s">
        <v>43</v>
      </c>
      <c r="F36337" t="s">
        <v>18</v>
      </c>
      <c r="G36337" t="s">
        <v>25</v>
      </c>
      <c r="H36337" t="s">
        <v>89</v>
      </c>
      <c r="I36337" t="s">
        <v>3569</v>
      </c>
      <c r="J36337" t="s">
        <v>125993</v>
      </c>
      <c r="K36337">
        <v>1</v>
      </c>
      <c r="L36337" s="1">
        <v>41542</v>
      </c>
      <c r="M36337" s="1">
        <v>41862</v>
      </c>
      <c r="N36337" s="1">
        <v>41862</v>
      </c>
      <c r="O36337"/>
      <c r="P36337"/>
      <c r="Q36337"/>
      <c r="R36337"/>
    </row>
    <row r="36338" spans="1:18" x14ac:dyDescent="0.2">
      <c r="A36338" t="s">
        <v>125994</v>
      </c>
      <c r="B36338" t="s">
        <v>125995</v>
      </c>
      <c r="C36338" t="s">
        <v>125996</v>
      </c>
      <c r="D36338" t="s">
        <v>125997</v>
      </c>
      <c r="E36338">
        <v>1100000</v>
      </c>
      <c r="F36338" t="s">
        <v>113</v>
      </c>
      <c r="G36338" t="s">
        <v>25</v>
      </c>
      <c r="H36338" t="s">
        <v>64</v>
      </c>
      <c r="I36338" t="s">
        <v>65</v>
      </c>
      <c r="J36338" t="s">
        <v>71</v>
      </c>
      <c r="K36338">
        <v>1</v>
      </c>
      <c r="L36338" s="1">
        <v>39356</v>
      </c>
      <c r="M36338" s="1">
        <v>39508</v>
      </c>
      <c r="N36338" s="1">
        <v>39508</v>
      </c>
    </row>
    <row r="36339" spans="1:18" x14ac:dyDescent="0.2">
      <c r="A36339" t="s">
        <v>125998</v>
      </c>
      <c r="B36339" t="s">
        <v>125999</v>
      </c>
      <c r="C36339" t="s">
        <v>126000</v>
      </c>
      <c r="D36339" t="s">
        <v>50</v>
      </c>
      <c r="E36339">
        <v>1500000</v>
      </c>
      <c r="F36339" t="s">
        <v>113</v>
      </c>
      <c r="G36339" t="s">
        <v>25</v>
      </c>
      <c r="H36339" t="s">
        <v>64</v>
      </c>
      <c r="I36339" t="s">
        <v>1221</v>
      </c>
      <c r="J36339" t="s">
        <v>3048</v>
      </c>
      <c r="K36339">
        <v>2</v>
      </c>
      <c r="L36339" s="1">
        <v>39448</v>
      </c>
      <c r="M36339" s="1">
        <v>40962</v>
      </c>
      <c r="N36339" s="1">
        <v>40995</v>
      </c>
    </row>
    <row r="36340" spans="1:18" hidden="1" x14ac:dyDescent="0.2">
      <c r="A36340" t="s">
        <v>126001</v>
      </c>
      <c r="B36340" t="s">
        <v>126002</v>
      </c>
      <c r="C36340" t="s">
        <v>126003</v>
      </c>
      <c r="D36340" t="s">
        <v>126004</v>
      </c>
      <c r="E36340" t="s">
        <v>43</v>
      </c>
      <c r="F36340" t="s">
        <v>18</v>
      </c>
      <c r="G36340" t="s">
        <v>25</v>
      </c>
      <c r="H36340" t="s">
        <v>64</v>
      </c>
      <c r="I36340" t="s">
        <v>65</v>
      </c>
      <c r="J36340" t="s">
        <v>66</v>
      </c>
      <c r="K36340">
        <v>1</v>
      </c>
      <c r="M36340" s="1">
        <v>42227</v>
      </c>
      <c r="N36340" s="1">
        <v>42227</v>
      </c>
      <c r="O36340"/>
      <c r="P36340"/>
      <c r="Q36340"/>
      <c r="R36340"/>
    </row>
    <row r="36341" spans="1:18" hidden="1" x14ac:dyDescent="0.2">
      <c r="A36341" t="s">
        <v>126005</v>
      </c>
      <c r="B36341" t="s">
        <v>126006</v>
      </c>
      <c r="C36341" t="s">
        <v>126007</v>
      </c>
      <c r="D36341" t="s">
        <v>2326</v>
      </c>
      <c r="E36341">
        <v>59376</v>
      </c>
      <c r="F36341" t="s">
        <v>18</v>
      </c>
      <c r="G36341" t="s">
        <v>406</v>
      </c>
      <c r="H36341">
        <v>40</v>
      </c>
      <c r="I36341" t="s">
        <v>980</v>
      </c>
      <c r="J36341" t="s">
        <v>980</v>
      </c>
      <c r="K36341">
        <v>1</v>
      </c>
      <c r="L36341" s="1">
        <v>39908</v>
      </c>
      <c r="M36341" s="1">
        <v>40843</v>
      </c>
      <c r="N36341" s="1">
        <v>40843</v>
      </c>
      <c r="O36341"/>
      <c r="P36341"/>
      <c r="Q36341"/>
      <c r="R36341"/>
    </row>
    <row r="36342" spans="1:18" hidden="1" x14ac:dyDescent="0.2">
      <c r="A36342" t="s">
        <v>126008</v>
      </c>
      <c r="B36342" t="s">
        <v>126009</v>
      </c>
      <c r="C36342" t="s">
        <v>126010</v>
      </c>
      <c r="D36342" t="s">
        <v>114688</v>
      </c>
      <c r="E36342">
        <v>285000</v>
      </c>
      <c r="F36342" t="s">
        <v>207</v>
      </c>
      <c r="G36342" t="s">
        <v>1062</v>
      </c>
      <c r="H36342">
        <v>2</v>
      </c>
      <c r="I36342" t="s">
        <v>1736</v>
      </c>
      <c r="J36342" t="s">
        <v>1736</v>
      </c>
      <c r="K36342">
        <v>1</v>
      </c>
      <c r="L36342" s="1">
        <v>41340</v>
      </c>
      <c r="M36342" s="1">
        <v>42187</v>
      </c>
      <c r="N36342" s="1">
        <v>42187</v>
      </c>
    </row>
    <row r="36343" spans="1:18" hidden="1" x14ac:dyDescent="0.2">
      <c r="A36343" t="s">
        <v>126011</v>
      </c>
      <c r="B36343" t="s">
        <v>126012</v>
      </c>
      <c r="C36343" t="s">
        <v>126013</v>
      </c>
      <c r="D36343" t="s">
        <v>97020</v>
      </c>
      <c r="E36343">
        <v>533920</v>
      </c>
      <c r="F36343" t="s">
        <v>18</v>
      </c>
      <c r="G36343" t="s">
        <v>552</v>
      </c>
      <c r="H36343">
        <v>29</v>
      </c>
      <c r="I36343" t="s">
        <v>126014</v>
      </c>
      <c r="J36343" t="s">
        <v>126015</v>
      </c>
      <c r="K36343">
        <v>3</v>
      </c>
      <c r="L36343" s="1">
        <v>40179</v>
      </c>
      <c r="N36343" s="1">
        <v>41988</v>
      </c>
      <c r="O36343"/>
      <c r="P36343"/>
      <c r="Q36343"/>
      <c r="R36343"/>
    </row>
    <row r="36344" spans="1:18" hidden="1" x14ac:dyDescent="0.2">
      <c r="A36344" t="s">
        <v>126016</v>
      </c>
      <c r="B36344" t="s">
        <v>126017</v>
      </c>
      <c r="C36344" t="s">
        <v>126018</v>
      </c>
      <c r="D36344" t="s">
        <v>50</v>
      </c>
      <c r="E36344">
        <v>9575857</v>
      </c>
      <c r="F36344" t="s">
        <v>18</v>
      </c>
      <c r="G36344" t="s">
        <v>128</v>
      </c>
      <c r="H36344" t="s">
        <v>129</v>
      </c>
      <c r="I36344" t="s">
        <v>130</v>
      </c>
      <c r="J36344" t="s">
        <v>130</v>
      </c>
      <c r="K36344">
        <v>2</v>
      </c>
      <c r="L36344" s="1">
        <v>38718</v>
      </c>
      <c r="M36344" s="1">
        <v>39092</v>
      </c>
      <c r="N36344" s="1">
        <v>39538</v>
      </c>
      <c r="O36344"/>
      <c r="P36344"/>
      <c r="Q36344"/>
      <c r="R36344"/>
    </row>
    <row r="36345" spans="1:18" hidden="1" x14ac:dyDescent="0.2">
      <c r="A36345" t="s">
        <v>126019</v>
      </c>
      <c r="B36345" t="s">
        <v>126020</v>
      </c>
      <c r="C36345" t="s">
        <v>126021</v>
      </c>
      <c r="D36345" t="s">
        <v>126022</v>
      </c>
      <c r="E36345">
        <v>73703</v>
      </c>
      <c r="F36345" t="s">
        <v>18</v>
      </c>
      <c r="G36345" t="s">
        <v>25</v>
      </c>
      <c r="H36345" t="s">
        <v>89</v>
      </c>
      <c r="I36345" t="s">
        <v>589</v>
      </c>
      <c r="J36345" t="s">
        <v>589</v>
      </c>
      <c r="K36345">
        <v>2</v>
      </c>
      <c r="L36345" s="1">
        <v>41550</v>
      </c>
      <c r="M36345" s="1">
        <v>41518</v>
      </c>
      <c r="N36345" s="1">
        <v>41609</v>
      </c>
      <c r="O36345"/>
      <c r="P36345"/>
      <c r="Q36345"/>
      <c r="R36345"/>
    </row>
    <row r="36346" spans="1:18" hidden="1" x14ac:dyDescent="0.2">
      <c r="A36346" t="s">
        <v>126023</v>
      </c>
      <c r="B36346" t="s">
        <v>126024</v>
      </c>
      <c r="E36346" t="s">
        <v>43</v>
      </c>
      <c r="F36346" t="s">
        <v>18</v>
      </c>
      <c r="K36346">
        <v>1</v>
      </c>
      <c r="M36346" s="1">
        <v>40544</v>
      </c>
      <c r="N36346" s="1">
        <v>40544</v>
      </c>
      <c r="O36346"/>
      <c r="P36346"/>
      <c r="Q36346"/>
      <c r="R36346"/>
    </row>
    <row r="36347" spans="1:18" hidden="1" x14ac:dyDescent="0.2">
      <c r="A36347" t="s">
        <v>126025</v>
      </c>
      <c r="B36347" t="s">
        <v>126026</v>
      </c>
      <c r="C36347" t="s">
        <v>126027</v>
      </c>
      <c r="D36347" t="s">
        <v>126028</v>
      </c>
      <c r="E36347">
        <v>1220000</v>
      </c>
      <c r="F36347" t="s">
        <v>18</v>
      </c>
      <c r="G36347" t="s">
        <v>347</v>
      </c>
      <c r="H36347">
        <v>11</v>
      </c>
      <c r="I36347" t="s">
        <v>6825</v>
      </c>
      <c r="J36347" t="s">
        <v>8889</v>
      </c>
      <c r="K36347">
        <v>3</v>
      </c>
      <c r="L36347" s="1">
        <v>40909</v>
      </c>
      <c r="M36347" s="1">
        <v>41300</v>
      </c>
      <c r="N36347" s="1">
        <v>41702</v>
      </c>
    </row>
    <row r="36348" spans="1:18" hidden="1" x14ac:dyDescent="0.2">
      <c r="A36348" t="s">
        <v>126029</v>
      </c>
      <c r="B36348" t="s">
        <v>126030</v>
      </c>
      <c r="D36348" t="s">
        <v>126031</v>
      </c>
      <c r="E36348">
        <v>100000</v>
      </c>
      <c r="F36348" t="s">
        <v>18</v>
      </c>
      <c r="G36348" t="s">
        <v>7344</v>
      </c>
      <c r="H36348" t="s">
        <v>30747</v>
      </c>
      <c r="I36348" t="s">
        <v>7345</v>
      </c>
      <c r="J36348" t="s">
        <v>126032</v>
      </c>
      <c r="K36348">
        <v>1</v>
      </c>
      <c r="L36348" s="1">
        <v>39969</v>
      </c>
      <c r="M36348" s="1">
        <v>40026</v>
      </c>
      <c r="N36348" s="1">
        <v>40026</v>
      </c>
    </row>
    <row r="36349" spans="1:18" x14ac:dyDescent="0.2">
      <c r="A36349" t="s">
        <v>126033</v>
      </c>
      <c r="B36349" t="s">
        <v>126034</v>
      </c>
      <c r="C36349" t="s">
        <v>126035</v>
      </c>
      <c r="D36349" t="s">
        <v>9401</v>
      </c>
      <c r="E36349">
        <v>200000</v>
      </c>
      <c r="F36349" t="s">
        <v>18</v>
      </c>
      <c r="G36349" t="s">
        <v>25</v>
      </c>
      <c r="H36349" t="s">
        <v>64</v>
      </c>
      <c r="I36349" t="s">
        <v>65</v>
      </c>
      <c r="J36349" t="s">
        <v>13284</v>
      </c>
      <c r="K36349">
        <v>1</v>
      </c>
      <c r="L36349" s="1">
        <v>40544</v>
      </c>
      <c r="M36349" s="1">
        <v>40724</v>
      </c>
      <c r="N36349" s="1">
        <v>40724</v>
      </c>
    </row>
    <row r="36350" spans="1:18" hidden="1" x14ac:dyDescent="0.2">
      <c r="A36350" t="s">
        <v>126036</v>
      </c>
      <c r="B36350" t="s">
        <v>126037</v>
      </c>
      <c r="C36350" t="s">
        <v>126038</v>
      </c>
      <c r="D36350" t="s">
        <v>126039</v>
      </c>
      <c r="E36350" t="s">
        <v>43</v>
      </c>
      <c r="F36350" t="s">
        <v>113</v>
      </c>
      <c r="G36350" t="s">
        <v>25</v>
      </c>
      <c r="H36350" t="s">
        <v>64</v>
      </c>
      <c r="I36350" t="s">
        <v>65</v>
      </c>
      <c r="J36350" t="s">
        <v>271</v>
      </c>
      <c r="K36350">
        <v>1</v>
      </c>
      <c r="L36350" s="1">
        <v>39508</v>
      </c>
      <c r="M36350" s="1">
        <v>39692</v>
      </c>
      <c r="N36350" s="1">
        <v>39692</v>
      </c>
      <c r="O36350"/>
      <c r="P36350"/>
      <c r="Q36350"/>
      <c r="R36350"/>
    </row>
    <row r="36351" spans="1:18" hidden="1" x14ac:dyDescent="0.2">
      <c r="A36351" t="s">
        <v>126040</v>
      </c>
      <c r="B36351" t="s">
        <v>126041</v>
      </c>
      <c r="C36351" t="s">
        <v>126042</v>
      </c>
      <c r="D36351" t="s">
        <v>126043</v>
      </c>
      <c r="E36351">
        <v>15900000</v>
      </c>
      <c r="F36351" t="s">
        <v>18</v>
      </c>
      <c r="G36351" t="s">
        <v>25</v>
      </c>
      <c r="H36351" t="s">
        <v>64</v>
      </c>
      <c r="I36351" t="s">
        <v>95</v>
      </c>
      <c r="J36351" t="s">
        <v>95</v>
      </c>
      <c r="K36351">
        <v>2</v>
      </c>
      <c r="M36351" s="1">
        <v>42143</v>
      </c>
      <c r="N36351" s="1">
        <v>42248</v>
      </c>
      <c r="O36351"/>
      <c r="P36351"/>
      <c r="Q36351"/>
      <c r="R36351"/>
    </row>
    <row r="36352" spans="1:18" hidden="1" x14ac:dyDescent="0.2">
      <c r="A36352" t="s">
        <v>126044</v>
      </c>
      <c r="B36352" t="s">
        <v>126045</v>
      </c>
      <c r="C36352" t="s">
        <v>126046</v>
      </c>
      <c r="D36352" t="s">
        <v>70</v>
      </c>
      <c r="E36352">
        <v>28491285</v>
      </c>
      <c r="F36352" t="s">
        <v>18</v>
      </c>
      <c r="G36352" t="s">
        <v>25</v>
      </c>
      <c r="H36352" t="s">
        <v>64</v>
      </c>
      <c r="I36352" t="s">
        <v>65</v>
      </c>
      <c r="J36352" t="s">
        <v>271</v>
      </c>
      <c r="K36352">
        <v>13</v>
      </c>
      <c r="L36352" s="1">
        <v>40179</v>
      </c>
      <c r="M36352" s="1">
        <v>40296</v>
      </c>
      <c r="N36352" s="1">
        <v>42304</v>
      </c>
      <c r="O36352"/>
      <c r="P36352"/>
      <c r="Q36352"/>
      <c r="R36352"/>
    </row>
    <row r="36353" spans="1:18" x14ac:dyDescent="0.2">
      <c r="A36353" t="s">
        <v>126047</v>
      </c>
      <c r="B36353" t="s">
        <v>126048</v>
      </c>
      <c r="C36353" t="s">
        <v>126049</v>
      </c>
      <c r="D36353" t="s">
        <v>126050</v>
      </c>
      <c r="E36353">
        <v>6100000</v>
      </c>
      <c r="F36353" t="s">
        <v>18</v>
      </c>
      <c r="G36353" t="s">
        <v>25</v>
      </c>
      <c r="H36353" t="s">
        <v>158</v>
      </c>
      <c r="I36353" t="s">
        <v>244</v>
      </c>
      <c r="J36353" t="s">
        <v>244</v>
      </c>
      <c r="K36353">
        <v>2</v>
      </c>
      <c r="L36353" s="1">
        <v>40969</v>
      </c>
      <c r="M36353" s="1">
        <v>41232</v>
      </c>
      <c r="N36353" s="1">
        <v>42241</v>
      </c>
    </row>
    <row r="36354" spans="1:18" hidden="1" x14ac:dyDescent="0.2">
      <c r="A36354" t="s">
        <v>126051</v>
      </c>
      <c r="B36354" t="s">
        <v>126052</v>
      </c>
      <c r="D36354" t="s">
        <v>126053</v>
      </c>
      <c r="E36354">
        <v>5500000</v>
      </c>
      <c r="F36354" t="s">
        <v>18</v>
      </c>
      <c r="G36354" t="s">
        <v>12817</v>
      </c>
      <c r="H36354">
        <v>46</v>
      </c>
      <c r="I36354" t="s">
        <v>43570</v>
      </c>
      <c r="J36354" t="s">
        <v>126054</v>
      </c>
      <c r="K36354">
        <v>2</v>
      </c>
      <c r="M36354" s="1">
        <v>39396</v>
      </c>
      <c r="N36354" s="1">
        <v>40334</v>
      </c>
      <c r="O36354"/>
      <c r="P36354"/>
      <c r="Q36354"/>
      <c r="R36354"/>
    </row>
    <row r="36355" spans="1:18" hidden="1" x14ac:dyDescent="0.2">
      <c r="A36355" t="s">
        <v>126055</v>
      </c>
      <c r="B36355" t="s">
        <v>126056</v>
      </c>
      <c r="C36355" t="s">
        <v>126057</v>
      </c>
      <c r="D36355" t="s">
        <v>1384</v>
      </c>
      <c r="E36355">
        <v>6500000</v>
      </c>
      <c r="F36355" t="s">
        <v>18</v>
      </c>
      <c r="G36355" t="s">
        <v>57</v>
      </c>
      <c r="H36355" t="s">
        <v>3339</v>
      </c>
      <c r="I36355" t="s">
        <v>3340</v>
      </c>
      <c r="J36355" t="s">
        <v>3341</v>
      </c>
      <c r="K36355">
        <v>1</v>
      </c>
      <c r="L36355" s="1">
        <v>40544</v>
      </c>
      <c r="M36355" s="1">
        <v>42051</v>
      </c>
      <c r="N36355" s="1">
        <v>42051</v>
      </c>
    </row>
    <row r="36356" spans="1:18" x14ac:dyDescent="0.2">
      <c r="A36356" t="s">
        <v>126058</v>
      </c>
      <c r="B36356" t="s">
        <v>126059</v>
      </c>
      <c r="C36356" t="s">
        <v>126060</v>
      </c>
      <c r="D36356" t="s">
        <v>126061</v>
      </c>
      <c r="E36356">
        <v>1666776</v>
      </c>
      <c r="F36356" t="s">
        <v>18</v>
      </c>
      <c r="G36356" t="s">
        <v>25</v>
      </c>
      <c r="H36356" t="s">
        <v>106</v>
      </c>
      <c r="I36356" t="s">
        <v>107</v>
      </c>
      <c r="J36356" t="s">
        <v>108</v>
      </c>
      <c r="K36356">
        <v>1</v>
      </c>
      <c r="L36356" s="1">
        <v>40909</v>
      </c>
      <c r="M36356" s="1">
        <v>41444</v>
      </c>
      <c r="N36356" s="1">
        <v>41444</v>
      </c>
    </row>
    <row r="36357" spans="1:18" hidden="1" x14ac:dyDescent="0.2">
      <c r="A36357" t="s">
        <v>126062</v>
      </c>
      <c r="B36357" t="s">
        <v>126063</v>
      </c>
      <c r="D36357" t="s">
        <v>933</v>
      </c>
      <c r="E36357">
        <v>13120000</v>
      </c>
      <c r="F36357" t="s">
        <v>18</v>
      </c>
      <c r="G36357" t="s">
        <v>366</v>
      </c>
      <c r="H36357">
        <v>26</v>
      </c>
      <c r="I36357" t="s">
        <v>367</v>
      </c>
      <c r="J36357" t="s">
        <v>367</v>
      </c>
      <c r="K36357">
        <v>1</v>
      </c>
      <c r="L36357" s="1">
        <v>37622</v>
      </c>
      <c r="M36357" s="1">
        <v>38812</v>
      </c>
      <c r="N36357" s="1">
        <v>38812</v>
      </c>
      <c r="O36357"/>
      <c r="P36357"/>
      <c r="Q36357"/>
      <c r="R36357"/>
    </row>
    <row r="36358" spans="1:18" hidden="1" x14ac:dyDescent="0.2">
      <c r="A36358" t="s">
        <v>126064</v>
      </c>
      <c r="B36358" t="s">
        <v>126065</v>
      </c>
      <c r="C36358" t="s">
        <v>126066</v>
      </c>
      <c r="E36358">
        <v>4024213.0750000002</v>
      </c>
      <c r="F36358" t="s">
        <v>18</v>
      </c>
      <c r="G36358" t="s">
        <v>366</v>
      </c>
      <c r="H36358">
        <v>18</v>
      </c>
      <c r="I36358" t="s">
        <v>3209</v>
      </c>
      <c r="J36358" t="s">
        <v>47800</v>
      </c>
      <c r="K36358">
        <v>1</v>
      </c>
      <c r="L36358" s="1">
        <v>38718</v>
      </c>
      <c r="M36358" s="1">
        <v>39261</v>
      </c>
      <c r="N36358" s="1">
        <v>39261</v>
      </c>
      <c r="O36358"/>
      <c r="P36358"/>
      <c r="Q36358"/>
      <c r="R36358"/>
    </row>
    <row r="36359" spans="1:18" x14ac:dyDescent="0.2">
      <c r="A36359" t="s">
        <v>126067</v>
      </c>
      <c r="B36359" t="s">
        <v>126068</v>
      </c>
      <c r="C36359" t="s">
        <v>126069</v>
      </c>
      <c r="D36359" t="s">
        <v>1247</v>
      </c>
      <c r="E36359">
        <v>100000</v>
      </c>
      <c r="F36359" t="s">
        <v>18</v>
      </c>
      <c r="G36359" t="s">
        <v>25</v>
      </c>
      <c r="H36359" t="s">
        <v>1011</v>
      </c>
      <c r="I36359" t="s">
        <v>6381</v>
      </c>
      <c r="J36359" t="s">
        <v>95832</v>
      </c>
      <c r="K36359">
        <v>1</v>
      </c>
      <c r="L36359" s="1">
        <v>35431</v>
      </c>
      <c r="M36359" s="1">
        <v>41711</v>
      </c>
      <c r="N36359" s="1">
        <v>41711</v>
      </c>
    </row>
    <row r="36360" spans="1:18" hidden="1" x14ac:dyDescent="0.2">
      <c r="A36360" t="s">
        <v>126070</v>
      </c>
      <c r="B36360" t="s">
        <v>126071</v>
      </c>
      <c r="C36360" t="s">
        <v>126072</v>
      </c>
      <c r="D36360" t="s">
        <v>126073</v>
      </c>
      <c r="E36360">
        <v>1800000</v>
      </c>
      <c r="F36360" t="s">
        <v>18</v>
      </c>
      <c r="G36360" t="s">
        <v>51</v>
      </c>
      <c r="I36360" t="s">
        <v>52</v>
      </c>
      <c r="J36360" t="s">
        <v>52</v>
      </c>
      <c r="K36360">
        <v>1</v>
      </c>
      <c r="L36360" s="1">
        <v>40179</v>
      </c>
      <c r="M36360" s="1">
        <v>41591</v>
      </c>
      <c r="N36360" s="1">
        <v>41591</v>
      </c>
    </row>
    <row r="36361" spans="1:18" hidden="1" x14ac:dyDescent="0.2">
      <c r="A36361" t="s">
        <v>126074</v>
      </c>
      <c r="B36361" t="s">
        <v>126075</v>
      </c>
      <c r="C36361" t="s">
        <v>126076</v>
      </c>
      <c r="D36361" t="s">
        <v>126077</v>
      </c>
      <c r="E36361">
        <v>1420922</v>
      </c>
      <c r="F36361" t="s">
        <v>18</v>
      </c>
      <c r="G36361" t="s">
        <v>165</v>
      </c>
      <c r="H36361" t="s">
        <v>166</v>
      </c>
      <c r="I36361" t="s">
        <v>167</v>
      </c>
      <c r="J36361" t="s">
        <v>167</v>
      </c>
      <c r="K36361">
        <v>1</v>
      </c>
      <c r="L36361" s="1">
        <v>41442</v>
      </c>
      <c r="M36361" s="1">
        <v>42058</v>
      </c>
      <c r="N36361" s="1">
        <v>42058</v>
      </c>
      <c r="O36361"/>
      <c r="P36361"/>
      <c r="Q36361"/>
      <c r="R36361"/>
    </row>
    <row r="36362" spans="1:18" hidden="1" x14ac:dyDescent="0.2">
      <c r="A36362" t="s">
        <v>126078</v>
      </c>
      <c r="B36362" t="s">
        <v>126079</v>
      </c>
      <c r="C36362" t="s">
        <v>126080</v>
      </c>
      <c r="D36362" t="s">
        <v>126081</v>
      </c>
      <c r="E36362">
        <v>69830</v>
      </c>
      <c r="F36362" t="s">
        <v>113</v>
      </c>
      <c r="G36362" t="s">
        <v>322</v>
      </c>
      <c r="H36362">
        <v>9</v>
      </c>
      <c r="I36362" t="s">
        <v>323</v>
      </c>
      <c r="J36362" t="s">
        <v>323</v>
      </c>
      <c r="K36362">
        <v>1</v>
      </c>
      <c r="L36362" s="1">
        <v>40179</v>
      </c>
      <c r="M36362" s="1">
        <v>40208</v>
      </c>
      <c r="N36362" s="1">
        <v>40208</v>
      </c>
      <c r="O36362"/>
      <c r="P36362"/>
      <c r="Q36362"/>
      <c r="R36362"/>
    </row>
    <row r="36363" spans="1:18" hidden="1" x14ac:dyDescent="0.2">
      <c r="A36363" t="s">
        <v>126082</v>
      </c>
      <c r="B36363" t="s">
        <v>126083</v>
      </c>
      <c r="C36363" t="s">
        <v>126084</v>
      </c>
      <c r="D36363" t="s">
        <v>2479</v>
      </c>
      <c r="E36363">
        <v>14000000</v>
      </c>
      <c r="F36363" t="s">
        <v>18</v>
      </c>
      <c r="G36363" t="s">
        <v>51</v>
      </c>
      <c r="I36363" t="s">
        <v>16882</v>
      </c>
      <c r="J36363" t="s">
        <v>16882</v>
      </c>
      <c r="K36363">
        <v>2</v>
      </c>
      <c r="L36363" s="1">
        <v>39448</v>
      </c>
      <c r="M36363" s="1">
        <v>39862</v>
      </c>
      <c r="N36363" s="1">
        <v>40165</v>
      </c>
    </row>
    <row r="36364" spans="1:18" hidden="1" x14ac:dyDescent="0.2">
      <c r="A36364" t="s">
        <v>126085</v>
      </c>
      <c r="B36364" t="s">
        <v>126086</v>
      </c>
      <c r="C36364" t="s">
        <v>126087</v>
      </c>
      <c r="D36364" t="s">
        <v>741</v>
      </c>
      <c r="E36364">
        <v>1158000</v>
      </c>
      <c r="F36364" t="s">
        <v>18</v>
      </c>
      <c r="G36364" t="s">
        <v>25</v>
      </c>
      <c r="H36364" t="s">
        <v>1234</v>
      </c>
      <c r="I36364" t="s">
        <v>1235</v>
      </c>
      <c r="J36364" t="s">
        <v>4532</v>
      </c>
      <c r="K36364">
        <v>2</v>
      </c>
      <c r="L36364" s="1">
        <v>39448</v>
      </c>
      <c r="M36364" s="1">
        <v>40091</v>
      </c>
      <c r="N36364" s="1">
        <v>40976</v>
      </c>
      <c r="O36364"/>
      <c r="P36364"/>
      <c r="Q36364"/>
      <c r="R36364"/>
    </row>
    <row r="36365" spans="1:18" hidden="1" x14ac:dyDescent="0.2">
      <c r="A36365" t="s">
        <v>126088</v>
      </c>
      <c r="B36365" t="s">
        <v>126089</v>
      </c>
      <c r="C36365" t="s">
        <v>126090</v>
      </c>
      <c r="D36365" t="s">
        <v>126091</v>
      </c>
      <c r="E36365" t="s">
        <v>43</v>
      </c>
      <c r="F36365" t="s">
        <v>18</v>
      </c>
      <c r="G36365" t="s">
        <v>19</v>
      </c>
      <c r="H36365">
        <v>16</v>
      </c>
      <c r="I36365" t="s">
        <v>20</v>
      </c>
      <c r="J36365" t="s">
        <v>20</v>
      </c>
      <c r="K36365">
        <v>1</v>
      </c>
      <c r="L36365" s="1">
        <v>42005</v>
      </c>
      <c r="M36365" s="1">
        <v>42005</v>
      </c>
      <c r="N36365" s="1">
        <v>42005</v>
      </c>
      <c r="O36365"/>
      <c r="P36365"/>
      <c r="Q36365"/>
      <c r="R36365"/>
    </row>
    <row r="36366" spans="1:18" hidden="1" x14ac:dyDescent="0.2">
      <c r="A36366" t="s">
        <v>126092</v>
      </c>
      <c r="B36366" t="s">
        <v>126093</v>
      </c>
      <c r="C36366" t="s">
        <v>126094</v>
      </c>
      <c r="D36366" t="s">
        <v>126095</v>
      </c>
      <c r="E36366" t="s">
        <v>43</v>
      </c>
      <c r="F36366" t="s">
        <v>18</v>
      </c>
      <c r="G36366" t="s">
        <v>25</v>
      </c>
      <c r="H36366" t="s">
        <v>286</v>
      </c>
      <c r="I36366" t="s">
        <v>874</v>
      </c>
      <c r="J36366" t="s">
        <v>2967</v>
      </c>
      <c r="K36366">
        <v>1</v>
      </c>
      <c r="L36366" s="1">
        <v>40603</v>
      </c>
      <c r="M36366" s="1">
        <v>40644</v>
      </c>
      <c r="N36366" s="1">
        <v>40644</v>
      </c>
      <c r="O36366"/>
      <c r="P36366"/>
      <c r="Q36366"/>
      <c r="R36366"/>
    </row>
    <row r="36367" spans="1:18" hidden="1" x14ac:dyDescent="0.2">
      <c r="A36367" t="s">
        <v>126096</v>
      </c>
      <c r="B36367" t="s">
        <v>126097</v>
      </c>
      <c r="C36367" t="s">
        <v>126098</v>
      </c>
      <c r="D36367" t="s">
        <v>126099</v>
      </c>
      <c r="E36367">
        <v>130608</v>
      </c>
      <c r="F36367" t="s">
        <v>18</v>
      </c>
      <c r="G36367" t="s">
        <v>165</v>
      </c>
      <c r="H36367" t="s">
        <v>17158</v>
      </c>
      <c r="I36367" t="s">
        <v>83040</v>
      </c>
      <c r="J36367" t="s">
        <v>83041</v>
      </c>
      <c r="K36367">
        <v>1</v>
      </c>
      <c r="M36367" s="1">
        <v>41470</v>
      </c>
      <c r="N36367" s="1">
        <v>41470</v>
      </c>
      <c r="O36367"/>
      <c r="P36367"/>
      <c r="Q36367"/>
      <c r="R36367"/>
    </row>
    <row r="36368" spans="1:18" x14ac:dyDescent="0.2">
      <c r="A36368" t="s">
        <v>126100</v>
      </c>
      <c r="B36368" t="s">
        <v>126101</v>
      </c>
      <c r="C36368" t="s">
        <v>126102</v>
      </c>
      <c r="D36368" t="s">
        <v>70</v>
      </c>
      <c r="E36368">
        <v>150000</v>
      </c>
      <c r="F36368" t="s">
        <v>18</v>
      </c>
      <c r="G36368" t="s">
        <v>25</v>
      </c>
      <c r="H36368" t="s">
        <v>1330</v>
      </c>
      <c r="I36368" t="s">
        <v>1331</v>
      </c>
      <c r="J36368" t="s">
        <v>9750</v>
      </c>
      <c r="K36368">
        <v>1</v>
      </c>
      <c r="L36368" s="1">
        <v>39448</v>
      </c>
      <c r="M36368" s="1">
        <v>40289</v>
      </c>
      <c r="N36368" s="1">
        <v>40289</v>
      </c>
    </row>
    <row r="36369" spans="1:18" hidden="1" x14ac:dyDescent="0.2">
      <c r="A36369" t="s">
        <v>126103</v>
      </c>
      <c r="B36369" t="s">
        <v>126104</v>
      </c>
      <c r="C36369" t="s">
        <v>126105</v>
      </c>
      <c r="D36369" t="s">
        <v>42</v>
      </c>
      <c r="E36369">
        <v>150000</v>
      </c>
      <c r="F36369" t="s">
        <v>18</v>
      </c>
      <c r="G36369" t="s">
        <v>25</v>
      </c>
      <c r="H36369" t="s">
        <v>1330</v>
      </c>
      <c r="I36369" t="s">
        <v>1331</v>
      </c>
      <c r="J36369" t="s">
        <v>9750</v>
      </c>
      <c r="K36369">
        <v>1</v>
      </c>
      <c r="M36369" s="1">
        <v>40289</v>
      </c>
      <c r="N36369" s="1">
        <v>40289</v>
      </c>
      <c r="O36369"/>
      <c r="P36369"/>
      <c r="Q36369"/>
      <c r="R36369"/>
    </row>
    <row r="36370" spans="1:18" x14ac:dyDescent="0.2">
      <c r="A36370" t="s">
        <v>126106</v>
      </c>
      <c r="B36370" t="s">
        <v>126107</v>
      </c>
      <c r="C36370" t="s">
        <v>126108</v>
      </c>
      <c r="D36370" t="s">
        <v>10885</v>
      </c>
      <c r="E36370">
        <v>35000000</v>
      </c>
      <c r="F36370" t="s">
        <v>18</v>
      </c>
      <c r="G36370" t="s">
        <v>25</v>
      </c>
      <c r="H36370" t="s">
        <v>790</v>
      </c>
      <c r="I36370" t="s">
        <v>791</v>
      </c>
      <c r="J36370" t="s">
        <v>791</v>
      </c>
      <c r="K36370">
        <v>1</v>
      </c>
      <c r="L36370" s="1">
        <v>39814</v>
      </c>
      <c r="M36370" s="1">
        <v>42212</v>
      </c>
      <c r="N36370" s="1">
        <v>42212</v>
      </c>
    </row>
    <row r="36371" spans="1:18" hidden="1" x14ac:dyDescent="0.2">
      <c r="A36371" t="s">
        <v>126109</v>
      </c>
      <c r="B36371" t="s">
        <v>126110</v>
      </c>
      <c r="C36371" t="s">
        <v>126111</v>
      </c>
      <c r="D36371" t="s">
        <v>70</v>
      </c>
      <c r="E36371">
        <v>10000000</v>
      </c>
      <c r="F36371" t="s">
        <v>113</v>
      </c>
      <c r="K36371">
        <v>1</v>
      </c>
      <c r="M36371" s="1">
        <v>38703</v>
      </c>
      <c r="N36371" s="1">
        <v>38703</v>
      </c>
      <c r="O36371"/>
      <c r="P36371"/>
      <c r="Q36371"/>
      <c r="R36371"/>
    </row>
    <row r="36372" spans="1:18" hidden="1" x14ac:dyDescent="0.2">
      <c r="A36372" t="s">
        <v>126112</v>
      </c>
      <c r="B36372" t="s">
        <v>126113</v>
      </c>
      <c r="C36372" t="s">
        <v>126114</v>
      </c>
      <c r="D36372" t="s">
        <v>70</v>
      </c>
      <c r="E36372">
        <v>163309</v>
      </c>
      <c r="F36372" t="s">
        <v>18</v>
      </c>
      <c r="G36372" t="s">
        <v>37</v>
      </c>
      <c r="H36372">
        <v>30</v>
      </c>
      <c r="I36372" t="s">
        <v>2714</v>
      </c>
      <c r="J36372" t="s">
        <v>2714</v>
      </c>
      <c r="K36372">
        <v>1</v>
      </c>
      <c r="L36372" s="1">
        <v>41491</v>
      </c>
      <c r="M36372" s="1">
        <v>41548</v>
      </c>
      <c r="N36372" s="1">
        <v>41548</v>
      </c>
    </row>
    <row r="36373" spans="1:18" hidden="1" x14ac:dyDescent="0.2">
      <c r="A36373" t="s">
        <v>126115</v>
      </c>
      <c r="B36373" t="s">
        <v>126116</v>
      </c>
      <c r="C36373" t="s">
        <v>126117</v>
      </c>
      <c r="D36373" t="s">
        <v>70</v>
      </c>
      <c r="E36373">
        <v>3196320</v>
      </c>
      <c r="F36373" t="s">
        <v>18</v>
      </c>
      <c r="G36373" t="s">
        <v>165</v>
      </c>
      <c r="H36373" t="s">
        <v>166</v>
      </c>
      <c r="I36373" t="s">
        <v>167</v>
      </c>
      <c r="J36373" t="s">
        <v>167</v>
      </c>
      <c r="K36373">
        <v>1</v>
      </c>
      <c r="M36373" s="1">
        <v>39173</v>
      </c>
      <c r="N36373" s="1">
        <v>39173</v>
      </c>
      <c r="O36373"/>
      <c r="P36373"/>
      <c r="Q36373"/>
      <c r="R36373"/>
    </row>
    <row r="36374" spans="1:18" hidden="1" x14ac:dyDescent="0.2">
      <c r="A36374" t="s">
        <v>126118</v>
      </c>
      <c r="B36374" t="s">
        <v>126119</v>
      </c>
      <c r="C36374" t="s">
        <v>126120</v>
      </c>
      <c r="D36374" t="s">
        <v>126121</v>
      </c>
      <c r="E36374">
        <v>50000</v>
      </c>
      <c r="F36374" t="s">
        <v>18</v>
      </c>
      <c r="G36374" t="s">
        <v>2906</v>
      </c>
      <c r="H36374">
        <v>77</v>
      </c>
      <c r="I36374" t="s">
        <v>9694</v>
      </c>
      <c r="J36374" t="s">
        <v>23419</v>
      </c>
      <c r="K36374">
        <v>1</v>
      </c>
      <c r="L36374" s="1">
        <v>41429</v>
      </c>
      <c r="M36374" s="1">
        <v>41429</v>
      </c>
      <c r="N36374" s="1">
        <v>41429</v>
      </c>
    </row>
    <row r="36375" spans="1:18" hidden="1" x14ac:dyDescent="0.2">
      <c r="A36375" t="s">
        <v>126122</v>
      </c>
      <c r="B36375" t="s">
        <v>126123</v>
      </c>
      <c r="C36375" t="s">
        <v>126124</v>
      </c>
      <c r="D36375" t="s">
        <v>67704</v>
      </c>
      <c r="E36375">
        <v>50000</v>
      </c>
      <c r="F36375" t="s">
        <v>207</v>
      </c>
      <c r="G36375" t="s">
        <v>4881</v>
      </c>
      <c r="I36375" t="s">
        <v>4882</v>
      </c>
      <c r="J36375" t="s">
        <v>72231</v>
      </c>
      <c r="K36375">
        <v>1</v>
      </c>
      <c r="L36375" s="1">
        <v>40544</v>
      </c>
      <c r="M36375" s="1">
        <v>40575</v>
      </c>
      <c r="N36375" s="1">
        <v>40575</v>
      </c>
    </row>
    <row r="36376" spans="1:18" hidden="1" x14ac:dyDescent="0.2">
      <c r="A36376" t="s">
        <v>126125</v>
      </c>
      <c r="B36376" t="s">
        <v>126126</v>
      </c>
      <c r="C36376" t="s">
        <v>126127</v>
      </c>
      <c r="D36376" t="s">
        <v>126128</v>
      </c>
      <c r="E36376">
        <v>1055811</v>
      </c>
      <c r="F36376" t="s">
        <v>18</v>
      </c>
      <c r="G36376" t="s">
        <v>479</v>
      </c>
      <c r="I36376" t="s">
        <v>480</v>
      </c>
      <c r="J36376" t="s">
        <v>480</v>
      </c>
      <c r="K36376">
        <v>3</v>
      </c>
      <c r="L36376" s="1">
        <v>40331</v>
      </c>
      <c r="M36376" s="1">
        <v>40620</v>
      </c>
      <c r="N36376" s="1">
        <v>41791</v>
      </c>
      <c r="O36376"/>
      <c r="P36376"/>
      <c r="Q36376"/>
      <c r="R36376"/>
    </row>
    <row r="36377" spans="1:18" x14ac:dyDescent="0.2">
      <c r="A36377" t="s">
        <v>126129</v>
      </c>
      <c r="B36377" t="s">
        <v>126130</v>
      </c>
      <c r="C36377" t="s">
        <v>126131</v>
      </c>
      <c r="D36377" t="s">
        <v>70</v>
      </c>
      <c r="E36377">
        <v>4000000</v>
      </c>
      <c r="F36377" t="s">
        <v>113</v>
      </c>
      <c r="G36377" t="s">
        <v>25</v>
      </c>
      <c r="H36377" t="s">
        <v>158</v>
      </c>
      <c r="I36377" t="s">
        <v>244</v>
      </c>
      <c r="J36377" t="s">
        <v>17218</v>
      </c>
      <c r="K36377">
        <v>1</v>
      </c>
      <c r="L36377" s="1">
        <v>39083</v>
      </c>
      <c r="M36377" s="1">
        <v>39238</v>
      </c>
      <c r="N36377" s="1">
        <v>39238</v>
      </c>
    </row>
    <row r="36378" spans="1:18" hidden="1" x14ac:dyDescent="0.2">
      <c r="A36378" t="s">
        <v>126132</v>
      </c>
      <c r="B36378" t="s">
        <v>126133</v>
      </c>
      <c r="C36378" t="s">
        <v>126134</v>
      </c>
      <c r="D36378" t="s">
        <v>70</v>
      </c>
      <c r="E36378" t="s">
        <v>43</v>
      </c>
      <c r="F36378" t="s">
        <v>18</v>
      </c>
      <c r="G36378" t="s">
        <v>25</v>
      </c>
      <c r="H36378" t="s">
        <v>64</v>
      </c>
      <c r="I36378" t="s">
        <v>1221</v>
      </c>
      <c r="J36378" t="s">
        <v>1221</v>
      </c>
      <c r="K36378">
        <v>1</v>
      </c>
      <c r="L36378" s="1">
        <v>37834</v>
      </c>
      <c r="M36378" s="1">
        <v>38839</v>
      </c>
      <c r="N36378" s="1">
        <v>38839</v>
      </c>
      <c r="O36378"/>
      <c r="P36378"/>
      <c r="Q36378"/>
      <c r="R36378"/>
    </row>
    <row r="36379" spans="1:18" hidden="1" x14ac:dyDescent="0.2">
      <c r="A36379" t="s">
        <v>126135</v>
      </c>
      <c r="B36379" t="s">
        <v>126136</v>
      </c>
      <c r="C36379" t="s">
        <v>126137</v>
      </c>
      <c r="D36379" t="s">
        <v>126138</v>
      </c>
      <c r="E36379">
        <v>265761</v>
      </c>
      <c r="F36379" t="s">
        <v>18</v>
      </c>
      <c r="G36379" t="s">
        <v>1138</v>
      </c>
      <c r="H36379">
        <v>5</v>
      </c>
      <c r="I36379" t="s">
        <v>27106</v>
      </c>
      <c r="J36379" t="s">
        <v>27106</v>
      </c>
      <c r="K36379">
        <v>2</v>
      </c>
      <c r="L36379" s="1">
        <v>40360</v>
      </c>
      <c r="M36379" s="1">
        <v>40944</v>
      </c>
      <c r="N36379" s="1">
        <v>41649</v>
      </c>
      <c r="O36379"/>
      <c r="P36379"/>
      <c r="Q36379"/>
      <c r="R36379"/>
    </row>
    <row r="36380" spans="1:18" hidden="1" x14ac:dyDescent="0.2">
      <c r="A36380" t="s">
        <v>126139</v>
      </c>
      <c r="B36380" t="s">
        <v>126140</v>
      </c>
      <c r="C36380" t="s">
        <v>126141</v>
      </c>
      <c r="D36380" t="s">
        <v>126142</v>
      </c>
      <c r="E36380">
        <v>50000</v>
      </c>
      <c r="F36380" t="s">
        <v>18</v>
      </c>
      <c r="K36380">
        <v>1</v>
      </c>
      <c r="M36380" s="1">
        <v>42064</v>
      </c>
      <c r="N36380" s="1">
        <v>42064</v>
      </c>
      <c r="O36380"/>
      <c r="P36380"/>
      <c r="Q36380"/>
      <c r="R36380"/>
    </row>
    <row r="36381" spans="1:18" hidden="1" x14ac:dyDescent="0.2">
      <c r="A36381" t="s">
        <v>126143</v>
      </c>
      <c r="B36381" t="s">
        <v>126144</v>
      </c>
      <c r="C36381" t="s">
        <v>126145</v>
      </c>
      <c r="D36381" t="s">
        <v>126146</v>
      </c>
      <c r="E36381">
        <v>210000</v>
      </c>
      <c r="F36381" t="s">
        <v>18</v>
      </c>
      <c r="G36381" t="s">
        <v>57</v>
      </c>
      <c r="H36381" t="s">
        <v>3339</v>
      </c>
      <c r="I36381" t="s">
        <v>3340</v>
      </c>
      <c r="J36381" t="s">
        <v>3341</v>
      </c>
      <c r="K36381">
        <v>2</v>
      </c>
      <c r="L36381" s="1">
        <v>40756</v>
      </c>
      <c r="M36381" s="1">
        <v>40969</v>
      </c>
      <c r="N36381" s="1">
        <v>41365</v>
      </c>
    </row>
    <row r="36382" spans="1:18" hidden="1" x14ac:dyDescent="0.2">
      <c r="A36382" t="s">
        <v>126147</v>
      </c>
      <c r="B36382" t="s">
        <v>126148</v>
      </c>
      <c r="C36382" t="s">
        <v>126149</v>
      </c>
      <c r="D36382" t="s">
        <v>13731</v>
      </c>
      <c r="E36382" t="s">
        <v>43</v>
      </c>
      <c r="F36382" t="s">
        <v>18</v>
      </c>
      <c r="G36382" t="s">
        <v>699</v>
      </c>
      <c r="H36382">
        <v>2</v>
      </c>
      <c r="I36382" t="s">
        <v>700</v>
      </c>
      <c r="J36382" t="s">
        <v>7470</v>
      </c>
      <c r="K36382">
        <v>1</v>
      </c>
      <c r="L36382" s="1">
        <v>36526</v>
      </c>
      <c r="M36382" s="1">
        <v>41904</v>
      </c>
      <c r="N36382" s="1">
        <v>41904</v>
      </c>
      <c r="O36382"/>
      <c r="P36382"/>
      <c r="Q36382"/>
      <c r="R36382"/>
    </row>
    <row r="36383" spans="1:18" hidden="1" x14ac:dyDescent="0.2">
      <c r="A36383" t="s">
        <v>126150</v>
      </c>
      <c r="B36383" t="s">
        <v>126151</v>
      </c>
      <c r="C36383" t="s">
        <v>126152</v>
      </c>
      <c r="D36383" t="s">
        <v>70</v>
      </c>
      <c r="E36383">
        <v>500000</v>
      </c>
      <c r="F36383" t="s">
        <v>18</v>
      </c>
      <c r="G36383" t="s">
        <v>25</v>
      </c>
      <c r="H36383" t="s">
        <v>64</v>
      </c>
      <c r="I36383" t="s">
        <v>65</v>
      </c>
      <c r="J36383" t="s">
        <v>1103</v>
      </c>
      <c r="K36383">
        <v>1</v>
      </c>
      <c r="M36383" s="1">
        <v>38985</v>
      </c>
      <c r="N36383" s="1">
        <v>38985</v>
      </c>
      <c r="O36383"/>
      <c r="P36383"/>
      <c r="Q36383"/>
      <c r="R36383"/>
    </row>
    <row r="36384" spans="1:18" hidden="1" x14ac:dyDescent="0.2">
      <c r="A36384" t="s">
        <v>126153</v>
      </c>
      <c r="B36384" t="s">
        <v>126154</v>
      </c>
      <c r="C36384" t="s">
        <v>126155</v>
      </c>
      <c r="D36384" t="s">
        <v>70</v>
      </c>
      <c r="E36384">
        <v>19272264.73</v>
      </c>
      <c r="F36384" t="s">
        <v>113</v>
      </c>
      <c r="G36384" t="s">
        <v>57</v>
      </c>
      <c r="H36384" t="s">
        <v>202</v>
      </c>
      <c r="I36384" t="s">
        <v>203</v>
      </c>
      <c r="J36384" t="s">
        <v>25187</v>
      </c>
      <c r="K36384">
        <v>7</v>
      </c>
      <c r="L36384" s="1">
        <v>37987</v>
      </c>
      <c r="M36384" s="1">
        <v>38400</v>
      </c>
      <c r="N36384" s="1">
        <v>41892</v>
      </c>
      <c r="O36384"/>
      <c r="P36384"/>
      <c r="Q36384"/>
      <c r="R36384"/>
    </row>
    <row r="36385" spans="1:18" hidden="1" x14ac:dyDescent="0.2">
      <c r="A36385" t="s">
        <v>126156</v>
      </c>
      <c r="B36385" t="s">
        <v>126157</v>
      </c>
      <c r="C36385" t="s">
        <v>126158</v>
      </c>
      <c r="D36385" t="s">
        <v>42</v>
      </c>
      <c r="E36385">
        <v>3549916</v>
      </c>
      <c r="F36385" t="s">
        <v>18</v>
      </c>
      <c r="G36385" t="s">
        <v>25</v>
      </c>
      <c r="H36385" t="s">
        <v>64</v>
      </c>
      <c r="I36385" t="s">
        <v>65</v>
      </c>
      <c r="J36385" t="s">
        <v>723</v>
      </c>
      <c r="K36385">
        <v>1</v>
      </c>
      <c r="L36385" s="1">
        <v>39083</v>
      </c>
      <c r="M36385" s="1">
        <v>40673</v>
      </c>
      <c r="N36385" s="1">
        <v>40673</v>
      </c>
      <c r="O36385"/>
      <c r="P36385"/>
      <c r="Q36385"/>
      <c r="R36385"/>
    </row>
    <row r="36386" spans="1:18" hidden="1" x14ac:dyDescent="0.2">
      <c r="A36386" t="s">
        <v>126159</v>
      </c>
      <c r="B36386" t="s">
        <v>126160</v>
      </c>
      <c r="C36386" t="s">
        <v>126161</v>
      </c>
      <c r="D36386" t="s">
        <v>42</v>
      </c>
      <c r="E36386">
        <v>19200</v>
      </c>
      <c r="F36386" t="s">
        <v>18</v>
      </c>
      <c r="G36386" t="s">
        <v>25</v>
      </c>
      <c r="H36386" t="s">
        <v>89</v>
      </c>
      <c r="I36386" t="s">
        <v>3569</v>
      </c>
      <c r="J36386" t="s">
        <v>126162</v>
      </c>
      <c r="K36386">
        <v>1</v>
      </c>
      <c r="L36386" s="1">
        <v>37865</v>
      </c>
      <c r="M36386" s="1">
        <v>40070</v>
      </c>
      <c r="N36386" s="1">
        <v>40070</v>
      </c>
      <c r="O36386"/>
      <c r="P36386"/>
      <c r="Q36386"/>
      <c r="R36386"/>
    </row>
    <row r="36387" spans="1:18" hidden="1" x14ac:dyDescent="0.2">
      <c r="A36387" t="s">
        <v>126163</v>
      </c>
      <c r="B36387" t="s">
        <v>126164</v>
      </c>
      <c r="C36387" t="s">
        <v>126165</v>
      </c>
      <c r="D36387" t="s">
        <v>126166</v>
      </c>
      <c r="E36387">
        <v>205861</v>
      </c>
      <c r="F36387" t="s">
        <v>18</v>
      </c>
      <c r="G36387" t="s">
        <v>552</v>
      </c>
      <c r="H36387">
        <v>56</v>
      </c>
      <c r="I36387" t="s">
        <v>2552</v>
      </c>
      <c r="J36387" t="s">
        <v>2552</v>
      </c>
      <c r="K36387">
        <v>3</v>
      </c>
      <c r="L36387" s="1">
        <v>38650</v>
      </c>
      <c r="M36387" s="1">
        <v>38718</v>
      </c>
      <c r="N36387" s="1">
        <v>39448</v>
      </c>
      <c r="O36387"/>
      <c r="P36387"/>
      <c r="Q36387"/>
      <c r="R36387"/>
    </row>
    <row r="36388" spans="1:18" x14ac:dyDescent="0.2">
      <c r="A36388" t="s">
        <v>126167</v>
      </c>
      <c r="B36388" t="s">
        <v>126168</v>
      </c>
      <c r="C36388" t="s">
        <v>126169</v>
      </c>
      <c r="D36388" t="s">
        <v>70</v>
      </c>
      <c r="E36388">
        <v>3700000</v>
      </c>
      <c r="F36388" t="s">
        <v>18</v>
      </c>
      <c r="G36388" t="s">
        <v>25</v>
      </c>
      <c r="H36388" t="s">
        <v>64</v>
      </c>
      <c r="I36388" t="s">
        <v>65</v>
      </c>
      <c r="J36388" t="s">
        <v>1103</v>
      </c>
      <c r="K36388">
        <v>2</v>
      </c>
      <c r="L36388" s="1">
        <v>38808</v>
      </c>
      <c r="M36388" s="1">
        <v>39156</v>
      </c>
      <c r="N36388" s="1">
        <v>42237</v>
      </c>
    </row>
    <row r="36389" spans="1:18" hidden="1" x14ac:dyDescent="0.2">
      <c r="A36389" t="s">
        <v>126170</v>
      </c>
      <c r="B36389" t="s">
        <v>126171</v>
      </c>
      <c r="C36389" t="s">
        <v>126172</v>
      </c>
      <c r="D36389" t="s">
        <v>126173</v>
      </c>
      <c r="E36389">
        <v>40000</v>
      </c>
      <c r="F36389" t="s">
        <v>18</v>
      </c>
      <c r="G36389" t="s">
        <v>513</v>
      </c>
      <c r="H36389">
        <v>34</v>
      </c>
      <c r="I36389" t="s">
        <v>514</v>
      </c>
      <c r="J36389" t="s">
        <v>515</v>
      </c>
      <c r="K36389">
        <v>1</v>
      </c>
      <c r="L36389" s="1">
        <v>41640</v>
      </c>
      <c r="M36389" s="1">
        <v>41791</v>
      </c>
      <c r="N36389" s="1">
        <v>41791</v>
      </c>
    </row>
    <row r="36390" spans="1:18" hidden="1" x14ac:dyDescent="0.2">
      <c r="A36390" t="s">
        <v>126174</v>
      </c>
      <c r="B36390" t="s">
        <v>126175</v>
      </c>
      <c r="C36390" t="s">
        <v>126176</v>
      </c>
      <c r="D36390" t="s">
        <v>126177</v>
      </c>
      <c r="E36390">
        <v>4000000</v>
      </c>
      <c r="F36390" t="s">
        <v>18</v>
      </c>
      <c r="G36390" t="s">
        <v>479</v>
      </c>
      <c r="I36390" t="s">
        <v>480</v>
      </c>
      <c r="J36390" t="s">
        <v>480</v>
      </c>
      <c r="K36390">
        <v>3</v>
      </c>
      <c r="L36390" s="1">
        <v>39814</v>
      </c>
      <c r="M36390" s="1">
        <v>41103</v>
      </c>
      <c r="N36390" s="1">
        <v>42285</v>
      </c>
    </row>
    <row r="36391" spans="1:18" hidden="1" x14ac:dyDescent="0.2">
      <c r="A36391" t="s">
        <v>126178</v>
      </c>
      <c r="B36391" t="s">
        <v>126179</v>
      </c>
      <c r="C36391" t="s">
        <v>126180</v>
      </c>
      <c r="D36391" t="s">
        <v>126181</v>
      </c>
      <c r="E36391">
        <v>30250000</v>
      </c>
      <c r="F36391" t="s">
        <v>18</v>
      </c>
      <c r="G36391" t="s">
        <v>19</v>
      </c>
      <c r="H36391">
        <v>10</v>
      </c>
      <c r="I36391" t="s">
        <v>672</v>
      </c>
      <c r="J36391" t="s">
        <v>673</v>
      </c>
      <c r="K36391">
        <v>3</v>
      </c>
      <c r="L36391" s="1">
        <v>40026</v>
      </c>
      <c r="M36391" s="1">
        <v>41168</v>
      </c>
      <c r="N36391" s="1">
        <v>42102</v>
      </c>
      <c r="O36391"/>
      <c r="P36391"/>
      <c r="Q36391"/>
      <c r="R36391"/>
    </row>
    <row r="36392" spans="1:18" hidden="1" x14ac:dyDescent="0.2">
      <c r="A36392" t="s">
        <v>126182</v>
      </c>
      <c r="B36392" t="s">
        <v>126183</v>
      </c>
      <c r="C36392" t="s">
        <v>126184</v>
      </c>
      <c r="D36392" t="s">
        <v>126185</v>
      </c>
      <c r="E36392">
        <v>1362814</v>
      </c>
      <c r="F36392" t="s">
        <v>18</v>
      </c>
      <c r="G36392" t="s">
        <v>341</v>
      </c>
      <c r="H36392">
        <v>11</v>
      </c>
      <c r="I36392" t="s">
        <v>497</v>
      </c>
      <c r="J36392" t="s">
        <v>497</v>
      </c>
      <c r="K36392">
        <v>1</v>
      </c>
      <c r="M36392" s="1">
        <v>41996</v>
      </c>
      <c r="N36392" s="1">
        <v>41996</v>
      </c>
      <c r="O36392"/>
      <c r="P36392"/>
      <c r="Q36392"/>
      <c r="R36392"/>
    </row>
    <row r="36393" spans="1:18" hidden="1" x14ac:dyDescent="0.2">
      <c r="A36393" t="s">
        <v>126186</v>
      </c>
      <c r="B36393" t="s">
        <v>126187</v>
      </c>
      <c r="C36393" t="s">
        <v>126188</v>
      </c>
      <c r="D36393" t="s">
        <v>34741</v>
      </c>
      <c r="E36393" t="s">
        <v>43</v>
      </c>
      <c r="F36393" t="s">
        <v>18</v>
      </c>
      <c r="G36393" t="s">
        <v>2271</v>
      </c>
      <c r="H36393">
        <v>33</v>
      </c>
      <c r="I36393" t="s">
        <v>24255</v>
      </c>
      <c r="J36393" t="s">
        <v>126189</v>
      </c>
      <c r="K36393">
        <v>1</v>
      </c>
      <c r="L36393" s="1">
        <v>41640</v>
      </c>
      <c r="M36393" s="1">
        <v>41730</v>
      </c>
      <c r="N36393" s="1">
        <v>41730</v>
      </c>
      <c r="O36393"/>
      <c r="P36393"/>
      <c r="Q36393"/>
      <c r="R36393"/>
    </row>
    <row r="36394" spans="1:18" x14ac:dyDescent="0.2">
      <c r="A36394" t="s">
        <v>126190</v>
      </c>
      <c r="B36394" t="s">
        <v>126191</v>
      </c>
      <c r="C36394" t="s">
        <v>126192</v>
      </c>
      <c r="D36394" t="s">
        <v>45190</v>
      </c>
      <c r="E36394">
        <v>1500000</v>
      </c>
      <c r="F36394" t="s">
        <v>18</v>
      </c>
      <c r="G36394" t="s">
        <v>25</v>
      </c>
      <c r="H36394" t="s">
        <v>64</v>
      </c>
      <c r="I36394" t="s">
        <v>65</v>
      </c>
      <c r="J36394" t="s">
        <v>1103</v>
      </c>
      <c r="K36394">
        <v>2</v>
      </c>
      <c r="L36394" s="1">
        <v>41852</v>
      </c>
      <c r="M36394" s="1">
        <v>41883</v>
      </c>
      <c r="N36394" s="1">
        <v>42050</v>
      </c>
    </row>
    <row r="36395" spans="1:18" hidden="1" x14ac:dyDescent="0.2">
      <c r="A36395" t="s">
        <v>126193</v>
      </c>
      <c r="B36395" t="s">
        <v>70</v>
      </c>
      <c r="C36395" t="s">
        <v>126194</v>
      </c>
      <c r="D36395" t="s">
        <v>317</v>
      </c>
      <c r="E36395">
        <v>8653237</v>
      </c>
      <c r="F36395" t="s">
        <v>18</v>
      </c>
      <c r="G36395" t="s">
        <v>25</v>
      </c>
      <c r="H36395" t="s">
        <v>158</v>
      </c>
      <c r="I36395" t="s">
        <v>244</v>
      </c>
      <c r="J36395" t="s">
        <v>327</v>
      </c>
      <c r="K36395">
        <v>1</v>
      </c>
      <c r="L36395" s="1">
        <v>41275</v>
      </c>
      <c r="M36395" s="1">
        <v>42201</v>
      </c>
      <c r="N36395" s="1">
        <v>42201</v>
      </c>
      <c r="O36395"/>
      <c r="P36395"/>
      <c r="Q36395"/>
      <c r="R36395"/>
    </row>
    <row r="36396" spans="1:18" x14ac:dyDescent="0.2">
      <c r="A36396" t="s">
        <v>126195</v>
      </c>
      <c r="B36396" t="s">
        <v>126196</v>
      </c>
      <c r="C36396" t="s">
        <v>126197</v>
      </c>
      <c r="D36396" t="s">
        <v>75</v>
      </c>
      <c r="E36396">
        <v>6600000</v>
      </c>
      <c r="F36396" t="s">
        <v>113</v>
      </c>
      <c r="G36396" t="s">
        <v>25</v>
      </c>
      <c r="H36396" t="s">
        <v>808</v>
      </c>
      <c r="I36396" t="s">
        <v>809</v>
      </c>
      <c r="J36396" t="s">
        <v>809</v>
      </c>
      <c r="K36396">
        <v>1</v>
      </c>
      <c r="L36396" s="1">
        <v>38353</v>
      </c>
      <c r="M36396" s="1">
        <v>41585</v>
      </c>
      <c r="N36396" s="1">
        <v>41585</v>
      </c>
    </row>
    <row r="36397" spans="1:18" hidden="1" x14ac:dyDescent="0.2">
      <c r="A36397" t="s">
        <v>126198</v>
      </c>
      <c r="B36397" t="s">
        <v>126199</v>
      </c>
      <c r="C36397" t="s">
        <v>126200</v>
      </c>
      <c r="D36397" t="s">
        <v>126201</v>
      </c>
      <c r="E36397">
        <v>2805000</v>
      </c>
      <c r="F36397" t="s">
        <v>18</v>
      </c>
      <c r="G36397" t="s">
        <v>25</v>
      </c>
      <c r="H36397" t="s">
        <v>64</v>
      </c>
      <c r="I36397" t="s">
        <v>65</v>
      </c>
      <c r="J36397" t="s">
        <v>71</v>
      </c>
      <c r="K36397">
        <v>2</v>
      </c>
      <c r="L36397" s="1">
        <v>41435</v>
      </c>
      <c r="M36397" s="1">
        <v>41843</v>
      </c>
      <c r="N36397" s="1">
        <v>42124</v>
      </c>
      <c r="O36397"/>
      <c r="P36397"/>
      <c r="Q36397"/>
      <c r="R36397"/>
    </row>
    <row r="36398" spans="1:18" hidden="1" x14ac:dyDescent="0.2">
      <c r="A36398" t="s">
        <v>126202</v>
      </c>
      <c r="B36398" t="s">
        <v>126203</v>
      </c>
      <c r="C36398" t="s">
        <v>126204</v>
      </c>
      <c r="D36398" t="s">
        <v>70</v>
      </c>
      <c r="E36398">
        <v>180000</v>
      </c>
      <c r="F36398" t="s">
        <v>18</v>
      </c>
      <c r="G36398" t="s">
        <v>25</v>
      </c>
      <c r="H36398" t="s">
        <v>644</v>
      </c>
      <c r="I36398" t="s">
        <v>645</v>
      </c>
      <c r="J36398" t="s">
        <v>645</v>
      </c>
      <c r="K36398">
        <v>1</v>
      </c>
      <c r="M36398" s="1">
        <v>40353</v>
      </c>
      <c r="N36398" s="1">
        <v>40353</v>
      </c>
      <c r="O36398"/>
      <c r="P36398"/>
      <c r="Q36398"/>
      <c r="R36398"/>
    </row>
    <row r="36399" spans="1:18" hidden="1" x14ac:dyDescent="0.2">
      <c r="A36399" t="s">
        <v>126205</v>
      </c>
      <c r="B36399" t="s">
        <v>126206</v>
      </c>
      <c r="D36399" t="s">
        <v>3939</v>
      </c>
      <c r="E36399" t="s">
        <v>43</v>
      </c>
      <c r="F36399" t="s">
        <v>18</v>
      </c>
      <c r="G36399" t="s">
        <v>25</v>
      </c>
      <c r="H36399" t="s">
        <v>485</v>
      </c>
      <c r="I36399" t="s">
        <v>486</v>
      </c>
      <c r="J36399" t="s">
        <v>79677</v>
      </c>
      <c r="K36399">
        <v>1</v>
      </c>
      <c r="L36399" s="1">
        <v>40878</v>
      </c>
      <c r="M36399" s="1">
        <v>40778</v>
      </c>
      <c r="N36399" s="1">
        <v>40778</v>
      </c>
      <c r="O36399"/>
      <c r="P36399"/>
      <c r="Q36399"/>
      <c r="R36399"/>
    </row>
    <row r="36400" spans="1:18" hidden="1" x14ac:dyDescent="0.2">
      <c r="A36400" t="s">
        <v>126207</v>
      </c>
      <c r="B36400" t="s">
        <v>126208</v>
      </c>
      <c r="C36400" t="s">
        <v>126209</v>
      </c>
      <c r="D36400" t="s">
        <v>126210</v>
      </c>
      <c r="E36400">
        <v>227064</v>
      </c>
      <c r="F36400" t="s">
        <v>18</v>
      </c>
      <c r="G36400" t="s">
        <v>165</v>
      </c>
      <c r="H36400" t="s">
        <v>1266</v>
      </c>
      <c r="I36400" t="s">
        <v>167</v>
      </c>
      <c r="J36400" t="s">
        <v>5524</v>
      </c>
      <c r="K36400">
        <v>1</v>
      </c>
      <c r="L36400" s="1">
        <v>41896</v>
      </c>
      <c r="M36400" s="1">
        <v>42174</v>
      </c>
      <c r="N36400" s="1">
        <v>42174</v>
      </c>
      <c r="O36400"/>
      <c r="P36400"/>
      <c r="Q36400"/>
      <c r="R36400"/>
    </row>
    <row r="36401" spans="1:18" x14ac:dyDescent="0.2">
      <c r="A36401" t="s">
        <v>126211</v>
      </c>
      <c r="B36401" t="s">
        <v>126212</v>
      </c>
      <c r="C36401" t="s">
        <v>126213</v>
      </c>
      <c r="D36401" t="s">
        <v>1503</v>
      </c>
      <c r="E36401">
        <v>10000000</v>
      </c>
      <c r="F36401" t="s">
        <v>113</v>
      </c>
      <c r="G36401" t="s">
        <v>25</v>
      </c>
      <c r="H36401" t="s">
        <v>3993</v>
      </c>
      <c r="I36401" t="s">
        <v>3994</v>
      </c>
      <c r="J36401" t="s">
        <v>3995</v>
      </c>
      <c r="K36401">
        <v>4</v>
      </c>
      <c r="L36401" s="1">
        <v>37257</v>
      </c>
      <c r="M36401" s="1">
        <v>39247</v>
      </c>
      <c r="N36401" s="1">
        <v>40240</v>
      </c>
    </row>
    <row r="36402" spans="1:18" hidden="1" x14ac:dyDescent="0.2">
      <c r="A36402" t="s">
        <v>126214</v>
      </c>
      <c r="B36402" t="s">
        <v>126215</v>
      </c>
      <c r="C36402" t="s">
        <v>126216</v>
      </c>
      <c r="D36402" t="s">
        <v>42</v>
      </c>
      <c r="E36402">
        <v>3970000</v>
      </c>
      <c r="F36402" t="s">
        <v>18</v>
      </c>
      <c r="G36402" t="s">
        <v>25</v>
      </c>
      <c r="H36402" t="s">
        <v>1352</v>
      </c>
      <c r="I36402" t="s">
        <v>1353</v>
      </c>
      <c r="J36402" t="s">
        <v>1354</v>
      </c>
      <c r="K36402">
        <v>1</v>
      </c>
      <c r="L36402" s="1">
        <v>40909</v>
      </c>
      <c r="M36402" s="1">
        <v>41806</v>
      </c>
      <c r="N36402" s="1">
        <v>41806</v>
      </c>
      <c r="O36402"/>
      <c r="P36402"/>
      <c r="Q36402"/>
      <c r="R36402"/>
    </row>
    <row r="36403" spans="1:18" x14ac:dyDescent="0.2">
      <c r="A36403" t="s">
        <v>126217</v>
      </c>
      <c r="B36403" t="s">
        <v>126218</v>
      </c>
      <c r="D36403" t="s">
        <v>264</v>
      </c>
      <c r="E36403">
        <v>5450000</v>
      </c>
      <c r="F36403" t="s">
        <v>113</v>
      </c>
      <c r="G36403" t="s">
        <v>25</v>
      </c>
      <c r="H36403" t="s">
        <v>64</v>
      </c>
      <c r="I36403" t="s">
        <v>95</v>
      </c>
      <c r="J36403" t="s">
        <v>3082</v>
      </c>
      <c r="K36403">
        <v>4</v>
      </c>
      <c r="L36403" s="1">
        <v>36251</v>
      </c>
      <c r="M36403" s="1">
        <v>35642</v>
      </c>
      <c r="N36403" s="1">
        <v>36634</v>
      </c>
    </row>
    <row r="36404" spans="1:18" hidden="1" x14ac:dyDescent="0.2">
      <c r="A36404" t="s">
        <v>126219</v>
      </c>
      <c r="B36404" t="s">
        <v>126220</v>
      </c>
      <c r="C36404" t="s">
        <v>126221</v>
      </c>
      <c r="D36404" t="s">
        <v>70</v>
      </c>
      <c r="E36404">
        <v>1302500</v>
      </c>
      <c r="F36404" t="s">
        <v>18</v>
      </c>
      <c r="G36404" t="s">
        <v>2125</v>
      </c>
      <c r="H36404">
        <v>13</v>
      </c>
      <c r="I36404" t="s">
        <v>2126</v>
      </c>
      <c r="J36404" t="s">
        <v>2126</v>
      </c>
      <c r="K36404">
        <v>1</v>
      </c>
      <c r="L36404" s="1">
        <v>40057</v>
      </c>
      <c r="M36404" s="1">
        <v>41037</v>
      </c>
      <c r="N36404" s="1">
        <v>41037</v>
      </c>
      <c r="O36404"/>
      <c r="P36404"/>
      <c r="Q36404"/>
      <c r="R36404"/>
    </row>
    <row r="36405" spans="1:18" hidden="1" x14ac:dyDescent="0.2">
      <c r="A36405" t="s">
        <v>126222</v>
      </c>
      <c r="B36405" t="s">
        <v>126223</v>
      </c>
      <c r="C36405" t="s">
        <v>126224</v>
      </c>
      <c r="D36405" t="s">
        <v>64493</v>
      </c>
      <c r="E36405">
        <v>3500000</v>
      </c>
      <c r="F36405" t="s">
        <v>18</v>
      </c>
      <c r="G36405" t="s">
        <v>1126</v>
      </c>
      <c r="H36405">
        <v>24</v>
      </c>
      <c r="I36405" t="s">
        <v>1294</v>
      </c>
      <c r="J36405" t="s">
        <v>126225</v>
      </c>
      <c r="K36405">
        <v>1</v>
      </c>
      <c r="L36405" s="1">
        <v>40909</v>
      </c>
      <c r="M36405" s="1">
        <v>41640</v>
      </c>
      <c r="N36405" s="1">
        <v>41640</v>
      </c>
    </row>
    <row r="36406" spans="1:18" hidden="1" x14ac:dyDescent="0.2">
      <c r="A36406" t="s">
        <v>126226</v>
      </c>
      <c r="B36406" t="s">
        <v>126227</v>
      </c>
      <c r="C36406" t="s">
        <v>126228</v>
      </c>
      <c r="D36406" t="s">
        <v>643</v>
      </c>
      <c r="E36406">
        <v>1111200</v>
      </c>
      <c r="F36406" t="s">
        <v>18</v>
      </c>
      <c r="G36406" t="s">
        <v>25</v>
      </c>
      <c r="H36406" t="s">
        <v>64</v>
      </c>
      <c r="I36406" t="s">
        <v>65</v>
      </c>
      <c r="J36406" t="s">
        <v>71</v>
      </c>
      <c r="K36406">
        <v>2</v>
      </c>
      <c r="M36406" s="1">
        <v>40878</v>
      </c>
      <c r="N36406" s="1">
        <v>41054</v>
      </c>
      <c r="O36406"/>
      <c r="P36406"/>
      <c r="Q36406"/>
      <c r="R36406"/>
    </row>
    <row r="36407" spans="1:18" hidden="1" x14ac:dyDescent="0.2">
      <c r="A36407" t="s">
        <v>126229</v>
      </c>
      <c r="B36407" t="s">
        <v>126230</v>
      </c>
      <c r="C36407" t="s">
        <v>126231</v>
      </c>
      <c r="D36407" t="s">
        <v>14358</v>
      </c>
      <c r="E36407" t="s">
        <v>43</v>
      </c>
      <c r="F36407" t="s">
        <v>18</v>
      </c>
      <c r="G36407" t="s">
        <v>25</v>
      </c>
      <c r="H36407" t="s">
        <v>64</v>
      </c>
      <c r="I36407" t="s">
        <v>65</v>
      </c>
      <c r="J36407" t="s">
        <v>71</v>
      </c>
      <c r="K36407">
        <v>1</v>
      </c>
      <c r="L36407" s="1">
        <v>40909</v>
      </c>
      <c r="M36407" s="1">
        <v>41043</v>
      </c>
      <c r="N36407" s="1">
        <v>41043</v>
      </c>
      <c r="O36407"/>
      <c r="P36407"/>
      <c r="Q36407"/>
      <c r="R36407"/>
    </row>
    <row r="36408" spans="1:18" hidden="1" x14ac:dyDescent="0.2">
      <c r="A36408" t="s">
        <v>126232</v>
      </c>
      <c r="B36408" t="s">
        <v>126233</v>
      </c>
      <c r="C36408" t="s">
        <v>126234</v>
      </c>
      <c r="D36408" t="s">
        <v>3607</v>
      </c>
      <c r="E36408">
        <v>2800000</v>
      </c>
      <c r="F36408" t="s">
        <v>18</v>
      </c>
      <c r="G36408" t="s">
        <v>458</v>
      </c>
      <c r="H36408">
        <v>66</v>
      </c>
      <c r="I36408" t="s">
        <v>2692</v>
      </c>
      <c r="J36408" t="s">
        <v>2693</v>
      </c>
      <c r="K36408">
        <v>1</v>
      </c>
      <c r="L36408" s="1">
        <v>41485</v>
      </c>
      <c r="M36408" s="1">
        <v>41617</v>
      </c>
      <c r="N36408" s="1">
        <v>41617</v>
      </c>
    </row>
    <row r="36409" spans="1:18" hidden="1" x14ac:dyDescent="0.2">
      <c r="A36409" t="s">
        <v>126235</v>
      </c>
      <c r="B36409" t="s">
        <v>126236</v>
      </c>
      <c r="D36409" t="s">
        <v>42</v>
      </c>
      <c r="E36409">
        <v>4800000</v>
      </c>
      <c r="F36409" t="s">
        <v>207</v>
      </c>
      <c r="G36409" t="s">
        <v>128</v>
      </c>
      <c r="H36409" t="s">
        <v>6798</v>
      </c>
      <c r="I36409" t="s">
        <v>6799</v>
      </c>
      <c r="J36409" t="s">
        <v>6799</v>
      </c>
      <c r="K36409">
        <v>1</v>
      </c>
      <c r="L36409" s="1">
        <v>36892</v>
      </c>
      <c r="M36409" s="1">
        <v>38985</v>
      </c>
      <c r="N36409" s="1">
        <v>38985</v>
      </c>
    </row>
    <row r="36410" spans="1:18" hidden="1" x14ac:dyDescent="0.2">
      <c r="A36410" t="s">
        <v>126237</v>
      </c>
      <c r="B36410" t="s">
        <v>31769</v>
      </c>
      <c r="C36410" t="s">
        <v>126238</v>
      </c>
      <c r="E36410" t="s">
        <v>43</v>
      </c>
      <c r="F36410" t="s">
        <v>18</v>
      </c>
      <c r="K36410">
        <v>1</v>
      </c>
      <c r="M36410" s="1">
        <v>37153</v>
      </c>
      <c r="N36410" s="1">
        <v>37153</v>
      </c>
      <c r="O36410"/>
      <c r="P36410"/>
      <c r="Q36410"/>
      <c r="R36410"/>
    </row>
    <row r="36411" spans="1:18" hidden="1" x14ac:dyDescent="0.2">
      <c r="A36411" t="s">
        <v>126239</v>
      </c>
      <c r="B36411" t="s">
        <v>126240</v>
      </c>
      <c r="E36411" t="s">
        <v>43</v>
      </c>
      <c r="F36411" t="s">
        <v>207</v>
      </c>
      <c r="K36411">
        <v>1</v>
      </c>
      <c r="M36411" s="1">
        <v>39057</v>
      </c>
      <c r="N36411" s="1">
        <v>39057</v>
      </c>
      <c r="O36411"/>
      <c r="P36411"/>
      <c r="Q36411"/>
      <c r="R36411"/>
    </row>
    <row r="36412" spans="1:18" hidden="1" x14ac:dyDescent="0.2">
      <c r="A36412" t="s">
        <v>126241</v>
      </c>
      <c r="B36412" t="s">
        <v>126242</v>
      </c>
      <c r="C36412" t="s">
        <v>126243</v>
      </c>
      <c r="D36412" t="s">
        <v>70</v>
      </c>
      <c r="E36412">
        <v>16000000</v>
      </c>
      <c r="F36412" t="s">
        <v>18</v>
      </c>
      <c r="G36412" t="s">
        <v>25</v>
      </c>
      <c r="H36412" t="s">
        <v>64</v>
      </c>
      <c r="I36412" t="s">
        <v>65</v>
      </c>
      <c r="J36412" t="s">
        <v>1160</v>
      </c>
      <c r="K36412">
        <v>2</v>
      </c>
      <c r="M36412" s="1">
        <v>39014</v>
      </c>
      <c r="N36412" s="1">
        <v>39105</v>
      </c>
      <c r="O36412"/>
      <c r="P36412"/>
      <c r="Q36412"/>
      <c r="R36412"/>
    </row>
    <row r="36413" spans="1:18" hidden="1" x14ac:dyDescent="0.2">
      <c r="A36413" t="s">
        <v>126244</v>
      </c>
      <c r="B36413" t="s">
        <v>126245</v>
      </c>
      <c r="C36413" t="s">
        <v>126246</v>
      </c>
      <c r="E36413" t="s">
        <v>43</v>
      </c>
      <c r="F36413" t="s">
        <v>18</v>
      </c>
      <c r="G36413" t="s">
        <v>57</v>
      </c>
      <c r="H36413" t="s">
        <v>4487</v>
      </c>
      <c r="K36413">
        <v>1</v>
      </c>
      <c r="M36413" s="1">
        <v>41512</v>
      </c>
      <c r="N36413" s="1">
        <v>41512</v>
      </c>
      <c r="O36413"/>
      <c r="P36413"/>
      <c r="Q36413"/>
      <c r="R36413"/>
    </row>
    <row r="36414" spans="1:18" hidden="1" x14ac:dyDescent="0.2">
      <c r="A36414" t="s">
        <v>126247</v>
      </c>
      <c r="B36414" t="s">
        <v>126248</v>
      </c>
      <c r="C36414" t="s">
        <v>126249</v>
      </c>
      <c r="D36414" t="s">
        <v>42</v>
      </c>
      <c r="E36414">
        <v>2000000</v>
      </c>
      <c r="F36414" t="s">
        <v>18</v>
      </c>
      <c r="G36414" t="s">
        <v>25</v>
      </c>
      <c r="H36414" t="s">
        <v>64</v>
      </c>
      <c r="I36414" t="s">
        <v>65</v>
      </c>
      <c r="J36414" t="s">
        <v>66</v>
      </c>
      <c r="K36414">
        <v>1</v>
      </c>
      <c r="M36414" s="1">
        <v>39535</v>
      </c>
      <c r="N36414" s="1">
        <v>39535</v>
      </c>
      <c r="O36414"/>
      <c r="P36414"/>
      <c r="Q36414"/>
      <c r="R36414"/>
    </row>
    <row r="36415" spans="1:18" hidden="1" x14ac:dyDescent="0.2">
      <c r="A36415" t="s">
        <v>126250</v>
      </c>
      <c r="B36415" t="s">
        <v>126251</v>
      </c>
      <c r="C36415" t="s">
        <v>126252</v>
      </c>
      <c r="D36415" t="s">
        <v>285</v>
      </c>
      <c r="E36415">
        <v>750000</v>
      </c>
      <c r="F36415" t="s">
        <v>18</v>
      </c>
      <c r="G36415" t="s">
        <v>25</v>
      </c>
      <c r="H36415" t="s">
        <v>44</v>
      </c>
      <c r="I36415" t="s">
        <v>282</v>
      </c>
      <c r="J36415" t="s">
        <v>282</v>
      </c>
      <c r="K36415">
        <v>1</v>
      </c>
      <c r="M36415" s="1">
        <v>42276</v>
      </c>
      <c r="N36415" s="1">
        <v>42276</v>
      </c>
      <c r="O36415"/>
      <c r="P36415"/>
      <c r="Q36415"/>
      <c r="R36415"/>
    </row>
    <row r="36416" spans="1:18" hidden="1" x14ac:dyDescent="0.2">
      <c r="A36416" t="s">
        <v>126253</v>
      </c>
      <c r="B36416" t="s">
        <v>126254</v>
      </c>
      <c r="C36416" t="s">
        <v>126255</v>
      </c>
      <c r="D36416" t="s">
        <v>70</v>
      </c>
      <c r="E36416">
        <v>11750000</v>
      </c>
      <c r="F36416" t="s">
        <v>207</v>
      </c>
      <c r="G36416" t="s">
        <v>222</v>
      </c>
      <c r="H36416">
        <v>2</v>
      </c>
      <c r="I36416" t="s">
        <v>223</v>
      </c>
      <c r="J36416" t="s">
        <v>223</v>
      </c>
      <c r="K36416">
        <v>1</v>
      </c>
      <c r="L36416" s="1">
        <v>39814</v>
      </c>
      <c r="M36416" s="1">
        <v>41724</v>
      </c>
      <c r="N36416" s="1">
        <v>41724</v>
      </c>
    </row>
    <row r="36417" spans="1:18" hidden="1" x14ac:dyDescent="0.2">
      <c r="A36417" t="s">
        <v>126256</v>
      </c>
      <c r="B36417" t="s">
        <v>126257</v>
      </c>
      <c r="C36417" t="s">
        <v>126258</v>
      </c>
      <c r="D36417" t="s">
        <v>14358</v>
      </c>
      <c r="E36417">
        <v>718350</v>
      </c>
      <c r="F36417" t="s">
        <v>18</v>
      </c>
      <c r="K36417">
        <v>2</v>
      </c>
      <c r="L36417" s="1">
        <v>40133</v>
      </c>
      <c r="M36417" s="1">
        <v>40765</v>
      </c>
      <c r="N36417" s="1">
        <v>41959</v>
      </c>
      <c r="O36417"/>
      <c r="P36417"/>
      <c r="Q36417"/>
      <c r="R36417"/>
    </row>
    <row r="36418" spans="1:18" x14ac:dyDescent="0.2">
      <c r="A36418" t="s">
        <v>126259</v>
      </c>
      <c r="B36418" t="s">
        <v>126260</v>
      </c>
      <c r="C36418" t="s">
        <v>126261</v>
      </c>
      <c r="D36418" t="s">
        <v>70</v>
      </c>
      <c r="E36418">
        <v>750000</v>
      </c>
      <c r="F36418" t="s">
        <v>18</v>
      </c>
      <c r="G36418" t="s">
        <v>25</v>
      </c>
      <c r="H36418" t="s">
        <v>142</v>
      </c>
      <c r="I36418" t="s">
        <v>143</v>
      </c>
      <c r="J36418" t="s">
        <v>88488</v>
      </c>
      <c r="K36418">
        <v>2</v>
      </c>
      <c r="L36418" s="1">
        <v>40817</v>
      </c>
      <c r="M36418" s="1">
        <v>41374</v>
      </c>
      <c r="N36418" s="1">
        <v>41374</v>
      </c>
    </row>
    <row r="36419" spans="1:18" hidden="1" x14ac:dyDescent="0.2">
      <c r="A36419" t="s">
        <v>126262</v>
      </c>
      <c r="B36419" t="s">
        <v>126263</v>
      </c>
      <c r="C36419" t="s">
        <v>126264</v>
      </c>
      <c r="D36419" t="s">
        <v>70</v>
      </c>
      <c r="E36419" t="s">
        <v>43</v>
      </c>
      <c r="F36419" t="s">
        <v>18</v>
      </c>
      <c r="G36419" t="s">
        <v>406</v>
      </c>
      <c r="K36419">
        <v>2</v>
      </c>
      <c r="L36419" s="1">
        <v>37175</v>
      </c>
      <c r="M36419" s="1">
        <v>38961</v>
      </c>
      <c r="N36419" s="1">
        <v>40025</v>
      </c>
      <c r="O36419"/>
      <c r="P36419"/>
      <c r="Q36419"/>
      <c r="R36419"/>
    </row>
    <row r="36420" spans="1:18" x14ac:dyDescent="0.2">
      <c r="A36420" t="s">
        <v>126265</v>
      </c>
      <c r="B36420" t="s">
        <v>126266</v>
      </c>
      <c r="C36420" t="s">
        <v>126267</v>
      </c>
      <c r="D36420" t="s">
        <v>126268</v>
      </c>
      <c r="E36420">
        <v>1150000</v>
      </c>
      <c r="F36420" t="s">
        <v>18</v>
      </c>
      <c r="G36420" t="s">
        <v>25</v>
      </c>
      <c r="H36420" t="s">
        <v>644</v>
      </c>
      <c r="I36420" t="s">
        <v>645</v>
      </c>
      <c r="J36420" t="s">
        <v>645</v>
      </c>
      <c r="K36420">
        <v>3</v>
      </c>
      <c r="L36420" s="1">
        <v>40452</v>
      </c>
      <c r="M36420" s="1">
        <v>41490</v>
      </c>
      <c r="N36420" s="1">
        <v>42259</v>
      </c>
    </row>
    <row r="36421" spans="1:18" hidden="1" x14ac:dyDescent="0.2">
      <c r="A36421" t="s">
        <v>126269</v>
      </c>
      <c r="B36421" t="s">
        <v>126270</v>
      </c>
      <c r="C36421" t="s">
        <v>126271</v>
      </c>
      <c r="D36421" t="s">
        <v>117</v>
      </c>
      <c r="E36421" t="s">
        <v>43</v>
      </c>
      <c r="F36421" t="s">
        <v>18</v>
      </c>
      <c r="G36421" t="s">
        <v>25</v>
      </c>
      <c r="H36421" t="s">
        <v>1080</v>
      </c>
      <c r="I36421" t="s">
        <v>1081</v>
      </c>
      <c r="J36421" t="s">
        <v>1170</v>
      </c>
      <c r="K36421">
        <v>1</v>
      </c>
      <c r="M36421" s="1">
        <v>41550</v>
      </c>
      <c r="N36421" s="1">
        <v>41550</v>
      </c>
      <c r="O36421"/>
      <c r="P36421"/>
      <c r="Q36421"/>
      <c r="R36421"/>
    </row>
    <row r="36422" spans="1:18" hidden="1" x14ac:dyDescent="0.2">
      <c r="A36422" t="s">
        <v>126272</v>
      </c>
      <c r="B36422" t="s">
        <v>126273</v>
      </c>
      <c r="C36422" t="s">
        <v>126274</v>
      </c>
      <c r="D36422" t="s">
        <v>50</v>
      </c>
      <c r="E36422">
        <v>100000</v>
      </c>
      <c r="F36422" t="s">
        <v>18</v>
      </c>
      <c r="G36422" t="s">
        <v>458</v>
      </c>
      <c r="H36422">
        <v>48</v>
      </c>
      <c r="I36422" t="s">
        <v>459</v>
      </c>
      <c r="J36422" t="s">
        <v>459</v>
      </c>
      <c r="K36422">
        <v>1</v>
      </c>
      <c r="L36422" s="1">
        <v>41395</v>
      </c>
      <c r="M36422" s="1">
        <v>41365</v>
      </c>
      <c r="N36422" s="1">
        <v>41365</v>
      </c>
    </row>
    <row r="36423" spans="1:18" hidden="1" x14ac:dyDescent="0.2">
      <c r="A36423" t="s">
        <v>126275</v>
      </c>
      <c r="B36423" t="s">
        <v>126276</v>
      </c>
      <c r="C36423" t="s">
        <v>126277</v>
      </c>
      <c r="D36423" t="s">
        <v>126278</v>
      </c>
      <c r="E36423" t="s">
        <v>43</v>
      </c>
      <c r="F36423" t="s">
        <v>18</v>
      </c>
      <c r="G36423" t="s">
        <v>25</v>
      </c>
      <c r="H36423" t="s">
        <v>64</v>
      </c>
      <c r="I36423" t="s">
        <v>65</v>
      </c>
      <c r="J36423" t="s">
        <v>271</v>
      </c>
      <c r="K36423">
        <v>1</v>
      </c>
      <c r="L36423" s="1">
        <v>41000</v>
      </c>
      <c r="M36423" s="1">
        <v>41122</v>
      </c>
      <c r="N36423" s="1">
        <v>41122</v>
      </c>
      <c r="O36423"/>
      <c r="P36423"/>
      <c r="Q36423"/>
      <c r="R36423"/>
    </row>
    <row r="36424" spans="1:18" hidden="1" x14ac:dyDescent="0.2">
      <c r="A36424" t="s">
        <v>126279</v>
      </c>
      <c r="B36424" t="s">
        <v>126280</v>
      </c>
      <c r="C36424" t="s">
        <v>126281</v>
      </c>
      <c r="D36424" t="s">
        <v>655</v>
      </c>
      <c r="E36424">
        <v>1429754.7209999999</v>
      </c>
      <c r="F36424" t="s">
        <v>18</v>
      </c>
      <c r="G36424" t="s">
        <v>276</v>
      </c>
      <c r="H36424">
        <v>21</v>
      </c>
      <c r="I36424" t="s">
        <v>20555</v>
      </c>
      <c r="J36424" t="s">
        <v>20555</v>
      </c>
      <c r="K36424">
        <v>1</v>
      </c>
      <c r="M36424" s="1">
        <v>42327</v>
      </c>
      <c r="N36424" s="1">
        <v>42327</v>
      </c>
      <c r="O36424"/>
      <c r="P36424"/>
      <c r="Q36424"/>
      <c r="R36424"/>
    </row>
    <row r="36425" spans="1:18" hidden="1" x14ac:dyDescent="0.2">
      <c r="A36425" t="s">
        <v>126282</v>
      </c>
      <c r="B36425" t="s">
        <v>126283</v>
      </c>
      <c r="C36425" t="s">
        <v>126284</v>
      </c>
      <c r="D36425" t="s">
        <v>23795</v>
      </c>
      <c r="E36425" t="s">
        <v>43</v>
      </c>
      <c r="F36425" t="s">
        <v>18</v>
      </c>
      <c r="G36425" t="s">
        <v>366</v>
      </c>
      <c r="H36425">
        <v>26</v>
      </c>
      <c r="I36425" t="s">
        <v>367</v>
      </c>
      <c r="J36425" t="s">
        <v>367</v>
      </c>
      <c r="K36425">
        <v>1</v>
      </c>
      <c r="L36425" s="1">
        <v>37257</v>
      </c>
      <c r="M36425" s="1">
        <v>38565</v>
      </c>
      <c r="N36425" s="1">
        <v>38565</v>
      </c>
      <c r="O36425"/>
      <c r="P36425"/>
      <c r="Q36425"/>
      <c r="R36425"/>
    </row>
    <row r="36426" spans="1:18" hidden="1" x14ac:dyDescent="0.2">
      <c r="A36426" t="s">
        <v>126285</v>
      </c>
      <c r="B36426" t="s">
        <v>126286</v>
      </c>
      <c r="C36426" t="s">
        <v>126287</v>
      </c>
      <c r="D36426" t="s">
        <v>70</v>
      </c>
      <c r="E36426">
        <v>147584247</v>
      </c>
      <c r="F36426" t="s">
        <v>18</v>
      </c>
      <c r="G36426" t="s">
        <v>25</v>
      </c>
      <c r="H36426" t="s">
        <v>64</v>
      </c>
      <c r="I36426" t="s">
        <v>65</v>
      </c>
      <c r="J36426" t="s">
        <v>66</v>
      </c>
      <c r="K36426">
        <v>5</v>
      </c>
      <c r="L36426" s="1">
        <v>39083</v>
      </c>
      <c r="M36426" s="1">
        <v>40038</v>
      </c>
      <c r="N36426" s="1">
        <v>41515</v>
      </c>
      <c r="O36426"/>
      <c r="P36426"/>
      <c r="Q36426"/>
      <c r="R36426"/>
    </row>
    <row r="36427" spans="1:18" hidden="1" x14ac:dyDescent="0.2">
      <c r="A36427" t="s">
        <v>126288</v>
      </c>
      <c r="B36427" t="s">
        <v>126289</v>
      </c>
      <c r="C36427" t="s">
        <v>126290</v>
      </c>
      <c r="D36427" t="s">
        <v>70</v>
      </c>
      <c r="E36427">
        <v>48059</v>
      </c>
      <c r="F36427" t="s">
        <v>18</v>
      </c>
      <c r="K36427">
        <v>1</v>
      </c>
      <c r="M36427" s="1">
        <v>41161</v>
      </c>
      <c r="N36427" s="1">
        <v>41161</v>
      </c>
      <c r="O36427"/>
      <c r="P36427"/>
      <c r="Q36427"/>
      <c r="R36427"/>
    </row>
    <row r="36428" spans="1:18" hidden="1" x14ac:dyDescent="0.2">
      <c r="A36428" t="s">
        <v>126291</v>
      </c>
      <c r="B36428" t="s">
        <v>126292</v>
      </c>
      <c r="C36428" t="s">
        <v>126293</v>
      </c>
      <c r="D36428" t="s">
        <v>13950</v>
      </c>
      <c r="E36428">
        <v>10463843</v>
      </c>
      <c r="F36428" t="s">
        <v>18</v>
      </c>
      <c r="G36428" t="s">
        <v>25</v>
      </c>
      <c r="H36428" t="s">
        <v>644</v>
      </c>
      <c r="I36428" t="s">
        <v>645</v>
      </c>
      <c r="J36428" t="s">
        <v>645</v>
      </c>
      <c r="K36428">
        <v>2</v>
      </c>
      <c r="L36428" s="1">
        <v>40544</v>
      </c>
      <c r="M36428" s="1">
        <v>41393</v>
      </c>
      <c r="N36428" s="1">
        <v>41985</v>
      </c>
      <c r="O36428"/>
      <c r="P36428"/>
      <c r="Q36428"/>
      <c r="R36428"/>
    </row>
    <row r="36429" spans="1:18" x14ac:dyDescent="0.2">
      <c r="A36429" t="s">
        <v>126294</v>
      </c>
      <c r="B36429" t="s">
        <v>126295</v>
      </c>
      <c r="C36429" t="s">
        <v>126296</v>
      </c>
      <c r="D36429" t="s">
        <v>42</v>
      </c>
      <c r="E36429">
        <v>350000</v>
      </c>
      <c r="F36429" t="s">
        <v>18</v>
      </c>
      <c r="G36429" t="s">
        <v>25</v>
      </c>
      <c r="H36429" t="s">
        <v>64</v>
      </c>
      <c r="I36429" t="s">
        <v>1221</v>
      </c>
      <c r="J36429" t="s">
        <v>1221</v>
      </c>
      <c r="K36429">
        <v>1</v>
      </c>
      <c r="L36429" s="1">
        <v>40909</v>
      </c>
      <c r="M36429" s="1">
        <v>41586</v>
      </c>
      <c r="N36429" s="1">
        <v>41586</v>
      </c>
    </row>
    <row r="36430" spans="1:18" x14ac:dyDescent="0.2">
      <c r="A36430" t="s">
        <v>126297</v>
      </c>
      <c r="B36430" t="s">
        <v>126298</v>
      </c>
      <c r="D36430" t="s">
        <v>126299</v>
      </c>
      <c r="E36430">
        <v>18000000</v>
      </c>
      <c r="F36430" t="s">
        <v>18</v>
      </c>
      <c r="G36430" t="s">
        <v>25</v>
      </c>
      <c r="H36430" t="s">
        <v>99</v>
      </c>
      <c r="I36430" t="s">
        <v>3295</v>
      </c>
      <c r="J36430" t="s">
        <v>126300</v>
      </c>
      <c r="K36430">
        <v>1</v>
      </c>
      <c r="L36430" s="1">
        <v>39448</v>
      </c>
      <c r="M36430" s="1">
        <v>40695</v>
      </c>
      <c r="N36430" s="1">
        <v>40695</v>
      </c>
    </row>
    <row r="36431" spans="1:18" hidden="1" x14ac:dyDescent="0.2">
      <c r="A36431" t="s">
        <v>126301</v>
      </c>
      <c r="B36431" t="s">
        <v>126302</v>
      </c>
      <c r="C36431" t="s">
        <v>126303</v>
      </c>
      <c r="D36431" t="s">
        <v>126304</v>
      </c>
      <c r="E36431">
        <v>5000000</v>
      </c>
      <c r="F36431" t="s">
        <v>18</v>
      </c>
      <c r="G36431" t="s">
        <v>699</v>
      </c>
      <c r="H36431">
        <v>5</v>
      </c>
      <c r="I36431" t="s">
        <v>700</v>
      </c>
      <c r="J36431" t="s">
        <v>11459</v>
      </c>
      <c r="K36431">
        <v>1</v>
      </c>
      <c r="L36431" s="1">
        <v>37987</v>
      </c>
      <c r="M36431" s="1">
        <v>40234</v>
      </c>
      <c r="N36431" s="1">
        <v>40234</v>
      </c>
    </row>
    <row r="36432" spans="1:18" x14ac:dyDescent="0.2">
      <c r="A36432" t="s">
        <v>126305</v>
      </c>
      <c r="B36432" t="s">
        <v>126306</v>
      </c>
      <c r="C36432" t="s">
        <v>126307</v>
      </c>
      <c r="D36432" t="s">
        <v>126308</v>
      </c>
      <c r="E36432">
        <v>400000</v>
      </c>
      <c r="F36432" t="s">
        <v>18</v>
      </c>
      <c r="G36432" t="s">
        <v>25</v>
      </c>
      <c r="H36432" t="s">
        <v>89</v>
      </c>
      <c r="I36432" t="s">
        <v>589</v>
      </c>
      <c r="J36432" t="s">
        <v>589</v>
      </c>
      <c r="K36432">
        <v>1</v>
      </c>
      <c r="L36432" s="1">
        <v>41030</v>
      </c>
      <c r="M36432" s="1">
        <v>41810</v>
      </c>
      <c r="N36432" s="1">
        <v>41810</v>
      </c>
    </row>
    <row r="36433" spans="1:18" hidden="1" x14ac:dyDescent="0.2">
      <c r="A36433" t="s">
        <v>126309</v>
      </c>
      <c r="B36433" t="s">
        <v>126310</v>
      </c>
      <c r="C36433" t="s">
        <v>126311</v>
      </c>
      <c r="D36433" t="s">
        <v>126312</v>
      </c>
      <c r="E36433">
        <v>1220000</v>
      </c>
      <c r="F36433" t="s">
        <v>18</v>
      </c>
      <c r="G36433" t="s">
        <v>1819</v>
      </c>
      <c r="H36433">
        <v>5</v>
      </c>
      <c r="I36433" t="s">
        <v>1820</v>
      </c>
      <c r="J36433" t="s">
        <v>1820</v>
      </c>
      <c r="K36433">
        <v>2</v>
      </c>
      <c r="L36433" s="1">
        <v>39238</v>
      </c>
      <c r="M36433" s="1">
        <v>41163</v>
      </c>
      <c r="N36433" s="1">
        <v>41760</v>
      </c>
    </row>
    <row r="36434" spans="1:18" x14ac:dyDescent="0.2">
      <c r="A36434" t="s">
        <v>126313</v>
      </c>
      <c r="B36434" t="s">
        <v>126314</v>
      </c>
      <c r="C36434" t="s">
        <v>126315</v>
      </c>
      <c r="D36434" t="s">
        <v>70</v>
      </c>
      <c r="E36434">
        <v>2565000</v>
      </c>
      <c r="F36434" t="s">
        <v>18</v>
      </c>
      <c r="G36434" t="s">
        <v>25</v>
      </c>
      <c r="H36434" t="s">
        <v>99</v>
      </c>
      <c r="I36434" t="s">
        <v>100</v>
      </c>
      <c r="J36434" t="s">
        <v>126316</v>
      </c>
      <c r="K36434">
        <v>3</v>
      </c>
      <c r="L36434" s="1">
        <v>40544</v>
      </c>
      <c r="M36434" s="1">
        <v>40725</v>
      </c>
      <c r="N36434" s="1">
        <v>42180</v>
      </c>
    </row>
    <row r="36435" spans="1:18" hidden="1" x14ac:dyDescent="0.2">
      <c r="A36435" t="s">
        <v>126317</v>
      </c>
      <c r="B36435" t="s">
        <v>126318</v>
      </c>
      <c r="C36435" t="s">
        <v>126319</v>
      </c>
      <c r="E36435" t="s">
        <v>43</v>
      </c>
      <c r="F36435" t="s">
        <v>18</v>
      </c>
      <c r="G36435" t="s">
        <v>25</v>
      </c>
      <c r="H36435" t="s">
        <v>616</v>
      </c>
      <c r="I36435" t="s">
        <v>617</v>
      </c>
      <c r="J36435" t="s">
        <v>126320</v>
      </c>
      <c r="K36435">
        <v>1</v>
      </c>
      <c r="M36435" s="1">
        <v>40853</v>
      </c>
      <c r="N36435" s="1">
        <v>40853</v>
      </c>
      <c r="O36435"/>
      <c r="P36435"/>
      <c r="Q36435"/>
      <c r="R36435"/>
    </row>
    <row r="36436" spans="1:18" hidden="1" x14ac:dyDescent="0.2">
      <c r="A36436" t="s">
        <v>126321</v>
      </c>
      <c r="B36436" t="s">
        <v>126322</v>
      </c>
      <c r="D36436" t="s">
        <v>2966</v>
      </c>
      <c r="E36436" t="s">
        <v>43</v>
      </c>
      <c r="F36436" t="s">
        <v>18</v>
      </c>
      <c r="G36436" t="s">
        <v>25</v>
      </c>
      <c r="H36436" t="s">
        <v>99</v>
      </c>
      <c r="I36436" t="s">
        <v>20096</v>
      </c>
      <c r="J36436" t="s">
        <v>126323</v>
      </c>
      <c r="K36436">
        <v>1</v>
      </c>
      <c r="L36436" s="1">
        <v>40823</v>
      </c>
      <c r="M36436" s="1">
        <v>40840</v>
      </c>
      <c r="N36436" s="1">
        <v>40840</v>
      </c>
      <c r="O36436"/>
      <c r="P36436"/>
      <c r="Q36436"/>
      <c r="R36436"/>
    </row>
    <row r="36437" spans="1:18" hidden="1" x14ac:dyDescent="0.2">
      <c r="A36437" t="s">
        <v>126324</v>
      </c>
      <c r="B36437" t="s">
        <v>126325</v>
      </c>
      <c r="C36437" t="s">
        <v>126326</v>
      </c>
      <c r="D36437" t="s">
        <v>126327</v>
      </c>
      <c r="E36437">
        <v>145390</v>
      </c>
      <c r="F36437" t="s">
        <v>18</v>
      </c>
      <c r="K36437">
        <v>2</v>
      </c>
      <c r="L36437" s="1">
        <v>40130</v>
      </c>
      <c r="M36437" s="1">
        <v>40087</v>
      </c>
      <c r="N36437" s="1">
        <v>40542</v>
      </c>
      <c r="O36437"/>
      <c r="P36437"/>
      <c r="Q36437"/>
      <c r="R36437"/>
    </row>
    <row r="36438" spans="1:18" hidden="1" x14ac:dyDescent="0.2">
      <c r="A36438" t="s">
        <v>126328</v>
      </c>
      <c r="B36438" t="s">
        <v>126329</v>
      </c>
      <c r="C36438" t="s">
        <v>126330</v>
      </c>
      <c r="D36438" t="s">
        <v>933</v>
      </c>
      <c r="E36438" t="s">
        <v>43</v>
      </c>
      <c r="F36438" t="s">
        <v>18</v>
      </c>
      <c r="G36438" t="s">
        <v>25</v>
      </c>
      <c r="H36438" t="s">
        <v>64</v>
      </c>
      <c r="I36438" t="s">
        <v>95</v>
      </c>
      <c r="J36438" t="s">
        <v>95</v>
      </c>
      <c r="K36438">
        <v>1</v>
      </c>
      <c r="L36438" s="1">
        <v>36161</v>
      </c>
      <c r="M36438" s="1">
        <v>39365</v>
      </c>
      <c r="N36438" s="1">
        <v>39365</v>
      </c>
      <c r="O36438"/>
      <c r="P36438"/>
      <c r="Q36438"/>
      <c r="R36438"/>
    </row>
    <row r="36439" spans="1:18" hidden="1" x14ac:dyDescent="0.2">
      <c r="A36439" t="s">
        <v>126331</v>
      </c>
      <c r="B36439" t="s">
        <v>126332</v>
      </c>
      <c r="C36439" t="s">
        <v>126333</v>
      </c>
      <c r="D36439" t="s">
        <v>264</v>
      </c>
      <c r="E36439">
        <v>3076171</v>
      </c>
      <c r="F36439" t="s">
        <v>18</v>
      </c>
      <c r="G36439" t="s">
        <v>37</v>
      </c>
      <c r="H36439">
        <v>22</v>
      </c>
      <c r="I36439" t="s">
        <v>38</v>
      </c>
      <c r="J36439" t="s">
        <v>38</v>
      </c>
      <c r="K36439">
        <v>1</v>
      </c>
      <c r="L36439" s="1">
        <v>38353</v>
      </c>
      <c r="M36439" s="1">
        <v>39814</v>
      </c>
      <c r="N36439" s="1">
        <v>39814</v>
      </c>
      <c r="O36439"/>
      <c r="P36439"/>
      <c r="Q36439"/>
      <c r="R36439"/>
    </row>
    <row r="36440" spans="1:18" x14ac:dyDescent="0.2">
      <c r="A36440" t="s">
        <v>126334</v>
      </c>
      <c r="B36440" t="s">
        <v>126335</v>
      </c>
      <c r="C36440" t="s">
        <v>126336</v>
      </c>
      <c r="D36440" t="s">
        <v>126337</v>
      </c>
      <c r="E36440">
        <v>100000</v>
      </c>
      <c r="F36440" t="s">
        <v>18</v>
      </c>
      <c r="G36440" t="s">
        <v>25</v>
      </c>
      <c r="H36440" t="s">
        <v>286</v>
      </c>
      <c r="I36440" t="s">
        <v>874</v>
      </c>
      <c r="J36440" t="s">
        <v>874</v>
      </c>
      <c r="K36440">
        <v>1</v>
      </c>
      <c r="L36440" s="1">
        <v>40547</v>
      </c>
      <c r="M36440" s="1">
        <v>40544</v>
      </c>
      <c r="N36440" s="1">
        <v>40544</v>
      </c>
    </row>
    <row r="36441" spans="1:18" hidden="1" x14ac:dyDescent="0.2">
      <c r="A36441" t="s">
        <v>126338</v>
      </c>
      <c r="B36441" t="s">
        <v>126339</v>
      </c>
      <c r="C36441" t="s">
        <v>126340</v>
      </c>
      <c r="D36441" t="s">
        <v>42</v>
      </c>
      <c r="E36441">
        <v>115000</v>
      </c>
      <c r="F36441" t="s">
        <v>18</v>
      </c>
      <c r="G36441" t="s">
        <v>25</v>
      </c>
      <c r="H36441" t="s">
        <v>1234</v>
      </c>
      <c r="I36441" t="s">
        <v>1235</v>
      </c>
      <c r="J36441" t="s">
        <v>1235</v>
      </c>
      <c r="K36441">
        <v>1</v>
      </c>
      <c r="M36441" s="1">
        <v>39961</v>
      </c>
      <c r="N36441" s="1">
        <v>39961</v>
      </c>
      <c r="O36441"/>
      <c r="P36441"/>
      <c r="Q36441"/>
      <c r="R36441"/>
    </row>
    <row r="36442" spans="1:18" hidden="1" x14ac:dyDescent="0.2">
      <c r="A36442" t="s">
        <v>126341</v>
      </c>
      <c r="B36442" t="s">
        <v>126342</v>
      </c>
      <c r="C36442" t="s">
        <v>126343</v>
      </c>
      <c r="D36442" t="s">
        <v>42</v>
      </c>
      <c r="E36442">
        <v>250000</v>
      </c>
      <c r="F36442" t="s">
        <v>113</v>
      </c>
      <c r="K36442">
        <v>1</v>
      </c>
      <c r="M36442" s="1">
        <v>40830</v>
      </c>
      <c r="N36442" s="1">
        <v>40830</v>
      </c>
      <c r="O36442"/>
      <c r="P36442"/>
      <c r="Q36442"/>
      <c r="R36442"/>
    </row>
    <row r="36443" spans="1:18" x14ac:dyDescent="0.2">
      <c r="A36443" t="s">
        <v>126344</v>
      </c>
      <c r="B36443" t="s">
        <v>126345</v>
      </c>
      <c r="C36443" t="s">
        <v>126346</v>
      </c>
      <c r="D36443" t="s">
        <v>126347</v>
      </c>
      <c r="E36443">
        <v>15000000</v>
      </c>
      <c r="F36443" t="s">
        <v>18</v>
      </c>
      <c r="G36443" t="s">
        <v>25</v>
      </c>
      <c r="H36443" t="s">
        <v>430</v>
      </c>
      <c r="I36443" t="s">
        <v>528</v>
      </c>
      <c r="J36443" t="s">
        <v>8304</v>
      </c>
      <c r="K36443">
        <v>2</v>
      </c>
      <c r="L36443" s="1">
        <v>38626</v>
      </c>
      <c r="M36443" s="1">
        <v>39429</v>
      </c>
      <c r="N36443" s="1">
        <v>41085</v>
      </c>
    </row>
    <row r="36444" spans="1:18" hidden="1" x14ac:dyDescent="0.2">
      <c r="A36444" t="s">
        <v>126348</v>
      </c>
      <c r="B36444" t="s">
        <v>126349</v>
      </c>
      <c r="C36444" t="s">
        <v>126350</v>
      </c>
      <c r="D36444" t="s">
        <v>126351</v>
      </c>
      <c r="E36444">
        <v>3130473</v>
      </c>
      <c r="F36444" t="s">
        <v>18</v>
      </c>
      <c r="G36444" t="s">
        <v>25</v>
      </c>
      <c r="H36444" t="s">
        <v>808</v>
      </c>
      <c r="I36444" t="s">
        <v>809</v>
      </c>
      <c r="J36444" t="s">
        <v>809</v>
      </c>
      <c r="K36444">
        <v>5</v>
      </c>
      <c r="L36444" s="1">
        <v>40909</v>
      </c>
      <c r="M36444" s="1">
        <v>40655</v>
      </c>
      <c r="N36444" s="1">
        <v>41778</v>
      </c>
      <c r="O36444"/>
      <c r="P36444"/>
      <c r="Q36444"/>
      <c r="R36444"/>
    </row>
    <row r="36445" spans="1:18" hidden="1" x14ac:dyDescent="0.2">
      <c r="A36445" t="s">
        <v>126352</v>
      </c>
      <c r="B36445" t="s">
        <v>126353</v>
      </c>
      <c r="C36445" t="s">
        <v>126354</v>
      </c>
      <c r="D36445" t="s">
        <v>126355</v>
      </c>
      <c r="E36445" t="s">
        <v>43</v>
      </c>
      <c r="F36445" t="s">
        <v>113</v>
      </c>
      <c r="G36445" t="s">
        <v>25</v>
      </c>
      <c r="H36445" t="s">
        <v>64</v>
      </c>
      <c r="I36445" t="s">
        <v>95</v>
      </c>
      <c r="J36445" t="s">
        <v>2000</v>
      </c>
      <c r="K36445">
        <v>1</v>
      </c>
      <c r="L36445" s="1">
        <v>39783</v>
      </c>
      <c r="M36445" s="1">
        <v>40940</v>
      </c>
      <c r="N36445" s="1">
        <v>40940</v>
      </c>
      <c r="O36445"/>
      <c r="P36445"/>
      <c r="Q36445"/>
      <c r="R36445"/>
    </row>
    <row r="36446" spans="1:18" hidden="1" x14ac:dyDescent="0.2">
      <c r="A36446" t="s">
        <v>126356</v>
      </c>
      <c r="B36446" t="s">
        <v>126357</v>
      </c>
      <c r="C36446" t="s">
        <v>126358</v>
      </c>
      <c r="D36446" t="s">
        <v>126359</v>
      </c>
      <c r="E36446">
        <v>175000</v>
      </c>
      <c r="F36446" t="s">
        <v>18</v>
      </c>
      <c r="K36446">
        <v>1</v>
      </c>
      <c r="M36446" s="1">
        <v>41807</v>
      </c>
      <c r="N36446" s="1">
        <v>41807</v>
      </c>
      <c r="O36446"/>
      <c r="P36446"/>
      <c r="Q36446"/>
      <c r="R36446"/>
    </row>
    <row r="36447" spans="1:18" hidden="1" x14ac:dyDescent="0.2">
      <c r="A36447" t="s">
        <v>126360</v>
      </c>
      <c r="B36447" t="s">
        <v>126361</v>
      </c>
      <c r="C36447" t="s">
        <v>126362</v>
      </c>
      <c r="D36447" t="s">
        <v>126363</v>
      </c>
      <c r="E36447">
        <v>21300000</v>
      </c>
      <c r="F36447" t="s">
        <v>18</v>
      </c>
      <c r="G36447" t="s">
        <v>25</v>
      </c>
      <c r="H36447" t="s">
        <v>430</v>
      </c>
      <c r="I36447" t="s">
        <v>528</v>
      </c>
      <c r="J36447" t="s">
        <v>3661</v>
      </c>
      <c r="K36447">
        <v>1</v>
      </c>
      <c r="M36447" s="1">
        <v>38125</v>
      </c>
      <c r="N36447" s="1">
        <v>38125</v>
      </c>
      <c r="O36447"/>
      <c r="P36447"/>
      <c r="Q36447"/>
      <c r="R36447"/>
    </row>
    <row r="36448" spans="1:18" hidden="1" x14ac:dyDescent="0.2">
      <c r="A36448" t="s">
        <v>126364</v>
      </c>
      <c r="B36448" t="s">
        <v>126365</v>
      </c>
      <c r="D36448" t="s">
        <v>1503</v>
      </c>
      <c r="E36448">
        <v>6280000</v>
      </c>
      <c r="F36448" t="s">
        <v>18</v>
      </c>
      <c r="G36448" t="s">
        <v>552</v>
      </c>
      <c r="H36448">
        <v>29</v>
      </c>
      <c r="I36448" t="s">
        <v>749</v>
      </c>
      <c r="J36448" t="s">
        <v>749</v>
      </c>
      <c r="K36448">
        <v>1</v>
      </c>
      <c r="M36448" s="1">
        <v>38870</v>
      </c>
      <c r="N36448" s="1">
        <v>38870</v>
      </c>
      <c r="O36448"/>
      <c r="P36448"/>
      <c r="Q36448"/>
      <c r="R36448"/>
    </row>
    <row r="36449" spans="1:18" hidden="1" x14ac:dyDescent="0.2">
      <c r="A36449" t="s">
        <v>126366</v>
      </c>
      <c r="B36449" t="s">
        <v>126367</v>
      </c>
      <c r="C36449" t="s">
        <v>126368</v>
      </c>
      <c r="E36449" t="s">
        <v>43</v>
      </c>
      <c r="F36449" t="s">
        <v>18</v>
      </c>
      <c r="G36449" t="s">
        <v>25</v>
      </c>
      <c r="H36449" t="s">
        <v>790</v>
      </c>
      <c r="I36449" t="s">
        <v>18181</v>
      </c>
      <c r="J36449" t="s">
        <v>62575</v>
      </c>
      <c r="K36449">
        <v>1</v>
      </c>
      <c r="L36449" s="1">
        <v>41456</v>
      </c>
      <c r="M36449" s="1">
        <v>41692</v>
      </c>
      <c r="N36449" s="1">
        <v>41692</v>
      </c>
      <c r="O36449"/>
      <c r="P36449"/>
      <c r="Q36449"/>
      <c r="R36449"/>
    </row>
    <row r="36450" spans="1:18" hidden="1" x14ac:dyDescent="0.2">
      <c r="A36450" t="s">
        <v>126369</v>
      </c>
      <c r="B36450" t="s">
        <v>126370</v>
      </c>
      <c r="C36450" t="s">
        <v>126371</v>
      </c>
      <c r="D36450" t="s">
        <v>126372</v>
      </c>
      <c r="E36450">
        <v>50000</v>
      </c>
      <c r="F36450" t="s">
        <v>18</v>
      </c>
      <c r="G36450" t="s">
        <v>25</v>
      </c>
      <c r="H36450" t="s">
        <v>64</v>
      </c>
      <c r="I36450" t="s">
        <v>65</v>
      </c>
      <c r="J36450" t="s">
        <v>1068</v>
      </c>
      <c r="K36450">
        <v>1</v>
      </c>
      <c r="M36450" s="1">
        <v>41103</v>
      </c>
      <c r="N36450" s="1">
        <v>41103</v>
      </c>
      <c r="O36450"/>
      <c r="P36450"/>
      <c r="Q36450"/>
      <c r="R36450"/>
    </row>
    <row r="36451" spans="1:18" x14ac:dyDescent="0.2">
      <c r="A36451" t="s">
        <v>126373</v>
      </c>
      <c r="B36451" t="s">
        <v>126374</v>
      </c>
      <c r="C36451" t="s">
        <v>126375</v>
      </c>
      <c r="D36451" t="s">
        <v>126376</v>
      </c>
      <c r="E36451">
        <v>10000</v>
      </c>
      <c r="F36451" t="s">
        <v>18</v>
      </c>
      <c r="G36451" t="s">
        <v>25</v>
      </c>
      <c r="H36451" t="s">
        <v>64</v>
      </c>
      <c r="I36451" t="s">
        <v>507</v>
      </c>
      <c r="J36451" t="s">
        <v>14787</v>
      </c>
      <c r="K36451">
        <v>1</v>
      </c>
      <c r="L36451" s="1">
        <v>41640</v>
      </c>
      <c r="M36451" s="1">
        <v>41640</v>
      </c>
      <c r="N36451" s="1">
        <v>41640</v>
      </c>
    </row>
    <row r="36452" spans="1:18" hidden="1" x14ac:dyDescent="0.2">
      <c r="A36452" t="s">
        <v>126377</v>
      </c>
      <c r="B36452" t="s">
        <v>126378</v>
      </c>
      <c r="C36452" t="s">
        <v>126379</v>
      </c>
      <c r="D36452" t="s">
        <v>70</v>
      </c>
      <c r="E36452">
        <v>224000</v>
      </c>
      <c r="F36452" t="s">
        <v>18</v>
      </c>
      <c r="G36452" t="s">
        <v>366</v>
      </c>
      <c r="H36452">
        <v>26</v>
      </c>
      <c r="I36452" t="s">
        <v>367</v>
      </c>
      <c r="J36452" t="s">
        <v>367</v>
      </c>
      <c r="K36452">
        <v>1</v>
      </c>
      <c r="L36452" s="1">
        <v>37987</v>
      </c>
      <c r="M36452" s="1">
        <v>39202</v>
      </c>
      <c r="N36452" s="1">
        <v>39202</v>
      </c>
    </row>
    <row r="36453" spans="1:18" x14ac:dyDescent="0.2">
      <c r="A36453" t="s">
        <v>126380</v>
      </c>
      <c r="B36453" t="s">
        <v>126381</v>
      </c>
      <c r="C36453" t="s">
        <v>126382</v>
      </c>
      <c r="D36453" t="s">
        <v>126383</v>
      </c>
      <c r="E36453">
        <v>2400000</v>
      </c>
      <c r="F36453" t="s">
        <v>18</v>
      </c>
      <c r="G36453" t="s">
        <v>25</v>
      </c>
      <c r="H36453" t="s">
        <v>430</v>
      </c>
      <c r="I36453" t="s">
        <v>528</v>
      </c>
      <c r="J36453" t="s">
        <v>8304</v>
      </c>
      <c r="K36453">
        <v>4</v>
      </c>
      <c r="L36453" s="1">
        <v>40909</v>
      </c>
      <c r="M36453" s="1">
        <v>41257</v>
      </c>
      <c r="N36453" s="1">
        <v>42059</v>
      </c>
    </row>
    <row r="36454" spans="1:18" hidden="1" x14ac:dyDescent="0.2">
      <c r="A36454" t="s">
        <v>126384</v>
      </c>
      <c r="B36454" t="s">
        <v>126385</v>
      </c>
      <c r="C36454" t="s">
        <v>126386</v>
      </c>
      <c r="D36454" t="s">
        <v>126387</v>
      </c>
      <c r="E36454" t="s">
        <v>43</v>
      </c>
      <c r="F36454" t="s">
        <v>113</v>
      </c>
      <c r="G36454" t="s">
        <v>25</v>
      </c>
      <c r="H36454" t="s">
        <v>64</v>
      </c>
      <c r="I36454" t="s">
        <v>95</v>
      </c>
      <c r="J36454" t="s">
        <v>7114</v>
      </c>
      <c r="K36454">
        <v>1</v>
      </c>
      <c r="L36454" s="1">
        <v>40412</v>
      </c>
      <c r="M36454" s="1">
        <v>40313</v>
      </c>
      <c r="N36454" s="1">
        <v>40313</v>
      </c>
      <c r="O36454"/>
      <c r="P36454"/>
      <c r="Q36454"/>
      <c r="R36454"/>
    </row>
    <row r="36455" spans="1:18" hidden="1" x14ac:dyDescent="0.2">
      <c r="A36455" t="s">
        <v>126388</v>
      </c>
      <c r="B36455" t="s">
        <v>126389</v>
      </c>
      <c r="C36455" t="s">
        <v>126390</v>
      </c>
      <c r="D36455" t="s">
        <v>126391</v>
      </c>
      <c r="E36455">
        <v>558288</v>
      </c>
      <c r="F36455" t="s">
        <v>18</v>
      </c>
      <c r="G36455" t="s">
        <v>165</v>
      </c>
      <c r="H36455" t="s">
        <v>5427</v>
      </c>
      <c r="I36455" t="s">
        <v>1229</v>
      </c>
      <c r="J36455" t="s">
        <v>126392</v>
      </c>
      <c r="K36455">
        <v>1</v>
      </c>
      <c r="L36455" s="1">
        <v>39234</v>
      </c>
      <c r="M36455" s="1">
        <v>39600</v>
      </c>
      <c r="N36455" s="1">
        <v>39600</v>
      </c>
      <c r="O36455"/>
      <c r="P36455"/>
      <c r="Q36455"/>
      <c r="R36455"/>
    </row>
    <row r="36456" spans="1:18" hidden="1" x14ac:dyDescent="0.2">
      <c r="A36456" t="s">
        <v>126393</v>
      </c>
      <c r="B36456" t="s">
        <v>126394</v>
      </c>
      <c r="C36456" t="s">
        <v>126395</v>
      </c>
      <c r="D36456" t="s">
        <v>126396</v>
      </c>
      <c r="E36456">
        <v>5000000</v>
      </c>
      <c r="F36456" t="s">
        <v>18</v>
      </c>
      <c r="G36456" t="s">
        <v>638</v>
      </c>
      <c r="H36456">
        <v>7</v>
      </c>
      <c r="I36456" t="s">
        <v>929</v>
      </c>
      <c r="J36456" t="s">
        <v>929</v>
      </c>
      <c r="K36456">
        <v>1</v>
      </c>
      <c r="L36456" s="1">
        <v>38718</v>
      </c>
      <c r="M36456" s="1">
        <v>41067</v>
      </c>
      <c r="N36456" s="1">
        <v>41067</v>
      </c>
    </row>
    <row r="36457" spans="1:18" x14ac:dyDescent="0.2">
      <c r="A36457" t="s">
        <v>126397</v>
      </c>
      <c r="B36457" t="s">
        <v>126398</v>
      </c>
      <c r="C36457" t="s">
        <v>126399</v>
      </c>
      <c r="D36457" t="s">
        <v>7141</v>
      </c>
      <c r="E36457">
        <v>100000</v>
      </c>
      <c r="F36457" t="s">
        <v>18</v>
      </c>
      <c r="G36457" t="s">
        <v>25</v>
      </c>
      <c r="H36457" t="s">
        <v>972</v>
      </c>
      <c r="I36457" t="s">
        <v>973</v>
      </c>
      <c r="J36457" t="s">
        <v>973</v>
      </c>
      <c r="K36457">
        <v>1</v>
      </c>
      <c r="L36457" s="1">
        <v>40422</v>
      </c>
      <c r="M36457" s="1">
        <v>41134</v>
      </c>
      <c r="N36457" s="1">
        <v>41134</v>
      </c>
    </row>
    <row r="36458" spans="1:18" x14ac:dyDescent="0.2">
      <c r="A36458" t="s">
        <v>126400</v>
      </c>
      <c r="B36458" t="s">
        <v>126401</v>
      </c>
      <c r="C36458" t="s">
        <v>126402</v>
      </c>
      <c r="D36458" t="s">
        <v>126403</v>
      </c>
      <c r="E36458">
        <v>280000</v>
      </c>
      <c r="F36458" t="s">
        <v>18</v>
      </c>
      <c r="G36458" t="s">
        <v>25</v>
      </c>
      <c r="H36458" t="s">
        <v>64</v>
      </c>
      <c r="I36458" t="s">
        <v>95</v>
      </c>
      <c r="J36458" t="s">
        <v>376</v>
      </c>
      <c r="K36458">
        <v>1</v>
      </c>
      <c r="L36458" s="1">
        <v>38504</v>
      </c>
      <c r="M36458" s="1">
        <v>39370</v>
      </c>
      <c r="N36458" s="1">
        <v>39370</v>
      </c>
    </row>
    <row r="36459" spans="1:18" x14ac:dyDescent="0.2">
      <c r="A36459" t="s">
        <v>126404</v>
      </c>
      <c r="B36459" t="s">
        <v>126405</v>
      </c>
      <c r="C36459" t="s">
        <v>126406</v>
      </c>
      <c r="D36459" t="s">
        <v>5189</v>
      </c>
      <c r="E36459">
        <v>5000</v>
      </c>
      <c r="F36459" t="s">
        <v>18</v>
      </c>
      <c r="G36459" t="s">
        <v>25</v>
      </c>
      <c r="H36459" t="s">
        <v>142</v>
      </c>
      <c r="I36459" t="s">
        <v>143</v>
      </c>
      <c r="J36459" t="s">
        <v>143</v>
      </c>
      <c r="K36459">
        <v>1</v>
      </c>
      <c r="L36459" s="1">
        <v>41619</v>
      </c>
      <c r="M36459" s="1">
        <v>41623</v>
      </c>
      <c r="N36459" s="1">
        <v>41623</v>
      </c>
    </row>
    <row r="36460" spans="1:18" hidden="1" x14ac:dyDescent="0.2">
      <c r="A36460" t="s">
        <v>126407</v>
      </c>
      <c r="B36460" t="s">
        <v>126408</v>
      </c>
      <c r="C36460" t="s">
        <v>126409</v>
      </c>
      <c r="D36460" t="s">
        <v>70</v>
      </c>
      <c r="E36460">
        <v>15000000</v>
      </c>
      <c r="F36460" t="s">
        <v>18</v>
      </c>
      <c r="G36460" t="s">
        <v>19</v>
      </c>
      <c r="H36460">
        <v>16</v>
      </c>
      <c r="I36460" t="s">
        <v>20</v>
      </c>
      <c r="J36460" t="s">
        <v>20</v>
      </c>
      <c r="K36460">
        <v>1</v>
      </c>
      <c r="M36460" s="1">
        <v>39034</v>
      </c>
      <c r="N36460" s="1">
        <v>39034</v>
      </c>
      <c r="O36460"/>
      <c r="P36460"/>
      <c r="Q36460"/>
      <c r="R36460"/>
    </row>
    <row r="36461" spans="1:18" hidden="1" x14ac:dyDescent="0.2">
      <c r="A36461" t="s">
        <v>126410</v>
      </c>
      <c r="B36461" t="s">
        <v>126411</v>
      </c>
      <c r="D36461" t="s">
        <v>45362</v>
      </c>
      <c r="E36461" t="s">
        <v>43</v>
      </c>
      <c r="F36461" t="s">
        <v>18</v>
      </c>
      <c r="G36461" t="s">
        <v>8172</v>
      </c>
      <c r="H36461">
        <v>14</v>
      </c>
      <c r="I36461" t="s">
        <v>16971</v>
      </c>
      <c r="J36461" t="s">
        <v>16971</v>
      </c>
      <c r="K36461">
        <v>1</v>
      </c>
      <c r="M36461" s="1">
        <v>42018</v>
      </c>
      <c r="N36461" s="1">
        <v>42018</v>
      </c>
      <c r="O36461"/>
      <c r="P36461"/>
      <c r="Q36461"/>
      <c r="R36461"/>
    </row>
    <row r="36462" spans="1:18" hidden="1" x14ac:dyDescent="0.2">
      <c r="A36462" t="s">
        <v>126412</v>
      </c>
      <c r="B36462" t="s">
        <v>126413</v>
      </c>
      <c r="D36462" t="s">
        <v>70</v>
      </c>
      <c r="E36462">
        <v>13500000</v>
      </c>
      <c r="F36462" t="s">
        <v>113</v>
      </c>
      <c r="K36462">
        <v>1</v>
      </c>
      <c r="M36462" s="1">
        <v>38061</v>
      </c>
      <c r="N36462" s="1">
        <v>38061</v>
      </c>
      <c r="O36462"/>
      <c r="P36462"/>
      <c r="Q36462"/>
      <c r="R36462"/>
    </row>
    <row r="36463" spans="1:18" hidden="1" x14ac:dyDescent="0.2">
      <c r="A36463" t="s">
        <v>126414</v>
      </c>
      <c r="B36463" t="s">
        <v>126415</v>
      </c>
      <c r="C36463" t="s">
        <v>126416</v>
      </c>
      <c r="D36463" t="s">
        <v>70</v>
      </c>
      <c r="E36463">
        <v>37037399</v>
      </c>
      <c r="F36463" t="s">
        <v>113</v>
      </c>
      <c r="G36463" t="s">
        <v>25</v>
      </c>
      <c r="H36463" t="s">
        <v>430</v>
      </c>
      <c r="I36463" t="s">
        <v>528</v>
      </c>
      <c r="J36463" t="s">
        <v>323</v>
      </c>
      <c r="K36463">
        <v>5</v>
      </c>
      <c r="M36463" s="1">
        <v>38490</v>
      </c>
      <c r="N36463" s="1">
        <v>40280</v>
      </c>
      <c r="O36463"/>
      <c r="P36463"/>
      <c r="Q36463"/>
      <c r="R36463"/>
    </row>
    <row r="36464" spans="1:18" hidden="1" x14ac:dyDescent="0.2">
      <c r="A36464" t="s">
        <v>126417</v>
      </c>
      <c r="B36464" t="s">
        <v>126418</v>
      </c>
      <c r="C36464" t="s">
        <v>126419</v>
      </c>
      <c r="D36464" t="s">
        <v>2479</v>
      </c>
      <c r="E36464" t="s">
        <v>43</v>
      </c>
      <c r="F36464" t="s">
        <v>18</v>
      </c>
      <c r="G36464" t="s">
        <v>8172</v>
      </c>
      <c r="H36464">
        <v>9</v>
      </c>
      <c r="I36464" t="s">
        <v>36566</v>
      </c>
      <c r="J36464" t="s">
        <v>36566</v>
      </c>
      <c r="K36464">
        <v>1</v>
      </c>
      <c r="L36464" s="1">
        <v>40909</v>
      </c>
      <c r="M36464" s="1">
        <v>41800</v>
      </c>
      <c r="N36464" s="1">
        <v>41800</v>
      </c>
      <c r="O36464"/>
      <c r="P36464"/>
      <c r="Q36464"/>
      <c r="R36464"/>
    </row>
    <row r="36465" spans="1:18" hidden="1" x14ac:dyDescent="0.2">
      <c r="A36465" t="s">
        <v>126420</v>
      </c>
      <c r="B36465" t="s">
        <v>126421</v>
      </c>
      <c r="C36465" t="s">
        <v>126422</v>
      </c>
      <c r="D36465" t="s">
        <v>126423</v>
      </c>
      <c r="E36465">
        <v>400000</v>
      </c>
      <c r="F36465" t="s">
        <v>18</v>
      </c>
      <c r="G36465" t="s">
        <v>479</v>
      </c>
      <c r="I36465" t="s">
        <v>480</v>
      </c>
      <c r="J36465" t="s">
        <v>480</v>
      </c>
      <c r="K36465">
        <v>1</v>
      </c>
      <c r="L36465" s="1">
        <v>40428</v>
      </c>
      <c r="M36465" s="1">
        <v>40695</v>
      </c>
      <c r="N36465" s="1">
        <v>40695</v>
      </c>
    </row>
    <row r="36466" spans="1:18" hidden="1" x14ac:dyDescent="0.2">
      <c r="A36466" t="s">
        <v>126424</v>
      </c>
      <c r="B36466" t="s">
        <v>126425</v>
      </c>
      <c r="C36466" t="s">
        <v>126426</v>
      </c>
      <c r="D36466" t="s">
        <v>126427</v>
      </c>
      <c r="E36466">
        <v>6960000</v>
      </c>
      <c r="F36466" t="s">
        <v>18</v>
      </c>
      <c r="G36466" t="s">
        <v>25</v>
      </c>
      <c r="H36466" t="s">
        <v>158</v>
      </c>
      <c r="I36466" t="s">
        <v>244</v>
      </c>
      <c r="J36466" t="s">
        <v>244</v>
      </c>
      <c r="K36466">
        <v>2</v>
      </c>
      <c r="L36466" s="1">
        <v>36526</v>
      </c>
      <c r="M36466" s="1">
        <v>38854</v>
      </c>
      <c r="N36466" s="1">
        <v>39671</v>
      </c>
      <c r="O36466"/>
      <c r="P36466"/>
      <c r="Q36466"/>
      <c r="R36466"/>
    </row>
    <row r="36467" spans="1:18" hidden="1" x14ac:dyDescent="0.2">
      <c r="A36467" t="s">
        <v>126428</v>
      </c>
      <c r="B36467" t="s">
        <v>126429</v>
      </c>
      <c r="C36467" t="s">
        <v>126430</v>
      </c>
      <c r="D36467" t="s">
        <v>126431</v>
      </c>
      <c r="E36467" t="s">
        <v>43</v>
      </c>
      <c r="F36467" t="s">
        <v>18</v>
      </c>
      <c r="G36467" t="s">
        <v>1062</v>
      </c>
      <c r="H36467">
        <v>4</v>
      </c>
      <c r="I36467" t="s">
        <v>1525</v>
      </c>
      <c r="J36467" t="s">
        <v>1525</v>
      </c>
      <c r="K36467">
        <v>1</v>
      </c>
      <c r="L36467" s="1">
        <v>39873</v>
      </c>
      <c r="M36467" s="1">
        <v>40148</v>
      </c>
      <c r="N36467" s="1">
        <v>40148</v>
      </c>
      <c r="O36467"/>
      <c r="P36467"/>
      <c r="Q36467"/>
      <c r="R36467"/>
    </row>
    <row r="36468" spans="1:18" x14ac:dyDescent="0.2">
      <c r="A36468" t="s">
        <v>126432</v>
      </c>
      <c r="B36468" t="s">
        <v>126433</v>
      </c>
      <c r="C36468" t="s">
        <v>126434</v>
      </c>
      <c r="D36468" t="s">
        <v>126435</v>
      </c>
      <c r="E36468">
        <v>425000</v>
      </c>
      <c r="F36468" t="s">
        <v>18</v>
      </c>
      <c r="G36468" t="s">
        <v>25</v>
      </c>
      <c r="H36468" t="s">
        <v>64</v>
      </c>
      <c r="I36468" t="s">
        <v>95</v>
      </c>
      <c r="J36468" t="s">
        <v>33047</v>
      </c>
      <c r="K36468">
        <v>1</v>
      </c>
      <c r="L36468" s="1">
        <v>38443</v>
      </c>
      <c r="M36468" s="1">
        <v>39814</v>
      </c>
      <c r="N36468" s="1">
        <v>39814</v>
      </c>
    </row>
    <row r="36469" spans="1:18" x14ac:dyDescent="0.2">
      <c r="A36469" t="s">
        <v>126436</v>
      </c>
      <c r="B36469" t="s">
        <v>126437</v>
      </c>
      <c r="C36469" t="s">
        <v>126438</v>
      </c>
      <c r="D36469" t="s">
        <v>264</v>
      </c>
      <c r="E36469">
        <v>1000000</v>
      </c>
      <c r="F36469" t="s">
        <v>18</v>
      </c>
      <c r="G36469" t="s">
        <v>25</v>
      </c>
      <c r="H36469" t="s">
        <v>2676</v>
      </c>
      <c r="I36469" t="s">
        <v>23892</v>
      </c>
      <c r="J36469" t="s">
        <v>19430</v>
      </c>
      <c r="K36469">
        <v>1</v>
      </c>
      <c r="L36469" s="1">
        <v>36526</v>
      </c>
      <c r="M36469" s="1">
        <v>38855</v>
      </c>
      <c r="N36469" s="1">
        <v>38855</v>
      </c>
    </row>
    <row r="36470" spans="1:18" hidden="1" x14ac:dyDescent="0.2">
      <c r="A36470" t="s">
        <v>126439</v>
      </c>
      <c r="B36470" t="s">
        <v>126440</v>
      </c>
      <c r="C36470" t="s">
        <v>126441</v>
      </c>
      <c r="D36470" t="s">
        <v>126442</v>
      </c>
      <c r="E36470">
        <v>10009001</v>
      </c>
      <c r="F36470" t="s">
        <v>18</v>
      </c>
      <c r="G36470" t="s">
        <v>25</v>
      </c>
      <c r="H36470" t="s">
        <v>808</v>
      </c>
      <c r="I36470" t="s">
        <v>809</v>
      </c>
      <c r="J36470" t="s">
        <v>810</v>
      </c>
      <c r="K36470">
        <v>4</v>
      </c>
      <c r="L36470" s="1">
        <v>40544</v>
      </c>
      <c r="M36470" s="1">
        <v>40904</v>
      </c>
      <c r="N36470" s="1">
        <v>41871</v>
      </c>
      <c r="O36470"/>
      <c r="P36470"/>
      <c r="Q36470"/>
      <c r="R36470"/>
    </row>
    <row r="36471" spans="1:18" x14ac:dyDescent="0.2">
      <c r="A36471" t="s">
        <v>126443</v>
      </c>
      <c r="B36471" t="s">
        <v>126444</v>
      </c>
      <c r="C36471" t="s">
        <v>126445</v>
      </c>
      <c r="D36471" t="s">
        <v>126446</v>
      </c>
      <c r="E36471">
        <v>650000</v>
      </c>
      <c r="F36471" t="s">
        <v>113</v>
      </c>
      <c r="G36471" t="s">
        <v>25</v>
      </c>
      <c r="H36471" t="s">
        <v>142</v>
      </c>
      <c r="I36471" t="s">
        <v>143</v>
      </c>
      <c r="J36471" t="s">
        <v>143</v>
      </c>
      <c r="K36471">
        <v>3</v>
      </c>
      <c r="L36471" s="1">
        <v>39814</v>
      </c>
      <c r="M36471" s="1">
        <v>39845</v>
      </c>
      <c r="N36471" s="1">
        <v>41263</v>
      </c>
    </row>
    <row r="36472" spans="1:18" hidden="1" x14ac:dyDescent="0.2">
      <c r="A36472" t="s">
        <v>126447</v>
      </c>
      <c r="B36472" t="s">
        <v>126448</v>
      </c>
      <c r="C36472" t="s">
        <v>126449</v>
      </c>
      <c r="D36472" t="s">
        <v>3932</v>
      </c>
      <c r="E36472">
        <v>791080</v>
      </c>
      <c r="F36472" t="s">
        <v>18</v>
      </c>
      <c r="G36472" t="s">
        <v>165</v>
      </c>
      <c r="H36472" t="s">
        <v>166</v>
      </c>
      <c r="I36472" t="s">
        <v>167</v>
      </c>
      <c r="J36472" t="s">
        <v>167</v>
      </c>
      <c r="K36472">
        <v>2</v>
      </c>
      <c r="L36472" s="1">
        <v>38692</v>
      </c>
      <c r="M36472" s="1">
        <v>38659</v>
      </c>
      <c r="N36472" s="1">
        <v>39212</v>
      </c>
      <c r="O36472"/>
      <c r="P36472"/>
      <c r="Q36472"/>
      <c r="R36472"/>
    </row>
    <row r="36473" spans="1:18" hidden="1" x14ac:dyDescent="0.2">
      <c r="A36473" t="s">
        <v>126450</v>
      </c>
      <c r="B36473" t="s">
        <v>126451</v>
      </c>
      <c r="C36473" t="s">
        <v>126452</v>
      </c>
      <c r="D36473" t="s">
        <v>126453</v>
      </c>
      <c r="E36473">
        <v>270000</v>
      </c>
      <c r="F36473" t="s">
        <v>18</v>
      </c>
      <c r="G36473" t="s">
        <v>25</v>
      </c>
      <c r="H36473" t="s">
        <v>64</v>
      </c>
      <c r="I36473" t="s">
        <v>65</v>
      </c>
      <c r="J36473" t="s">
        <v>71</v>
      </c>
      <c r="K36473">
        <v>1</v>
      </c>
      <c r="M36473" s="1">
        <v>41873</v>
      </c>
      <c r="N36473" s="1">
        <v>41873</v>
      </c>
      <c r="O36473"/>
      <c r="P36473"/>
      <c r="Q36473"/>
      <c r="R36473"/>
    </row>
    <row r="36474" spans="1:18" hidden="1" x14ac:dyDescent="0.2">
      <c r="A36474" t="s">
        <v>126454</v>
      </c>
      <c r="B36474" t="s">
        <v>126455</v>
      </c>
      <c r="C36474" t="s">
        <v>126456</v>
      </c>
      <c r="D36474" t="s">
        <v>126457</v>
      </c>
      <c r="E36474" t="s">
        <v>43</v>
      </c>
      <c r="F36474" t="s">
        <v>18</v>
      </c>
      <c r="G36474" t="s">
        <v>25</v>
      </c>
      <c r="H36474" t="s">
        <v>89</v>
      </c>
      <c r="I36474" t="s">
        <v>1132</v>
      </c>
      <c r="J36474" t="s">
        <v>1133</v>
      </c>
      <c r="K36474">
        <v>1</v>
      </c>
      <c r="L36474" s="1">
        <v>38869</v>
      </c>
      <c r="M36474" s="1">
        <v>41767</v>
      </c>
      <c r="N36474" s="1">
        <v>41767</v>
      </c>
      <c r="O36474"/>
      <c r="P36474"/>
      <c r="Q36474"/>
      <c r="R36474"/>
    </row>
    <row r="36475" spans="1:18" x14ac:dyDescent="0.2">
      <c r="A36475" t="s">
        <v>126458</v>
      </c>
      <c r="B36475" t="s">
        <v>126459</v>
      </c>
      <c r="C36475" t="s">
        <v>126460</v>
      </c>
      <c r="E36475">
        <v>2000000</v>
      </c>
      <c r="F36475" t="s">
        <v>18</v>
      </c>
      <c r="G36475" t="s">
        <v>25</v>
      </c>
      <c r="H36475" t="s">
        <v>64</v>
      </c>
      <c r="I36475" t="s">
        <v>95</v>
      </c>
      <c r="J36475" t="s">
        <v>826</v>
      </c>
      <c r="K36475">
        <v>1</v>
      </c>
      <c r="L36475" s="1">
        <v>42136</v>
      </c>
      <c r="M36475" s="1">
        <v>42277</v>
      </c>
      <c r="N36475" s="1">
        <v>42277</v>
      </c>
    </row>
    <row r="36476" spans="1:18" hidden="1" x14ac:dyDescent="0.2">
      <c r="A36476" t="s">
        <v>126461</v>
      </c>
      <c r="B36476" t="s">
        <v>126462</v>
      </c>
      <c r="C36476" t="s">
        <v>126463</v>
      </c>
      <c r="D36476" t="s">
        <v>126464</v>
      </c>
      <c r="E36476">
        <v>311000</v>
      </c>
      <c r="F36476" t="s">
        <v>18</v>
      </c>
      <c r="G36476" t="s">
        <v>25</v>
      </c>
      <c r="H36476" t="s">
        <v>190</v>
      </c>
      <c r="I36476" t="s">
        <v>191</v>
      </c>
      <c r="J36476" t="s">
        <v>191</v>
      </c>
      <c r="K36476">
        <v>3</v>
      </c>
      <c r="L36476" s="1">
        <v>40770</v>
      </c>
      <c r="M36476" s="1">
        <v>40878</v>
      </c>
      <c r="N36476" s="1">
        <v>41364</v>
      </c>
      <c r="O36476"/>
      <c r="P36476"/>
      <c r="Q36476"/>
      <c r="R36476"/>
    </row>
    <row r="36477" spans="1:18" hidden="1" x14ac:dyDescent="0.2">
      <c r="A36477" t="s">
        <v>126465</v>
      </c>
      <c r="B36477" t="s">
        <v>126466</v>
      </c>
      <c r="C36477" t="s">
        <v>126467</v>
      </c>
      <c r="D36477" t="s">
        <v>126468</v>
      </c>
      <c r="E36477">
        <v>144800000</v>
      </c>
      <c r="F36477" t="s">
        <v>689</v>
      </c>
      <c r="G36477" t="s">
        <v>25</v>
      </c>
      <c r="H36477" t="s">
        <v>64</v>
      </c>
      <c r="I36477" t="s">
        <v>65</v>
      </c>
      <c r="J36477" t="s">
        <v>66</v>
      </c>
      <c r="K36477">
        <v>8</v>
      </c>
      <c r="L36477" s="1">
        <v>39203</v>
      </c>
      <c r="M36477" s="1">
        <v>39349</v>
      </c>
      <c r="N36477" s="1">
        <v>41557</v>
      </c>
      <c r="O36477"/>
      <c r="P36477"/>
      <c r="Q36477"/>
      <c r="R36477"/>
    </row>
    <row r="36478" spans="1:18" hidden="1" x14ac:dyDescent="0.2">
      <c r="A36478" t="s">
        <v>126469</v>
      </c>
      <c r="B36478" t="s">
        <v>126470</v>
      </c>
      <c r="C36478" t="s">
        <v>126471</v>
      </c>
      <c r="D36478" t="s">
        <v>126472</v>
      </c>
      <c r="E36478" t="s">
        <v>43</v>
      </c>
      <c r="F36478" t="s">
        <v>18</v>
      </c>
      <c r="K36478">
        <v>1</v>
      </c>
      <c r="L36478" s="1">
        <v>41640</v>
      </c>
      <c r="M36478" s="1">
        <v>41985</v>
      </c>
      <c r="N36478" s="1">
        <v>41985</v>
      </c>
      <c r="O36478"/>
      <c r="P36478"/>
      <c r="Q36478"/>
      <c r="R36478"/>
    </row>
    <row r="36479" spans="1:18" x14ac:dyDescent="0.2">
      <c r="A36479" t="s">
        <v>126473</v>
      </c>
      <c r="B36479" t="s">
        <v>126474</v>
      </c>
      <c r="C36479" t="s">
        <v>126475</v>
      </c>
      <c r="D36479" t="s">
        <v>35381</v>
      </c>
      <c r="E36479">
        <v>4700000</v>
      </c>
      <c r="F36479" t="s">
        <v>113</v>
      </c>
      <c r="G36479" t="s">
        <v>25</v>
      </c>
      <c r="H36479" t="s">
        <v>1011</v>
      </c>
      <c r="I36479" t="s">
        <v>1012</v>
      </c>
      <c r="J36479" t="s">
        <v>83012</v>
      </c>
      <c r="K36479">
        <v>1</v>
      </c>
      <c r="L36479" s="1">
        <v>38353</v>
      </c>
      <c r="M36479" s="1">
        <v>40209</v>
      </c>
      <c r="N36479" s="1">
        <v>40209</v>
      </c>
    </row>
    <row r="36480" spans="1:18" x14ac:dyDescent="0.2">
      <c r="A36480" t="s">
        <v>126476</v>
      </c>
      <c r="B36480" t="s">
        <v>126477</v>
      </c>
      <c r="C36480" t="s">
        <v>126478</v>
      </c>
      <c r="D36480" t="s">
        <v>126479</v>
      </c>
      <c r="E36480">
        <v>9500000</v>
      </c>
      <c r="F36480" t="s">
        <v>18</v>
      </c>
      <c r="G36480" t="s">
        <v>25</v>
      </c>
      <c r="H36480" t="s">
        <v>158</v>
      </c>
      <c r="I36480" t="s">
        <v>244</v>
      </c>
      <c r="J36480" t="s">
        <v>244</v>
      </c>
      <c r="K36480">
        <v>2</v>
      </c>
      <c r="L36480" s="1">
        <v>39873</v>
      </c>
      <c r="M36480" s="1">
        <v>40845</v>
      </c>
      <c r="N36480" s="1">
        <v>42290</v>
      </c>
    </row>
    <row r="36481" spans="1:18" hidden="1" x14ac:dyDescent="0.2">
      <c r="A36481" t="s">
        <v>126480</v>
      </c>
      <c r="B36481" t="s">
        <v>126481</v>
      </c>
      <c r="C36481" t="s">
        <v>126482</v>
      </c>
      <c r="D36481" t="s">
        <v>27268</v>
      </c>
      <c r="E36481">
        <v>3791750</v>
      </c>
      <c r="F36481" t="s">
        <v>207</v>
      </c>
      <c r="G36481" t="s">
        <v>1062</v>
      </c>
      <c r="H36481">
        <v>4</v>
      </c>
      <c r="I36481" t="s">
        <v>1525</v>
      </c>
      <c r="J36481" t="s">
        <v>1525</v>
      </c>
      <c r="K36481">
        <v>1</v>
      </c>
      <c r="L36481" s="1">
        <v>39508</v>
      </c>
      <c r="M36481" s="1">
        <v>39508</v>
      </c>
      <c r="N36481" s="1">
        <v>39508</v>
      </c>
      <c r="O36481"/>
      <c r="P36481"/>
      <c r="Q36481"/>
      <c r="R36481"/>
    </row>
    <row r="36482" spans="1:18" hidden="1" x14ac:dyDescent="0.2">
      <c r="A36482" t="s">
        <v>126483</v>
      </c>
      <c r="B36482" t="s">
        <v>126484</v>
      </c>
      <c r="C36482" t="s">
        <v>126485</v>
      </c>
      <c r="D36482" t="s">
        <v>126486</v>
      </c>
      <c r="E36482" t="s">
        <v>43</v>
      </c>
      <c r="F36482" t="s">
        <v>18</v>
      </c>
      <c r="G36482" t="s">
        <v>699</v>
      </c>
      <c r="H36482">
        <v>5</v>
      </c>
      <c r="I36482" t="s">
        <v>700</v>
      </c>
      <c r="J36482" t="s">
        <v>700</v>
      </c>
      <c r="K36482">
        <v>1</v>
      </c>
      <c r="L36482" s="1">
        <v>41183</v>
      </c>
      <c r="M36482" s="1">
        <v>41883</v>
      </c>
      <c r="N36482" s="1">
        <v>41883</v>
      </c>
      <c r="O36482"/>
      <c r="P36482"/>
      <c r="Q36482"/>
      <c r="R36482"/>
    </row>
    <row r="36483" spans="1:18" hidden="1" x14ac:dyDescent="0.2">
      <c r="A36483" t="s">
        <v>126487</v>
      </c>
      <c r="B36483" t="s">
        <v>126488</v>
      </c>
      <c r="C36483" t="s">
        <v>126489</v>
      </c>
      <c r="D36483" t="s">
        <v>126490</v>
      </c>
      <c r="E36483">
        <v>2275000</v>
      </c>
      <c r="F36483" t="s">
        <v>18</v>
      </c>
      <c r="K36483">
        <v>2</v>
      </c>
      <c r="L36483" s="1">
        <v>41395</v>
      </c>
      <c r="M36483" s="1">
        <v>41760</v>
      </c>
      <c r="N36483" s="1">
        <v>41893</v>
      </c>
    </row>
    <row r="36484" spans="1:18" hidden="1" x14ac:dyDescent="0.2">
      <c r="A36484" t="s">
        <v>126491</v>
      </c>
      <c r="B36484" t="s">
        <v>126492</v>
      </c>
      <c r="C36484" t="s">
        <v>126493</v>
      </c>
      <c r="D36484" t="s">
        <v>357</v>
      </c>
      <c r="E36484" t="s">
        <v>43</v>
      </c>
      <c r="F36484" t="s">
        <v>18</v>
      </c>
      <c r="G36484" t="s">
        <v>25</v>
      </c>
      <c r="H36484" t="s">
        <v>64</v>
      </c>
      <c r="I36484" t="s">
        <v>1221</v>
      </c>
      <c r="J36484" t="s">
        <v>1221</v>
      </c>
      <c r="K36484">
        <v>1</v>
      </c>
      <c r="L36484" s="1">
        <v>38353</v>
      </c>
      <c r="M36484" s="1">
        <v>38565</v>
      </c>
      <c r="N36484" s="1">
        <v>38565</v>
      </c>
      <c r="O36484"/>
      <c r="P36484"/>
      <c r="Q36484"/>
      <c r="R36484"/>
    </row>
    <row r="36485" spans="1:18" hidden="1" x14ac:dyDescent="0.2">
      <c r="A36485" t="s">
        <v>126494</v>
      </c>
      <c r="B36485" t="s">
        <v>126495</v>
      </c>
      <c r="C36485" t="s">
        <v>126496</v>
      </c>
      <c r="D36485" t="s">
        <v>70</v>
      </c>
      <c r="E36485">
        <v>7520000</v>
      </c>
      <c r="F36485" t="s">
        <v>18</v>
      </c>
      <c r="G36485" t="s">
        <v>276</v>
      </c>
      <c r="H36485">
        <v>17</v>
      </c>
      <c r="I36485" t="s">
        <v>464</v>
      </c>
      <c r="J36485" t="s">
        <v>464</v>
      </c>
      <c r="K36485">
        <v>1</v>
      </c>
      <c r="L36485" s="1">
        <v>37257</v>
      </c>
      <c r="M36485" s="1">
        <v>39722</v>
      </c>
      <c r="N36485" s="1">
        <v>39722</v>
      </c>
    </row>
    <row r="36486" spans="1:18" hidden="1" x14ac:dyDescent="0.2">
      <c r="A36486" t="s">
        <v>126497</v>
      </c>
      <c r="B36486" t="s">
        <v>126498</v>
      </c>
      <c r="C36486" t="s">
        <v>126499</v>
      </c>
      <c r="D36486" t="s">
        <v>126500</v>
      </c>
      <c r="E36486">
        <v>30000</v>
      </c>
      <c r="F36486" t="s">
        <v>18</v>
      </c>
      <c r="K36486">
        <v>1</v>
      </c>
      <c r="L36486" s="1">
        <v>40668</v>
      </c>
      <c r="M36486" s="1">
        <v>40668</v>
      </c>
      <c r="N36486" s="1">
        <v>40668</v>
      </c>
    </row>
    <row r="36487" spans="1:18" hidden="1" x14ac:dyDescent="0.2">
      <c r="A36487" t="s">
        <v>126501</v>
      </c>
      <c r="B36487" t="s">
        <v>126502</v>
      </c>
      <c r="C36487" t="s">
        <v>126503</v>
      </c>
      <c r="D36487" t="s">
        <v>70</v>
      </c>
      <c r="E36487">
        <v>3080005</v>
      </c>
      <c r="F36487" t="s">
        <v>18</v>
      </c>
      <c r="G36487" t="s">
        <v>25</v>
      </c>
      <c r="H36487" t="s">
        <v>972</v>
      </c>
      <c r="I36487" t="s">
        <v>973</v>
      </c>
      <c r="J36487" t="s">
        <v>973</v>
      </c>
      <c r="K36487">
        <v>1</v>
      </c>
      <c r="L36487" s="1">
        <v>41275</v>
      </c>
      <c r="M36487" s="1">
        <v>41695</v>
      </c>
      <c r="N36487" s="1">
        <v>41695</v>
      </c>
      <c r="O36487"/>
      <c r="P36487"/>
      <c r="Q36487"/>
      <c r="R36487"/>
    </row>
    <row r="36488" spans="1:18" hidden="1" x14ac:dyDescent="0.2">
      <c r="A36488" t="s">
        <v>126504</v>
      </c>
      <c r="B36488" t="s">
        <v>126505</v>
      </c>
      <c r="C36488" t="s">
        <v>126506</v>
      </c>
      <c r="D36488" t="s">
        <v>126507</v>
      </c>
      <c r="E36488" t="s">
        <v>43</v>
      </c>
      <c r="F36488" t="s">
        <v>18</v>
      </c>
      <c r="G36488" t="s">
        <v>165</v>
      </c>
      <c r="H36488" t="s">
        <v>1228</v>
      </c>
      <c r="I36488" t="s">
        <v>15817</v>
      </c>
      <c r="J36488" t="s">
        <v>15817</v>
      </c>
      <c r="K36488">
        <v>1</v>
      </c>
      <c r="L36488" s="1">
        <v>41752</v>
      </c>
      <c r="M36488" s="1">
        <v>41891</v>
      </c>
      <c r="N36488" s="1">
        <v>41891</v>
      </c>
      <c r="O36488"/>
      <c r="P36488"/>
      <c r="Q36488"/>
      <c r="R36488"/>
    </row>
    <row r="36489" spans="1:18" x14ac:dyDescent="0.2">
      <c r="A36489" t="s">
        <v>126508</v>
      </c>
      <c r="B36489" t="s">
        <v>126509</v>
      </c>
      <c r="C36489" t="s">
        <v>126510</v>
      </c>
      <c r="D36489" t="s">
        <v>126511</v>
      </c>
      <c r="E36489">
        <v>3020000</v>
      </c>
      <c r="F36489" t="s">
        <v>18</v>
      </c>
      <c r="G36489" t="s">
        <v>25</v>
      </c>
      <c r="H36489" t="s">
        <v>1234</v>
      </c>
      <c r="I36489" t="s">
        <v>1235</v>
      </c>
      <c r="J36489" t="s">
        <v>1235</v>
      </c>
      <c r="K36489">
        <v>2</v>
      </c>
      <c r="L36489" s="1">
        <v>39814</v>
      </c>
      <c r="M36489" s="1">
        <v>41414</v>
      </c>
      <c r="N36489" s="1">
        <v>42030</v>
      </c>
    </row>
    <row r="36490" spans="1:18" x14ac:dyDescent="0.2">
      <c r="A36490" t="s">
        <v>126512</v>
      </c>
      <c r="B36490" t="s">
        <v>126513</v>
      </c>
      <c r="C36490" t="s">
        <v>126514</v>
      </c>
      <c r="D36490" t="s">
        <v>126515</v>
      </c>
      <c r="E36490">
        <v>6000000</v>
      </c>
      <c r="F36490" t="s">
        <v>18</v>
      </c>
      <c r="G36490" t="s">
        <v>25</v>
      </c>
      <c r="H36490" t="s">
        <v>106</v>
      </c>
      <c r="I36490" t="s">
        <v>107</v>
      </c>
      <c r="J36490" t="s">
        <v>108</v>
      </c>
      <c r="K36490">
        <v>2</v>
      </c>
      <c r="L36490" s="1">
        <v>41275</v>
      </c>
      <c r="M36490" s="1">
        <v>40299</v>
      </c>
      <c r="N36490" s="1">
        <v>40599</v>
      </c>
    </row>
    <row r="36491" spans="1:18" hidden="1" x14ac:dyDescent="0.2">
      <c r="A36491" t="s">
        <v>126516</v>
      </c>
      <c r="B36491" t="s">
        <v>126517</v>
      </c>
      <c r="C36491" t="s">
        <v>126518</v>
      </c>
      <c r="D36491" t="s">
        <v>126519</v>
      </c>
      <c r="E36491">
        <v>2805000</v>
      </c>
      <c r="F36491" t="s">
        <v>18</v>
      </c>
      <c r="G36491" t="s">
        <v>25</v>
      </c>
      <c r="H36491" t="s">
        <v>135</v>
      </c>
      <c r="I36491" t="s">
        <v>136</v>
      </c>
      <c r="J36491" t="s">
        <v>1114</v>
      </c>
      <c r="K36491">
        <v>3</v>
      </c>
      <c r="L36491" s="1">
        <v>41040</v>
      </c>
      <c r="M36491" s="1">
        <v>41528</v>
      </c>
      <c r="N36491" s="1">
        <v>42172</v>
      </c>
      <c r="O36491"/>
      <c r="P36491"/>
      <c r="Q36491"/>
      <c r="R36491"/>
    </row>
    <row r="36492" spans="1:18" hidden="1" x14ac:dyDescent="0.2">
      <c r="A36492" t="s">
        <v>126520</v>
      </c>
      <c r="B36492" t="s">
        <v>126521</v>
      </c>
      <c r="C36492" t="s">
        <v>126522</v>
      </c>
      <c r="D36492" t="s">
        <v>70</v>
      </c>
      <c r="E36492">
        <v>10300000</v>
      </c>
      <c r="F36492" t="s">
        <v>18</v>
      </c>
      <c r="K36492">
        <v>3</v>
      </c>
      <c r="L36492" s="1">
        <v>39448</v>
      </c>
      <c r="M36492" s="1">
        <v>39862</v>
      </c>
      <c r="N36492" s="1">
        <v>41569</v>
      </c>
    </row>
    <row r="36493" spans="1:18" hidden="1" x14ac:dyDescent="0.2">
      <c r="A36493" t="s">
        <v>126523</v>
      </c>
      <c r="B36493" t="s">
        <v>126524</v>
      </c>
      <c r="C36493" t="s">
        <v>126525</v>
      </c>
      <c r="D36493" t="s">
        <v>126526</v>
      </c>
      <c r="E36493">
        <v>15000</v>
      </c>
      <c r="F36493" t="s">
        <v>18</v>
      </c>
      <c r="K36493">
        <v>1</v>
      </c>
      <c r="M36493" s="1">
        <v>42064</v>
      </c>
      <c r="N36493" s="1">
        <v>42064</v>
      </c>
      <c r="O36493"/>
      <c r="P36493"/>
      <c r="Q36493"/>
      <c r="R36493"/>
    </row>
    <row r="36494" spans="1:18" hidden="1" x14ac:dyDescent="0.2">
      <c r="A36494" t="s">
        <v>126527</v>
      </c>
      <c r="B36494" t="s">
        <v>126528</v>
      </c>
      <c r="C36494" t="s">
        <v>126529</v>
      </c>
      <c r="D36494" t="s">
        <v>126530</v>
      </c>
      <c r="E36494">
        <v>2888200</v>
      </c>
      <c r="F36494" t="s">
        <v>18</v>
      </c>
      <c r="G36494" t="s">
        <v>552</v>
      </c>
      <c r="H36494">
        <v>29</v>
      </c>
      <c r="I36494" t="s">
        <v>749</v>
      </c>
      <c r="J36494" t="s">
        <v>749</v>
      </c>
      <c r="K36494">
        <v>1</v>
      </c>
      <c r="M36494" s="1">
        <v>39694</v>
      </c>
      <c r="N36494" s="1">
        <v>39694</v>
      </c>
      <c r="O36494"/>
      <c r="P36494"/>
      <c r="Q36494"/>
      <c r="R36494"/>
    </row>
    <row r="36495" spans="1:18" x14ac:dyDescent="0.2">
      <c r="A36495" t="s">
        <v>126531</v>
      </c>
      <c r="B36495" t="s">
        <v>126532</v>
      </c>
      <c r="C36495" t="s">
        <v>126533</v>
      </c>
      <c r="D36495" t="s">
        <v>126534</v>
      </c>
      <c r="E36495">
        <v>11600000</v>
      </c>
      <c r="F36495" t="s">
        <v>113</v>
      </c>
      <c r="G36495" t="s">
        <v>25</v>
      </c>
      <c r="H36495" t="s">
        <v>121</v>
      </c>
      <c r="I36495" t="s">
        <v>528</v>
      </c>
      <c r="J36495" t="s">
        <v>37747</v>
      </c>
      <c r="K36495">
        <v>2</v>
      </c>
      <c r="L36495" s="1">
        <v>40544</v>
      </c>
      <c r="M36495" s="1">
        <v>41144</v>
      </c>
      <c r="N36495" s="1">
        <v>41479</v>
      </c>
    </row>
    <row r="36496" spans="1:18" hidden="1" x14ac:dyDescent="0.2">
      <c r="A36496" t="s">
        <v>126535</v>
      </c>
      <c r="B36496" t="s">
        <v>126536</v>
      </c>
      <c r="C36496" t="s">
        <v>126537</v>
      </c>
      <c r="D36496" t="s">
        <v>264</v>
      </c>
      <c r="E36496">
        <v>2328000</v>
      </c>
      <c r="F36496" t="s">
        <v>113</v>
      </c>
      <c r="G36496" t="s">
        <v>25</v>
      </c>
      <c r="H36496" t="s">
        <v>64</v>
      </c>
      <c r="I36496" t="s">
        <v>65</v>
      </c>
      <c r="J36496" t="s">
        <v>1402</v>
      </c>
      <c r="K36496">
        <v>2</v>
      </c>
      <c r="L36496" s="1">
        <v>40544</v>
      </c>
      <c r="M36496" s="1">
        <v>41091</v>
      </c>
      <c r="N36496" s="1">
        <v>41291</v>
      </c>
      <c r="O36496"/>
      <c r="P36496"/>
      <c r="Q36496"/>
      <c r="R36496"/>
    </row>
    <row r="36497" spans="1:18" hidden="1" x14ac:dyDescent="0.2">
      <c r="A36497" t="s">
        <v>126538</v>
      </c>
      <c r="B36497" t="s">
        <v>126539</v>
      </c>
      <c r="C36497" t="s">
        <v>126540</v>
      </c>
      <c r="D36497" t="s">
        <v>126541</v>
      </c>
      <c r="E36497">
        <v>3000000</v>
      </c>
      <c r="F36497" t="s">
        <v>18</v>
      </c>
      <c r="G36497" t="s">
        <v>458</v>
      </c>
      <c r="H36497">
        <v>48</v>
      </c>
      <c r="I36497" t="s">
        <v>459</v>
      </c>
      <c r="J36497" t="s">
        <v>459</v>
      </c>
      <c r="K36497">
        <v>1</v>
      </c>
      <c r="L36497" s="1">
        <v>40878</v>
      </c>
      <c r="M36497" s="1">
        <v>42046</v>
      </c>
      <c r="N36497" s="1">
        <v>42046</v>
      </c>
    </row>
    <row r="36498" spans="1:18" x14ac:dyDescent="0.2">
      <c r="A36498" t="s">
        <v>126542</v>
      </c>
      <c r="B36498" t="s">
        <v>126543</v>
      </c>
      <c r="C36498" t="s">
        <v>126544</v>
      </c>
      <c r="D36498" t="s">
        <v>126545</v>
      </c>
      <c r="E36498">
        <v>40000</v>
      </c>
      <c r="F36498" t="s">
        <v>18</v>
      </c>
      <c r="G36498" t="s">
        <v>25</v>
      </c>
      <c r="H36498" t="s">
        <v>158</v>
      </c>
      <c r="I36498" t="s">
        <v>244</v>
      </c>
      <c r="J36498" t="s">
        <v>327</v>
      </c>
      <c r="K36498">
        <v>2</v>
      </c>
      <c r="L36498" s="1">
        <v>41275</v>
      </c>
      <c r="M36498" s="1">
        <v>41792</v>
      </c>
      <c r="N36498" s="1">
        <v>42156</v>
      </c>
    </row>
    <row r="36499" spans="1:18" hidden="1" x14ac:dyDescent="0.2">
      <c r="A36499" t="s">
        <v>126546</v>
      </c>
      <c r="B36499" t="s">
        <v>126547</v>
      </c>
      <c r="C36499" t="s">
        <v>126548</v>
      </c>
      <c r="D36499" t="s">
        <v>126549</v>
      </c>
      <c r="E36499">
        <v>20356600</v>
      </c>
      <c r="F36499" t="s">
        <v>18</v>
      </c>
      <c r="G36499" t="s">
        <v>165</v>
      </c>
      <c r="H36499" t="s">
        <v>166</v>
      </c>
      <c r="I36499" t="s">
        <v>167</v>
      </c>
      <c r="J36499" t="s">
        <v>167</v>
      </c>
      <c r="K36499">
        <v>3</v>
      </c>
      <c r="L36499" s="1">
        <v>38718</v>
      </c>
      <c r="M36499" s="1">
        <v>39692</v>
      </c>
      <c r="N36499" s="1">
        <v>40589</v>
      </c>
      <c r="O36499"/>
      <c r="P36499"/>
      <c r="Q36499"/>
      <c r="R36499"/>
    </row>
    <row r="36500" spans="1:18" x14ac:dyDescent="0.2">
      <c r="A36500" t="s">
        <v>126550</v>
      </c>
      <c r="B36500" t="s">
        <v>126551</v>
      </c>
      <c r="C36500" t="s">
        <v>126552</v>
      </c>
      <c r="D36500" t="s">
        <v>70</v>
      </c>
      <c r="E36500">
        <v>14000000</v>
      </c>
      <c r="F36500" t="s">
        <v>18</v>
      </c>
      <c r="G36500" t="s">
        <v>25</v>
      </c>
      <c r="H36500" t="s">
        <v>64</v>
      </c>
      <c r="I36500" t="s">
        <v>65</v>
      </c>
      <c r="J36500" t="s">
        <v>606</v>
      </c>
      <c r="K36500">
        <v>2</v>
      </c>
      <c r="L36500" s="1">
        <v>37257</v>
      </c>
      <c r="M36500" s="1">
        <v>38640</v>
      </c>
      <c r="N36500" s="1">
        <v>39608</v>
      </c>
    </row>
    <row r="36501" spans="1:18" hidden="1" x14ac:dyDescent="0.2">
      <c r="A36501" t="s">
        <v>126553</v>
      </c>
      <c r="B36501" t="s">
        <v>126554</v>
      </c>
      <c r="C36501" t="s">
        <v>126555</v>
      </c>
      <c r="D36501" t="s">
        <v>70</v>
      </c>
      <c r="E36501">
        <v>9000</v>
      </c>
      <c r="F36501" t="s">
        <v>18</v>
      </c>
      <c r="G36501" t="s">
        <v>19</v>
      </c>
      <c r="H36501">
        <v>25</v>
      </c>
      <c r="I36501" t="s">
        <v>72914</v>
      </c>
      <c r="J36501" t="s">
        <v>72914</v>
      </c>
      <c r="K36501">
        <v>1</v>
      </c>
      <c r="L36501" s="1">
        <v>39083</v>
      </c>
      <c r="M36501" s="1">
        <v>39173</v>
      </c>
      <c r="N36501" s="1">
        <v>39173</v>
      </c>
    </row>
    <row r="36502" spans="1:18" hidden="1" x14ac:dyDescent="0.2">
      <c r="A36502" t="s">
        <v>126556</v>
      </c>
      <c r="B36502" t="s">
        <v>126557</v>
      </c>
      <c r="C36502" t="s">
        <v>126558</v>
      </c>
      <c r="D36502" t="s">
        <v>126559</v>
      </c>
      <c r="E36502">
        <v>8362914</v>
      </c>
      <c r="F36502" t="s">
        <v>18</v>
      </c>
      <c r="G36502" t="s">
        <v>25</v>
      </c>
      <c r="H36502" t="s">
        <v>644</v>
      </c>
      <c r="I36502" t="s">
        <v>645</v>
      </c>
      <c r="J36502" t="s">
        <v>645</v>
      </c>
      <c r="K36502">
        <v>3</v>
      </c>
      <c r="L36502" s="1">
        <v>40179</v>
      </c>
      <c r="M36502" s="1">
        <v>41286</v>
      </c>
      <c r="N36502" s="1">
        <v>42219</v>
      </c>
      <c r="O36502"/>
      <c r="P36502"/>
      <c r="Q36502"/>
      <c r="R36502"/>
    </row>
    <row r="36503" spans="1:18" hidden="1" x14ac:dyDescent="0.2">
      <c r="A36503" t="s">
        <v>126560</v>
      </c>
      <c r="B36503" t="s">
        <v>126561</v>
      </c>
      <c r="C36503" t="s">
        <v>126562</v>
      </c>
      <c r="D36503" t="s">
        <v>786</v>
      </c>
      <c r="E36503">
        <v>17000000</v>
      </c>
      <c r="F36503" t="s">
        <v>207</v>
      </c>
      <c r="G36503" t="s">
        <v>128</v>
      </c>
      <c r="H36503" t="s">
        <v>129</v>
      </c>
      <c r="I36503" t="s">
        <v>130</v>
      </c>
      <c r="J36503" t="s">
        <v>130</v>
      </c>
      <c r="K36503">
        <v>1</v>
      </c>
      <c r="M36503" s="1">
        <v>37915</v>
      </c>
      <c r="N36503" s="1">
        <v>37915</v>
      </c>
      <c r="O36503"/>
      <c r="P36503"/>
      <c r="Q36503"/>
      <c r="R36503"/>
    </row>
    <row r="36504" spans="1:18" hidden="1" x14ac:dyDescent="0.2">
      <c r="A36504" t="s">
        <v>126563</v>
      </c>
      <c r="B36504" t="s">
        <v>126561</v>
      </c>
      <c r="D36504" t="s">
        <v>13124</v>
      </c>
      <c r="E36504">
        <v>23000000</v>
      </c>
      <c r="F36504" t="s">
        <v>18</v>
      </c>
      <c r="G36504" t="s">
        <v>25</v>
      </c>
      <c r="H36504" t="s">
        <v>64</v>
      </c>
      <c r="I36504" t="s">
        <v>65</v>
      </c>
      <c r="J36504" t="s">
        <v>1160</v>
      </c>
      <c r="K36504">
        <v>1</v>
      </c>
      <c r="M36504" s="1">
        <v>38085</v>
      </c>
      <c r="N36504" s="1">
        <v>38085</v>
      </c>
      <c r="O36504"/>
      <c r="P36504"/>
      <c r="Q36504"/>
      <c r="R36504"/>
    </row>
    <row r="36505" spans="1:18" hidden="1" x14ac:dyDescent="0.2">
      <c r="A36505" t="s">
        <v>126564</v>
      </c>
      <c r="B36505" t="s">
        <v>126565</v>
      </c>
      <c r="C36505" t="s">
        <v>126566</v>
      </c>
      <c r="D36505" t="s">
        <v>112177</v>
      </c>
      <c r="E36505">
        <v>95359</v>
      </c>
      <c r="F36505" t="s">
        <v>18</v>
      </c>
      <c r="G36505" t="s">
        <v>25</v>
      </c>
      <c r="H36505" t="s">
        <v>64</v>
      </c>
      <c r="I36505" t="s">
        <v>65</v>
      </c>
      <c r="J36505" t="s">
        <v>1402</v>
      </c>
      <c r="K36505">
        <v>1</v>
      </c>
      <c r="L36505" s="1">
        <v>40544</v>
      </c>
      <c r="M36505" s="1">
        <v>40791</v>
      </c>
      <c r="N36505" s="1">
        <v>40791</v>
      </c>
      <c r="O36505"/>
      <c r="P36505"/>
      <c r="Q36505"/>
      <c r="R36505"/>
    </row>
    <row r="36506" spans="1:18" x14ac:dyDescent="0.2">
      <c r="A36506" t="s">
        <v>126567</v>
      </c>
      <c r="B36506" t="s">
        <v>126568</v>
      </c>
      <c r="C36506" t="s">
        <v>126569</v>
      </c>
      <c r="D36506" t="s">
        <v>126570</v>
      </c>
      <c r="E36506">
        <v>6000000</v>
      </c>
      <c r="F36506" t="s">
        <v>18</v>
      </c>
      <c r="G36506" t="s">
        <v>25</v>
      </c>
      <c r="H36506" t="s">
        <v>64</v>
      </c>
      <c r="I36506" t="s">
        <v>65</v>
      </c>
      <c r="J36506" t="s">
        <v>5485</v>
      </c>
      <c r="K36506">
        <v>4</v>
      </c>
      <c r="L36506" s="1">
        <v>40725</v>
      </c>
      <c r="M36506" s="1">
        <v>40695</v>
      </c>
      <c r="N36506" s="1">
        <v>41920</v>
      </c>
    </row>
    <row r="36507" spans="1:18" x14ac:dyDescent="0.2">
      <c r="A36507" t="s">
        <v>126571</v>
      </c>
      <c r="B36507" t="s">
        <v>126572</v>
      </c>
      <c r="C36507" t="s">
        <v>126573</v>
      </c>
      <c r="D36507" t="s">
        <v>126574</v>
      </c>
      <c r="E36507">
        <v>1500000</v>
      </c>
      <c r="F36507" t="s">
        <v>18</v>
      </c>
      <c r="G36507" t="s">
        <v>25</v>
      </c>
      <c r="H36507" t="s">
        <v>44</v>
      </c>
      <c r="I36507" t="s">
        <v>282</v>
      </c>
      <c r="J36507" t="s">
        <v>282</v>
      </c>
      <c r="K36507">
        <v>1</v>
      </c>
      <c r="L36507" s="1">
        <v>41175</v>
      </c>
      <c r="M36507" s="1">
        <v>41835</v>
      </c>
      <c r="N36507" s="1">
        <v>41835</v>
      </c>
    </row>
    <row r="36508" spans="1:18" hidden="1" x14ac:dyDescent="0.2">
      <c r="A36508" t="s">
        <v>126575</v>
      </c>
      <c r="B36508" t="s">
        <v>126576</v>
      </c>
      <c r="C36508" t="s">
        <v>126577</v>
      </c>
      <c r="D36508" t="s">
        <v>126578</v>
      </c>
      <c r="E36508">
        <v>515000000</v>
      </c>
      <c r="F36508" t="s">
        <v>689</v>
      </c>
      <c r="G36508" t="s">
        <v>347</v>
      </c>
      <c r="K36508">
        <v>3</v>
      </c>
      <c r="L36508" s="1">
        <v>36161</v>
      </c>
      <c r="M36508" s="1">
        <v>38848</v>
      </c>
      <c r="N36508" s="1">
        <v>41462</v>
      </c>
      <c r="O36508"/>
      <c r="P36508"/>
      <c r="Q36508"/>
      <c r="R36508"/>
    </row>
    <row r="36509" spans="1:18" hidden="1" x14ac:dyDescent="0.2">
      <c r="A36509" t="s">
        <v>126579</v>
      </c>
      <c r="B36509" t="s">
        <v>126580</v>
      </c>
      <c r="C36509" t="s">
        <v>126581</v>
      </c>
      <c r="D36509" t="s">
        <v>126582</v>
      </c>
      <c r="E36509">
        <v>2100000</v>
      </c>
      <c r="F36509" t="s">
        <v>18</v>
      </c>
      <c r="G36509" t="s">
        <v>699</v>
      </c>
      <c r="H36509">
        <v>4</v>
      </c>
      <c r="I36509" t="s">
        <v>14076</v>
      </c>
      <c r="J36509" t="s">
        <v>30107</v>
      </c>
      <c r="K36509">
        <v>2</v>
      </c>
      <c r="L36509" s="1">
        <v>41602</v>
      </c>
      <c r="M36509" s="1">
        <v>41671</v>
      </c>
      <c r="N36509" s="1">
        <v>41968</v>
      </c>
    </row>
    <row r="36510" spans="1:18" hidden="1" x14ac:dyDescent="0.2">
      <c r="A36510" t="s">
        <v>126583</v>
      </c>
      <c r="B36510" t="s">
        <v>126584</v>
      </c>
      <c r="C36510" t="s">
        <v>126585</v>
      </c>
      <c r="E36510" t="s">
        <v>43</v>
      </c>
      <c r="F36510" t="s">
        <v>18</v>
      </c>
      <c r="G36510" t="s">
        <v>347</v>
      </c>
      <c r="H36510">
        <v>15</v>
      </c>
      <c r="I36510" t="s">
        <v>348</v>
      </c>
      <c r="J36510" t="s">
        <v>58071</v>
      </c>
      <c r="K36510">
        <v>1</v>
      </c>
      <c r="M36510" s="1">
        <v>40905</v>
      </c>
      <c r="N36510" s="1">
        <v>40905</v>
      </c>
      <c r="O36510"/>
      <c r="P36510"/>
      <c r="Q36510"/>
      <c r="R36510"/>
    </row>
    <row r="36511" spans="1:18" hidden="1" x14ac:dyDescent="0.2">
      <c r="A36511" t="s">
        <v>126586</v>
      </c>
      <c r="B36511" t="s">
        <v>126587</v>
      </c>
      <c r="C36511" t="s">
        <v>126588</v>
      </c>
      <c r="D36511" t="s">
        <v>126589</v>
      </c>
      <c r="E36511" t="s">
        <v>43</v>
      </c>
      <c r="F36511" t="s">
        <v>18</v>
      </c>
      <c r="G36511" t="s">
        <v>699</v>
      </c>
      <c r="H36511">
        <v>5</v>
      </c>
      <c r="I36511" t="s">
        <v>10000</v>
      </c>
      <c r="J36511" t="s">
        <v>126590</v>
      </c>
      <c r="K36511">
        <v>1</v>
      </c>
      <c r="L36511" s="1">
        <v>39083</v>
      </c>
      <c r="M36511" s="1">
        <v>39814</v>
      </c>
      <c r="N36511" s="1">
        <v>39814</v>
      </c>
      <c r="O36511"/>
      <c r="P36511"/>
      <c r="Q36511"/>
      <c r="R36511"/>
    </row>
    <row r="36512" spans="1:18" hidden="1" x14ac:dyDescent="0.2">
      <c r="A36512" t="s">
        <v>126591</v>
      </c>
      <c r="B36512" t="s">
        <v>126592</v>
      </c>
      <c r="C36512" t="s">
        <v>126593</v>
      </c>
      <c r="D36512" t="s">
        <v>113290</v>
      </c>
      <c r="E36512" t="s">
        <v>43</v>
      </c>
      <c r="F36512" t="s">
        <v>18</v>
      </c>
      <c r="G36512" t="s">
        <v>2271</v>
      </c>
      <c r="H36512">
        <v>34</v>
      </c>
      <c r="I36512" t="s">
        <v>2272</v>
      </c>
      <c r="J36512" t="s">
        <v>2272</v>
      </c>
      <c r="K36512">
        <v>1</v>
      </c>
      <c r="L36512" s="1">
        <v>40087</v>
      </c>
      <c r="M36512" s="1">
        <v>41523</v>
      </c>
      <c r="N36512" s="1">
        <v>41523</v>
      </c>
      <c r="O36512"/>
      <c r="P36512"/>
      <c r="Q36512"/>
      <c r="R36512"/>
    </row>
    <row r="36513" spans="1:18" hidden="1" x14ac:dyDescent="0.2">
      <c r="A36513" t="s">
        <v>126594</v>
      </c>
      <c r="B36513" t="s">
        <v>126595</v>
      </c>
      <c r="C36513" t="s">
        <v>126596</v>
      </c>
      <c r="D36513" t="s">
        <v>70</v>
      </c>
      <c r="E36513" t="s">
        <v>43</v>
      </c>
      <c r="F36513" t="s">
        <v>18</v>
      </c>
      <c r="G36513" t="s">
        <v>1062</v>
      </c>
      <c r="H36513">
        <v>3</v>
      </c>
      <c r="I36513" t="s">
        <v>8587</v>
      </c>
      <c r="J36513" t="s">
        <v>8588</v>
      </c>
      <c r="K36513">
        <v>1</v>
      </c>
      <c r="L36513" s="1">
        <v>39479</v>
      </c>
      <c r="M36513" s="1">
        <v>40101</v>
      </c>
      <c r="N36513" s="1">
        <v>40101</v>
      </c>
      <c r="O36513"/>
      <c r="P36513"/>
      <c r="Q36513"/>
      <c r="R36513"/>
    </row>
    <row r="36514" spans="1:18" hidden="1" x14ac:dyDescent="0.2">
      <c r="A36514" t="s">
        <v>126597</v>
      </c>
      <c r="B36514" t="s">
        <v>126598</v>
      </c>
      <c r="D36514" t="s">
        <v>655</v>
      </c>
      <c r="E36514">
        <v>10000</v>
      </c>
      <c r="F36514" t="s">
        <v>18</v>
      </c>
      <c r="G36514" t="s">
        <v>25</v>
      </c>
      <c r="H36514" t="s">
        <v>64</v>
      </c>
      <c r="I36514" t="s">
        <v>966</v>
      </c>
      <c r="J36514" t="s">
        <v>967</v>
      </c>
      <c r="K36514">
        <v>1</v>
      </c>
      <c r="M36514" s="1">
        <v>41683</v>
      </c>
      <c r="N36514" s="1">
        <v>41683</v>
      </c>
      <c r="O36514"/>
      <c r="P36514"/>
      <c r="Q36514"/>
      <c r="R36514"/>
    </row>
    <row r="36515" spans="1:18" x14ac:dyDescent="0.2">
      <c r="A36515" t="s">
        <v>126599</v>
      </c>
      <c r="B36515" t="s">
        <v>126600</v>
      </c>
      <c r="C36515" t="s">
        <v>126601</v>
      </c>
      <c r="D36515" t="s">
        <v>5928</v>
      </c>
      <c r="E36515">
        <v>1200000</v>
      </c>
      <c r="F36515" t="s">
        <v>113</v>
      </c>
      <c r="G36515" t="s">
        <v>25</v>
      </c>
      <c r="H36515" t="s">
        <v>142</v>
      </c>
      <c r="I36515" t="s">
        <v>143</v>
      </c>
      <c r="J36515" t="s">
        <v>143</v>
      </c>
      <c r="K36515">
        <v>1</v>
      </c>
      <c r="L36515" s="1">
        <v>40179</v>
      </c>
      <c r="M36515" s="1">
        <v>40664</v>
      </c>
      <c r="N36515" s="1">
        <v>40664</v>
      </c>
    </row>
    <row r="36516" spans="1:18" x14ac:dyDescent="0.2">
      <c r="A36516" t="s">
        <v>126602</v>
      </c>
      <c r="B36516" t="s">
        <v>126603</v>
      </c>
      <c r="D36516" t="s">
        <v>42</v>
      </c>
      <c r="E36516">
        <v>12100000</v>
      </c>
      <c r="F36516" t="s">
        <v>18</v>
      </c>
      <c r="G36516" t="s">
        <v>25</v>
      </c>
      <c r="H36516" t="s">
        <v>64</v>
      </c>
      <c r="I36516" t="s">
        <v>65</v>
      </c>
      <c r="J36516" t="s">
        <v>1160</v>
      </c>
      <c r="K36516">
        <v>1</v>
      </c>
      <c r="L36516" s="1">
        <v>36526</v>
      </c>
      <c r="M36516" s="1">
        <v>38390</v>
      </c>
      <c r="N36516" s="1">
        <v>38390</v>
      </c>
    </row>
    <row r="36517" spans="1:18" hidden="1" x14ac:dyDescent="0.2">
      <c r="A36517" t="s">
        <v>126604</v>
      </c>
      <c r="B36517" t="s">
        <v>126605</v>
      </c>
      <c r="C36517" t="s">
        <v>126606</v>
      </c>
      <c r="D36517" t="s">
        <v>126607</v>
      </c>
      <c r="E36517">
        <v>30290</v>
      </c>
      <c r="F36517" t="s">
        <v>18</v>
      </c>
      <c r="G36517" t="s">
        <v>57</v>
      </c>
      <c r="H36517" t="s">
        <v>202</v>
      </c>
      <c r="I36517" t="s">
        <v>12005</v>
      </c>
      <c r="J36517" t="s">
        <v>12005</v>
      </c>
      <c r="K36517">
        <v>1</v>
      </c>
      <c r="L36517" s="1">
        <v>40193</v>
      </c>
      <c r="M36517" s="1">
        <v>40984</v>
      </c>
      <c r="N36517" s="1">
        <v>40984</v>
      </c>
      <c r="O36517"/>
      <c r="P36517"/>
      <c r="Q36517"/>
      <c r="R36517"/>
    </row>
    <row r="36518" spans="1:18" hidden="1" x14ac:dyDescent="0.2">
      <c r="A36518" t="s">
        <v>126608</v>
      </c>
      <c r="B36518" t="s">
        <v>126609</v>
      </c>
      <c r="C36518" t="s">
        <v>126610</v>
      </c>
      <c r="D36518" t="s">
        <v>70</v>
      </c>
      <c r="E36518">
        <v>425000000</v>
      </c>
      <c r="F36518" t="s">
        <v>18</v>
      </c>
      <c r="G36518" t="s">
        <v>25</v>
      </c>
      <c r="H36518" t="s">
        <v>64</v>
      </c>
      <c r="I36518" t="s">
        <v>966</v>
      </c>
      <c r="J36518" t="s">
        <v>2237</v>
      </c>
      <c r="K36518">
        <v>2</v>
      </c>
      <c r="L36518" s="1">
        <v>38353</v>
      </c>
      <c r="M36518" s="1">
        <v>41324</v>
      </c>
      <c r="N36518" s="1">
        <v>42318</v>
      </c>
      <c r="O36518"/>
      <c r="P36518"/>
      <c r="Q36518"/>
      <c r="R36518"/>
    </row>
    <row r="36519" spans="1:18" hidden="1" x14ac:dyDescent="0.2">
      <c r="A36519" t="s">
        <v>126611</v>
      </c>
      <c r="B36519" t="s">
        <v>126612</v>
      </c>
      <c r="C36519" t="s">
        <v>126613</v>
      </c>
      <c r="D36519" t="s">
        <v>70</v>
      </c>
      <c r="E36519">
        <v>80000</v>
      </c>
      <c r="F36519" t="s">
        <v>18</v>
      </c>
      <c r="G36519" t="s">
        <v>4881</v>
      </c>
      <c r="I36519" t="s">
        <v>4882</v>
      </c>
      <c r="J36519" t="s">
        <v>4882</v>
      </c>
      <c r="K36519">
        <v>2</v>
      </c>
      <c r="L36519" s="1">
        <v>38753</v>
      </c>
      <c r="M36519" s="1">
        <v>39114</v>
      </c>
      <c r="N36519" s="1">
        <v>39326</v>
      </c>
    </row>
    <row r="36520" spans="1:18" hidden="1" x14ac:dyDescent="0.2">
      <c r="A36520" t="s">
        <v>126614</v>
      </c>
      <c r="B36520" t="s">
        <v>126615</v>
      </c>
      <c r="C36520" t="s">
        <v>126616</v>
      </c>
      <c r="D36520" t="s">
        <v>70</v>
      </c>
      <c r="E36520" t="s">
        <v>43</v>
      </c>
      <c r="F36520" t="s">
        <v>18</v>
      </c>
      <c r="G36520" t="s">
        <v>25</v>
      </c>
      <c r="H36520" t="s">
        <v>135</v>
      </c>
      <c r="I36520" t="s">
        <v>136</v>
      </c>
      <c r="J36520" t="s">
        <v>1114</v>
      </c>
      <c r="K36520">
        <v>1</v>
      </c>
      <c r="M36520" s="1">
        <v>41183</v>
      </c>
      <c r="N36520" s="1">
        <v>41183</v>
      </c>
      <c r="O36520"/>
      <c r="P36520"/>
      <c r="Q36520"/>
      <c r="R36520"/>
    </row>
    <row r="36521" spans="1:18" hidden="1" x14ac:dyDescent="0.2">
      <c r="A36521" t="s">
        <v>126617</v>
      </c>
      <c r="B36521" t="s">
        <v>126618</v>
      </c>
      <c r="C36521" t="s">
        <v>126619</v>
      </c>
      <c r="D36521" t="s">
        <v>126620</v>
      </c>
      <c r="E36521">
        <v>300000</v>
      </c>
      <c r="F36521" t="s">
        <v>18</v>
      </c>
      <c r="G36521" t="s">
        <v>4661</v>
      </c>
      <c r="H36521">
        <v>65</v>
      </c>
      <c r="I36521" t="s">
        <v>4662</v>
      </c>
      <c r="J36521" t="s">
        <v>4662</v>
      </c>
      <c r="K36521">
        <v>2</v>
      </c>
      <c r="L36521" s="1">
        <v>40787</v>
      </c>
      <c r="M36521" s="1">
        <v>40787</v>
      </c>
      <c r="N36521" s="1">
        <v>41703</v>
      </c>
    </row>
    <row r="36522" spans="1:18" hidden="1" x14ac:dyDescent="0.2">
      <c r="A36522" t="s">
        <v>126621</v>
      </c>
      <c r="B36522" t="s">
        <v>126622</v>
      </c>
      <c r="C36522" t="s">
        <v>126623</v>
      </c>
      <c r="D36522" t="s">
        <v>126624</v>
      </c>
      <c r="E36522">
        <v>151693.52770000001</v>
      </c>
      <c r="F36522" t="s">
        <v>18</v>
      </c>
      <c r="G36522" t="s">
        <v>25</v>
      </c>
      <c r="H36522" t="s">
        <v>89</v>
      </c>
      <c r="I36522" t="s">
        <v>589</v>
      </c>
      <c r="J36522" t="s">
        <v>589</v>
      </c>
      <c r="K36522">
        <v>2</v>
      </c>
      <c r="M36522" s="1">
        <v>41183</v>
      </c>
      <c r="N36522" s="1">
        <v>41821</v>
      </c>
      <c r="O36522"/>
      <c r="P36522"/>
      <c r="Q36522"/>
      <c r="R36522"/>
    </row>
    <row r="36523" spans="1:18" hidden="1" x14ac:dyDescent="0.2">
      <c r="A36523" t="s">
        <v>126625</v>
      </c>
      <c r="B36523" t="s">
        <v>126626</v>
      </c>
      <c r="C36523" t="s">
        <v>126627</v>
      </c>
      <c r="D36523" t="s">
        <v>126628</v>
      </c>
      <c r="E36523">
        <v>3051520</v>
      </c>
      <c r="F36523" t="s">
        <v>18</v>
      </c>
      <c r="G36523" t="s">
        <v>25</v>
      </c>
      <c r="H36523" t="s">
        <v>644</v>
      </c>
      <c r="I36523" t="s">
        <v>645</v>
      </c>
      <c r="J36523" t="s">
        <v>645</v>
      </c>
      <c r="K36523">
        <v>5</v>
      </c>
      <c r="L36523" s="1">
        <v>38359</v>
      </c>
      <c r="M36523" s="1">
        <v>38414</v>
      </c>
      <c r="N36523" s="1">
        <v>39538</v>
      </c>
      <c r="O36523"/>
      <c r="P36523"/>
      <c r="Q36523"/>
      <c r="R36523"/>
    </row>
    <row r="36524" spans="1:18" x14ac:dyDescent="0.2">
      <c r="A36524" t="s">
        <v>126629</v>
      </c>
      <c r="B36524" t="s">
        <v>126630</v>
      </c>
      <c r="C36524" t="s">
        <v>126631</v>
      </c>
      <c r="D36524" t="s">
        <v>126632</v>
      </c>
      <c r="E36524">
        <v>1200000</v>
      </c>
      <c r="F36524" t="s">
        <v>18</v>
      </c>
      <c r="G36524" t="s">
        <v>25</v>
      </c>
      <c r="H36524" t="s">
        <v>64</v>
      </c>
      <c r="I36524" t="s">
        <v>65</v>
      </c>
      <c r="J36524" t="s">
        <v>71</v>
      </c>
      <c r="K36524">
        <v>1</v>
      </c>
      <c r="L36524" s="1">
        <v>41640</v>
      </c>
      <c r="M36524" s="1">
        <v>41968</v>
      </c>
      <c r="N36524" s="1">
        <v>41968</v>
      </c>
    </row>
    <row r="36525" spans="1:18" hidden="1" x14ac:dyDescent="0.2">
      <c r="A36525" t="s">
        <v>126633</v>
      </c>
      <c r="B36525" t="s">
        <v>126634</v>
      </c>
      <c r="C36525" t="s">
        <v>126635</v>
      </c>
      <c r="D36525" t="s">
        <v>10855</v>
      </c>
      <c r="E36525">
        <v>350000</v>
      </c>
      <c r="F36525" t="s">
        <v>18</v>
      </c>
      <c r="G36525" t="s">
        <v>25</v>
      </c>
      <c r="H36525" t="s">
        <v>380</v>
      </c>
      <c r="I36525" t="s">
        <v>4559</v>
      </c>
      <c r="J36525" t="s">
        <v>4559</v>
      </c>
      <c r="K36525">
        <v>3</v>
      </c>
      <c r="M36525" s="1">
        <v>41407</v>
      </c>
      <c r="N36525" s="1">
        <v>41652</v>
      </c>
      <c r="O36525"/>
      <c r="P36525"/>
      <c r="Q36525"/>
      <c r="R36525"/>
    </row>
    <row r="36526" spans="1:18" x14ac:dyDescent="0.2">
      <c r="A36526" t="s">
        <v>126636</v>
      </c>
      <c r="B36526" t="s">
        <v>126637</v>
      </c>
      <c r="C36526" t="s">
        <v>126638</v>
      </c>
      <c r="D36526" t="s">
        <v>111789</v>
      </c>
      <c r="E36526">
        <v>3530000</v>
      </c>
      <c r="F36526" t="s">
        <v>18</v>
      </c>
      <c r="G36526" t="s">
        <v>25</v>
      </c>
      <c r="H36526" t="s">
        <v>142</v>
      </c>
      <c r="I36526" t="s">
        <v>143</v>
      </c>
      <c r="J36526" t="s">
        <v>438</v>
      </c>
      <c r="K36526">
        <v>4</v>
      </c>
      <c r="L36526" s="1">
        <v>40862</v>
      </c>
      <c r="M36526" s="1">
        <v>41151</v>
      </c>
      <c r="N36526" s="1">
        <v>42053</v>
      </c>
    </row>
    <row r="36527" spans="1:18" x14ac:dyDescent="0.2">
      <c r="A36527" t="s">
        <v>126639</v>
      </c>
      <c r="B36527" t="s">
        <v>126640</v>
      </c>
      <c r="D36527" t="s">
        <v>1384</v>
      </c>
      <c r="E36527">
        <v>10000000</v>
      </c>
      <c r="F36527" t="s">
        <v>18</v>
      </c>
      <c r="G36527" t="s">
        <v>25</v>
      </c>
      <c r="H36527" t="s">
        <v>64</v>
      </c>
      <c r="I36527" t="s">
        <v>65</v>
      </c>
      <c r="J36527" t="s">
        <v>1402</v>
      </c>
      <c r="K36527">
        <v>1</v>
      </c>
      <c r="L36527" s="1">
        <v>35796</v>
      </c>
      <c r="M36527" s="1">
        <v>38826</v>
      </c>
      <c r="N36527" s="1">
        <v>38826</v>
      </c>
    </row>
    <row r="36528" spans="1:18" hidden="1" x14ac:dyDescent="0.2">
      <c r="A36528" t="s">
        <v>126641</v>
      </c>
      <c r="B36528" t="s">
        <v>126642</v>
      </c>
      <c r="C36528" t="s">
        <v>126643</v>
      </c>
      <c r="D36528" t="s">
        <v>126644</v>
      </c>
      <c r="E36528">
        <v>367800</v>
      </c>
      <c r="F36528" t="s">
        <v>18</v>
      </c>
      <c r="G36528" t="s">
        <v>165</v>
      </c>
      <c r="H36528" t="s">
        <v>166</v>
      </c>
      <c r="I36528" t="s">
        <v>167</v>
      </c>
      <c r="J36528" t="s">
        <v>167</v>
      </c>
      <c r="K36528">
        <v>1</v>
      </c>
      <c r="M36528" s="1">
        <v>41101</v>
      </c>
      <c r="N36528" s="1">
        <v>41101</v>
      </c>
      <c r="O36528"/>
      <c r="P36528"/>
      <c r="Q36528"/>
      <c r="R36528"/>
    </row>
    <row r="36529" spans="1:18" hidden="1" x14ac:dyDescent="0.2">
      <c r="A36529" t="s">
        <v>126645</v>
      </c>
      <c r="B36529" t="s">
        <v>126646</v>
      </c>
      <c r="C36529" t="s">
        <v>126647</v>
      </c>
      <c r="D36529" t="s">
        <v>70</v>
      </c>
      <c r="E36529">
        <v>3400000</v>
      </c>
      <c r="F36529" t="s">
        <v>207</v>
      </c>
      <c r="G36529" t="s">
        <v>37</v>
      </c>
      <c r="H36529">
        <v>23</v>
      </c>
      <c r="I36529" t="s">
        <v>182</v>
      </c>
      <c r="J36529" t="s">
        <v>182</v>
      </c>
      <c r="K36529">
        <v>1</v>
      </c>
      <c r="M36529" s="1">
        <v>40159</v>
      </c>
      <c r="N36529" s="1">
        <v>40159</v>
      </c>
      <c r="O36529"/>
      <c r="P36529"/>
      <c r="Q36529"/>
      <c r="R36529"/>
    </row>
    <row r="36530" spans="1:18" x14ac:dyDescent="0.2">
      <c r="A36530" t="s">
        <v>126648</v>
      </c>
      <c r="B36530" t="s">
        <v>126649</v>
      </c>
      <c r="C36530" t="s">
        <v>126650</v>
      </c>
      <c r="D36530" t="s">
        <v>126651</v>
      </c>
      <c r="E36530">
        <v>25000</v>
      </c>
      <c r="F36530" t="s">
        <v>18</v>
      </c>
      <c r="G36530" t="s">
        <v>25</v>
      </c>
      <c r="H36530" t="s">
        <v>64</v>
      </c>
      <c r="I36530" t="s">
        <v>1221</v>
      </c>
      <c r="J36530" t="s">
        <v>1221</v>
      </c>
      <c r="K36530">
        <v>2</v>
      </c>
      <c r="L36530" s="1">
        <v>40452</v>
      </c>
      <c r="M36530" s="1">
        <v>40452</v>
      </c>
      <c r="N36530" s="1">
        <v>40694</v>
      </c>
    </row>
    <row r="36531" spans="1:18" x14ac:dyDescent="0.2">
      <c r="A36531" t="s">
        <v>126652</v>
      </c>
      <c r="B36531" t="s">
        <v>126653</v>
      </c>
      <c r="C36531" t="s">
        <v>126654</v>
      </c>
      <c r="D36531" t="s">
        <v>70</v>
      </c>
      <c r="E36531">
        <v>350000</v>
      </c>
      <c r="F36531" t="s">
        <v>18</v>
      </c>
      <c r="G36531" t="s">
        <v>25</v>
      </c>
      <c r="H36531" t="s">
        <v>1352</v>
      </c>
      <c r="I36531" t="s">
        <v>1353</v>
      </c>
      <c r="J36531" t="s">
        <v>1354</v>
      </c>
      <c r="K36531">
        <v>1</v>
      </c>
      <c r="L36531" s="1">
        <v>39569</v>
      </c>
      <c r="M36531" s="1">
        <v>39722</v>
      </c>
      <c r="N36531" s="1">
        <v>39722</v>
      </c>
    </row>
    <row r="36532" spans="1:18" hidden="1" x14ac:dyDescent="0.2">
      <c r="A36532" t="s">
        <v>126655</v>
      </c>
      <c r="B36532" t="s">
        <v>126656</v>
      </c>
      <c r="C36532" t="s">
        <v>126657</v>
      </c>
      <c r="D36532" t="s">
        <v>70</v>
      </c>
      <c r="E36532">
        <v>500000</v>
      </c>
      <c r="F36532" t="s">
        <v>18</v>
      </c>
      <c r="G36532" t="s">
        <v>57</v>
      </c>
      <c r="H36532" t="s">
        <v>202</v>
      </c>
      <c r="I36532" t="s">
        <v>203</v>
      </c>
      <c r="J36532" t="s">
        <v>203</v>
      </c>
      <c r="K36532">
        <v>1</v>
      </c>
      <c r="L36532" s="1">
        <v>40133</v>
      </c>
      <c r="M36532" s="1">
        <v>39826</v>
      </c>
      <c r="N36532" s="1">
        <v>39826</v>
      </c>
    </row>
    <row r="36533" spans="1:18" hidden="1" x14ac:dyDescent="0.2">
      <c r="A36533" t="s">
        <v>126658</v>
      </c>
      <c r="B36533" t="s">
        <v>126659</v>
      </c>
      <c r="C36533" t="s">
        <v>126660</v>
      </c>
      <c r="D36533" t="s">
        <v>126661</v>
      </c>
      <c r="E36533">
        <v>946000</v>
      </c>
      <c r="F36533" t="s">
        <v>18</v>
      </c>
      <c r="G36533" t="s">
        <v>552</v>
      </c>
      <c r="H36533">
        <v>60</v>
      </c>
      <c r="I36533" t="s">
        <v>5648</v>
      </c>
      <c r="J36533" t="s">
        <v>5648</v>
      </c>
      <c r="K36533">
        <v>1</v>
      </c>
      <c r="L36533" s="1">
        <v>39582</v>
      </c>
      <c r="M36533" s="1">
        <v>41540</v>
      </c>
      <c r="N36533" s="1">
        <v>41540</v>
      </c>
      <c r="O36533"/>
      <c r="P36533"/>
      <c r="Q36533"/>
      <c r="R36533"/>
    </row>
    <row r="36534" spans="1:18" hidden="1" x14ac:dyDescent="0.2">
      <c r="A36534" t="s">
        <v>126662</v>
      </c>
      <c r="B36534" t="s">
        <v>126663</v>
      </c>
      <c r="C36534" t="s">
        <v>126664</v>
      </c>
      <c r="D36534" t="s">
        <v>126665</v>
      </c>
      <c r="E36534">
        <v>20000</v>
      </c>
      <c r="F36534" t="s">
        <v>18</v>
      </c>
      <c r="K36534">
        <v>1</v>
      </c>
      <c r="L36534" s="1">
        <v>42279</v>
      </c>
      <c r="M36534" s="1">
        <v>42007</v>
      </c>
      <c r="N36534" s="1">
        <v>42007</v>
      </c>
    </row>
    <row r="36535" spans="1:18" hidden="1" x14ac:dyDescent="0.2">
      <c r="A36535" t="s">
        <v>126666</v>
      </c>
      <c r="B36535" t="s">
        <v>126667</v>
      </c>
      <c r="C36535" t="s">
        <v>126668</v>
      </c>
      <c r="D36535" t="s">
        <v>126669</v>
      </c>
      <c r="E36535" t="s">
        <v>43</v>
      </c>
      <c r="F36535" t="s">
        <v>207</v>
      </c>
      <c r="G36535" t="s">
        <v>25</v>
      </c>
      <c r="H36535" t="s">
        <v>106</v>
      </c>
      <c r="I36535" t="s">
        <v>107</v>
      </c>
      <c r="J36535" t="s">
        <v>108</v>
      </c>
      <c r="K36535">
        <v>1</v>
      </c>
      <c r="L36535" s="1">
        <v>40391</v>
      </c>
      <c r="M36535" s="1">
        <v>40725</v>
      </c>
      <c r="N36535" s="1">
        <v>40725</v>
      </c>
      <c r="O36535"/>
      <c r="P36535"/>
      <c r="Q36535"/>
      <c r="R36535"/>
    </row>
    <row r="36536" spans="1:18" hidden="1" x14ac:dyDescent="0.2">
      <c r="A36536" t="s">
        <v>126670</v>
      </c>
      <c r="B36536" t="s">
        <v>126671</v>
      </c>
      <c r="C36536" t="s">
        <v>126672</v>
      </c>
      <c r="D36536" t="s">
        <v>544</v>
      </c>
      <c r="E36536">
        <v>13834534</v>
      </c>
      <c r="F36536" t="s">
        <v>18</v>
      </c>
      <c r="G36536" t="s">
        <v>57</v>
      </c>
      <c r="H36536" t="s">
        <v>58</v>
      </c>
      <c r="I36536" t="s">
        <v>59</v>
      </c>
      <c r="J36536" t="s">
        <v>59</v>
      </c>
      <c r="K36536">
        <v>6</v>
      </c>
      <c r="L36536" s="1">
        <v>39814</v>
      </c>
      <c r="M36536" s="1">
        <v>40525</v>
      </c>
      <c r="N36536" s="1">
        <v>41712</v>
      </c>
      <c r="O36536"/>
      <c r="P36536"/>
      <c r="Q36536"/>
      <c r="R36536"/>
    </row>
    <row r="36537" spans="1:18" x14ac:dyDescent="0.2">
      <c r="A36537" t="s">
        <v>126673</v>
      </c>
      <c r="B36537" t="s">
        <v>126674</v>
      </c>
      <c r="C36537" t="s">
        <v>126675</v>
      </c>
      <c r="D36537" t="s">
        <v>42</v>
      </c>
      <c r="E36537">
        <v>40000</v>
      </c>
      <c r="F36537" t="s">
        <v>18</v>
      </c>
      <c r="G36537" t="s">
        <v>25</v>
      </c>
      <c r="H36537" t="s">
        <v>790</v>
      </c>
      <c r="K36537">
        <v>1</v>
      </c>
      <c r="L36537" s="1">
        <v>40848</v>
      </c>
      <c r="M36537" s="1">
        <v>41009</v>
      </c>
      <c r="N36537" s="1">
        <v>41009</v>
      </c>
    </row>
    <row r="36538" spans="1:18" x14ac:dyDescent="0.2">
      <c r="A36538" t="s">
        <v>126676</v>
      </c>
      <c r="B36538" t="s">
        <v>126677</v>
      </c>
      <c r="C36538" t="s">
        <v>126678</v>
      </c>
      <c r="D36538" t="s">
        <v>126679</v>
      </c>
      <c r="E36538">
        <v>1000000</v>
      </c>
      <c r="F36538" t="s">
        <v>18</v>
      </c>
      <c r="G36538" t="s">
        <v>25</v>
      </c>
      <c r="H36538" t="s">
        <v>99</v>
      </c>
      <c r="I36538" t="s">
        <v>100</v>
      </c>
      <c r="J36538" t="s">
        <v>2979</v>
      </c>
      <c r="K36538">
        <v>1</v>
      </c>
      <c r="L36538" s="1">
        <v>40193</v>
      </c>
      <c r="M36538" s="1">
        <v>40179</v>
      </c>
      <c r="N36538" s="1">
        <v>40179</v>
      </c>
    </row>
    <row r="36539" spans="1:18" x14ac:dyDescent="0.2">
      <c r="A36539" t="s">
        <v>126680</v>
      </c>
      <c r="B36539" t="s">
        <v>126681</v>
      </c>
      <c r="C36539" t="s">
        <v>126682</v>
      </c>
      <c r="D36539" t="s">
        <v>4932</v>
      </c>
      <c r="E36539">
        <v>4400000</v>
      </c>
      <c r="F36539" t="s">
        <v>18</v>
      </c>
      <c r="G36539" t="s">
        <v>25</v>
      </c>
      <c r="H36539" t="s">
        <v>64</v>
      </c>
      <c r="I36539" t="s">
        <v>65</v>
      </c>
      <c r="J36539" t="s">
        <v>1402</v>
      </c>
      <c r="K36539">
        <v>2</v>
      </c>
      <c r="L36539" s="1">
        <v>40483</v>
      </c>
      <c r="M36539" s="1">
        <v>41212</v>
      </c>
      <c r="N36539" s="1">
        <v>41283</v>
      </c>
    </row>
    <row r="36540" spans="1:18" hidden="1" x14ac:dyDescent="0.2">
      <c r="A36540" t="s">
        <v>126683</v>
      </c>
      <c r="B36540" t="s">
        <v>126684</v>
      </c>
      <c r="C36540" t="s">
        <v>126685</v>
      </c>
      <c r="E36540" t="s">
        <v>43</v>
      </c>
      <c r="F36540" t="s">
        <v>113</v>
      </c>
      <c r="G36540" t="s">
        <v>165</v>
      </c>
      <c r="H36540" t="s">
        <v>166</v>
      </c>
      <c r="I36540" t="s">
        <v>167</v>
      </c>
      <c r="J36540" t="s">
        <v>167</v>
      </c>
      <c r="K36540">
        <v>1</v>
      </c>
      <c r="L36540" s="1">
        <v>36586</v>
      </c>
      <c r="M36540" s="1">
        <v>37728</v>
      </c>
      <c r="N36540" s="1">
        <v>37728</v>
      </c>
      <c r="O36540"/>
      <c r="P36540"/>
      <c r="Q36540"/>
      <c r="R36540"/>
    </row>
    <row r="36541" spans="1:18" x14ac:dyDescent="0.2">
      <c r="A36541" t="s">
        <v>126686</v>
      </c>
      <c r="B36541" t="s">
        <v>126687</v>
      </c>
      <c r="C36541" t="s">
        <v>126688</v>
      </c>
      <c r="D36541" t="s">
        <v>70</v>
      </c>
      <c r="E36541">
        <v>33000000</v>
      </c>
      <c r="F36541" t="s">
        <v>18</v>
      </c>
      <c r="G36541" t="s">
        <v>25</v>
      </c>
      <c r="H36541" t="s">
        <v>158</v>
      </c>
      <c r="I36541" t="s">
        <v>244</v>
      </c>
      <c r="J36541" t="s">
        <v>10073</v>
      </c>
      <c r="K36541">
        <v>6</v>
      </c>
      <c r="L36541" s="1">
        <v>40640</v>
      </c>
      <c r="M36541" s="1">
        <v>40631</v>
      </c>
      <c r="N36541" s="1">
        <v>42291</v>
      </c>
    </row>
    <row r="36542" spans="1:18" hidden="1" x14ac:dyDescent="0.2">
      <c r="A36542" t="s">
        <v>126689</v>
      </c>
      <c r="B36542" t="s">
        <v>126690</v>
      </c>
      <c r="C36542" t="s">
        <v>126691</v>
      </c>
      <c r="D36542" t="s">
        <v>42</v>
      </c>
      <c r="E36542">
        <v>23888600</v>
      </c>
      <c r="F36542" t="s">
        <v>689</v>
      </c>
      <c r="G36542" t="s">
        <v>25</v>
      </c>
      <c r="H36542" t="s">
        <v>106</v>
      </c>
      <c r="I36542" t="s">
        <v>1621</v>
      </c>
      <c r="J36542" t="s">
        <v>87493</v>
      </c>
      <c r="K36542">
        <v>4</v>
      </c>
      <c r="L36542" s="1">
        <v>35796</v>
      </c>
      <c r="M36542" s="1">
        <v>41676</v>
      </c>
      <c r="N36542" s="1">
        <v>42118</v>
      </c>
      <c r="O36542"/>
      <c r="P36542"/>
      <c r="Q36542"/>
      <c r="R36542"/>
    </row>
    <row r="36543" spans="1:18" x14ac:dyDescent="0.2">
      <c r="A36543" t="s">
        <v>126692</v>
      </c>
      <c r="B36543" t="s">
        <v>126693</v>
      </c>
      <c r="C36543" t="s">
        <v>126694</v>
      </c>
      <c r="D36543" t="s">
        <v>1247</v>
      </c>
      <c r="E36543">
        <v>4200000</v>
      </c>
      <c r="F36543" t="s">
        <v>18</v>
      </c>
      <c r="G36543" t="s">
        <v>25</v>
      </c>
      <c r="H36543" t="s">
        <v>142</v>
      </c>
      <c r="I36543" t="s">
        <v>143</v>
      </c>
      <c r="J36543" t="s">
        <v>2499</v>
      </c>
      <c r="K36543">
        <v>1</v>
      </c>
      <c r="L36543" s="1">
        <v>39814</v>
      </c>
      <c r="M36543" s="1">
        <v>41430</v>
      </c>
      <c r="N36543" s="1">
        <v>41430</v>
      </c>
    </row>
    <row r="36544" spans="1:18" x14ac:dyDescent="0.2">
      <c r="A36544" t="s">
        <v>126695</v>
      </c>
      <c r="B36544" t="s">
        <v>126696</v>
      </c>
      <c r="C36544" t="s">
        <v>126697</v>
      </c>
      <c r="D36544" t="s">
        <v>126698</v>
      </c>
      <c r="E36544">
        <v>600000</v>
      </c>
      <c r="F36544" t="s">
        <v>18</v>
      </c>
      <c r="G36544" t="s">
        <v>25</v>
      </c>
      <c r="H36544" t="s">
        <v>99</v>
      </c>
      <c r="I36544" t="s">
        <v>100</v>
      </c>
      <c r="J36544" t="s">
        <v>26366</v>
      </c>
      <c r="K36544">
        <v>2</v>
      </c>
      <c r="L36544" s="1">
        <v>41153</v>
      </c>
      <c r="M36544" s="1">
        <v>41153</v>
      </c>
      <c r="N36544" s="1">
        <v>41214</v>
      </c>
    </row>
    <row r="36545" spans="1:18" x14ac:dyDescent="0.2">
      <c r="A36545" t="s">
        <v>126699</v>
      </c>
      <c r="B36545" t="s">
        <v>126700</v>
      </c>
      <c r="C36545" t="s">
        <v>126701</v>
      </c>
      <c r="D36545" t="s">
        <v>424</v>
      </c>
      <c r="E36545">
        <v>1000000</v>
      </c>
      <c r="F36545" t="s">
        <v>18</v>
      </c>
      <c r="G36545" t="s">
        <v>25</v>
      </c>
      <c r="H36545" t="s">
        <v>64</v>
      </c>
      <c r="I36545" t="s">
        <v>65</v>
      </c>
      <c r="J36545" t="s">
        <v>71</v>
      </c>
      <c r="K36545">
        <v>1</v>
      </c>
      <c r="L36545" s="1">
        <v>37895</v>
      </c>
      <c r="M36545" s="1">
        <v>38078</v>
      </c>
      <c r="N36545" s="1">
        <v>38078</v>
      </c>
    </row>
    <row r="36546" spans="1:18" hidden="1" x14ac:dyDescent="0.2">
      <c r="A36546" t="s">
        <v>126702</v>
      </c>
      <c r="B36546" t="s">
        <v>126703</v>
      </c>
      <c r="C36546" t="s">
        <v>126704</v>
      </c>
      <c r="D36546" t="s">
        <v>126705</v>
      </c>
      <c r="E36546">
        <v>1097803</v>
      </c>
      <c r="F36546" t="s">
        <v>18</v>
      </c>
      <c r="G36546" t="s">
        <v>860</v>
      </c>
      <c r="H36546" t="s">
        <v>861</v>
      </c>
      <c r="I36546" t="s">
        <v>862</v>
      </c>
      <c r="J36546" t="s">
        <v>862</v>
      </c>
      <c r="K36546">
        <v>4</v>
      </c>
      <c r="L36546" s="1">
        <v>41226</v>
      </c>
      <c r="M36546" s="1">
        <v>41588</v>
      </c>
      <c r="N36546" s="1">
        <v>41955</v>
      </c>
      <c r="O36546"/>
      <c r="P36546"/>
      <c r="Q36546"/>
      <c r="R36546"/>
    </row>
    <row r="36547" spans="1:18" hidden="1" x14ac:dyDescent="0.2">
      <c r="A36547" t="s">
        <v>126706</v>
      </c>
      <c r="B36547" t="s">
        <v>126707</v>
      </c>
      <c r="C36547" t="s">
        <v>126708</v>
      </c>
      <c r="D36547" t="s">
        <v>70</v>
      </c>
      <c r="E36547" t="s">
        <v>43</v>
      </c>
      <c r="F36547" t="s">
        <v>18</v>
      </c>
      <c r="G36547" t="s">
        <v>25</v>
      </c>
      <c r="H36547" t="s">
        <v>64</v>
      </c>
      <c r="I36547" t="s">
        <v>65</v>
      </c>
      <c r="J36547" t="s">
        <v>606</v>
      </c>
      <c r="K36547">
        <v>1</v>
      </c>
      <c r="L36547" s="1">
        <v>40179</v>
      </c>
      <c r="M36547" s="1">
        <v>40513</v>
      </c>
      <c r="N36547" s="1">
        <v>40513</v>
      </c>
      <c r="O36547"/>
      <c r="P36547"/>
      <c r="Q36547"/>
      <c r="R36547"/>
    </row>
    <row r="36548" spans="1:18" x14ac:dyDescent="0.2">
      <c r="A36548" t="s">
        <v>126709</v>
      </c>
      <c r="B36548" t="s">
        <v>126710</v>
      </c>
      <c r="D36548" t="s">
        <v>42</v>
      </c>
      <c r="E36548">
        <v>8300000</v>
      </c>
      <c r="F36548" t="s">
        <v>113</v>
      </c>
      <c r="G36548" t="s">
        <v>25</v>
      </c>
      <c r="H36548" t="s">
        <v>44</v>
      </c>
      <c r="I36548" t="s">
        <v>282</v>
      </c>
      <c r="J36548" t="s">
        <v>282</v>
      </c>
      <c r="K36548">
        <v>1</v>
      </c>
      <c r="L36548" s="1">
        <v>36892</v>
      </c>
      <c r="M36548" s="1">
        <v>38469</v>
      </c>
      <c r="N36548" s="1">
        <v>38469</v>
      </c>
    </row>
    <row r="36549" spans="1:18" hidden="1" x14ac:dyDescent="0.2">
      <c r="A36549" t="s">
        <v>126711</v>
      </c>
      <c r="B36549" t="s">
        <v>126712</v>
      </c>
      <c r="C36549" t="s">
        <v>126713</v>
      </c>
      <c r="D36549" t="s">
        <v>126714</v>
      </c>
      <c r="E36549">
        <v>18885</v>
      </c>
      <c r="F36549" t="s">
        <v>18</v>
      </c>
      <c r="G36549" t="s">
        <v>3319</v>
      </c>
      <c r="H36549">
        <v>14</v>
      </c>
      <c r="I36549" t="s">
        <v>4456</v>
      </c>
      <c r="J36549" t="s">
        <v>14929</v>
      </c>
      <c r="K36549">
        <v>1</v>
      </c>
      <c r="L36549" s="1">
        <v>40722</v>
      </c>
      <c r="M36549" s="1">
        <v>41091</v>
      </c>
      <c r="N36549" s="1">
        <v>41091</v>
      </c>
    </row>
    <row r="36550" spans="1:18" hidden="1" x14ac:dyDescent="0.2">
      <c r="A36550" t="s">
        <v>126715</v>
      </c>
      <c r="B36550" t="s">
        <v>126716</v>
      </c>
      <c r="C36550" t="s">
        <v>126717</v>
      </c>
      <c r="D36550" t="s">
        <v>126718</v>
      </c>
      <c r="E36550">
        <v>142799000</v>
      </c>
      <c r="F36550" t="s">
        <v>18</v>
      </c>
      <c r="G36550" t="s">
        <v>25</v>
      </c>
      <c r="H36550" t="s">
        <v>64</v>
      </c>
      <c r="I36550" t="s">
        <v>65</v>
      </c>
      <c r="J36550" t="s">
        <v>1068</v>
      </c>
      <c r="K36550">
        <v>7</v>
      </c>
      <c r="L36550" s="1">
        <v>37926</v>
      </c>
      <c r="M36550" s="1">
        <v>37072</v>
      </c>
      <c r="N36550" s="1">
        <v>41365</v>
      </c>
      <c r="O36550"/>
      <c r="P36550"/>
      <c r="Q36550"/>
      <c r="R36550"/>
    </row>
    <row r="36551" spans="1:18" hidden="1" x14ac:dyDescent="0.2">
      <c r="A36551" t="s">
        <v>126719</v>
      </c>
      <c r="B36551" t="s">
        <v>126720</v>
      </c>
      <c r="C36551" t="s">
        <v>126721</v>
      </c>
      <c r="D36551" t="s">
        <v>70</v>
      </c>
      <c r="E36551" t="s">
        <v>43</v>
      </c>
      <c r="F36551" t="s">
        <v>18</v>
      </c>
      <c r="G36551" t="s">
        <v>25</v>
      </c>
      <c r="H36551" t="s">
        <v>286</v>
      </c>
      <c r="I36551" t="s">
        <v>1030</v>
      </c>
      <c r="J36551" t="s">
        <v>1030</v>
      </c>
      <c r="K36551">
        <v>1</v>
      </c>
      <c r="L36551" s="1">
        <v>39332</v>
      </c>
      <c r="M36551" s="1">
        <v>39538</v>
      </c>
      <c r="N36551" s="1">
        <v>39538</v>
      </c>
      <c r="O36551"/>
      <c r="P36551"/>
      <c r="Q36551"/>
      <c r="R36551"/>
    </row>
    <row r="36552" spans="1:18" hidden="1" x14ac:dyDescent="0.2">
      <c r="A36552" t="s">
        <v>126722</v>
      </c>
      <c r="B36552" t="s">
        <v>126723</v>
      </c>
      <c r="C36552" t="s">
        <v>126724</v>
      </c>
      <c r="D36552" t="s">
        <v>741</v>
      </c>
      <c r="E36552">
        <v>20220000</v>
      </c>
      <c r="F36552" t="s">
        <v>113</v>
      </c>
      <c r="G36552" t="s">
        <v>25</v>
      </c>
      <c r="H36552" t="s">
        <v>64</v>
      </c>
      <c r="I36552" t="s">
        <v>65</v>
      </c>
      <c r="J36552" t="s">
        <v>1103</v>
      </c>
      <c r="K36552">
        <v>2</v>
      </c>
      <c r="L36552" s="1">
        <v>37987</v>
      </c>
      <c r="M36552" s="1">
        <v>38748</v>
      </c>
      <c r="N36552" s="1">
        <v>39426</v>
      </c>
      <c r="O36552"/>
      <c r="P36552"/>
      <c r="Q36552"/>
      <c r="R36552"/>
    </row>
    <row r="36553" spans="1:18" hidden="1" x14ac:dyDescent="0.2">
      <c r="A36553" t="s">
        <v>126725</v>
      </c>
      <c r="B36553" t="s">
        <v>126726</v>
      </c>
      <c r="C36553" t="s">
        <v>126727</v>
      </c>
      <c r="D36553" t="s">
        <v>1289</v>
      </c>
      <c r="E36553" t="s">
        <v>43</v>
      </c>
      <c r="F36553" t="s">
        <v>18</v>
      </c>
      <c r="G36553" t="s">
        <v>7268</v>
      </c>
      <c r="H36553">
        <v>5</v>
      </c>
      <c r="I36553" t="s">
        <v>7269</v>
      </c>
      <c r="J36553" t="s">
        <v>7269</v>
      </c>
      <c r="K36553">
        <v>1</v>
      </c>
      <c r="L36553" s="1">
        <v>40179</v>
      </c>
      <c r="M36553" s="1">
        <v>42013</v>
      </c>
      <c r="N36553" s="1">
        <v>42013</v>
      </c>
      <c r="O36553"/>
      <c r="P36553"/>
      <c r="Q36553"/>
      <c r="R36553"/>
    </row>
    <row r="36554" spans="1:18" x14ac:dyDescent="0.2">
      <c r="A36554" t="s">
        <v>126728</v>
      </c>
      <c r="B36554" t="s">
        <v>126729</v>
      </c>
      <c r="C36554" t="s">
        <v>126730</v>
      </c>
      <c r="D36554" t="s">
        <v>56</v>
      </c>
      <c r="E36554">
        <v>8500000</v>
      </c>
      <c r="F36554" t="s">
        <v>18</v>
      </c>
      <c r="G36554" t="s">
        <v>25</v>
      </c>
      <c r="H36554" t="s">
        <v>3993</v>
      </c>
      <c r="I36554" t="s">
        <v>3994</v>
      </c>
      <c r="J36554" t="s">
        <v>3995</v>
      </c>
      <c r="K36554">
        <v>3</v>
      </c>
      <c r="L36554" s="1">
        <v>38718</v>
      </c>
      <c r="M36554" s="1">
        <v>39295</v>
      </c>
      <c r="N36554" s="1">
        <v>41557</v>
      </c>
    </row>
    <row r="36555" spans="1:18" hidden="1" x14ac:dyDescent="0.2">
      <c r="A36555" t="s">
        <v>126731</v>
      </c>
      <c r="B36555" t="s">
        <v>126732</v>
      </c>
      <c r="C36555" t="s">
        <v>126733</v>
      </c>
      <c r="D36555" t="s">
        <v>126734</v>
      </c>
      <c r="E36555">
        <v>1100000</v>
      </c>
      <c r="F36555" t="s">
        <v>18</v>
      </c>
      <c r="K36555">
        <v>3</v>
      </c>
      <c r="L36555" s="1">
        <v>41873</v>
      </c>
      <c r="M36555" s="1">
        <v>41640</v>
      </c>
      <c r="N36555" s="1">
        <v>42171</v>
      </c>
    </row>
    <row r="36556" spans="1:18" hidden="1" x14ac:dyDescent="0.2">
      <c r="A36556" t="s">
        <v>126735</v>
      </c>
      <c r="B36556" t="s">
        <v>126736</v>
      </c>
      <c r="C36556" t="s">
        <v>126737</v>
      </c>
      <c r="D36556" t="s">
        <v>264</v>
      </c>
      <c r="E36556">
        <v>152188</v>
      </c>
      <c r="F36556" t="s">
        <v>18</v>
      </c>
      <c r="G36556" t="s">
        <v>25</v>
      </c>
      <c r="H36556" t="s">
        <v>64</v>
      </c>
      <c r="I36556" t="s">
        <v>65</v>
      </c>
      <c r="J36556" t="s">
        <v>2706</v>
      </c>
      <c r="K36556">
        <v>3</v>
      </c>
      <c r="L36556" s="1">
        <v>40909</v>
      </c>
      <c r="M36556" s="1">
        <v>41338</v>
      </c>
      <c r="N36556" s="1">
        <v>42163</v>
      </c>
      <c r="O36556"/>
      <c r="P36556"/>
      <c r="Q36556"/>
      <c r="R36556"/>
    </row>
    <row r="36557" spans="1:18" hidden="1" x14ac:dyDescent="0.2">
      <c r="A36557" t="s">
        <v>126738</v>
      </c>
      <c r="B36557" t="s">
        <v>126739</v>
      </c>
      <c r="C36557" t="s">
        <v>126740</v>
      </c>
      <c r="D36557" t="s">
        <v>126741</v>
      </c>
      <c r="E36557">
        <v>4845320</v>
      </c>
      <c r="F36557" t="s">
        <v>18</v>
      </c>
      <c r="G36557" t="s">
        <v>552</v>
      </c>
      <c r="H36557">
        <v>29</v>
      </c>
      <c r="I36557" t="s">
        <v>749</v>
      </c>
      <c r="J36557" t="s">
        <v>749</v>
      </c>
      <c r="K36557">
        <v>16</v>
      </c>
      <c r="L36557" s="1">
        <v>39569</v>
      </c>
      <c r="M36557" s="1">
        <v>39539</v>
      </c>
      <c r="N36557" s="1">
        <v>41631</v>
      </c>
      <c r="O36557"/>
      <c r="P36557"/>
      <c r="Q36557"/>
      <c r="R36557"/>
    </row>
    <row r="36558" spans="1:18" hidden="1" x14ac:dyDescent="0.2">
      <c r="A36558" t="s">
        <v>126742</v>
      </c>
      <c r="B36558" t="s">
        <v>126743</v>
      </c>
      <c r="C36558" t="s">
        <v>126744</v>
      </c>
      <c r="D36558" t="s">
        <v>126745</v>
      </c>
      <c r="E36558">
        <v>135000</v>
      </c>
      <c r="F36558" t="s">
        <v>207</v>
      </c>
      <c r="G36558" t="s">
        <v>458</v>
      </c>
      <c r="H36558">
        <v>66</v>
      </c>
      <c r="I36558" t="s">
        <v>2692</v>
      </c>
      <c r="J36558" t="s">
        <v>2693</v>
      </c>
      <c r="K36558">
        <v>1</v>
      </c>
      <c r="L36558" s="1">
        <v>40544</v>
      </c>
      <c r="M36558" s="1">
        <v>40981</v>
      </c>
      <c r="N36558" s="1">
        <v>40981</v>
      </c>
    </row>
    <row r="36559" spans="1:18" hidden="1" x14ac:dyDescent="0.2">
      <c r="A36559" t="s">
        <v>126746</v>
      </c>
      <c r="B36559" t="s">
        <v>126747</v>
      </c>
      <c r="C36559" t="s">
        <v>126748</v>
      </c>
      <c r="D36559" t="s">
        <v>126749</v>
      </c>
      <c r="E36559">
        <v>17469155</v>
      </c>
      <c r="F36559" t="s">
        <v>113</v>
      </c>
      <c r="G36559" t="s">
        <v>25</v>
      </c>
      <c r="H36559" t="s">
        <v>1352</v>
      </c>
      <c r="I36559" t="s">
        <v>1353</v>
      </c>
      <c r="J36559" t="s">
        <v>6243</v>
      </c>
      <c r="K36559">
        <v>2</v>
      </c>
      <c r="L36559" s="1">
        <v>38749</v>
      </c>
      <c r="M36559" s="1">
        <v>41445</v>
      </c>
      <c r="N36559" s="1">
        <v>42080</v>
      </c>
      <c r="O36559"/>
      <c r="P36559"/>
      <c r="Q36559"/>
      <c r="R36559"/>
    </row>
    <row r="36560" spans="1:18" hidden="1" x14ac:dyDescent="0.2">
      <c r="A36560" t="s">
        <v>126750</v>
      </c>
      <c r="B36560" t="s">
        <v>126751</v>
      </c>
      <c r="C36560" t="s">
        <v>126752</v>
      </c>
      <c r="D36560" t="s">
        <v>83712</v>
      </c>
      <c r="E36560">
        <v>11000000</v>
      </c>
      <c r="F36560" t="s">
        <v>113</v>
      </c>
      <c r="G36560" t="s">
        <v>57</v>
      </c>
      <c r="H36560" t="s">
        <v>3339</v>
      </c>
      <c r="I36560" t="s">
        <v>3340</v>
      </c>
      <c r="J36560" t="s">
        <v>3341</v>
      </c>
      <c r="K36560">
        <v>1</v>
      </c>
      <c r="L36560" s="1">
        <v>39356</v>
      </c>
      <c r="M36560" s="1">
        <v>39356</v>
      </c>
      <c r="N36560" s="1">
        <v>39356</v>
      </c>
    </row>
    <row r="36561" spans="1:18" hidden="1" x14ac:dyDescent="0.2">
      <c r="A36561" t="s">
        <v>126753</v>
      </c>
      <c r="B36561" t="s">
        <v>126754</v>
      </c>
      <c r="C36561" t="s">
        <v>126755</v>
      </c>
      <c r="D36561" t="s">
        <v>126359</v>
      </c>
      <c r="E36561">
        <v>500000</v>
      </c>
      <c r="F36561" t="s">
        <v>18</v>
      </c>
      <c r="G36561" t="s">
        <v>699</v>
      </c>
      <c r="H36561">
        <v>5</v>
      </c>
      <c r="I36561" t="s">
        <v>700</v>
      </c>
      <c r="J36561" t="s">
        <v>700</v>
      </c>
      <c r="K36561">
        <v>1</v>
      </c>
      <c r="L36561" s="1">
        <v>42095</v>
      </c>
      <c r="M36561" s="1">
        <v>42064</v>
      </c>
      <c r="N36561" s="1">
        <v>42064</v>
      </c>
    </row>
    <row r="36562" spans="1:18" x14ac:dyDescent="0.2">
      <c r="A36562" t="s">
        <v>126756</v>
      </c>
      <c r="B36562" t="s">
        <v>126757</v>
      </c>
      <c r="C36562" t="s">
        <v>126758</v>
      </c>
      <c r="D36562" t="s">
        <v>741</v>
      </c>
      <c r="E36562">
        <v>1500000</v>
      </c>
      <c r="F36562" t="s">
        <v>18</v>
      </c>
      <c r="G36562" t="s">
        <v>25</v>
      </c>
      <c r="H36562" t="s">
        <v>89</v>
      </c>
      <c r="I36562" t="s">
        <v>1132</v>
      </c>
      <c r="J36562" t="s">
        <v>16885</v>
      </c>
      <c r="K36562">
        <v>1</v>
      </c>
      <c r="L36562" s="1">
        <v>39814</v>
      </c>
      <c r="M36562" s="1">
        <v>40947</v>
      </c>
      <c r="N36562" s="1">
        <v>40947</v>
      </c>
    </row>
    <row r="36563" spans="1:18" x14ac:dyDescent="0.2">
      <c r="A36563" t="s">
        <v>126759</v>
      </c>
      <c r="B36563" t="s">
        <v>126760</v>
      </c>
      <c r="C36563" t="s">
        <v>126761</v>
      </c>
      <c r="D36563" t="s">
        <v>70</v>
      </c>
      <c r="E36563">
        <v>24000000</v>
      </c>
      <c r="F36563" t="s">
        <v>113</v>
      </c>
      <c r="G36563" t="s">
        <v>25</v>
      </c>
      <c r="H36563" t="s">
        <v>64</v>
      </c>
      <c r="I36563" t="s">
        <v>65</v>
      </c>
      <c r="J36563" t="s">
        <v>606</v>
      </c>
      <c r="K36563">
        <v>3</v>
      </c>
      <c r="L36563" s="1">
        <v>36526</v>
      </c>
      <c r="M36563" s="1">
        <v>38967</v>
      </c>
      <c r="N36563" s="1">
        <v>40525</v>
      </c>
    </row>
    <row r="36564" spans="1:18" hidden="1" x14ac:dyDescent="0.2">
      <c r="A36564" t="s">
        <v>126762</v>
      </c>
      <c r="B36564" t="s">
        <v>126763</v>
      </c>
      <c r="C36564" t="s">
        <v>126764</v>
      </c>
      <c r="D36564" t="s">
        <v>50</v>
      </c>
      <c r="E36564">
        <v>1300000</v>
      </c>
      <c r="F36564" t="s">
        <v>18</v>
      </c>
      <c r="G36564" t="s">
        <v>39141</v>
      </c>
      <c r="H36564">
        <v>3</v>
      </c>
      <c r="I36564" t="s">
        <v>39142</v>
      </c>
      <c r="J36564" t="s">
        <v>39143</v>
      </c>
      <c r="K36564">
        <v>1</v>
      </c>
      <c r="L36564" s="1">
        <v>40634</v>
      </c>
      <c r="M36564" s="1">
        <v>40767</v>
      </c>
      <c r="N36564" s="1">
        <v>40767</v>
      </c>
    </row>
    <row r="36565" spans="1:18" hidden="1" x14ac:dyDescent="0.2">
      <c r="A36565" t="s">
        <v>126765</v>
      </c>
      <c r="B36565" t="s">
        <v>126766</v>
      </c>
      <c r="C36565" t="s">
        <v>126767</v>
      </c>
      <c r="D36565" t="s">
        <v>2199</v>
      </c>
      <c r="E36565">
        <v>375000</v>
      </c>
      <c r="F36565" t="s">
        <v>18</v>
      </c>
      <c r="G36565" t="s">
        <v>7344</v>
      </c>
      <c r="H36565">
        <v>10</v>
      </c>
      <c r="I36565" t="s">
        <v>7345</v>
      </c>
      <c r="J36565" t="s">
        <v>39113</v>
      </c>
      <c r="K36565">
        <v>1</v>
      </c>
      <c r="M36565" s="1">
        <v>42214</v>
      </c>
      <c r="N36565" s="1">
        <v>42214</v>
      </c>
      <c r="O36565"/>
      <c r="P36565"/>
      <c r="Q36565"/>
      <c r="R36565"/>
    </row>
    <row r="36566" spans="1:18" hidden="1" x14ac:dyDescent="0.2">
      <c r="A36566" t="s">
        <v>126768</v>
      </c>
      <c r="B36566" t="s">
        <v>126769</v>
      </c>
      <c r="C36566" t="s">
        <v>126770</v>
      </c>
      <c r="D36566" t="s">
        <v>81130</v>
      </c>
      <c r="E36566">
        <v>1572469</v>
      </c>
      <c r="F36566" t="s">
        <v>18</v>
      </c>
      <c r="G36566" t="s">
        <v>25</v>
      </c>
      <c r="H36566" t="s">
        <v>64</v>
      </c>
      <c r="I36566" t="s">
        <v>95</v>
      </c>
      <c r="J36566" t="s">
        <v>7114</v>
      </c>
      <c r="K36566">
        <v>2</v>
      </c>
      <c r="L36566" s="1">
        <v>41640</v>
      </c>
      <c r="M36566" s="1">
        <v>42005</v>
      </c>
      <c r="N36566" s="1">
        <v>42130</v>
      </c>
      <c r="O36566"/>
      <c r="P36566"/>
      <c r="Q36566"/>
      <c r="R36566"/>
    </row>
    <row r="36567" spans="1:18" hidden="1" x14ac:dyDescent="0.2">
      <c r="A36567" t="s">
        <v>126771</v>
      </c>
      <c r="B36567" t="s">
        <v>126772</v>
      </c>
      <c r="C36567" t="s">
        <v>126773</v>
      </c>
      <c r="D36567" t="s">
        <v>126774</v>
      </c>
      <c r="E36567">
        <v>86045000</v>
      </c>
      <c r="F36567" t="s">
        <v>18</v>
      </c>
      <c r="G36567" t="s">
        <v>699</v>
      </c>
      <c r="H36567">
        <v>5</v>
      </c>
      <c r="I36567" t="s">
        <v>700</v>
      </c>
      <c r="J36567" t="s">
        <v>700</v>
      </c>
      <c r="K36567">
        <v>4</v>
      </c>
      <c r="L36567" s="1">
        <v>40391</v>
      </c>
      <c r="M36567" s="1">
        <v>40841</v>
      </c>
      <c r="N36567" s="1">
        <v>41584</v>
      </c>
      <c r="O36567"/>
      <c r="P36567"/>
      <c r="Q36567"/>
      <c r="R36567"/>
    </row>
    <row r="36568" spans="1:18" hidden="1" x14ac:dyDescent="0.2">
      <c r="A36568" t="s">
        <v>126775</v>
      </c>
      <c r="B36568" t="s">
        <v>126776</v>
      </c>
      <c r="C36568" t="s">
        <v>126777</v>
      </c>
      <c r="D36568" t="s">
        <v>70</v>
      </c>
      <c r="E36568" t="s">
        <v>43</v>
      </c>
      <c r="F36568" t="s">
        <v>18</v>
      </c>
      <c r="K36568">
        <v>1</v>
      </c>
      <c r="L36568" s="1">
        <v>39692</v>
      </c>
      <c r="M36568" s="1">
        <v>40787</v>
      </c>
      <c r="N36568" s="1">
        <v>40787</v>
      </c>
      <c r="O36568"/>
      <c r="P36568"/>
      <c r="Q36568"/>
      <c r="R36568"/>
    </row>
    <row r="36569" spans="1:18" x14ac:dyDescent="0.2">
      <c r="A36569" t="s">
        <v>126778</v>
      </c>
      <c r="B36569" t="s">
        <v>126779</v>
      </c>
      <c r="C36569" t="s">
        <v>126780</v>
      </c>
      <c r="D36569" t="s">
        <v>13124</v>
      </c>
      <c r="E36569">
        <v>1400000</v>
      </c>
      <c r="F36569" t="s">
        <v>18</v>
      </c>
      <c r="G36569" t="s">
        <v>25</v>
      </c>
      <c r="H36569" t="s">
        <v>208</v>
      </c>
      <c r="I36569" t="s">
        <v>16274</v>
      </c>
      <c r="J36569" t="s">
        <v>126781</v>
      </c>
      <c r="K36569">
        <v>2</v>
      </c>
      <c r="L36569" s="1">
        <v>40179</v>
      </c>
      <c r="M36569" s="1">
        <v>41862</v>
      </c>
      <c r="N36569" s="1">
        <v>42144</v>
      </c>
    </row>
    <row r="36570" spans="1:18" x14ac:dyDescent="0.2">
      <c r="A36570" t="s">
        <v>126782</v>
      </c>
      <c r="B36570" t="s">
        <v>126783</v>
      </c>
      <c r="C36570" t="s">
        <v>126784</v>
      </c>
      <c r="D36570" t="s">
        <v>126785</v>
      </c>
      <c r="E36570">
        <v>2100000</v>
      </c>
      <c r="F36570" t="s">
        <v>18</v>
      </c>
      <c r="G36570" t="s">
        <v>25</v>
      </c>
      <c r="H36570" t="s">
        <v>286</v>
      </c>
      <c r="I36570" t="s">
        <v>287</v>
      </c>
      <c r="J36570" t="s">
        <v>126786</v>
      </c>
      <c r="K36570">
        <v>1</v>
      </c>
      <c r="L36570" s="1">
        <v>38636</v>
      </c>
      <c r="M36570" s="1">
        <v>38995</v>
      </c>
      <c r="N36570" s="1">
        <v>38995</v>
      </c>
    </row>
    <row r="36571" spans="1:18" x14ac:dyDescent="0.2">
      <c r="A36571" t="s">
        <v>126787</v>
      </c>
      <c r="B36571" t="s">
        <v>126788</v>
      </c>
      <c r="C36571" t="s">
        <v>126789</v>
      </c>
      <c r="D36571" t="s">
        <v>126790</v>
      </c>
      <c r="E36571">
        <v>1450000</v>
      </c>
      <c r="F36571" t="s">
        <v>207</v>
      </c>
      <c r="G36571" t="s">
        <v>25</v>
      </c>
      <c r="H36571" t="s">
        <v>99</v>
      </c>
      <c r="I36571" t="s">
        <v>100</v>
      </c>
      <c r="J36571" t="s">
        <v>100</v>
      </c>
      <c r="K36571">
        <v>1</v>
      </c>
      <c r="L36571" s="1">
        <v>42139</v>
      </c>
      <c r="M36571" s="1">
        <v>42169</v>
      </c>
      <c r="N36571" s="1">
        <v>42169</v>
      </c>
    </row>
    <row r="36572" spans="1:18" hidden="1" x14ac:dyDescent="0.2">
      <c r="A36572" t="s">
        <v>126791</v>
      </c>
      <c r="B36572" t="s">
        <v>126792</v>
      </c>
      <c r="C36572" t="s">
        <v>126793</v>
      </c>
      <c r="D36572" t="s">
        <v>75</v>
      </c>
      <c r="E36572">
        <v>20000000</v>
      </c>
      <c r="F36572" t="s">
        <v>18</v>
      </c>
      <c r="G36572" t="s">
        <v>1138</v>
      </c>
      <c r="H36572">
        <v>18</v>
      </c>
      <c r="I36572" t="s">
        <v>2775</v>
      </c>
      <c r="J36572" t="s">
        <v>126794</v>
      </c>
      <c r="K36572">
        <v>1</v>
      </c>
      <c r="L36572" s="1">
        <v>40544</v>
      </c>
      <c r="M36572" s="1">
        <v>41394</v>
      </c>
      <c r="N36572" s="1">
        <v>41394</v>
      </c>
    </row>
    <row r="36573" spans="1:18" hidden="1" x14ac:dyDescent="0.2">
      <c r="A36573" t="s">
        <v>126795</v>
      </c>
      <c r="B36573" t="s">
        <v>126796</v>
      </c>
      <c r="C36573" t="s">
        <v>126797</v>
      </c>
      <c r="D36573" t="s">
        <v>50</v>
      </c>
      <c r="E36573">
        <v>19130000</v>
      </c>
      <c r="F36573" t="s">
        <v>207</v>
      </c>
      <c r="G36573" t="s">
        <v>25</v>
      </c>
      <c r="H36573" t="s">
        <v>64</v>
      </c>
      <c r="I36573" t="s">
        <v>65</v>
      </c>
      <c r="J36573" t="s">
        <v>1251</v>
      </c>
      <c r="K36573">
        <v>8</v>
      </c>
      <c r="L36573" s="1">
        <v>38353</v>
      </c>
      <c r="M36573" s="1">
        <v>39083</v>
      </c>
      <c r="N36573" s="1">
        <v>40605</v>
      </c>
      <c r="O36573"/>
      <c r="P36573"/>
      <c r="Q36573"/>
      <c r="R36573"/>
    </row>
    <row r="36574" spans="1:18" hidden="1" x14ac:dyDescent="0.2">
      <c r="A36574" t="s">
        <v>126798</v>
      </c>
      <c r="B36574" t="s">
        <v>126799</v>
      </c>
      <c r="C36574" t="s">
        <v>126800</v>
      </c>
      <c r="D36574" t="s">
        <v>126801</v>
      </c>
      <c r="E36574">
        <v>3400000</v>
      </c>
      <c r="F36574" t="s">
        <v>18</v>
      </c>
      <c r="G36574" t="s">
        <v>19</v>
      </c>
      <c r="H36574">
        <v>13</v>
      </c>
      <c r="I36574" t="s">
        <v>36371</v>
      </c>
      <c r="J36574" t="s">
        <v>36371</v>
      </c>
      <c r="K36574">
        <v>3</v>
      </c>
      <c r="L36574" s="1">
        <v>39063</v>
      </c>
      <c r="M36574" s="1">
        <v>39052</v>
      </c>
      <c r="N36574" s="1">
        <v>41653</v>
      </c>
    </row>
    <row r="36575" spans="1:18" hidden="1" x14ac:dyDescent="0.2">
      <c r="A36575" t="s">
        <v>126802</v>
      </c>
      <c r="B36575" t="s">
        <v>126803</v>
      </c>
      <c r="C36575" t="s">
        <v>126804</v>
      </c>
      <c r="D36575" t="s">
        <v>126805</v>
      </c>
      <c r="E36575">
        <v>500000</v>
      </c>
      <c r="F36575" t="s">
        <v>18</v>
      </c>
      <c r="K36575">
        <v>1</v>
      </c>
      <c r="L36575" s="1">
        <v>42186</v>
      </c>
      <c r="M36575" s="1">
        <v>42224</v>
      </c>
      <c r="N36575" s="1">
        <v>42224</v>
      </c>
    </row>
    <row r="36576" spans="1:18" hidden="1" x14ac:dyDescent="0.2">
      <c r="A36576" t="s">
        <v>126806</v>
      </c>
      <c r="B36576" t="s">
        <v>126807</v>
      </c>
      <c r="C36576" t="s">
        <v>126808</v>
      </c>
      <c r="D36576" t="s">
        <v>34741</v>
      </c>
      <c r="E36576">
        <v>60000</v>
      </c>
      <c r="F36576" t="s">
        <v>18</v>
      </c>
      <c r="K36576">
        <v>1</v>
      </c>
      <c r="M36576" s="1">
        <v>41954</v>
      </c>
      <c r="N36576" s="1">
        <v>41954</v>
      </c>
      <c r="O36576"/>
      <c r="P36576"/>
      <c r="Q36576"/>
      <c r="R36576"/>
    </row>
    <row r="36577" spans="1:18" hidden="1" x14ac:dyDescent="0.2">
      <c r="A36577" t="s">
        <v>126809</v>
      </c>
      <c r="B36577" t="s">
        <v>126810</v>
      </c>
      <c r="C36577" t="s">
        <v>126811</v>
      </c>
      <c r="D36577" t="s">
        <v>126812</v>
      </c>
      <c r="E36577" t="s">
        <v>43</v>
      </c>
      <c r="F36577" t="s">
        <v>18</v>
      </c>
      <c r="G36577" t="s">
        <v>4661</v>
      </c>
      <c r="H36577">
        <v>65</v>
      </c>
      <c r="I36577" t="s">
        <v>4662</v>
      </c>
      <c r="J36577" t="s">
        <v>4662</v>
      </c>
      <c r="K36577">
        <v>3</v>
      </c>
      <c r="M36577" s="1">
        <v>41275</v>
      </c>
      <c r="N36577" s="1">
        <v>42088</v>
      </c>
      <c r="O36577"/>
      <c r="P36577"/>
      <c r="Q36577"/>
      <c r="R36577"/>
    </row>
    <row r="36578" spans="1:18" x14ac:dyDescent="0.2">
      <c r="A36578" t="s">
        <v>126813</v>
      </c>
      <c r="B36578" t="s">
        <v>126814</v>
      </c>
      <c r="C36578" t="s">
        <v>126815</v>
      </c>
      <c r="D36578" t="s">
        <v>76283</v>
      </c>
      <c r="E36578">
        <v>10000000</v>
      </c>
      <c r="F36578" t="s">
        <v>113</v>
      </c>
      <c r="G36578" t="s">
        <v>25</v>
      </c>
      <c r="H36578" t="s">
        <v>64</v>
      </c>
      <c r="I36578" t="s">
        <v>65</v>
      </c>
      <c r="J36578" t="s">
        <v>71</v>
      </c>
      <c r="K36578">
        <v>2</v>
      </c>
      <c r="L36578" s="1">
        <v>40238</v>
      </c>
      <c r="M36578" s="1">
        <v>40742</v>
      </c>
      <c r="N36578" s="1">
        <v>41153</v>
      </c>
    </row>
    <row r="36579" spans="1:18" hidden="1" x14ac:dyDescent="0.2">
      <c r="A36579" t="s">
        <v>126816</v>
      </c>
      <c r="B36579" t="s">
        <v>126817</v>
      </c>
      <c r="C36579" t="s">
        <v>126818</v>
      </c>
      <c r="D36579" t="s">
        <v>357</v>
      </c>
      <c r="E36579" t="s">
        <v>43</v>
      </c>
      <c r="F36579" t="s">
        <v>18</v>
      </c>
      <c r="G36579" t="s">
        <v>860</v>
      </c>
      <c r="H36579" t="s">
        <v>861</v>
      </c>
      <c r="I36579" t="s">
        <v>862</v>
      </c>
      <c r="J36579" t="s">
        <v>862</v>
      </c>
      <c r="K36579">
        <v>2</v>
      </c>
      <c r="M36579" s="1">
        <v>41255</v>
      </c>
      <c r="N36579" s="1">
        <v>41609</v>
      </c>
      <c r="O36579"/>
      <c r="P36579"/>
      <c r="Q36579"/>
      <c r="R36579"/>
    </row>
    <row r="36580" spans="1:18" x14ac:dyDescent="0.2">
      <c r="A36580" t="s">
        <v>126819</v>
      </c>
      <c r="B36580" t="s">
        <v>126820</v>
      </c>
      <c r="C36580" t="s">
        <v>126821</v>
      </c>
      <c r="D36580" t="s">
        <v>126822</v>
      </c>
      <c r="E36580">
        <v>1000000</v>
      </c>
      <c r="F36580" t="s">
        <v>18</v>
      </c>
      <c r="G36580" t="s">
        <v>25</v>
      </c>
      <c r="H36580" t="s">
        <v>64</v>
      </c>
      <c r="I36580" t="s">
        <v>966</v>
      </c>
      <c r="J36580" t="s">
        <v>89555</v>
      </c>
      <c r="K36580">
        <v>1</v>
      </c>
      <c r="L36580" s="1">
        <v>37257</v>
      </c>
      <c r="M36580" s="1">
        <v>41852</v>
      </c>
      <c r="N36580" s="1">
        <v>41852</v>
      </c>
    </row>
    <row r="36581" spans="1:18" hidden="1" x14ac:dyDescent="0.2">
      <c r="A36581" t="s">
        <v>126823</v>
      </c>
      <c r="B36581" t="s">
        <v>126824</v>
      </c>
      <c r="C36581" t="s">
        <v>126825</v>
      </c>
      <c r="D36581" t="s">
        <v>126826</v>
      </c>
      <c r="E36581">
        <v>790145</v>
      </c>
      <c r="F36581" t="s">
        <v>18</v>
      </c>
      <c r="G36581" t="s">
        <v>57</v>
      </c>
      <c r="H36581" t="s">
        <v>4487</v>
      </c>
      <c r="I36581" t="s">
        <v>6236</v>
      </c>
      <c r="J36581" t="s">
        <v>6236</v>
      </c>
      <c r="K36581">
        <v>1</v>
      </c>
      <c r="L36581" s="1">
        <v>39904</v>
      </c>
      <c r="M36581" s="1">
        <v>39904</v>
      </c>
      <c r="N36581" s="1">
        <v>39904</v>
      </c>
      <c r="O36581"/>
      <c r="P36581"/>
      <c r="Q36581"/>
      <c r="R36581"/>
    </row>
    <row r="36582" spans="1:18" hidden="1" x14ac:dyDescent="0.2">
      <c r="A36582" t="s">
        <v>126827</v>
      </c>
      <c r="B36582" t="s">
        <v>126828</v>
      </c>
      <c r="C36582" t="s">
        <v>126829</v>
      </c>
      <c r="D36582" t="s">
        <v>126830</v>
      </c>
      <c r="E36582">
        <v>70000</v>
      </c>
      <c r="F36582" t="s">
        <v>18</v>
      </c>
      <c r="G36582" t="s">
        <v>650</v>
      </c>
      <c r="H36582">
        <v>4</v>
      </c>
      <c r="I36582" t="s">
        <v>93915</v>
      </c>
      <c r="J36582" t="s">
        <v>93915</v>
      </c>
      <c r="K36582">
        <v>1</v>
      </c>
      <c r="L36582" s="1">
        <v>40745</v>
      </c>
      <c r="M36582" s="1">
        <v>41484</v>
      </c>
      <c r="N36582" s="1">
        <v>41484</v>
      </c>
    </row>
    <row r="36583" spans="1:18" x14ac:dyDescent="0.2">
      <c r="A36583" t="s">
        <v>126831</v>
      </c>
      <c r="B36583" t="s">
        <v>126832</v>
      </c>
      <c r="C36583" t="s">
        <v>126833</v>
      </c>
      <c r="D36583" t="s">
        <v>1401</v>
      </c>
      <c r="E36583">
        <v>50000</v>
      </c>
      <c r="F36583" t="s">
        <v>18</v>
      </c>
      <c r="G36583" t="s">
        <v>25</v>
      </c>
      <c r="H36583" t="s">
        <v>972</v>
      </c>
      <c r="I36583" t="s">
        <v>973</v>
      </c>
      <c r="J36583" t="s">
        <v>973</v>
      </c>
      <c r="K36583">
        <v>1</v>
      </c>
      <c r="L36583" s="1">
        <v>40087</v>
      </c>
      <c r="M36583" s="1">
        <v>40065</v>
      </c>
      <c r="N36583" s="1">
        <v>40065</v>
      </c>
    </row>
    <row r="36584" spans="1:18" hidden="1" x14ac:dyDescent="0.2">
      <c r="A36584" t="s">
        <v>126834</v>
      </c>
      <c r="B36584" t="s">
        <v>126835</v>
      </c>
      <c r="C36584" t="s">
        <v>126836</v>
      </c>
      <c r="D36584" t="s">
        <v>126837</v>
      </c>
      <c r="E36584">
        <v>3500000</v>
      </c>
      <c r="F36584" t="s">
        <v>113</v>
      </c>
      <c r="G36584" t="s">
        <v>165</v>
      </c>
      <c r="H36584" t="s">
        <v>166</v>
      </c>
      <c r="I36584" t="s">
        <v>167</v>
      </c>
      <c r="J36584" t="s">
        <v>167</v>
      </c>
      <c r="K36584">
        <v>1</v>
      </c>
      <c r="L36584" s="1">
        <v>39264</v>
      </c>
      <c r="M36584" s="1">
        <v>40631</v>
      </c>
      <c r="N36584" s="1">
        <v>40631</v>
      </c>
    </row>
    <row r="36585" spans="1:18" hidden="1" x14ac:dyDescent="0.2">
      <c r="A36585" t="s">
        <v>126838</v>
      </c>
      <c r="B36585" t="s">
        <v>126839</v>
      </c>
      <c r="C36585" t="s">
        <v>126840</v>
      </c>
      <c r="D36585" t="s">
        <v>307</v>
      </c>
      <c r="E36585">
        <v>126080</v>
      </c>
      <c r="F36585" t="s">
        <v>207</v>
      </c>
      <c r="G36585" t="s">
        <v>165</v>
      </c>
      <c r="H36585" t="s">
        <v>166</v>
      </c>
      <c r="I36585" t="s">
        <v>167</v>
      </c>
      <c r="J36585" t="s">
        <v>167</v>
      </c>
      <c r="K36585">
        <v>1</v>
      </c>
      <c r="L36585" s="1">
        <v>39500</v>
      </c>
      <c r="M36585" s="1">
        <v>39783</v>
      </c>
      <c r="N36585" s="1">
        <v>39783</v>
      </c>
      <c r="O36585"/>
      <c r="P36585"/>
      <c r="Q36585"/>
      <c r="R36585"/>
    </row>
    <row r="36586" spans="1:18" hidden="1" x14ac:dyDescent="0.2">
      <c r="A36586" t="s">
        <v>126841</v>
      </c>
      <c r="B36586" t="s">
        <v>126842</v>
      </c>
      <c r="C36586" t="s">
        <v>126843</v>
      </c>
      <c r="D36586" t="s">
        <v>2479</v>
      </c>
      <c r="E36586">
        <v>575000</v>
      </c>
      <c r="F36586" t="s">
        <v>113</v>
      </c>
      <c r="G36586" t="s">
        <v>25</v>
      </c>
      <c r="H36586" t="s">
        <v>64</v>
      </c>
      <c r="I36586" t="s">
        <v>4405</v>
      </c>
      <c r="J36586" t="s">
        <v>23152</v>
      </c>
      <c r="K36586">
        <v>2</v>
      </c>
      <c r="M36586" s="1">
        <v>40413</v>
      </c>
      <c r="N36586" s="1">
        <v>40644</v>
      </c>
      <c r="O36586"/>
      <c r="P36586"/>
      <c r="Q36586"/>
      <c r="R36586"/>
    </row>
    <row r="36587" spans="1:18" x14ac:dyDescent="0.2">
      <c r="A36587" t="s">
        <v>126844</v>
      </c>
      <c r="B36587" t="s">
        <v>126845</v>
      </c>
      <c r="C36587" t="s">
        <v>126846</v>
      </c>
      <c r="D36587" t="s">
        <v>70</v>
      </c>
      <c r="E36587">
        <v>5150000</v>
      </c>
      <c r="F36587" t="s">
        <v>18</v>
      </c>
      <c r="G36587" t="s">
        <v>25</v>
      </c>
      <c r="H36587" t="s">
        <v>64</v>
      </c>
      <c r="I36587" t="s">
        <v>65</v>
      </c>
      <c r="J36587" t="s">
        <v>71</v>
      </c>
      <c r="K36587">
        <v>2</v>
      </c>
      <c r="L36587" s="1">
        <v>40909</v>
      </c>
      <c r="M36587" s="1">
        <v>41547</v>
      </c>
      <c r="N36587" s="1">
        <v>42163</v>
      </c>
    </row>
    <row r="36588" spans="1:18" hidden="1" x14ac:dyDescent="0.2">
      <c r="A36588" t="s">
        <v>126847</v>
      </c>
      <c r="B36588" t="s">
        <v>126848</v>
      </c>
      <c r="C36588" t="s">
        <v>126849</v>
      </c>
      <c r="D36588" t="s">
        <v>126850</v>
      </c>
      <c r="E36588" t="s">
        <v>43</v>
      </c>
      <c r="F36588" t="s">
        <v>113</v>
      </c>
      <c r="G36588" t="s">
        <v>25</v>
      </c>
      <c r="H36588" t="s">
        <v>64</v>
      </c>
      <c r="I36588" t="s">
        <v>65</v>
      </c>
      <c r="J36588" t="s">
        <v>66</v>
      </c>
      <c r="K36588">
        <v>1</v>
      </c>
      <c r="L36588" s="1">
        <v>40179</v>
      </c>
      <c r="M36588" s="1">
        <v>41000</v>
      </c>
      <c r="N36588" s="1">
        <v>41000</v>
      </c>
      <c r="O36588"/>
      <c r="P36588"/>
      <c r="Q36588"/>
      <c r="R36588"/>
    </row>
    <row r="36589" spans="1:18" hidden="1" x14ac:dyDescent="0.2">
      <c r="A36589" t="s">
        <v>126851</v>
      </c>
      <c r="B36589" t="s">
        <v>126852</v>
      </c>
      <c r="C36589" t="s">
        <v>126853</v>
      </c>
      <c r="D36589" t="s">
        <v>2383</v>
      </c>
      <c r="E36589">
        <v>2000000</v>
      </c>
      <c r="F36589" t="s">
        <v>18</v>
      </c>
      <c r="G36589" t="s">
        <v>19</v>
      </c>
      <c r="H36589">
        <v>19</v>
      </c>
      <c r="I36589" t="s">
        <v>474</v>
      </c>
      <c r="J36589" t="s">
        <v>474</v>
      </c>
      <c r="K36589">
        <v>1</v>
      </c>
      <c r="L36589" s="1">
        <v>39965</v>
      </c>
      <c r="M36589" s="1">
        <v>41609</v>
      </c>
      <c r="N36589" s="1">
        <v>41609</v>
      </c>
    </row>
    <row r="36590" spans="1:18" hidden="1" x14ac:dyDescent="0.2">
      <c r="A36590" t="s">
        <v>126854</v>
      </c>
      <c r="B36590" t="s">
        <v>126855</v>
      </c>
      <c r="C36590" t="s">
        <v>126856</v>
      </c>
      <c r="D36590" t="s">
        <v>126857</v>
      </c>
      <c r="E36590" t="s">
        <v>43</v>
      </c>
      <c r="F36590" t="s">
        <v>18</v>
      </c>
      <c r="G36590" t="s">
        <v>638</v>
      </c>
      <c r="H36590">
        <v>7</v>
      </c>
      <c r="I36590" t="s">
        <v>929</v>
      </c>
      <c r="J36590" t="s">
        <v>929</v>
      </c>
      <c r="K36590">
        <v>1</v>
      </c>
      <c r="L36590" s="1">
        <v>40909</v>
      </c>
      <c r="M36590" s="1">
        <v>41153</v>
      </c>
      <c r="N36590" s="1">
        <v>41153</v>
      </c>
      <c r="O36590"/>
      <c r="P36590"/>
      <c r="Q36590"/>
      <c r="R36590"/>
    </row>
    <row r="36591" spans="1:18" hidden="1" x14ac:dyDescent="0.2">
      <c r="A36591" t="s">
        <v>126858</v>
      </c>
      <c r="B36591" t="s">
        <v>126859</v>
      </c>
      <c r="C36591" t="s">
        <v>126860</v>
      </c>
      <c r="D36591" t="s">
        <v>126861</v>
      </c>
      <c r="E36591" t="s">
        <v>43</v>
      </c>
      <c r="F36591" t="s">
        <v>113</v>
      </c>
      <c r="G36591" t="s">
        <v>25</v>
      </c>
      <c r="H36591" t="s">
        <v>142</v>
      </c>
      <c r="I36591" t="s">
        <v>143</v>
      </c>
      <c r="J36591" t="s">
        <v>2499</v>
      </c>
      <c r="K36591">
        <v>2</v>
      </c>
      <c r="M36591" s="1">
        <v>39734</v>
      </c>
      <c r="N36591" s="1">
        <v>39825</v>
      </c>
      <c r="O36591"/>
      <c r="P36591"/>
      <c r="Q36591"/>
      <c r="R36591"/>
    </row>
    <row r="36592" spans="1:18" hidden="1" x14ac:dyDescent="0.2">
      <c r="A36592" t="s">
        <v>126862</v>
      </c>
      <c r="B36592" t="s">
        <v>126863</v>
      </c>
      <c r="C36592" t="s">
        <v>126864</v>
      </c>
      <c r="D36592" t="s">
        <v>256</v>
      </c>
      <c r="E36592" t="s">
        <v>43</v>
      </c>
      <c r="F36592" t="s">
        <v>18</v>
      </c>
      <c r="G36592" t="s">
        <v>19</v>
      </c>
      <c r="H36592">
        <v>19</v>
      </c>
      <c r="I36592" t="s">
        <v>474</v>
      </c>
      <c r="J36592" t="s">
        <v>474</v>
      </c>
      <c r="K36592">
        <v>1</v>
      </c>
      <c r="L36592" s="1">
        <v>41424</v>
      </c>
      <c r="M36592" s="1">
        <v>41659</v>
      </c>
      <c r="N36592" s="1">
        <v>41659</v>
      </c>
      <c r="O36592"/>
      <c r="P36592"/>
      <c r="Q36592"/>
      <c r="R36592"/>
    </row>
    <row r="36593" spans="1:18" x14ac:dyDescent="0.2">
      <c r="A36593" t="s">
        <v>126865</v>
      </c>
      <c r="B36593" t="s">
        <v>126866</v>
      </c>
      <c r="C36593" t="s">
        <v>126867</v>
      </c>
      <c r="D36593" t="s">
        <v>126868</v>
      </c>
      <c r="E36593">
        <v>500000</v>
      </c>
      <c r="F36593" t="s">
        <v>18</v>
      </c>
      <c r="G36593" t="s">
        <v>25</v>
      </c>
      <c r="H36593" t="s">
        <v>106</v>
      </c>
      <c r="I36593" t="s">
        <v>107</v>
      </c>
      <c r="J36593" t="s">
        <v>108</v>
      </c>
      <c r="K36593">
        <v>1</v>
      </c>
      <c r="L36593" s="1">
        <v>40909</v>
      </c>
      <c r="M36593" s="1">
        <v>41758</v>
      </c>
      <c r="N36593" s="1">
        <v>41758</v>
      </c>
    </row>
    <row r="36594" spans="1:18" hidden="1" x14ac:dyDescent="0.2">
      <c r="A36594" t="s">
        <v>126869</v>
      </c>
      <c r="B36594" t="s">
        <v>126870</v>
      </c>
      <c r="C36594" t="s">
        <v>126871</v>
      </c>
      <c r="D36594" t="s">
        <v>126872</v>
      </c>
      <c r="E36594">
        <v>10000000</v>
      </c>
      <c r="F36594" t="s">
        <v>18</v>
      </c>
      <c r="G36594" t="s">
        <v>51</v>
      </c>
      <c r="I36594" t="s">
        <v>52</v>
      </c>
      <c r="J36594" t="s">
        <v>52</v>
      </c>
      <c r="K36594">
        <v>1</v>
      </c>
      <c r="L36594" s="1">
        <v>41334</v>
      </c>
      <c r="M36594" s="1">
        <v>41913</v>
      </c>
      <c r="N36594" s="1">
        <v>41913</v>
      </c>
    </row>
    <row r="36595" spans="1:18" hidden="1" x14ac:dyDescent="0.2">
      <c r="A36595" t="s">
        <v>126873</v>
      </c>
      <c r="B36595" t="s">
        <v>126874</v>
      </c>
      <c r="C36595" t="s">
        <v>126875</v>
      </c>
      <c r="D36595" t="s">
        <v>70</v>
      </c>
      <c r="E36595">
        <v>71620000</v>
      </c>
      <c r="F36595" t="s">
        <v>18</v>
      </c>
      <c r="G36595" t="s">
        <v>37</v>
      </c>
      <c r="H36595">
        <v>22</v>
      </c>
      <c r="I36595" t="s">
        <v>38</v>
      </c>
      <c r="J36595" t="s">
        <v>38</v>
      </c>
      <c r="K36595">
        <v>3</v>
      </c>
      <c r="L36595" s="1">
        <v>40909</v>
      </c>
      <c r="M36595" s="1">
        <v>40909</v>
      </c>
      <c r="N36595" s="1">
        <v>42297</v>
      </c>
      <c r="O36595"/>
      <c r="P36595"/>
      <c r="Q36595"/>
      <c r="R36595"/>
    </row>
    <row r="36596" spans="1:18" hidden="1" x14ac:dyDescent="0.2">
      <c r="A36596" t="s">
        <v>126876</v>
      </c>
      <c r="B36596" t="s">
        <v>126877</v>
      </c>
      <c r="C36596" t="s">
        <v>126878</v>
      </c>
      <c r="D36596" t="s">
        <v>126879</v>
      </c>
      <c r="E36596" t="s">
        <v>43</v>
      </c>
      <c r="F36596" t="s">
        <v>18</v>
      </c>
      <c r="G36596" t="s">
        <v>128</v>
      </c>
      <c r="H36596" t="s">
        <v>129</v>
      </c>
      <c r="I36596" t="s">
        <v>130</v>
      </c>
      <c r="J36596" t="s">
        <v>130</v>
      </c>
      <c r="K36596">
        <v>1</v>
      </c>
      <c r="L36596" s="1">
        <v>38718</v>
      </c>
      <c r="M36596" s="1">
        <v>39264</v>
      </c>
      <c r="N36596" s="1">
        <v>39264</v>
      </c>
      <c r="O36596"/>
      <c r="P36596"/>
      <c r="Q36596"/>
      <c r="R36596"/>
    </row>
    <row r="36597" spans="1:18" hidden="1" x14ac:dyDescent="0.2">
      <c r="A36597" t="s">
        <v>126880</v>
      </c>
      <c r="B36597" t="s">
        <v>126881</v>
      </c>
      <c r="C36597" t="s">
        <v>126882</v>
      </c>
      <c r="D36597" t="s">
        <v>126883</v>
      </c>
      <c r="E36597">
        <v>842000</v>
      </c>
      <c r="F36597" t="s">
        <v>18</v>
      </c>
      <c r="G36597" t="s">
        <v>165</v>
      </c>
      <c r="H36597" t="s">
        <v>166</v>
      </c>
      <c r="I36597" t="s">
        <v>167</v>
      </c>
      <c r="J36597" t="s">
        <v>167</v>
      </c>
      <c r="K36597">
        <v>2</v>
      </c>
      <c r="L36597" s="1">
        <v>41030</v>
      </c>
      <c r="M36597" s="1">
        <v>41561</v>
      </c>
      <c r="N36597" s="1">
        <v>41758</v>
      </c>
      <c r="O36597"/>
      <c r="P36597"/>
      <c r="Q36597"/>
      <c r="R36597"/>
    </row>
    <row r="36598" spans="1:18" x14ac:dyDescent="0.2">
      <c r="A36598" t="s">
        <v>126884</v>
      </c>
      <c r="B36598" t="s">
        <v>126885</v>
      </c>
      <c r="C36598" t="s">
        <v>126886</v>
      </c>
      <c r="D36598" t="s">
        <v>126887</v>
      </c>
      <c r="E36598">
        <v>75000</v>
      </c>
      <c r="F36598" t="s">
        <v>18</v>
      </c>
      <c r="G36598" t="s">
        <v>25</v>
      </c>
      <c r="H36598" t="s">
        <v>44</v>
      </c>
      <c r="I36598" t="s">
        <v>282</v>
      </c>
      <c r="J36598" t="s">
        <v>25409</v>
      </c>
      <c r="K36598">
        <v>1</v>
      </c>
      <c r="L36598" s="1">
        <v>41954</v>
      </c>
      <c r="M36598" s="1">
        <v>41955</v>
      </c>
      <c r="N36598" s="1">
        <v>41955</v>
      </c>
    </row>
    <row r="36599" spans="1:18" x14ac:dyDescent="0.2">
      <c r="A36599" t="s">
        <v>126888</v>
      </c>
      <c r="B36599" t="s">
        <v>126889</v>
      </c>
      <c r="C36599" t="s">
        <v>126890</v>
      </c>
      <c r="D36599" t="s">
        <v>126891</v>
      </c>
      <c r="E36599">
        <v>4000000</v>
      </c>
      <c r="F36599" t="s">
        <v>18</v>
      </c>
      <c r="G36599" t="s">
        <v>25</v>
      </c>
      <c r="H36599" t="s">
        <v>64</v>
      </c>
      <c r="I36599" t="s">
        <v>65</v>
      </c>
      <c r="J36599" t="s">
        <v>271</v>
      </c>
      <c r="K36599">
        <v>1</v>
      </c>
      <c r="L36599" s="1">
        <v>41548</v>
      </c>
      <c r="M36599" s="1">
        <v>42242</v>
      </c>
      <c r="N36599" s="1">
        <v>42242</v>
      </c>
    </row>
    <row r="36600" spans="1:18" hidden="1" x14ac:dyDescent="0.2">
      <c r="A36600" t="s">
        <v>126892</v>
      </c>
      <c r="B36600" t="s">
        <v>126893</v>
      </c>
      <c r="C36600" t="s">
        <v>126894</v>
      </c>
      <c r="D36600" t="s">
        <v>126895</v>
      </c>
      <c r="E36600">
        <v>69737075</v>
      </c>
      <c r="F36600" t="s">
        <v>18</v>
      </c>
      <c r="G36600" t="s">
        <v>25</v>
      </c>
      <c r="H36600" t="s">
        <v>64</v>
      </c>
      <c r="I36600" t="s">
        <v>65</v>
      </c>
      <c r="J36600" t="s">
        <v>71</v>
      </c>
      <c r="K36600">
        <v>7</v>
      </c>
      <c r="L36600" s="1">
        <v>37987</v>
      </c>
      <c r="M36600" s="1">
        <v>38808</v>
      </c>
      <c r="N36600" s="1">
        <v>42209</v>
      </c>
      <c r="O36600"/>
      <c r="P36600"/>
      <c r="Q36600"/>
      <c r="R36600"/>
    </row>
    <row r="36601" spans="1:18" hidden="1" x14ac:dyDescent="0.2">
      <c r="A36601" t="s">
        <v>126896</v>
      </c>
      <c r="B36601" t="s">
        <v>126897</v>
      </c>
      <c r="C36601" t="s">
        <v>126898</v>
      </c>
      <c r="D36601" t="s">
        <v>42</v>
      </c>
      <c r="E36601">
        <v>8190219</v>
      </c>
      <c r="F36601" t="s">
        <v>18</v>
      </c>
      <c r="G36601" t="s">
        <v>25</v>
      </c>
      <c r="H36601" t="s">
        <v>808</v>
      </c>
      <c r="I36601" t="s">
        <v>809</v>
      </c>
      <c r="J36601" t="s">
        <v>809</v>
      </c>
      <c r="K36601">
        <v>3</v>
      </c>
      <c r="L36601" s="1">
        <v>38718</v>
      </c>
      <c r="M36601" s="1">
        <v>39275</v>
      </c>
      <c r="N36601" s="1">
        <v>40072</v>
      </c>
      <c r="O36601"/>
      <c r="P36601"/>
      <c r="Q36601"/>
      <c r="R36601"/>
    </row>
    <row r="36602" spans="1:18" hidden="1" x14ac:dyDescent="0.2">
      <c r="A36602" t="s">
        <v>126899</v>
      </c>
      <c r="B36602" t="s">
        <v>126900</v>
      </c>
      <c r="C36602" t="s">
        <v>126901</v>
      </c>
      <c r="D36602" t="s">
        <v>126902</v>
      </c>
      <c r="E36602">
        <v>10000000</v>
      </c>
      <c r="F36602" t="s">
        <v>18</v>
      </c>
      <c r="G36602" t="s">
        <v>37</v>
      </c>
      <c r="H36602">
        <v>2</v>
      </c>
      <c r="I36602" t="s">
        <v>1515</v>
      </c>
      <c r="J36602" t="s">
        <v>126903</v>
      </c>
      <c r="K36602">
        <v>1</v>
      </c>
      <c r="M36602" s="1">
        <v>42146</v>
      </c>
      <c r="N36602" s="1">
        <v>42146</v>
      </c>
      <c r="O36602"/>
      <c r="P36602"/>
      <c r="Q36602"/>
      <c r="R36602"/>
    </row>
    <row r="36603" spans="1:18" x14ac:dyDescent="0.2">
      <c r="A36603" t="s">
        <v>126904</v>
      </c>
      <c r="B36603" t="s">
        <v>126905</v>
      </c>
      <c r="C36603" t="s">
        <v>126906</v>
      </c>
      <c r="D36603" t="s">
        <v>126907</v>
      </c>
      <c r="E36603">
        <v>5100000</v>
      </c>
      <c r="F36603" t="s">
        <v>18</v>
      </c>
      <c r="G36603" t="s">
        <v>25</v>
      </c>
      <c r="H36603" t="s">
        <v>808</v>
      </c>
      <c r="I36603" t="s">
        <v>809</v>
      </c>
      <c r="J36603" t="s">
        <v>810</v>
      </c>
      <c r="K36603">
        <v>3</v>
      </c>
      <c r="L36603" s="1">
        <v>40179</v>
      </c>
      <c r="M36603" s="1">
        <v>40756</v>
      </c>
      <c r="N36603" s="1">
        <v>41045</v>
      </c>
    </row>
    <row r="36604" spans="1:18" hidden="1" x14ac:dyDescent="0.2">
      <c r="A36604" t="s">
        <v>126908</v>
      </c>
      <c r="B36604" t="s">
        <v>126909</v>
      </c>
      <c r="C36604" t="s">
        <v>126910</v>
      </c>
      <c r="D36604" t="s">
        <v>75</v>
      </c>
      <c r="E36604">
        <v>162425</v>
      </c>
      <c r="F36604" t="s">
        <v>18</v>
      </c>
      <c r="G36604" t="s">
        <v>37</v>
      </c>
      <c r="K36604">
        <v>2</v>
      </c>
      <c r="M36604" s="1">
        <v>41456</v>
      </c>
      <c r="N36604" s="1">
        <v>41852</v>
      </c>
      <c r="O36604"/>
      <c r="P36604"/>
      <c r="Q36604"/>
      <c r="R36604"/>
    </row>
    <row r="36605" spans="1:18" hidden="1" x14ac:dyDescent="0.2">
      <c r="A36605" t="s">
        <v>126911</v>
      </c>
      <c r="B36605" t="s">
        <v>126912</v>
      </c>
      <c r="C36605" t="s">
        <v>126913</v>
      </c>
      <c r="D36605" t="s">
        <v>126914</v>
      </c>
      <c r="E36605">
        <v>11116771</v>
      </c>
      <c r="F36605" t="s">
        <v>113</v>
      </c>
      <c r="G36605" t="s">
        <v>25</v>
      </c>
      <c r="H36605" t="s">
        <v>106</v>
      </c>
      <c r="I36605" t="s">
        <v>107</v>
      </c>
      <c r="J36605" t="s">
        <v>108</v>
      </c>
      <c r="K36605">
        <v>4</v>
      </c>
      <c r="L36605" s="1">
        <v>36977</v>
      </c>
      <c r="M36605" s="1">
        <v>39084</v>
      </c>
      <c r="N36605" s="1">
        <v>40525</v>
      </c>
      <c r="O36605"/>
      <c r="P36605"/>
      <c r="Q36605"/>
      <c r="R36605"/>
    </row>
    <row r="36606" spans="1:18" x14ac:dyDescent="0.2">
      <c r="A36606" t="s">
        <v>126915</v>
      </c>
      <c r="B36606" t="s">
        <v>126916</v>
      </c>
      <c r="C36606" t="s">
        <v>126917</v>
      </c>
      <c r="D36606" t="s">
        <v>31495</v>
      </c>
      <c r="E36606">
        <v>14000000</v>
      </c>
      <c r="F36606" t="s">
        <v>113</v>
      </c>
      <c r="G36606" t="s">
        <v>25</v>
      </c>
      <c r="H36606" t="s">
        <v>64</v>
      </c>
      <c r="I36606" t="s">
        <v>65</v>
      </c>
      <c r="J36606" t="s">
        <v>71</v>
      </c>
      <c r="K36606">
        <v>4</v>
      </c>
      <c r="L36606" s="1">
        <v>38353</v>
      </c>
      <c r="M36606" s="1">
        <v>38411</v>
      </c>
      <c r="N36606" s="1">
        <v>39617</v>
      </c>
    </row>
    <row r="36607" spans="1:18" hidden="1" x14ac:dyDescent="0.2">
      <c r="A36607" t="s">
        <v>126918</v>
      </c>
      <c r="B36607" t="s">
        <v>126919</v>
      </c>
      <c r="C36607" t="s">
        <v>126920</v>
      </c>
      <c r="D36607" t="s">
        <v>126921</v>
      </c>
      <c r="E36607">
        <v>429118</v>
      </c>
      <c r="F36607" t="s">
        <v>18</v>
      </c>
      <c r="K36607">
        <v>2</v>
      </c>
      <c r="L36607" s="1">
        <v>42016</v>
      </c>
      <c r="M36607" s="1">
        <v>42017</v>
      </c>
      <c r="N36607" s="1">
        <v>42156</v>
      </c>
      <c r="O36607"/>
      <c r="P36607"/>
      <c r="Q36607"/>
      <c r="R36607"/>
    </row>
    <row r="36608" spans="1:18" hidden="1" x14ac:dyDescent="0.2">
      <c r="A36608" t="s">
        <v>126922</v>
      </c>
      <c r="B36608" t="s">
        <v>126923</v>
      </c>
      <c r="C36608" t="s">
        <v>126924</v>
      </c>
      <c r="D36608" t="s">
        <v>127</v>
      </c>
      <c r="E36608">
        <v>400000</v>
      </c>
      <c r="F36608" t="s">
        <v>18</v>
      </c>
      <c r="G36608" t="s">
        <v>19</v>
      </c>
      <c r="H36608">
        <v>19</v>
      </c>
      <c r="I36608" t="s">
        <v>474</v>
      </c>
      <c r="J36608" t="s">
        <v>474</v>
      </c>
      <c r="K36608">
        <v>1</v>
      </c>
      <c r="L36608" s="1">
        <v>41275</v>
      </c>
      <c r="M36608" s="1">
        <v>42255</v>
      </c>
      <c r="N36608" s="1">
        <v>42255</v>
      </c>
    </row>
    <row r="36609" spans="1:18" hidden="1" x14ac:dyDescent="0.2">
      <c r="A36609" t="s">
        <v>126925</v>
      </c>
      <c r="B36609" t="s">
        <v>126926</v>
      </c>
      <c r="C36609" t="s">
        <v>126927</v>
      </c>
      <c r="D36609" t="s">
        <v>2199</v>
      </c>
      <c r="E36609">
        <v>20000</v>
      </c>
      <c r="F36609" t="s">
        <v>18</v>
      </c>
      <c r="K36609">
        <v>1</v>
      </c>
      <c r="M36609" s="1">
        <v>42005</v>
      </c>
      <c r="N36609" s="1">
        <v>42005</v>
      </c>
      <c r="O36609"/>
      <c r="P36609"/>
      <c r="Q36609"/>
      <c r="R36609"/>
    </row>
    <row r="36610" spans="1:18" hidden="1" x14ac:dyDescent="0.2">
      <c r="A36610" t="s">
        <v>126928</v>
      </c>
      <c r="B36610" t="s">
        <v>126929</v>
      </c>
      <c r="C36610" t="s">
        <v>126930</v>
      </c>
      <c r="D36610" t="s">
        <v>2479</v>
      </c>
      <c r="E36610">
        <v>2540537</v>
      </c>
      <c r="F36610" t="s">
        <v>18</v>
      </c>
      <c r="G36610" t="s">
        <v>341</v>
      </c>
      <c r="H36610">
        <v>11</v>
      </c>
      <c r="I36610" t="s">
        <v>497</v>
      </c>
      <c r="J36610" t="s">
        <v>497</v>
      </c>
      <c r="K36610">
        <v>2</v>
      </c>
      <c r="L36610" s="1">
        <v>40681</v>
      </c>
      <c r="M36610" s="1">
        <v>41159</v>
      </c>
      <c r="N36610" s="1">
        <v>41730</v>
      </c>
      <c r="O36610"/>
      <c r="P36610"/>
      <c r="Q36610"/>
      <c r="R36610"/>
    </row>
    <row r="36611" spans="1:18" x14ac:dyDescent="0.2">
      <c r="A36611" t="s">
        <v>126931</v>
      </c>
      <c r="B36611" t="s">
        <v>126932</v>
      </c>
      <c r="C36611" t="s">
        <v>126933</v>
      </c>
      <c r="D36611" t="s">
        <v>50</v>
      </c>
      <c r="E36611">
        <v>10500000</v>
      </c>
      <c r="F36611" t="s">
        <v>18</v>
      </c>
      <c r="G36611" t="s">
        <v>25</v>
      </c>
      <c r="H36611" t="s">
        <v>158</v>
      </c>
      <c r="I36611" t="s">
        <v>244</v>
      </c>
      <c r="J36611" t="s">
        <v>244</v>
      </c>
      <c r="K36611">
        <v>3</v>
      </c>
      <c r="L36611" s="1">
        <v>38627</v>
      </c>
      <c r="M36611" s="1">
        <v>39321</v>
      </c>
      <c r="N36611" s="1">
        <v>40444</v>
      </c>
    </row>
    <row r="36612" spans="1:18" hidden="1" x14ac:dyDescent="0.2">
      <c r="A36612" t="s">
        <v>126934</v>
      </c>
      <c r="B36612" t="s">
        <v>126935</v>
      </c>
      <c r="C36612" t="s">
        <v>126936</v>
      </c>
      <c r="D36612" t="s">
        <v>42</v>
      </c>
      <c r="E36612">
        <v>5550500</v>
      </c>
      <c r="F36612" t="s">
        <v>18</v>
      </c>
      <c r="G36612" t="s">
        <v>25</v>
      </c>
      <c r="H36612" t="s">
        <v>142</v>
      </c>
      <c r="I36612" t="s">
        <v>143</v>
      </c>
      <c r="J36612" t="s">
        <v>143</v>
      </c>
      <c r="K36612">
        <v>1</v>
      </c>
      <c r="L36612" s="1">
        <v>38353</v>
      </c>
      <c r="M36612" s="1">
        <v>40423</v>
      </c>
      <c r="N36612" s="1">
        <v>40423</v>
      </c>
      <c r="O36612"/>
      <c r="P36612"/>
      <c r="Q36612"/>
      <c r="R36612"/>
    </row>
    <row r="36613" spans="1:18" x14ac:dyDescent="0.2">
      <c r="A36613" t="s">
        <v>126937</v>
      </c>
      <c r="B36613" t="s">
        <v>126938</v>
      </c>
      <c r="C36613" t="s">
        <v>126939</v>
      </c>
      <c r="D36613" t="s">
        <v>26033</v>
      </c>
      <c r="E36613">
        <v>50000000</v>
      </c>
      <c r="F36613" t="s">
        <v>18</v>
      </c>
      <c r="G36613" t="s">
        <v>25</v>
      </c>
      <c r="H36613" t="s">
        <v>135</v>
      </c>
      <c r="I36613" t="s">
        <v>136</v>
      </c>
      <c r="J36613" t="s">
        <v>1114</v>
      </c>
      <c r="K36613">
        <v>1</v>
      </c>
      <c r="L36613" s="1">
        <v>20090</v>
      </c>
      <c r="M36613" s="1">
        <v>41991</v>
      </c>
      <c r="N36613" s="1">
        <v>41991</v>
      </c>
    </row>
    <row r="36614" spans="1:18" hidden="1" x14ac:dyDescent="0.2">
      <c r="A36614" t="s">
        <v>126940</v>
      </c>
      <c r="B36614" t="s">
        <v>126941</v>
      </c>
      <c r="C36614" t="s">
        <v>126942</v>
      </c>
      <c r="D36614" t="s">
        <v>8644</v>
      </c>
      <c r="E36614">
        <v>5613247</v>
      </c>
      <c r="F36614" t="s">
        <v>18</v>
      </c>
      <c r="G36614" t="s">
        <v>128</v>
      </c>
      <c r="K36614">
        <v>1</v>
      </c>
      <c r="L36614" s="1">
        <v>27395</v>
      </c>
      <c r="M36614" s="1">
        <v>41929</v>
      </c>
      <c r="N36614" s="1">
        <v>41929</v>
      </c>
      <c r="O36614"/>
      <c r="P36614"/>
      <c r="Q36614"/>
      <c r="R36614"/>
    </row>
    <row r="36615" spans="1:18" hidden="1" x14ac:dyDescent="0.2">
      <c r="A36615" t="s">
        <v>126943</v>
      </c>
      <c r="B36615" t="s">
        <v>126944</v>
      </c>
      <c r="C36615" t="s">
        <v>126945</v>
      </c>
      <c r="D36615" t="s">
        <v>126946</v>
      </c>
      <c r="E36615">
        <v>750000000</v>
      </c>
      <c r="F36615" t="s">
        <v>18</v>
      </c>
      <c r="G36615" t="s">
        <v>25</v>
      </c>
      <c r="H36615" t="s">
        <v>286</v>
      </c>
      <c r="I36615" t="s">
        <v>578</v>
      </c>
      <c r="J36615" t="s">
        <v>578</v>
      </c>
      <c r="K36615">
        <v>1</v>
      </c>
      <c r="M36615" s="1">
        <v>42080</v>
      </c>
      <c r="N36615" s="1">
        <v>42080</v>
      </c>
      <c r="O36615"/>
      <c r="P36615"/>
      <c r="Q36615"/>
      <c r="R36615"/>
    </row>
    <row r="36616" spans="1:18" hidden="1" x14ac:dyDescent="0.2">
      <c r="A36616" t="s">
        <v>126947</v>
      </c>
      <c r="B36616" t="s">
        <v>126948</v>
      </c>
      <c r="C36616" t="s">
        <v>126949</v>
      </c>
      <c r="D36616" t="s">
        <v>248</v>
      </c>
      <c r="E36616">
        <v>138414215</v>
      </c>
      <c r="F36616" t="s">
        <v>18</v>
      </c>
      <c r="G36616" t="s">
        <v>25</v>
      </c>
      <c r="H36616" t="s">
        <v>106</v>
      </c>
      <c r="I36616" t="s">
        <v>107</v>
      </c>
      <c r="J36616" t="s">
        <v>108</v>
      </c>
      <c r="K36616">
        <v>5</v>
      </c>
      <c r="L36616" s="1">
        <v>40391</v>
      </c>
      <c r="M36616" s="1">
        <v>40352</v>
      </c>
      <c r="N36616" s="1">
        <v>42048</v>
      </c>
      <c r="O36616"/>
      <c r="P36616"/>
      <c r="Q36616"/>
      <c r="R36616"/>
    </row>
    <row r="36617" spans="1:18" hidden="1" x14ac:dyDescent="0.2">
      <c r="A36617" t="s">
        <v>126950</v>
      </c>
      <c r="B36617" t="s">
        <v>126951</v>
      </c>
      <c r="C36617" t="s">
        <v>126952</v>
      </c>
      <c r="D36617" t="s">
        <v>126953</v>
      </c>
      <c r="E36617">
        <v>83629</v>
      </c>
      <c r="F36617" t="s">
        <v>18</v>
      </c>
      <c r="G36617" t="s">
        <v>128</v>
      </c>
      <c r="H36617" t="s">
        <v>1484</v>
      </c>
      <c r="I36617" t="s">
        <v>3220</v>
      </c>
      <c r="J36617" t="s">
        <v>126954</v>
      </c>
      <c r="K36617">
        <v>1</v>
      </c>
      <c r="L36617" s="1">
        <v>41163</v>
      </c>
      <c r="M36617" s="1">
        <v>41699</v>
      </c>
      <c r="N36617" s="1">
        <v>41699</v>
      </c>
      <c r="O36617"/>
      <c r="P36617"/>
      <c r="Q36617"/>
      <c r="R36617"/>
    </row>
    <row r="36618" spans="1:18" x14ac:dyDescent="0.2">
      <c r="A36618" t="s">
        <v>126955</v>
      </c>
      <c r="B36618" t="s">
        <v>126956</v>
      </c>
      <c r="C36618" t="s">
        <v>126957</v>
      </c>
      <c r="D36618" t="s">
        <v>126958</v>
      </c>
      <c r="E36618">
        <v>120000</v>
      </c>
      <c r="F36618" t="s">
        <v>207</v>
      </c>
      <c r="G36618" t="s">
        <v>25</v>
      </c>
      <c r="H36618" t="s">
        <v>106</v>
      </c>
      <c r="I36618" t="s">
        <v>107</v>
      </c>
      <c r="J36618" t="s">
        <v>108</v>
      </c>
      <c r="K36618">
        <v>1</v>
      </c>
      <c r="L36618" s="1">
        <v>41306</v>
      </c>
      <c r="M36618" s="1">
        <v>41457</v>
      </c>
      <c r="N36618" s="1">
        <v>41457</v>
      </c>
    </row>
    <row r="36619" spans="1:18" hidden="1" x14ac:dyDescent="0.2">
      <c r="A36619" t="s">
        <v>126959</v>
      </c>
      <c r="B36619" t="s">
        <v>126960</v>
      </c>
      <c r="C36619" t="s">
        <v>126961</v>
      </c>
      <c r="D36619" t="s">
        <v>126962</v>
      </c>
      <c r="E36619" t="s">
        <v>43</v>
      </c>
      <c r="F36619" t="s">
        <v>18</v>
      </c>
      <c r="G36619" t="s">
        <v>2271</v>
      </c>
      <c r="H36619">
        <v>34</v>
      </c>
      <c r="I36619" t="s">
        <v>2272</v>
      </c>
      <c r="J36619" t="s">
        <v>2272</v>
      </c>
      <c r="K36619">
        <v>1</v>
      </c>
      <c r="L36619" s="1">
        <v>41640</v>
      </c>
      <c r="M36619" s="1">
        <v>41871</v>
      </c>
      <c r="N36619" s="1">
        <v>41871</v>
      </c>
      <c r="O36619"/>
      <c r="P36619"/>
      <c r="Q36619"/>
      <c r="R36619"/>
    </row>
    <row r="36620" spans="1:18" hidden="1" x14ac:dyDescent="0.2">
      <c r="A36620" t="s">
        <v>126963</v>
      </c>
      <c r="B36620" t="s">
        <v>126964</v>
      </c>
      <c r="C36620" t="s">
        <v>126965</v>
      </c>
      <c r="D36620" t="s">
        <v>126966</v>
      </c>
      <c r="E36620" t="s">
        <v>43</v>
      </c>
      <c r="F36620" t="s">
        <v>18</v>
      </c>
      <c r="G36620" t="s">
        <v>128</v>
      </c>
      <c r="H36620" t="s">
        <v>129</v>
      </c>
      <c r="I36620" t="s">
        <v>130</v>
      </c>
      <c r="J36620" t="s">
        <v>130</v>
      </c>
      <c r="K36620">
        <v>1</v>
      </c>
      <c r="L36620" s="1">
        <v>41326</v>
      </c>
      <c r="M36620" s="1">
        <v>40923</v>
      </c>
      <c r="N36620" s="1">
        <v>40923</v>
      </c>
      <c r="O36620"/>
      <c r="P36620"/>
      <c r="Q36620"/>
      <c r="R36620"/>
    </row>
    <row r="36621" spans="1:18" hidden="1" x14ac:dyDescent="0.2">
      <c r="A36621" t="s">
        <v>126967</v>
      </c>
      <c r="B36621" t="s">
        <v>126968</v>
      </c>
      <c r="C36621" t="s">
        <v>126969</v>
      </c>
      <c r="D36621" t="s">
        <v>741</v>
      </c>
      <c r="E36621">
        <v>687708</v>
      </c>
      <c r="F36621" t="s">
        <v>113</v>
      </c>
      <c r="G36621" t="s">
        <v>25</v>
      </c>
      <c r="H36621" t="s">
        <v>82</v>
      </c>
      <c r="I36621" t="s">
        <v>1764</v>
      </c>
      <c r="J36621" t="s">
        <v>2524</v>
      </c>
      <c r="K36621">
        <v>1</v>
      </c>
      <c r="M36621" s="1">
        <v>39975</v>
      </c>
      <c r="N36621" s="1">
        <v>39975</v>
      </c>
      <c r="O36621"/>
      <c r="P36621"/>
      <c r="Q36621"/>
      <c r="R36621"/>
    </row>
    <row r="36622" spans="1:18" x14ac:dyDescent="0.2">
      <c r="A36622" t="s">
        <v>126970</v>
      </c>
      <c r="B36622" t="s">
        <v>126971</v>
      </c>
      <c r="C36622" t="s">
        <v>126972</v>
      </c>
      <c r="D36622" t="s">
        <v>42</v>
      </c>
      <c r="E36622">
        <v>250000</v>
      </c>
      <c r="F36622" t="s">
        <v>18</v>
      </c>
      <c r="G36622" t="s">
        <v>25</v>
      </c>
      <c r="H36622" t="s">
        <v>64</v>
      </c>
      <c r="I36622" t="s">
        <v>65</v>
      </c>
      <c r="J36622" t="s">
        <v>4002</v>
      </c>
      <c r="K36622">
        <v>1</v>
      </c>
      <c r="L36622" s="1">
        <v>40544</v>
      </c>
      <c r="M36622" s="1">
        <v>41158</v>
      </c>
      <c r="N36622" s="1">
        <v>41158</v>
      </c>
    </row>
    <row r="36623" spans="1:18" hidden="1" x14ac:dyDescent="0.2">
      <c r="A36623" t="s">
        <v>126973</v>
      </c>
      <c r="B36623" t="s">
        <v>126974</v>
      </c>
      <c r="C36623" t="s">
        <v>126975</v>
      </c>
      <c r="D36623" t="s">
        <v>75</v>
      </c>
      <c r="E36623">
        <v>8500000</v>
      </c>
      <c r="F36623" t="s">
        <v>18</v>
      </c>
      <c r="G36623" t="s">
        <v>2271</v>
      </c>
      <c r="H36623">
        <v>34</v>
      </c>
      <c r="I36623" t="s">
        <v>2272</v>
      </c>
      <c r="J36623" t="s">
        <v>2272</v>
      </c>
      <c r="K36623">
        <v>3</v>
      </c>
      <c r="L36623" s="1">
        <v>40741</v>
      </c>
      <c r="M36623" s="1">
        <v>41365</v>
      </c>
      <c r="N36623" s="1">
        <v>42065</v>
      </c>
    </row>
    <row r="36624" spans="1:18" hidden="1" x14ac:dyDescent="0.2">
      <c r="A36624" t="s">
        <v>126976</v>
      </c>
      <c r="B36624" t="s">
        <v>126977</v>
      </c>
      <c r="D36624" t="s">
        <v>445</v>
      </c>
      <c r="E36624">
        <v>1310000</v>
      </c>
      <c r="F36624" t="s">
        <v>18</v>
      </c>
      <c r="G36624" t="s">
        <v>57</v>
      </c>
      <c r="H36624" t="s">
        <v>202</v>
      </c>
      <c r="I36624" t="s">
        <v>12005</v>
      </c>
      <c r="J36624" t="s">
        <v>12005</v>
      </c>
      <c r="K36624">
        <v>1</v>
      </c>
      <c r="L36624" s="1">
        <v>36892</v>
      </c>
      <c r="M36624" s="1">
        <v>38783</v>
      </c>
      <c r="N36624" s="1">
        <v>38783</v>
      </c>
    </row>
    <row r="36625" spans="1:18" hidden="1" x14ac:dyDescent="0.2">
      <c r="A36625" t="s">
        <v>126978</v>
      </c>
      <c r="B36625" t="s">
        <v>126979</v>
      </c>
      <c r="C36625" t="s">
        <v>126980</v>
      </c>
      <c r="D36625" t="s">
        <v>126981</v>
      </c>
      <c r="E36625" t="s">
        <v>43</v>
      </c>
      <c r="F36625" t="s">
        <v>18</v>
      </c>
      <c r="G36625" t="s">
        <v>57</v>
      </c>
      <c r="H36625" t="s">
        <v>202</v>
      </c>
      <c r="I36625" t="s">
        <v>203</v>
      </c>
      <c r="J36625" t="s">
        <v>203</v>
      </c>
      <c r="K36625">
        <v>2</v>
      </c>
      <c r="L36625" s="1">
        <v>41275</v>
      </c>
      <c r="M36625" s="1">
        <v>41913</v>
      </c>
      <c r="N36625" s="1">
        <v>42064</v>
      </c>
      <c r="O36625"/>
      <c r="P36625"/>
      <c r="Q36625"/>
      <c r="R36625"/>
    </row>
    <row r="36626" spans="1:18" x14ac:dyDescent="0.2">
      <c r="A36626" t="s">
        <v>126982</v>
      </c>
      <c r="B36626" t="s">
        <v>126983</v>
      </c>
      <c r="C36626" t="s">
        <v>126984</v>
      </c>
      <c r="D36626" t="s">
        <v>126985</v>
      </c>
      <c r="E36626">
        <v>300000</v>
      </c>
      <c r="F36626" t="s">
        <v>18</v>
      </c>
      <c r="G36626" t="s">
        <v>25</v>
      </c>
      <c r="H36626" t="s">
        <v>106</v>
      </c>
      <c r="I36626" t="s">
        <v>107</v>
      </c>
      <c r="J36626" t="s">
        <v>108</v>
      </c>
      <c r="K36626">
        <v>1</v>
      </c>
      <c r="L36626" s="1">
        <v>41061</v>
      </c>
      <c r="M36626" s="1">
        <v>41426</v>
      </c>
      <c r="N36626" s="1">
        <v>41426</v>
      </c>
    </row>
    <row r="36627" spans="1:18" hidden="1" x14ac:dyDescent="0.2">
      <c r="A36627" t="s">
        <v>126986</v>
      </c>
      <c r="B36627" t="s">
        <v>126987</v>
      </c>
      <c r="C36627" t="s">
        <v>126988</v>
      </c>
      <c r="D36627" t="s">
        <v>741</v>
      </c>
      <c r="E36627">
        <v>318244</v>
      </c>
      <c r="F36627" t="s">
        <v>18</v>
      </c>
      <c r="G36627" t="s">
        <v>25</v>
      </c>
      <c r="H36627" t="s">
        <v>64</v>
      </c>
      <c r="I36627" t="s">
        <v>95</v>
      </c>
      <c r="J36627" t="s">
        <v>95</v>
      </c>
      <c r="K36627">
        <v>1</v>
      </c>
      <c r="L36627" s="1">
        <v>40909</v>
      </c>
      <c r="M36627" s="1">
        <v>41898</v>
      </c>
      <c r="N36627" s="1">
        <v>41898</v>
      </c>
      <c r="O36627"/>
      <c r="P36627"/>
      <c r="Q36627"/>
      <c r="R36627"/>
    </row>
    <row r="36628" spans="1:18" hidden="1" x14ac:dyDescent="0.2">
      <c r="A36628" t="s">
        <v>126989</v>
      </c>
      <c r="B36628" t="s">
        <v>126990</v>
      </c>
      <c r="C36628" t="s">
        <v>126991</v>
      </c>
      <c r="D36628" t="s">
        <v>655</v>
      </c>
      <c r="E36628">
        <v>1566772.486</v>
      </c>
      <c r="F36628" t="s">
        <v>18</v>
      </c>
      <c r="G36628" t="s">
        <v>366</v>
      </c>
      <c r="H36628">
        <v>27</v>
      </c>
      <c r="I36628" t="s">
        <v>5348</v>
      </c>
      <c r="J36628" t="s">
        <v>14648</v>
      </c>
      <c r="K36628">
        <v>2</v>
      </c>
      <c r="L36628" s="1">
        <v>41575</v>
      </c>
      <c r="M36628" s="1">
        <v>42180</v>
      </c>
      <c r="N36628" s="1">
        <v>42331</v>
      </c>
      <c r="O36628"/>
      <c r="P36628"/>
      <c r="Q36628"/>
      <c r="R36628"/>
    </row>
    <row r="36629" spans="1:18" hidden="1" x14ac:dyDescent="0.2">
      <c r="A36629" t="s">
        <v>126992</v>
      </c>
      <c r="B36629" t="s">
        <v>126993</v>
      </c>
      <c r="C36629" t="s">
        <v>126994</v>
      </c>
      <c r="D36629" t="s">
        <v>126995</v>
      </c>
      <c r="E36629">
        <v>78739701</v>
      </c>
      <c r="F36629" t="s">
        <v>18</v>
      </c>
      <c r="K36629">
        <v>7</v>
      </c>
      <c r="L36629" s="1">
        <v>37455</v>
      </c>
      <c r="M36629" s="1">
        <v>39617</v>
      </c>
      <c r="N36629" s="1">
        <v>42180</v>
      </c>
      <c r="O36629"/>
      <c r="P36629"/>
      <c r="Q36629"/>
      <c r="R36629"/>
    </row>
    <row r="36630" spans="1:18" hidden="1" x14ac:dyDescent="0.2">
      <c r="A36630" t="s">
        <v>126996</v>
      </c>
      <c r="B36630" t="s">
        <v>126997</v>
      </c>
      <c r="C36630" t="s">
        <v>126998</v>
      </c>
      <c r="D36630" t="s">
        <v>82150</v>
      </c>
      <c r="E36630">
        <v>40000</v>
      </c>
      <c r="F36630" t="s">
        <v>18</v>
      </c>
      <c r="K36630">
        <v>1</v>
      </c>
      <c r="L36630" s="1">
        <v>41671</v>
      </c>
      <c r="M36630" s="1">
        <v>41671</v>
      </c>
      <c r="N36630" s="1">
        <v>41671</v>
      </c>
    </row>
    <row r="36631" spans="1:18" hidden="1" x14ac:dyDescent="0.2">
      <c r="A36631" t="s">
        <v>126999</v>
      </c>
      <c r="B36631" t="s">
        <v>127000</v>
      </c>
      <c r="C36631" t="s">
        <v>127001</v>
      </c>
      <c r="D36631" t="s">
        <v>127002</v>
      </c>
      <c r="E36631">
        <v>1308000</v>
      </c>
      <c r="F36631" t="s">
        <v>18</v>
      </c>
      <c r="G36631" t="s">
        <v>25</v>
      </c>
      <c r="H36631" t="s">
        <v>4968</v>
      </c>
      <c r="I36631" t="s">
        <v>24890</v>
      </c>
      <c r="J36631" t="s">
        <v>43544</v>
      </c>
      <c r="K36631">
        <v>1</v>
      </c>
      <c r="M36631" s="1">
        <v>41961</v>
      </c>
      <c r="N36631" s="1">
        <v>41961</v>
      </c>
      <c r="O36631"/>
      <c r="P36631"/>
      <c r="Q36631"/>
      <c r="R36631"/>
    </row>
    <row r="36632" spans="1:18" hidden="1" x14ac:dyDescent="0.2">
      <c r="A36632" t="s">
        <v>127003</v>
      </c>
      <c r="B36632" t="s">
        <v>127004</v>
      </c>
      <c r="C36632" t="s">
        <v>127005</v>
      </c>
      <c r="D36632" t="s">
        <v>127006</v>
      </c>
      <c r="E36632">
        <v>10425000</v>
      </c>
      <c r="F36632" t="s">
        <v>18</v>
      </c>
      <c r="K36632">
        <v>4</v>
      </c>
      <c r="L36632" s="1">
        <v>41275</v>
      </c>
      <c r="M36632" s="1">
        <v>41564</v>
      </c>
      <c r="N36632" s="1">
        <v>42236</v>
      </c>
      <c r="O36632"/>
      <c r="P36632"/>
      <c r="Q36632"/>
      <c r="R36632"/>
    </row>
    <row r="36633" spans="1:18" x14ac:dyDescent="0.2">
      <c r="A36633" t="s">
        <v>127007</v>
      </c>
      <c r="B36633" t="s">
        <v>127008</v>
      </c>
      <c r="C36633" t="s">
        <v>127009</v>
      </c>
      <c r="D36633" t="s">
        <v>127010</v>
      </c>
      <c r="E36633">
        <v>16000</v>
      </c>
      <c r="F36633" t="s">
        <v>18</v>
      </c>
      <c r="G36633" t="s">
        <v>25</v>
      </c>
      <c r="H36633" t="s">
        <v>286</v>
      </c>
      <c r="I36633" t="s">
        <v>874</v>
      </c>
      <c r="J36633" t="s">
        <v>874</v>
      </c>
      <c r="K36633">
        <v>1</v>
      </c>
      <c r="L36633" s="1">
        <v>40909</v>
      </c>
      <c r="M36633" s="1">
        <v>41456</v>
      </c>
      <c r="N36633" s="1">
        <v>41456</v>
      </c>
    </row>
    <row r="36634" spans="1:18" hidden="1" x14ac:dyDescent="0.2">
      <c r="A36634" t="s">
        <v>127011</v>
      </c>
      <c r="B36634" t="s">
        <v>127012</v>
      </c>
      <c r="C36634" t="s">
        <v>127013</v>
      </c>
      <c r="D36634" t="s">
        <v>89181</v>
      </c>
      <c r="E36634" t="s">
        <v>43</v>
      </c>
      <c r="F36634" t="s">
        <v>18</v>
      </c>
      <c r="G36634" t="s">
        <v>128</v>
      </c>
      <c r="H36634" t="s">
        <v>4294</v>
      </c>
      <c r="I36634" t="s">
        <v>4295</v>
      </c>
      <c r="J36634" t="s">
        <v>4295</v>
      </c>
      <c r="K36634">
        <v>2</v>
      </c>
      <c r="M36634" s="1">
        <v>41425</v>
      </c>
      <c r="N36634" s="1">
        <v>41670</v>
      </c>
      <c r="O36634"/>
      <c r="P36634"/>
      <c r="Q36634"/>
      <c r="R36634"/>
    </row>
    <row r="36635" spans="1:18" hidden="1" x14ac:dyDescent="0.2">
      <c r="A36635" t="s">
        <v>127014</v>
      </c>
      <c r="B36635" t="s">
        <v>127015</v>
      </c>
      <c r="C36635" t="s">
        <v>127016</v>
      </c>
      <c r="D36635" t="s">
        <v>127017</v>
      </c>
      <c r="E36635">
        <v>471951</v>
      </c>
      <c r="F36635" t="s">
        <v>18</v>
      </c>
      <c r="G36635" t="s">
        <v>4937</v>
      </c>
      <c r="H36635">
        <v>9</v>
      </c>
      <c r="I36635" t="s">
        <v>7376</v>
      </c>
      <c r="J36635" t="s">
        <v>7376</v>
      </c>
      <c r="K36635">
        <v>4</v>
      </c>
      <c r="L36635" s="1">
        <v>40449</v>
      </c>
      <c r="M36635" s="1">
        <v>41183</v>
      </c>
      <c r="N36635" s="1">
        <v>41760</v>
      </c>
      <c r="O36635"/>
      <c r="P36635"/>
      <c r="Q36635"/>
      <c r="R36635"/>
    </row>
    <row r="36636" spans="1:18" hidden="1" x14ac:dyDescent="0.2">
      <c r="A36636" t="s">
        <v>127018</v>
      </c>
      <c r="B36636" t="s">
        <v>127019</v>
      </c>
      <c r="C36636" t="s">
        <v>127020</v>
      </c>
      <c r="D36636" t="s">
        <v>21755</v>
      </c>
      <c r="E36636">
        <v>6482605</v>
      </c>
      <c r="F36636" t="s">
        <v>113</v>
      </c>
      <c r="G36636" t="s">
        <v>25</v>
      </c>
      <c r="H36636" t="s">
        <v>44</v>
      </c>
      <c r="I36636" t="s">
        <v>282</v>
      </c>
      <c r="J36636" t="s">
        <v>282</v>
      </c>
      <c r="K36636">
        <v>2</v>
      </c>
      <c r="L36636" s="1">
        <v>37773</v>
      </c>
      <c r="M36636" s="1">
        <v>39749</v>
      </c>
      <c r="N36636" s="1">
        <v>40525</v>
      </c>
      <c r="O36636"/>
      <c r="P36636"/>
      <c r="Q36636"/>
      <c r="R36636"/>
    </row>
    <row r="36637" spans="1:18" x14ac:dyDescent="0.2">
      <c r="A36637" t="s">
        <v>127021</v>
      </c>
      <c r="B36637" t="s">
        <v>127022</v>
      </c>
      <c r="C36637" t="s">
        <v>127023</v>
      </c>
      <c r="D36637" t="s">
        <v>42</v>
      </c>
      <c r="E36637">
        <v>11000000</v>
      </c>
      <c r="F36637" t="s">
        <v>689</v>
      </c>
      <c r="G36637" t="s">
        <v>25</v>
      </c>
      <c r="H36637" t="s">
        <v>64</v>
      </c>
      <c r="I36637" t="s">
        <v>65</v>
      </c>
      <c r="J36637" t="s">
        <v>26997</v>
      </c>
      <c r="K36637">
        <v>1</v>
      </c>
      <c r="L36637" s="1">
        <v>36161</v>
      </c>
      <c r="M36637" s="1">
        <v>38015</v>
      </c>
      <c r="N36637" s="1">
        <v>38015</v>
      </c>
    </row>
    <row r="36638" spans="1:18" x14ac:dyDescent="0.2">
      <c r="A36638" t="s">
        <v>127024</v>
      </c>
      <c r="B36638" t="s">
        <v>127025</v>
      </c>
      <c r="C36638" t="s">
        <v>127026</v>
      </c>
      <c r="D36638" t="s">
        <v>21857</v>
      </c>
      <c r="E36638">
        <v>5000000</v>
      </c>
      <c r="F36638" t="s">
        <v>18</v>
      </c>
      <c r="G36638" t="s">
        <v>25</v>
      </c>
      <c r="H36638" t="s">
        <v>106</v>
      </c>
      <c r="I36638" t="s">
        <v>107</v>
      </c>
      <c r="J36638" t="s">
        <v>108</v>
      </c>
      <c r="K36638">
        <v>1</v>
      </c>
      <c r="L36638" s="1">
        <v>39448</v>
      </c>
      <c r="M36638" s="1">
        <v>39547</v>
      </c>
      <c r="N36638" s="1">
        <v>39547</v>
      </c>
    </row>
    <row r="36639" spans="1:18" x14ac:dyDescent="0.2">
      <c r="A36639" t="s">
        <v>127027</v>
      </c>
      <c r="B36639" t="s">
        <v>127028</v>
      </c>
      <c r="C36639" t="s">
        <v>127029</v>
      </c>
      <c r="D36639" t="s">
        <v>127030</v>
      </c>
      <c r="E36639">
        <v>1100000</v>
      </c>
      <c r="F36639" t="s">
        <v>18</v>
      </c>
      <c r="G36639" t="s">
        <v>25</v>
      </c>
      <c r="H36639" t="s">
        <v>158</v>
      </c>
      <c r="I36639" t="s">
        <v>244</v>
      </c>
      <c r="J36639" t="s">
        <v>327</v>
      </c>
      <c r="K36639">
        <v>2</v>
      </c>
      <c r="L36639" s="1">
        <v>41751</v>
      </c>
      <c r="M36639" s="1">
        <v>41944</v>
      </c>
      <c r="N36639" s="1">
        <v>42019</v>
      </c>
    </row>
    <row r="36640" spans="1:18" hidden="1" x14ac:dyDescent="0.2">
      <c r="A36640" t="s">
        <v>127031</v>
      </c>
      <c r="B36640" t="s">
        <v>127032</v>
      </c>
      <c r="C36640" t="s">
        <v>127033</v>
      </c>
      <c r="D36640" t="s">
        <v>248</v>
      </c>
      <c r="E36640">
        <v>279792</v>
      </c>
      <c r="F36640" t="s">
        <v>18</v>
      </c>
      <c r="G36640" t="s">
        <v>1062</v>
      </c>
      <c r="H36640">
        <v>2</v>
      </c>
      <c r="I36640" t="s">
        <v>1736</v>
      </c>
      <c r="J36640" t="s">
        <v>1736</v>
      </c>
      <c r="K36640">
        <v>1</v>
      </c>
      <c r="L36640" s="1">
        <v>40179</v>
      </c>
      <c r="M36640" s="1">
        <v>39814</v>
      </c>
      <c r="N36640" s="1">
        <v>39814</v>
      </c>
      <c r="O36640"/>
      <c r="P36640"/>
      <c r="Q36640"/>
      <c r="R36640"/>
    </row>
    <row r="36641" spans="1:18" hidden="1" x14ac:dyDescent="0.2">
      <c r="A36641" t="s">
        <v>127034</v>
      </c>
      <c r="B36641" t="s">
        <v>127035</v>
      </c>
      <c r="C36641" t="s">
        <v>127036</v>
      </c>
      <c r="D36641" t="s">
        <v>127037</v>
      </c>
      <c r="E36641">
        <v>600000</v>
      </c>
      <c r="F36641" t="s">
        <v>18</v>
      </c>
      <c r="K36641">
        <v>1</v>
      </c>
      <c r="L36641" s="1">
        <v>41885</v>
      </c>
      <c r="M36641" s="1">
        <v>42125</v>
      </c>
      <c r="N36641" s="1">
        <v>42125</v>
      </c>
    </row>
    <row r="36642" spans="1:18" hidden="1" x14ac:dyDescent="0.2">
      <c r="A36642" t="s">
        <v>127038</v>
      </c>
      <c r="B36642" t="s">
        <v>127039</v>
      </c>
      <c r="C36642" t="s">
        <v>127040</v>
      </c>
      <c r="D36642" t="s">
        <v>127041</v>
      </c>
      <c r="E36642" t="s">
        <v>43</v>
      </c>
      <c r="F36642" t="s">
        <v>18</v>
      </c>
      <c r="G36642" t="s">
        <v>25</v>
      </c>
      <c r="H36642" t="s">
        <v>64</v>
      </c>
      <c r="I36642" t="s">
        <v>61702</v>
      </c>
      <c r="J36642" t="s">
        <v>61702</v>
      </c>
      <c r="K36642">
        <v>1</v>
      </c>
      <c r="L36642" s="1">
        <v>40909</v>
      </c>
      <c r="M36642" s="1">
        <v>41422</v>
      </c>
      <c r="N36642" s="1">
        <v>41422</v>
      </c>
      <c r="O36642"/>
      <c r="P36642"/>
      <c r="Q36642"/>
      <c r="R36642"/>
    </row>
    <row r="36643" spans="1:18" x14ac:dyDescent="0.2">
      <c r="A36643" t="s">
        <v>127042</v>
      </c>
      <c r="B36643" t="s">
        <v>127043</v>
      </c>
      <c r="C36643" t="s">
        <v>127044</v>
      </c>
      <c r="D36643" t="s">
        <v>75204</v>
      </c>
      <c r="E36643">
        <v>450000</v>
      </c>
      <c r="F36643" t="s">
        <v>18</v>
      </c>
      <c r="G36643" t="s">
        <v>25</v>
      </c>
      <c r="H36643" t="s">
        <v>1011</v>
      </c>
      <c r="I36643" t="s">
        <v>7401</v>
      </c>
      <c r="J36643" t="s">
        <v>20448</v>
      </c>
      <c r="K36643">
        <v>1</v>
      </c>
      <c r="L36643" s="1">
        <v>40400</v>
      </c>
      <c r="M36643" s="1">
        <v>40406</v>
      </c>
      <c r="N36643" s="1">
        <v>40406</v>
      </c>
    </row>
    <row r="36644" spans="1:18" x14ac:dyDescent="0.2">
      <c r="A36644" t="s">
        <v>127045</v>
      </c>
      <c r="B36644" t="s">
        <v>127046</v>
      </c>
      <c r="C36644" t="s">
        <v>127047</v>
      </c>
      <c r="D36644" t="s">
        <v>544</v>
      </c>
      <c r="E36644">
        <v>500000</v>
      </c>
      <c r="F36644" t="s">
        <v>18</v>
      </c>
      <c r="G36644" t="s">
        <v>25</v>
      </c>
      <c r="H36644" t="s">
        <v>64</v>
      </c>
      <c r="I36644" t="s">
        <v>919</v>
      </c>
      <c r="J36644" t="s">
        <v>919</v>
      </c>
      <c r="K36644">
        <v>1</v>
      </c>
      <c r="L36644" s="1">
        <v>40338</v>
      </c>
      <c r="M36644" s="1">
        <v>41061</v>
      </c>
      <c r="N36644" s="1">
        <v>41061</v>
      </c>
    </row>
    <row r="36645" spans="1:18" x14ac:dyDescent="0.2">
      <c r="A36645" t="s">
        <v>127048</v>
      </c>
      <c r="B36645" t="s">
        <v>127049</v>
      </c>
      <c r="D36645" t="s">
        <v>275</v>
      </c>
      <c r="E36645">
        <v>2000</v>
      </c>
      <c r="F36645" t="s">
        <v>18</v>
      </c>
      <c r="G36645" t="s">
        <v>25</v>
      </c>
      <c r="H36645" t="s">
        <v>64</v>
      </c>
      <c r="I36645" t="s">
        <v>966</v>
      </c>
      <c r="J36645" t="s">
        <v>3239</v>
      </c>
      <c r="K36645">
        <v>1</v>
      </c>
      <c r="L36645" s="1">
        <v>41760</v>
      </c>
      <c r="M36645" s="1">
        <v>41779</v>
      </c>
      <c r="N36645" s="1">
        <v>41779</v>
      </c>
    </row>
    <row r="36646" spans="1:18" hidden="1" x14ac:dyDescent="0.2">
      <c r="A36646" t="s">
        <v>127050</v>
      </c>
      <c r="B36646" t="s">
        <v>127051</v>
      </c>
      <c r="D36646" t="s">
        <v>248</v>
      </c>
      <c r="E36646" t="s">
        <v>43</v>
      </c>
      <c r="F36646" t="s">
        <v>18</v>
      </c>
      <c r="G36646" t="s">
        <v>25</v>
      </c>
      <c r="H36646" t="s">
        <v>99</v>
      </c>
      <c r="I36646" t="s">
        <v>100</v>
      </c>
      <c r="J36646" t="s">
        <v>27140</v>
      </c>
      <c r="K36646">
        <v>1</v>
      </c>
      <c r="L36646" s="1">
        <v>40786</v>
      </c>
      <c r="M36646" s="1">
        <v>40931</v>
      </c>
      <c r="N36646" s="1">
        <v>40931</v>
      </c>
      <c r="O36646"/>
      <c r="P36646"/>
      <c r="Q36646"/>
      <c r="R36646"/>
    </row>
    <row r="36647" spans="1:18" x14ac:dyDescent="0.2">
      <c r="A36647" t="s">
        <v>127052</v>
      </c>
      <c r="B36647" t="s">
        <v>127053</v>
      </c>
      <c r="C36647" t="s">
        <v>127054</v>
      </c>
      <c r="D36647" t="s">
        <v>50</v>
      </c>
      <c r="E36647">
        <v>350000</v>
      </c>
      <c r="F36647" t="s">
        <v>18</v>
      </c>
      <c r="G36647" t="s">
        <v>25</v>
      </c>
      <c r="H36647" t="s">
        <v>106</v>
      </c>
      <c r="I36647" t="s">
        <v>107</v>
      </c>
      <c r="J36647" t="s">
        <v>108</v>
      </c>
      <c r="K36647">
        <v>1</v>
      </c>
      <c r="L36647" s="1">
        <v>41640</v>
      </c>
      <c r="M36647" s="1">
        <v>42220</v>
      </c>
      <c r="N36647" s="1">
        <v>42220</v>
      </c>
    </row>
    <row r="36648" spans="1:18" hidden="1" x14ac:dyDescent="0.2">
      <c r="A36648" t="s">
        <v>127055</v>
      </c>
      <c r="B36648" t="s">
        <v>127056</v>
      </c>
      <c r="C36648" t="s">
        <v>127057</v>
      </c>
      <c r="D36648" t="s">
        <v>1247</v>
      </c>
      <c r="E36648" t="s">
        <v>43</v>
      </c>
      <c r="F36648" t="s">
        <v>18</v>
      </c>
      <c r="G36648" t="s">
        <v>19</v>
      </c>
      <c r="H36648">
        <v>19</v>
      </c>
      <c r="I36648" t="s">
        <v>474</v>
      </c>
      <c r="J36648" t="s">
        <v>474</v>
      </c>
      <c r="K36648">
        <v>1</v>
      </c>
      <c r="M36648" s="1">
        <v>41690</v>
      </c>
      <c r="N36648" s="1">
        <v>41690</v>
      </c>
      <c r="O36648"/>
      <c r="P36648"/>
      <c r="Q36648"/>
      <c r="R36648"/>
    </row>
    <row r="36649" spans="1:18" x14ac:dyDescent="0.2">
      <c r="A36649" t="s">
        <v>127058</v>
      </c>
      <c r="B36649" t="s">
        <v>127059</v>
      </c>
      <c r="C36649" t="s">
        <v>127060</v>
      </c>
      <c r="D36649" t="s">
        <v>50</v>
      </c>
      <c r="E36649">
        <v>3000000</v>
      </c>
      <c r="F36649" t="s">
        <v>113</v>
      </c>
      <c r="G36649" t="s">
        <v>25</v>
      </c>
      <c r="H36649" t="s">
        <v>64</v>
      </c>
      <c r="I36649" t="s">
        <v>95</v>
      </c>
      <c r="J36649" t="s">
        <v>95</v>
      </c>
      <c r="K36649">
        <v>1</v>
      </c>
      <c r="L36649" s="1">
        <v>39083</v>
      </c>
      <c r="M36649" s="1">
        <v>39173</v>
      </c>
      <c r="N36649" s="1">
        <v>39173</v>
      </c>
    </row>
    <row r="36650" spans="1:18" x14ac:dyDescent="0.2">
      <c r="A36650" t="s">
        <v>127061</v>
      </c>
      <c r="B36650" t="s">
        <v>127062</v>
      </c>
      <c r="C36650" t="s">
        <v>127063</v>
      </c>
      <c r="D36650" t="s">
        <v>127</v>
      </c>
      <c r="E36650">
        <v>1430000</v>
      </c>
      <c r="F36650" t="s">
        <v>18</v>
      </c>
      <c r="G36650" t="s">
        <v>25</v>
      </c>
      <c r="H36650" t="s">
        <v>106</v>
      </c>
      <c r="I36650" t="s">
        <v>107</v>
      </c>
      <c r="J36650" t="s">
        <v>108</v>
      </c>
      <c r="K36650">
        <v>2</v>
      </c>
      <c r="L36650" s="1">
        <v>40909</v>
      </c>
      <c r="M36650" s="1">
        <v>41355</v>
      </c>
      <c r="N36650" s="1">
        <v>41609</v>
      </c>
    </row>
    <row r="36651" spans="1:18" x14ac:dyDescent="0.2">
      <c r="A36651" t="s">
        <v>127064</v>
      </c>
      <c r="B36651" t="s">
        <v>127065</v>
      </c>
      <c r="C36651" t="s">
        <v>127066</v>
      </c>
      <c r="D36651" t="s">
        <v>127067</v>
      </c>
      <c r="E36651">
        <v>11200000</v>
      </c>
      <c r="F36651" t="s">
        <v>18</v>
      </c>
      <c r="G36651" t="s">
        <v>25</v>
      </c>
      <c r="H36651" t="s">
        <v>106</v>
      </c>
      <c r="I36651" t="s">
        <v>107</v>
      </c>
      <c r="J36651" t="s">
        <v>5335</v>
      </c>
      <c r="K36651">
        <v>3</v>
      </c>
      <c r="L36651" s="1">
        <v>40760</v>
      </c>
      <c r="M36651" s="1">
        <v>41639</v>
      </c>
      <c r="N36651" s="1">
        <v>41936</v>
      </c>
    </row>
    <row r="36652" spans="1:18" hidden="1" x14ac:dyDescent="0.2">
      <c r="A36652" t="s">
        <v>127068</v>
      </c>
      <c r="B36652" t="s">
        <v>127069</v>
      </c>
      <c r="E36652" t="s">
        <v>43</v>
      </c>
      <c r="F36652" t="s">
        <v>18</v>
      </c>
      <c r="K36652">
        <v>1</v>
      </c>
      <c r="M36652" s="1">
        <v>40288</v>
      </c>
      <c r="N36652" s="1">
        <v>40288</v>
      </c>
      <c r="O36652"/>
      <c r="P36652"/>
      <c r="Q36652"/>
      <c r="R36652"/>
    </row>
    <row r="36653" spans="1:18" x14ac:dyDescent="0.2">
      <c r="A36653" t="s">
        <v>127070</v>
      </c>
      <c r="B36653" t="s">
        <v>127071</v>
      </c>
      <c r="C36653" t="s">
        <v>127072</v>
      </c>
      <c r="D36653" t="s">
        <v>127073</v>
      </c>
      <c r="E36653">
        <v>470000</v>
      </c>
      <c r="F36653" t="s">
        <v>18</v>
      </c>
      <c r="G36653" t="s">
        <v>25</v>
      </c>
      <c r="H36653" t="s">
        <v>286</v>
      </c>
      <c r="I36653" t="s">
        <v>874</v>
      </c>
      <c r="J36653" t="s">
        <v>874</v>
      </c>
      <c r="K36653">
        <v>2</v>
      </c>
      <c r="L36653" s="1">
        <v>40969</v>
      </c>
      <c r="M36653" s="1">
        <v>41416</v>
      </c>
      <c r="N36653" s="1">
        <v>41445</v>
      </c>
    </row>
    <row r="36654" spans="1:18" hidden="1" x14ac:dyDescent="0.2">
      <c r="A36654" t="s">
        <v>127074</v>
      </c>
      <c r="B36654" t="s">
        <v>127075</v>
      </c>
      <c r="C36654" t="s">
        <v>127076</v>
      </c>
      <c r="E36654" t="s">
        <v>43</v>
      </c>
      <c r="F36654" t="s">
        <v>18</v>
      </c>
      <c r="G36654" t="s">
        <v>25</v>
      </c>
      <c r="H36654" t="s">
        <v>1234</v>
      </c>
      <c r="I36654" t="s">
        <v>10958</v>
      </c>
      <c r="J36654" t="s">
        <v>127077</v>
      </c>
      <c r="K36654">
        <v>1</v>
      </c>
      <c r="L36654" s="1">
        <v>45658</v>
      </c>
      <c r="M36654" s="1">
        <v>40513</v>
      </c>
      <c r="N36654" s="1">
        <v>40513</v>
      </c>
      <c r="O36654"/>
      <c r="P36654"/>
      <c r="Q36654"/>
      <c r="R36654"/>
    </row>
    <row r="36655" spans="1:18" hidden="1" x14ac:dyDescent="0.2">
      <c r="A36655" t="s">
        <v>127078</v>
      </c>
      <c r="B36655" t="s">
        <v>127079</v>
      </c>
      <c r="C36655" t="s">
        <v>127080</v>
      </c>
      <c r="D36655" t="s">
        <v>127081</v>
      </c>
      <c r="E36655">
        <v>85000</v>
      </c>
      <c r="F36655" t="s">
        <v>18</v>
      </c>
      <c r="G36655" t="s">
        <v>25</v>
      </c>
      <c r="H36655" t="s">
        <v>190</v>
      </c>
      <c r="I36655" t="s">
        <v>191</v>
      </c>
      <c r="J36655" t="s">
        <v>191</v>
      </c>
      <c r="K36655">
        <v>2</v>
      </c>
      <c r="M36655" s="1">
        <v>41838</v>
      </c>
      <c r="N36655" s="1">
        <v>42350</v>
      </c>
      <c r="O36655"/>
      <c r="P36655"/>
      <c r="Q36655"/>
      <c r="R36655"/>
    </row>
    <row r="36656" spans="1:18" hidden="1" x14ac:dyDescent="0.2">
      <c r="A36656" t="s">
        <v>127082</v>
      </c>
      <c r="B36656" t="s">
        <v>127083</v>
      </c>
      <c r="C36656" t="s">
        <v>127084</v>
      </c>
      <c r="D36656" t="s">
        <v>56</v>
      </c>
      <c r="E36656">
        <v>674600044</v>
      </c>
      <c r="F36656" t="s">
        <v>18</v>
      </c>
      <c r="G36656" t="s">
        <v>25</v>
      </c>
      <c r="H36656" t="s">
        <v>158</v>
      </c>
      <c r="I36656" t="s">
        <v>244</v>
      </c>
      <c r="J36656" t="s">
        <v>327</v>
      </c>
      <c r="K36656">
        <v>5</v>
      </c>
      <c r="L36656" s="1">
        <v>40179</v>
      </c>
      <c r="M36656" s="1">
        <v>41249</v>
      </c>
      <c r="N36656" s="1">
        <v>42009</v>
      </c>
      <c r="O36656"/>
      <c r="P36656"/>
      <c r="Q36656"/>
      <c r="R36656"/>
    </row>
    <row r="36657" spans="1:18" hidden="1" x14ac:dyDescent="0.2">
      <c r="A36657" t="s">
        <v>127085</v>
      </c>
      <c r="B36657" t="s">
        <v>127086</v>
      </c>
      <c r="C36657" t="s">
        <v>127087</v>
      </c>
      <c r="D36657" t="s">
        <v>10291</v>
      </c>
      <c r="E36657">
        <v>2200000</v>
      </c>
      <c r="F36657" t="s">
        <v>207</v>
      </c>
      <c r="G36657" t="s">
        <v>57</v>
      </c>
      <c r="H36657" t="s">
        <v>58</v>
      </c>
      <c r="I36657" t="s">
        <v>59</v>
      </c>
      <c r="J36657" t="s">
        <v>59</v>
      </c>
      <c r="K36657">
        <v>1</v>
      </c>
      <c r="L36657" s="1">
        <v>41275</v>
      </c>
      <c r="M36657" s="1">
        <v>42270</v>
      </c>
      <c r="N36657" s="1">
        <v>42270</v>
      </c>
    </row>
    <row r="36658" spans="1:18" hidden="1" x14ac:dyDescent="0.2">
      <c r="A36658" t="s">
        <v>127088</v>
      </c>
      <c r="B36658" t="s">
        <v>127089</v>
      </c>
      <c r="C36658" t="s">
        <v>127090</v>
      </c>
      <c r="D36658" t="s">
        <v>87624</v>
      </c>
      <c r="E36658">
        <v>101561000</v>
      </c>
      <c r="F36658" t="s">
        <v>18</v>
      </c>
      <c r="G36658" t="s">
        <v>25</v>
      </c>
      <c r="H36658" t="s">
        <v>89</v>
      </c>
      <c r="I36658" t="s">
        <v>1132</v>
      </c>
      <c r="J36658" t="s">
        <v>1133</v>
      </c>
      <c r="K36658">
        <v>8</v>
      </c>
      <c r="L36658" s="1">
        <v>40210</v>
      </c>
      <c r="M36658" s="1">
        <v>40199</v>
      </c>
      <c r="N36658" s="1">
        <v>42268</v>
      </c>
      <c r="O36658"/>
      <c r="P36658"/>
      <c r="Q36658"/>
      <c r="R36658"/>
    </row>
    <row r="36659" spans="1:18" hidden="1" x14ac:dyDescent="0.2">
      <c r="A36659" t="s">
        <v>127091</v>
      </c>
      <c r="B36659" t="s">
        <v>127092</v>
      </c>
      <c r="C36659" t="s">
        <v>127093</v>
      </c>
      <c r="D36659" t="s">
        <v>12697</v>
      </c>
      <c r="E36659">
        <v>150000</v>
      </c>
      <c r="F36659" t="s">
        <v>18</v>
      </c>
      <c r="K36659">
        <v>1</v>
      </c>
      <c r="M36659" s="1">
        <v>42234</v>
      </c>
      <c r="N36659" s="1">
        <v>42234</v>
      </c>
      <c r="O36659"/>
      <c r="P36659"/>
      <c r="Q36659"/>
      <c r="R36659"/>
    </row>
    <row r="36660" spans="1:18" hidden="1" x14ac:dyDescent="0.2">
      <c r="A36660" t="s">
        <v>127094</v>
      </c>
      <c r="B36660" t="s">
        <v>127095</v>
      </c>
      <c r="C36660" t="s">
        <v>127096</v>
      </c>
      <c r="D36660" t="s">
        <v>36</v>
      </c>
      <c r="E36660" t="s">
        <v>43</v>
      </c>
      <c r="F36660" t="s">
        <v>113</v>
      </c>
      <c r="G36660" t="s">
        <v>25</v>
      </c>
      <c r="H36660" t="s">
        <v>44</v>
      </c>
      <c r="I36660" t="s">
        <v>282</v>
      </c>
      <c r="J36660" t="s">
        <v>282</v>
      </c>
      <c r="K36660">
        <v>1</v>
      </c>
      <c r="L36660" s="1">
        <v>40909</v>
      </c>
      <c r="M36660" s="1">
        <v>41619</v>
      </c>
      <c r="N36660" s="1">
        <v>41619</v>
      </c>
      <c r="O36660"/>
      <c r="P36660"/>
      <c r="Q36660"/>
      <c r="R36660"/>
    </row>
    <row r="36661" spans="1:18" hidden="1" x14ac:dyDescent="0.2">
      <c r="A36661" t="s">
        <v>127097</v>
      </c>
      <c r="B36661" t="s">
        <v>127098</v>
      </c>
      <c r="C36661" t="s">
        <v>127099</v>
      </c>
      <c r="D36661" t="s">
        <v>127100</v>
      </c>
      <c r="E36661" t="s">
        <v>43</v>
      </c>
      <c r="F36661" t="s">
        <v>18</v>
      </c>
      <c r="K36661">
        <v>1</v>
      </c>
      <c r="L36661" s="1">
        <v>42078</v>
      </c>
      <c r="M36661" s="1">
        <v>42094</v>
      </c>
      <c r="N36661" s="1">
        <v>42094</v>
      </c>
      <c r="O36661"/>
      <c r="P36661"/>
      <c r="Q36661"/>
      <c r="R36661"/>
    </row>
    <row r="36662" spans="1:18" hidden="1" x14ac:dyDescent="0.2">
      <c r="A36662" t="s">
        <v>127101</v>
      </c>
      <c r="B36662" t="s">
        <v>127102</v>
      </c>
      <c r="C36662" t="s">
        <v>127103</v>
      </c>
      <c r="D36662" t="s">
        <v>42</v>
      </c>
      <c r="E36662" t="s">
        <v>43</v>
      </c>
      <c r="F36662" t="s">
        <v>18</v>
      </c>
      <c r="G36662" t="s">
        <v>25</v>
      </c>
      <c r="H36662" t="s">
        <v>1011</v>
      </c>
      <c r="I36662" t="s">
        <v>1012</v>
      </c>
      <c r="J36662" t="s">
        <v>1472</v>
      </c>
      <c r="K36662">
        <v>2</v>
      </c>
      <c r="L36662" s="1">
        <v>38078</v>
      </c>
      <c r="M36662" s="1">
        <v>38079</v>
      </c>
      <c r="N36662" s="1">
        <v>38869</v>
      </c>
      <c r="O36662"/>
      <c r="P36662"/>
      <c r="Q36662"/>
      <c r="R36662"/>
    </row>
    <row r="36663" spans="1:18" x14ac:dyDescent="0.2">
      <c r="A36663" t="s">
        <v>127104</v>
      </c>
      <c r="B36663" t="s">
        <v>127105</v>
      </c>
      <c r="C36663" t="s">
        <v>127106</v>
      </c>
      <c r="D36663" t="s">
        <v>3270</v>
      </c>
      <c r="E36663">
        <v>1800000</v>
      </c>
      <c r="F36663" t="s">
        <v>113</v>
      </c>
      <c r="G36663" t="s">
        <v>25</v>
      </c>
      <c r="H36663" t="s">
        <v>64</v>
      </c>
      <c r="I36663" t="s">
        <v>65</v>
      </c>
      <c r="J36663" t="s">
        <v>13284</v>
      </c>
      <c r="K36663">
        <v>1</v>
      </c>
      <c r="L36663" s="1">
        <v>40544</v>
      </c>
      <c r="M36663" s="1">
        <v>40933</v>
      </c>
      <c r="N36663" s="1">
        <v>40933</v>
      </c>
    </row>
    <row r="36664" spans="1:18" hidden="1" x14ac:dyDescent="0.2">
      <c r="A36664" t="s">
        <v>127107</v>
      </c>
      <c r="B36664" t="s">
        <v>127108</v>
      </c>
      <c r="C36664" t="s">
        <v>127109</v>
      </c>
      <c r="D36664" t="s">
        <v>127110</v>
      </c>
      <c r="E36664">
        <v>4250000</v>
      </c>
      <c r="F36664" t="s">
        <v>18</v>
      </c>
      <c r="G36664" t="s">
        <v>57</v>
      </c>
      <c r="H36664" t="s">
        <v>202</v>
      </c>
      <c r="I36664" t="s">
        <v>203</v>
      </c>
      <c r="J36664" t="s">
        <v>203</v>
      </c>
      <c r="K36664">
        <v>2</v>
      </c>
      <c r="L36664" s="1">
        <v>39173</v>
      </c>
      <c r="M36664" s="1">
        <v>39173</v>
      </c>
      <c r="N36664" s="1">
        <v>40909</v>
      </c>
    </row>
    <row r="36665" spans="1:18" hidden="1" x14ac:dyDescent="0.2">
      <c r="A36665" t="s">
        <v>127111</v>
      </c>
      <c r="B36665" t="s">
        <v>127112</v>
      </c>
      <c r="C36665" t="s">
        <v>127113</v>
      </c>
      <c r="D36665" t="s">
        <v>127114</v>
      </c>
      <c r="E36665">
        <v>675000</v>
      </c>
      <c r="F36665" t="s">
        <v>18</v>
      </c>
      <c r="K36665">
        <v>1</v>
      </c>
      <c r="M36665" s="1">
        <v>42300</v>
      </c>
      <c r="N36665" s="1">
        <v>42300</v>
      </c>
      <c r="O36665"/>
      <c r="P36665"/>
      <c r="Q36665"/>
      <c r="R36665"/>
    </row>
    <row r="36666" spans="1:18" hidden="1" x14ac:dyDescent="0.2">
      <c r="A36666" t="s">
        <v>127115</v>
      </c>
      <c r="B36666" t="s">
        <v>127116</v>
      </c>
      <c r="C36666" t="s">
        <v>127117</v>
      </c>
      <c r="D36666" t="s">
        <v>127118</v>
      </c>
      <c r="E36666" t="s">
        <v>43</v>
      </c>
      <c r="F36666" t="s">
        <v>18</v>
      </c>
      <c r="G36666" t="s">
        <v>25</v>
      </c>
      <c r="H36666" t="s">
        <v>64</v>
      </c>
      <c r="I36666" t="s">
        <v>65</v>
      </c>
      <c r="J36666" t="s">
        <v>71</v>
      </c>
      <c r="K36666">
        <v>1</v>
      </c>
      <c r="L36666" s="1">
        <v>40269</v>
      </c>
      <c r="M36666" s="1">
        <v>41310</v>
      </c>
      <c r="N36666" s="1">
        <v>41310</v>
      </c>
      <c r="O36666"/>
      <c r="P36666"/>
      <c r="Q36666"/>
      <c r="R36666"/>
    </row>
    <row r="36667" spans="1:18" x14ac:dyDescent="0.2">
      <c r="A36667" t="s">
        <v>127119</v>
      </c>
      <c r="B36667" t="s">
        <v>127120</v>
      </c>
      <c r="C36667" t="s">
        <v>127121</v>
      </c>
      <c r="D36667" t="s">
        <v>127122</v>
      </c>
      <c r="E36667">
        <v>425000</v>
      </c>
      <c r="F36667" t="s">
        <v>18</v>
      </c>
      <c r="G36667" t="s">
        <v>25</v>
      </c>
      <c r="H36667" t="s">
        <v>158</v>
      </c>
      <c r="I36667" t="s">
        <v>244</v>
      </c>
      <c r="J36667" t="s">
        <v>327</v>
      </c>
      <c r="K36667">
        <v>1</v>
      </c>
      <c r="L36667" s="1">
        <v>41579</v>
      </c>
      <c r="M36667" s="1">
        <v>41729</v>
      </c>
      <c r="N36667" s="1">
        <v>41729</v>
      </c>
    </row>
    <row r="36668" spans="1:18" hidden="1" x14ac:dyDescent="0.2">
      <c r="A36668" t="s">
        <v>127123</v>
      </c>
      <c r="B36668" t="s">
        <v>127124</v>
      </c>
      <c r="C36668" t="s">
        <v>127125</v>
      </c>
      <c r="D36668" t="s">
        <v>3932</v>
      </c>
      <c r="E36668">
        <v>12155342</v>
      </c>
      <c r="F36668" t="s">
        <v>113</v>
      </c>
      <c r="G36668" t="s">
        <v>25</v>
      </c>
      <c r="H36668" t="s">
        <v>158</v>
      </c>
      <c r="I36668" t="s">
        <v>244</v>
      </c>
      <c r="J36668" t="s">
        <v>1118</v>
      </c>
      <c r="K36668">
        <v>3</v>
      </c>
      <c r="L36668" s="1">
        <v>32874</v>
      </c>
      <c r="M36668" s="1">
        <v>39430</v>
      </c>
      <c r="N36668" s="1">
        <v>40032</v>
      </c>
      <c r="O36668"/>
      <c r="P36668"/>
      <c r="Q36668"/>
      <c r="R36668"/>
    </row>
    <row r="36669" spans="1:18" hidden="1" x14ac:dyDescent="0.2">
      <c r="A36669" t="s">
        <v>127126</v>
      </c>
      <c r="B36669" t="s">
        <v>127127</v>
      </c>
      <c r="C36669" t="s">
        <v>127128</v>
      </c>
      <c r="D36669" t="s">
        <v>127129</v>
      </c>
      <c r="E36669">
        <v>275000</v>
      </c>
      <c r="F36669" t="s">
        <v>18</v>
      </c>
      <c r="G36669" t="s">
        <v>165</v>
      </c>
      <c r="H36669" t="s">
        <v>166</v>
      </c>
      <c r="I36669" t="s">
        <v>167</v>
      </c>
      <c r="J36669" t="s">
        <v>167</v>
      </c>
      <c r="K36669">
        <v>1</v>
      </c>
      <c r="L36669" s="1">
        <v>40981</v>
      </c>
      <c r="M36669" s="1">
        <v>41435</v>
      </c>
      <c r="N36669" s="1">
        <v>41435</v>
      </c>
    </row>
    <row r="36670" spans="1:18" x14ac:dyDescent="0.2">
      <c r="A36670" t="s">
        <v>127130</v>
      </c>
      <c r="B36670" t="s">
        <v>127131</v>
      </c>
      <c r="C36670" t="s">
        <v>127132</v>
      </c>
      <c r="D36670" t="s">
        <v>127133</v>
      </c>
      <c r="E36670">
        <v>2000000</v>
      </c>
      <c r="F36670" t="s">
        <v>18</v>
      </c>
      <c r="G36670" t="s">
        <v>25</v>
      </c>
      <c r="H36670" t="s">
        <v>64</v>
      </c>
      <c r="I36670" t="s">
        <v>65</v>
      </c>
      <c r="J36670" t="s">
        <v>71</v>
      </c>
      <c r="K36670">
        <v>1</v>
      </c>
      <c r="L36670" s="1">
        <v>40909</v>
      </c>
      <c r="M36670" s="1">
        <v>41526</v>
      </c>
      <c r="N36670" s="1">
        <v>41526</v>
      </c>
    </row>
    <row r="36671" spans="1:18" hidden="1" x14ac:dyDescent="0.2">
      <c r="A36671" t="s">
        <v>127134</v>
      </c>
      <c r="B36671" t="s">
        <v>127135</v>
      </c>
      <c r="C36671" t="s">
        <v>127136</v>
      </c>
      <c r="D36671" t="s">
        <v>127137</v>
      </c>
      <c r="E36671" t="s">
        <v>43</v>
      </c>
      <c r="F36671" t="s">
        <v>18</v>
      </c>
      <c r="K36671">
        <v>1</v>
      </c>
      <c r="L36671" s="1">
        <v>42023</v>
      </c>
      <c r="M36671" s="1">
        <v>42059</v>
      </c>
      <c r="N36671" s="1">
        <v>42059</v>
      </c>
      <c r="O36671"/>
      <c r="P36671"/>
      <c r="Q36671"/>
      <c r="R36671"/>
    </row>
    <row r="36672" spans="1:18" x14ac:dyDescent="0.2">
      <c r="A36672" t="s">
        <v>127138</v>
      </c>
      <c r="B36672" t="s">
        <v>127139</v>
      </c>
      <c r="C36672" t="s">
        <v>127140</v>
      </c>
      <c r="D36672" t="s">
        <v>127141</v>
      </c>
      <c r="E36672">
        <v>250000</v>
      </c>
      <c r="F36672" t="s">
        <v>18</v>
      </c>
      <c r="G36672" t="s">
        <v>25</v>
      </c>
      <c r="H36672" t="s">
        <v>89</v>
      </c>
      <c r="I36672" t="s">
        <v>589</v>
      </c>
      <c r="J36672" t="s">
        <v>589</v>
      </c>
      <c r="K36672">
        <v>1</v>
      </c>
      <c r="L36672" s="1">
        <v>38718</v>
      </c>
      <c r="M36672" s="1">
        <v>38718</v>
      </c>
      <c r="N36672" s="1">
        <v>38718</v>
      </c>
    </row>
    <row r="36673" spans="1:18" x14ac:dyDescent="0.2">
      <c r="A36673" t="s">
        <v>127142</v>
      </c>
      <c r="B36673" t="s">
        <v>127143</v>
      </c>
      <c r="C36673" t="s">
        <v>127144</v>
      </c>
      <c r="D36673" t="s">
        <v>127145</v>
      </c>
      <c r="E36673">
        <v>8050000</v>
      </c>
      <c r="F36673" t="s">
        <v>18</v>
      </c>
      <c r="G36673" t="s">
        <v>25</v>
      </c>
      <c r="H36673" t="s">
        <v>158</v>
      </c>
      <c r="I36673" t="s">
        <v>244</v>
      </c>
      <c r="J36673" t="s">
        <v>327</v>
      </c>
      <c r="K36673">
        <v>4</v>
      </c>
      <c r="L36673" s="1">
        <v>40179</v>
      </c>
      <c r="M36673" s="1">
        <v>40309</v>
      </c>
      <c r="N36673" s="1">
        <v>42284</v>
      </c>
    </row>
    <row r="36674" spans="1:18" x14ac:dyDescent="0.2">
      <c r="A36674" t="s">
        <v>127146</v>
      </c>
      <c r="B36674" t="s">
        <v>127147</v>
      </c>
      <c r="C36674" t="s">
        <v>127148</v>
      </c>
      <c r="D36674" t="s">
        <v>127149</v>
      </c>
      <c r="E36674">
        <v>2000000</v>
      </c>
      <c r="F36674" t="s">
        <v>18</v>
      </c>
      <c r="G36674" t="s">
        <v>25</v>
      </c>
      <c r="H36674" t="s">
        <v>286</v>
      </c>
      <c r="I36674" t="s">
        <v>874</v>
      </c>
      <c r="J36674" t="s">
        <v>2967</v>
      </c>
      <c r="K36674">
        <v>1</v>
      </c>
      <c r="L36674" s="1">
        <v>40374</v>
      </c>
      <c r="M36674" s="1">
        <v>41835</v>
      </c>
      <c r="N36674" s="1">
        <v>41835</v>
      </c>
    </row>
    <row r="36675" spans="1:18" hidden="1" x14ac:dyDescent="0.2">
      <c r="A36675" t="s">
        <v>127150</v>
      </c>
      <c r="B36675" t="s">
        <v>127151</v>
      </c>
      <c r="C36675" t="s">
        <v>127152</v>
      </c>
      <c r="D36675" t="s">
        <v>127153</v>
      </c>
      <c r="E36675">
        <v>13283042</v>
      </c>
      <c r="F36675" t="s">
        <v>18</v>
      </c>
      <c r="G36675" t="s">
        <v>25</v>
      </c>
      <c r="H36675" t="s">
        <v>64</v>
      </c>
      <c r="I36675" t="s">
        <v>65</v>
      </c>
      <c r="J36675" t="s">
        <v>606</v>
      </c>
      <c r="K36675">
        <v>3</v>
      </c>
      <c r="L36675" s="1">
        <v>40634</v>
      </c>
      <c r="M36675" s="1">
        <v>41228</v>
      </c>
      <c r="N36675" s="1">
        <v>42205</v>
      </c>
      <c r="O36675"/>
      <c r="P36675"/>
      <c r="Q36675"/>
      <c r="R36675"/>
    </row>
    <row r="36676" spans="1:18" x14ac:dyDescent="0.2">
      <c r="A36676" t="s">
        <v>127154</v>
      </c>
      <c r="B36676" t="s">
        <v>127155</v>
      </c>
      <c r="C36676" t="s">
        <v>127156</v>
      </c>
      <c r="E36676">
        <v>3000000</v>
      </c>
      <c r="F36676" t="s">
        <v>18</v>
      </c>
      <c r="G36676" t="s">
        <v>25</v>
      </c>
      <c r="H36676" t="s">
        <v>64</v>
      </c>
      <c r="I36676" t="s">
        <v>65</v>
      </c>
      <c r="J36676" t="s">
        <v>71</v>
      </c>
      <c r="K36676">
        <v>1</v>
      </c>
      <c r="L36676" s="1">
        <v>42063</v>
      </c>
      <c r="M36676" s="1">
        <v>42307</v>
      </c>
      <c r="N36676" s="1">
        <v>42307</v>
      </c>
    </row>
    <row r="36677" spans="1:18" hidden="1" x14ac:dyDescent="0.2">
      <c r="A36677" t="s">
        <v>127157</v>
      </c>
      <c r="B36677" t="s">
        <v>127158</v>
      </c>
      <c r="C36677" t="s">
        <v>127159</v>
      </c>
      <c r="D36677" t="s">
        <v>127160</v>
      </c>
      <c r="E36677">
        <v>137104</v>
      </c>
      <c r="F36677" t="s">
        <v>18</v>
      </c>
      <c r="G36677" t="s">
        <v>2125</v>
      </c>
      <c r="H36677">
        <v>14</v>
      </c>
      <c r="I36677" t="s">
        <v>8838</v>
      </c>
      <c r="J36677" t="s">
        <v>127161</v>
      </c>
      <c r="K36677">
        <v>2</v>
      </c>
      <c r="L36677" s="1">
        <v>41407</v>
      </c>
      <c r="M36677" s="1">
        <v>41774</v>
      </c>
      <c r="N36677" s="1">
        <v>42178</v>
      </c>
    </row>
    <row r="36678" spans="1:18" hidden="1" x14ac:dyDescent="0.2">
      <c r="A36678" t="s">
        <v>127162</v>
      </c>
      <c r="B36678" t="s">
        <v>127163</v>
      </c>
      <c r="C36678" t="s">
        <v>127164</v>
      </c>
      <c r="D36678" t="s">
        <v>1531</v>
      </c>
      <c r="E36678">
        <v>85000000</v>
      </c>
      <c r="F36678" t="s">
        <v>207</v>
      </c>
      <c r="G36678" t="s">
        <v>699</v>
      </c>
      <c r="H36678">
        <v>2</v>
      </c>
      <c r="I36678" t="s">
        <v>700</v>
      </c>
      <c r="J36678" t="s">
        <v>22198</v>
      </c>
      <c r="K36678">
        <v>3</v>
      </c>
      <c r="L36678" s="1">
        <v>39083</v>
      </c>
      <c r="M36678" s="1">
        <v>39234</v>
      </c>
      <c r="N36678" s="1">
        <v>39814</v>
      </c>
    </row>
    <row r="36679" spans="1:18" hidden="1" x14ac:dyDescent="0.2">
      <c r="A36679" t="s">
        <v>127165</v>
      </c>
      <c r="B36679" t="s">
        <v>127166</v>
      </c>
      <c r="C36679" t="s">
        <v>127167</v>
      </c>
      <c r="D36679" t="s">
        <v>718</v>
      </c>
      <c r="E36679" t="s">
        <v>43</v>
      </c>
      <c r="F36679" t="s">
        <v>18</v>
      </c>
      <c r="G36679" t="s">
        <v>366</v>
      </c>
      <c r="H36679">
        <v>26</v>
      </c>
      <c r="I36679" t="s">
        <v>367</v>
      </c>
      <c r="J36679" t="s">
        <v>367</v>
      </c>
      <c r="K36679">
        <v>1</v>
      </c>
      <c r="L36679" s="1">
        <v>41275</v>
      </c>
      <c r="M36679" s="1">
        <v>42004</v>
      </c>
      <c r="N36679" s="1">
        <v>42004</v>
      </c>
      <c r="O36679"/>
      <c r="P36679"/>
      <c r="Q36679"/>
      <c r="R36679"/>
    </row>
    <row r="36680" spans="1:18" hidden="1" x14ac:dyDescent="0.2">
      <c r="A36680" t="s">
        <v>127168</v>
      </c>
      <c r="B36680" t="s">
        <v>127169</v>
      </c>
      <c r="D36680" t="s">
        <v>127170</v>
      </c>
      <c r="E36680">
        <v>2000000</v>
      </c>
      <c r="F36680" t="s">
        <v>18</v>
      </c>
      <c r="G36680" t="s">
        <v>699</v>
      </c>
      <c r="H36680">
        <v>5</v>
      </c>
      <c r="I36680" t="s">
        <v>700</v>
      </c>
      <c r="J36680" t="s">
        <v>43959</v>
      </c>
      <c r="K36680">
        <v>1</v>
      </c>
      <c r="L36680" s="1">
        <v>39448</v>
      </c>
      <c r="M36680" s="1">
        <v>40288</v>
      </c>
      <c r="N36680" s="1">
        <v>40288</v>
      </c>
    </row>
    <row r="36681" spans="1:18" hidden="1" x14ac:dyDescent="0.2">
      <c r="A36681" t="s">
        <v>127171</v>
      </c>
      <c r="B36681" t="s">
        <v>127172</v>
      </c>
      <c r="C36681" t="s">
        <v>127173</v>
      </c>
      <c r="D36681" t="s">
        <v>127174</v>
      </c>
      <c r="E36681">
        <v>7575614</v>
      </c>
      <c r="F36681" t="s">
        <v>18</v>
      </c>
      <c r="G36681" t="s">
        <v>25</v>
      </c>
      <c r="H36681" t="s">
        <v>808</v>
      </c>
      <c r="I36681" t="s">
        <v>809</v>
      </c>
      <c r="J36681" t="s">
        <v>810</v>
      </c>
      <c r="K36681">
        <v>4</v>
      </c>
      <c r="L36681" s="1">
        <v>39448</v>
      </c>
      <c r="M36681" s="1">
        <v>40280</v>
      </c>
      <c r="N36681" s="1">
        <v>41957</v>
      </c>
      <c r="O36681"/>
      <c r="P36681"/>
      <c r="Q36681"/>
      <c r="R36681"/>
    </row>
    <row r="36682" spans="1:18" hidden="1" x14ac:dyDescent="0.2">
      <c r="A36682" t="s">
        <v>127175</v>
      </c>
      <c r="B36682" t="s">
        <v>127176</v>
      </c>
      <c r="C36682" t="s">
        <v>127177</v>
      </c>
      <c r="D36682" t="s">
        <v>56</v>
      </c>
      <c r="E36682" t="s">
        <v>43</v>
      </c>
      <c r="F36682" t="s">
        <v>18</v>
      </c>
      <c r="G36682" t="s">
        <v>25</v>
      </c>
      <c r="H36682" t="s">
        <v>89</v>
      </c>
      <c r="I36682" t="s">
        <v>3569</v>
      </c>
      <c r="J36682" t="s">
        <v>3569</v>
      </c>
      <c r="K36682">
        <v>1</v>
      </c>
      <c r="M36682" s="1">
        <v>41319</v>
      </c>
      <c r="N36682" s="1">
        <v>41319</v>
      </c>
      <c r="O36682"/>
      <c r="P36682"/>
      <c r="Q36682"/>
      <c r="R36682"/>
    </row>
    <row r="36683" spans="1:18" hidden="1" x14ac:dyDescent="0.2">
      <c r="A36683" t="s">
        <v>127178</v>
      </c>
      <c r="B36683" t="s">
        <v>127179</v>
      </c>
      <c r="C36683" t="s">
        <v>127180</v>
      </c>
      <c r="D36683" t="s">
        <v>42</v>
      </c>
      <c r="E36683">
        <v>2542026</v>
      </c>
      <c r="F36683" t="s">
        <v>18</v>
      </c>
      <c r="G36683" t="s">
        <v>25</v>
      </c>
      <c r="H36683" t="s">
        <v>64</v>
      </c>
      <c r="I36683" t="s">
        <v>65</v>
      </c>
      <c r="J36683" t="s">
        <v>71</v>
      </c>
      <c r="K36683">
        <v>2</v>
      </c>
      <c r="L36683" s="1">
        <v>40544</v>
      </c>
      <c r="M36683" s="1">
        <v>41865</v>
      </c>
      <c r="N36683" s="1">
        <v>42306</v>
      </c>
      <c r="O36683"/>
      <c r="P36683"/>
      <c r="Q36683"/>
      <c r="R36683"/>
    </row>
    <row r="36684" spans="1:18" hidden="1" x14ac:dyDescent="0.2">
      <c r="A36684" t="s">
        <v>127181</v>
      </c>
      <c r="B36684" t="s">
        <v>127182</v>
      </c>
      <c r="C36684" t="s">
        <v>127183</v>
      </c>
      <c r="D36684" t="s">
        <v>127184</v>
      </c>
      <c r="E36684">
        <v>388349</v>
      </c>
      <c r="F36684" t="s">
        <v>18</v>
      </c>
      <c r="G36684" t="s">
        <v>57</v>
      </c>
      <c r="H36684" t="s">
        <v>3339</v>
      </c>
      <c r="I36684" t="s">
        <v>3340</v>
      </c>
      <c r="J36684" t="s">
        <v>3341</v>
      </c>
      <c r="K36684">
        <v>1</v>
      </c>
      <c r="L36684" s="1">
        <v>38718</v>
      </c>
      <c r="M36684" s="1">
        <v>41536</v>
      </c>
      <c r="N36684" s="1">
        <v>41536</v>
      </c>
      <c r="O36684"/>
      <c r="P36684"/>
      <c r="Q36684"/>
      <c r="R36684"/>
    </row>
    <row r="36685" spans="1:18" x14ac:dyDescent="0.2">
      <c r="A36685" t="s">
        <v>127185</v>
      </c>
      <c r="B36685" t="s">
        <v>127186</v>
      </c>
      <c r="C36685" t="s">
        <v>127187</v>
      </c>
      <c r="D36685" t="s">
        <v>127188</v>
      </c>
      <c r="E36685">
        <v>335000</v>
      </c>
      <c r="F36685" t="s">
        <v>18</v>
      </c>
      <c r="G36685" t="s">
        <v>25</v>
      </c>
      <c r="H36685" t="s">
        <v>1306</v>
      </c>
      <c r="I36685" t="s">
        <v>1339</v>
      </c>
      <c r="J36685" t="s">
        <v>1339</v>
      </c>
      <c r="K36685">
        <v>1</v>
      </c>
      <c r="L36685" s="1">
        <v>40179</v>
      </c>
      <c r="M36685" s="1">
        <v>40357</v>
      </c>
      <c r="N36685" s="1">
        <v>40357</v>
      </c>
    </row>
    <row r="36686" spans="1:18" x14ac:dyDescent="0.2">
      <c r="A36686" t="s">
        <v>127189</v>
      </c>
      <c r="B36686" t="s">
        <v>127190</v>
      </c>
      <c r="C36686" t="s">
        <v>127191</v>
      </c>
      <c r="D36686" t="s">
        <v>127192</v>
      </c>
      <c r="E36686">
        <v>270000</v>
      </c>
      <c r="F36686" t="s">
        <v>113</v>
      </c>
      <c r="G36686" t="s">
        <v>25</v>
      </c>
      <c r="H36686" t="s">
        <v>208</v>
      </c>
      <c r="I36686" t="s">
        <v>6943</v>
      </c>
      <c r="J36686" t="s">
        <v>6943</v>
      </c>
      <c r="K36686">
        <v>2</v>
      </c>
      <c r="L36686" s="1">
        <v>40983</v>
      </c>
      <c r="M36686" s="1">
        <v>41092</v>
      </c>
      <c r="N36686" s="1">
        <v>41275</v>
      </c>
    </row>
    <row r="36687" spans="1:18" x14ac:dyDescent="0.2">
      <c r="A36687" t="s">
        <v>127193</v>
      </c>
      <c r="B36687" t="s">
        <v>127194</v>
      </c>
      <c r="C36687" t="s">
        <v>127195</v>
      </c>
      <c r="D36687" t="s">
        <v>127196</v>
      </c>
      <c r="E36687">
        <v>8450000</v>
      </c>
      <c r="F36687" t="s">
        <v>18</v>
      </c>
      <c r="G36687" t="s">
        <v>25</v>
      </c>
      <c r="H36687" t="s">
        <v>1352</v>
      </c>
      <c r="I36687" t="s">
        <v>1353</v>
      </c>
      <c r="J36687" t="s">
        <v>1354</v>
      </c>
      <c r="K36687">
        <v>1</v>
      </c>
      <c r="L36687" s="1">
        <v>35431</v>
      </c>
      <c r="M36687" s="1">
        <v>40909</v>
      </c>
      <c r="N36687" s="1">
        <v>40909</v>
      </c>
    </row>
    <row r="36688" spans="1:18" hidden="1" x14ac:dyDescent="0.2">
      <c r="A36688" t="s">
        <v>127197</v>
      </c>
      <c r="B36688" t="s">
        <v>127198</v>
      </c>
      <c r="C36688" t="s">
        <v>127199</v>
      </c>
      <c r="D36688" t="s">
        <v>127200</v>
      </c>
      <c r="E36688">
        <v>18704000</v>
      </c>
      <c r="F36688" t="s">
        <v>113</v>
      </c>
      <c r="G36688" t="s">
        <v>25</v>
      </c>
      <c r="H36688" t="s">
        <v>44</v>
      </c>
      <c r="I36688" t="s">
        <v>282</v>
      </c>
      <c r="J36688" t="s">
        <v>31316</v>
      </c>
      <c r="K36688">
        <v>3</v>
      </c>
      <c r="L36688" s="1">
        <v>36161</v>
      </c>
      <c r="M36688" s="1">
        <v>37932</v>
      </c>
      <c r="N36688" s="1">
        <v>38625</v>
      </c>
      <c r="O36688"/>
      <c r="P36688"/>
      <c r="Q36688"/>
      <c r="R36688"/>
    </row>
    <row r="36689" spans="1:18" hidden="1" x14ac:dyDescent="0.2">
      <c r="A36689" t="s">
        <v>127201</v>
      </c>
      <c r="B36689" t="s">
        <v>127202</v>
      </c>
      <c r="C36689" t="s">
        <v>127203</v>
      </c>
      <c r="D36689" t="s">
        <v>357</v>
      </c>
      <c r="E36689">
        <v>42206408</v>
      </c>
      <c r="F36689" t="s">
        <v>18</v>
      </c>
      <c r="G36689" t="s">
        <v>25</v>
      </c>
      <c r="H36689" t="s">
        <v>142</v>
      </c>
      <c r="I36689" t="s">
        <v>143</v>
      </c>
      <c r="J36689" t="s">
        <v>143</v>
      </c>
      <c r="K36689">
        <v>5</v>
      </c>
      <c r="L36689" s="1">
        <v>39083</v>
      </c>
      <c r="M36689" s="1">
        <v>39175</v>
      </c>
      <c r="N36689" s="1">
        <v>42241</v>
      </c>
      <c r="O36689"/>
      <c r="P36689"/>
      <c r="Q36689"/>
      <c r="R36689"/>
    </row>
    <row r="36690" spans="1:18" x14ac:dyDescent="0.2">
      <c r="A36690" t="s">
        <v>127204</v>
      </c>
      <c r="B36690" t="s">
        <v>127205</v>
      </c>
      <c r="C36690" t="s">
        <v>127206</v>
      </c>
      <c r="D36690" t="s">
        <v>7825</v>
      </c>
      <c r="E36690">
        <v>10000000</v>
      </c>
      <c r="F36690" t="s">
        <v>18</v>
      </c>
      <c r="G36690" t="s">
        <v>25</v>
      </c>
      <c r="H36690" t="s">
        <v>527</v>
      </c>
      <c r="I36690" t="s">
        <v>528</v>
      </c>
      <c r="J36690" t="s">
        <v>529</v>
      </c>
      <c r="K36690">
        <v>1</v>
      </c>
      <c r="L36690" s="1">
        <v>39448</v>
      </c>
      <c r="M36690" s="1">
        <v>41436</v>
      </c>
      <c r="N36690" s="1">
        <v>41436</v>
      </c>
    </row>
    <row r="36691" spans="1:18" x14ac:dyDescent="0.2">
      <c r="A36691" t="s">
        <v>127207</v>
      </c>
      <c r="B36691" t="s">
        <v>127208</v>
      </c>
      <c r="C36691" t="s">
        <v>127209</v>
      </c>
      <c r="D36691" t="s">
        <v>70</v>
      </c>
      <c r="E36691">
        <v>520000</v>
      </c>
      <c r="F36691" t="s">
        <v>18</v>
      </c>
      <c r="G36691" t="s">
        <v>25</v>
      </c>
      <c r="H36691" t="s">
        <v>64</v>
      </c>
      <c r="I36691" t="s">
        <v>65</v>
      </c>
      <c r="J36691" t="s">
        <v>2604</v>
      </c>
      <c r="K36691">
        <v>1</v>
      </c>
      <c r="L36691" s="1">
        <v>37257</v>
      </c>
      <c r="M36691" s="1">
        <v>40119</v>
      </c>
      <c r="N36691" s="1">
        <v>40119</v>
      </c>
    </row>
    <row r="36692" spans="1:18" hidden="1" x14ac:dyDescent="0.2">
      <c r="A36692" t="s">
        <v>127210</v>
      </c>
      <c r="B36692" t="s">
        <v>127211</v>
      </c>
      <c r="D36692" t="s">
        <v>275</v>
      </c>
      <c r="E36692" t="s">
        <v>43</v>
      </c>
      <c r="F36692" t="s">
        <v>18</v>
      </c>
      <c r="G36692" t="s">
        <v>57</v>
      </c>
      <c r="H36692" t="s">
        <v>1644</v>
      </c>
      <c r="I36692" t="s">
        <v>1645</v>
      </c>
      <c r="J36692" t="s">
        <v>1645</v>
      </c>
      <c r="K36692">
        <v>1</v>
      </c>
      <c r="L36692" s="1">
        <v>41640</v>
      </c>
      <c r="M36692" s="1">
        <v>41639</v>
      </c>
      <c r="N36692" s="1">
        <v>41639</v>
      </c>
      <c r="O36692"/>
      <c r="P36692"/>
      <c r="Q36692"/>
      <c r="R36692"/>
    </row>
    <row r="36693" spans="1:18" hidden="1" x14ac:dyDescent="0.2">
      <c r="A36693" t="s">
        <v>127212</v>
      </c>
      <c r="B36693" t="s">
        <v>127213</v>
      </c>
      <c r="C36693" t="s">
        <v>127214</v>
      </c>
      <c r="D36693" t="s">
        <v>42</v>
      </c>
      <c r="E36693" t="s">
        <v>43</v>
      </c>
      <c r="F36693" t="s">
        <v>18</v>
      </c>
      <c r="G36693" t="s">
        <v>25</v>
      </c>
      <c r="H36693" t="s">
        <v>808</v>
      </c>
      <c r="I36693" t="s">
        <v>809</v>
      </c>
      <c r="J36693" t="s">
        <v>4282</v>
      </c>
      <c r="K36693">
        <v>1</v>
      </c>
      <c r="L36693" s="1">
        <v>40909</v>
      </c>
      <c r="M36693" s="1">
        <v>41879</v>
      </c>
      <c r="N36693" s="1">
        <v>41879</v>
      </c>
      <c r="O36693"/>
      <c r="P36693"/>
      <c r="Q36693"/>
      <c r="R36693"/>
    </row>
    <row r="36694" spans="1:18" hidden="1" x14ac:dyDescent="0.2">
      <c r="A36694" t="s">
        <v>127215</v>
      </c>
      <c r="B36694" t="s">
        <v>127216</v>
      </c>
      <c r="C36694" t="s">
        <v>127217</v>
      </c>
      <c r="D36694" t="s">
        <v>127218</v>
      </c>
      <c r="E36694">
        <v>79872</v>
      </c>
      <c r="F36694" t="s">
        <v>18</v>
      </c>
      <c r="G36694" t="s">
        <v>552</v>
      </c>
      <c r="H36694">
        <v>29</v>
      </c>
      <c r="I36694" t="s">
        <v>749</v>
      </c>
      <c r="J36694" t="s">
        <v>749</v>
      </c>
      <c r="K36694">
        <v>1</v>
      </c>
      <c r="L36694" s="1">
        <v>40969</v>
      </c>
      <c r="M36694" s="1">
        <v>40969</v>
      </c>
      <c r="N36694" s="1">
        <v>40969</v>
      </c>
      <c r="O36694"/>
      <c r="P36694"/>
      <c r="Q36694"/>
      <c r="R36694"/>
    </row>
    <row r="36695" spans="1:18" hidden="1" x14ac:dyDescent="0.2">
      <c r="A36695" t="s">
        <v>127219</v>
      </c>
      <c r="B36695" t="s">
        <v>127220</v>
      </c>
      <c r="C36695" t="s">
        <v>127221</v>
      </c>
      <c r="D36695" t="s">
        <v>127222</v>
      </c>
      <c r="E36695" t="s">
        <v>43</v>
      </c>
      <c r="F36695" t="s">
        <v>18</v>
      </c>
      <c r="G36695" t="s">
        <v>25</v>
      </c>
      <c r="H36695" t="s">
        <v>64</v>
      </c>
      <c r="I36695" t="s">
        <v>65</v>
      </c>
      <c r="J36695" t="s">
        <v>271</v>
      </c>
      <c r="K36695">
        <v>1</v>
      </c>
      <c r="L36695" s="1">
        <v>41275</v>
      </c>
      <c r="M36695" s="1">
        <v>41671</v>
      </c>
      <c r="N36695" s="1">
        <v>41671</v>
      </c>
      <c r="O36695"/>
      <c r="P36695"/>
      <c r="Q36695"/>
      <c r="R36695"/>
    </row>
    <row r="36696" spans="1:18" x14ac:dyDescent="0.2">
      <c r="A36696" t="s">
        <v>127223</v>
      </c>
      <c r="B36696" t="s">
        <v>127224</v>
      </c>
      <c r="C36696" t="s">
        <v>127225</v>
      </c>
      <c r="D36696" t="s">
        <v>127226</v>
      </c>
      <c r="E36696">
        <v>145000</v>
      </c>
      <c r="F36696" t="s">
        <v>18</v>
      </c>
      <c r="G36696" t="s">
        <v>25</v>
      </c>
      <c r="H36696" t="s">
        <v>1080</v>
      </c>
      <c r="I36696" t="s">
        <v>4260</v>
      </c>
      <c r="J36696" t="s">
        <v>4260</v>
      </c>
      <c r="K36696">
        <v>1</v>
      </c>
      <c r="L36696" s="1">
        <v>40909</v>
      </c>
      <c r="M36696" s="1">
        <v>41572</v>
      </c>
      <c r="N36696" s="1">
        <v>41572</v>
      </c>
    </row>
    <row r="36697" spans="1:18" hidden="1" x14ac:dyDescent="0.2">
      <c r="A36697" t="s">
        <v>127227</v>
      </c>
      <c r="B36697" t="s">
        <v>127228</v>
      </c>
      <c r="C36697" t="s">
        <v>127229</v>
      </c>
      <c r="D36697" t="s">
        <v>2326</v>
      </c>
      <c r="E36697">
        <v>9000000</v>
      </c>
      <c r="F36697" t="s">
        <v>18</v>
      </c>
      <c r="G36697" t="s">
        <v>458</v>
      </c>
      <c r="H36697">
        <v>48</v>
      </c>
      <c r="I36697" t="s">
        <v>459</v>
      </c>
      <c r="J36697" t="s">
        <v>459</v>
      </c>
      <c r="K36697">
        <v>2</v>
      </c>
      <c r="L36697" s="1">
        <v>39814</v>
      </c>
      <c r="M36697" s="1">
        <v>40973</v>
      </c>
      <c r="N36697" s="1">
        <v>41334</v>
      </c>
    </row>
    <row r="36698" spans="1:18" hidden="1" x14ac:dyDescent="0.2">
      <c r="A36698" t="s">
        <v>127230</v>
      </c>
      <c r="B36698" t="s">
        <v>127231</v>
      </c>
      <c r="C36698" t="s">
        <v>127232</v>
      </c>
      <c r="D36698" t="s">
        <v>127233</v>
      </c>
      <c r="E36698">
        <v>6835114</v>
      </c>
      <c r="F36698" t="s">
        <v>18</v>
      </c>
      <c r="G36698" t="s">
        <v>19</v>
      </c>
      <c r="H36698">
        <v>19</v>
      </c>
      <c r="I36698" t="s">
        <v>474</v>
      </c>
      <c r="J36698" t="s">
        <v>474</v>
      </c>
      <c r="K36698">
        <v>2</v>
      </c>
      <c r="L36698" s="1">
        <v>39083</v>
      </c>
      <c r="M36698" s="1">
        <v>42256</v>
      </c>
      <c r="N36698" s="1">
        <v>42261</v>
      </c>
      <c r="O36698"/>
      <c r="P36698"/>
      <c r="Q36698"/>
      <c r="R36698"/>
    </row>
    <row r="36699" spans="1:18" hidden="1" x14ac:dyDescent="0.2">
      <c r="A36699" t="s">
        <v>127234</v>
      </c>
      <c r="B36699" t="s">
        <v>127235</v>
      </c>
      <c r="C36699" t="s">
        <v>127236</v>
      </c>
      <c r="D36699" t="s">
        <v>56</v>
      </c>
      <c r="E36699">
        <v>5534612</v>
      </c>
      <c r="F36699" t="s">
        <v>18</v>
      </c>
      <c r="G36699" t="s">
        <v>25</v>
      </c>
      <c r="H36699" t="s">
        <v>99</v>
      </c>
      <c r="I36699" t="s">
        <v>100</v>
      </c>
      <c r="J36699" t="s">
        <v>25071</v>
      </c>
      <c r="K36699">
        <v>1</v>
      </c>
      <c r="M36699" s="1">
        <v>41284</v>
      </c>
      <c r="N36699" s="1">
        <v>41284</v>
      </c>
      <c r="O36699"/>
      <c r="P36699"/>
      <c r="Q36699"/>
      <c r="R36699"/>
    </row>
    <row r="36700" spans="1:18" hidden="1" x14ac:dyDescent="0.2">
      <c r="A36700" t="s">
        <v>127237</v>
      </c>
      <c r="B36700" t="s">
        <v>127238</v>
      </c>
      <c r="C36700" t="s">
        <v>127239</v>
      </c>
      <c r="D36700" t="s">
        <v>766</v>
      </c>
      <c r="E36700">
        <v>1343266</v>
      </c>
      <c r="F36700" t="s">
        <v>18</v>
      </c>
      <c r="G36700" t="s">
        <v>128</v>
      </c>
      <c r="H36700" t="s">
        <v>6798</v>
      </c>
      <c r="I36700" t="s">
        <v>6799</v>
      </c>
      <c r="J36700" t="s">
        <v>6799</v>
      </c>
      <c r="K36700">
        <v>2</v>
      </c>
      <c r="L36700" s="1">
        <v>41091</v>
      </c>
      <c r="M36700" s="1">
        <v>41091</v>
      </c>
      <c r="N36700" s="1">
        <v>42275</v>
      </c>
      <c r="O36700"/>
      <c r="P36700"/>
      <c r="Q36700"/>
      <c r="R36700"/>
    </row>
    <row r="36701" spans="1:18" hidden="1" x14ac:dyDescent="0.2">
      <c r="A36701" t="s">
        <v>127240</v>
      </c>
      <c r="B36701" t="s">
        <v>127241</v>
      </c>
      <c r="C36701" t="s">
        <v>127242</v>
      </c>
      <c r="D36701" t="s">
        <v>50</v>
      </c>
      <c r="E36701">
        <v>17624255</v>
      </c>
      <c r="F36701" t="s">
        <v>18</v>
      </c>
      <c r="G36701" t="s">
        <v>37</v>
      </c>
      <c r="H36701">
        <v>22</v>
      </c>
      <c r="I36701" t="s">
        <v>38</v>
      </c>
      <c r="J36701" t="s">
        <v>38</v>
      </c>
      <c r="K36701">
        <v>2</v>
      </c>
      <c r="M36701" s="1">
        <v>41456</v>
      </c>
      <c r="N36701" s="1">
        <v>42030</v>
      </c>
      <c r="O36701"/>
      <c r="P36701"/>
      <c r="Q36701"/>
      <c r="R36701"/>
    </row>
    <row r="36702" spans="1:18" x14ac:dyDescent="0.2">
      <c r="A36702" t="s">
        <v>127243</v>
      </c>
      <c r="B36702" t="s">
        <v>127244</v>
      </c>
      <c r="C36702" t="s">
        <v>127245</v>
      </c>
      <c r="D36702" t="s">
        <v>2199</v>
      </c>
      <c r="E36702">
        <v>1300000</v>
      </c>
      <c r="F36702" t="s">
        <v>18</v>
      </c>
      <c r="G36702" t="s">
        <v>25</v>
      </c>
      <c r="H36702" t="s">
        <v>64</v>
      </c>
      <c r="I36702" t="s">
        <v>65</v>
      </c>
      <c r="J36702" t="s">
        <v>71</v>
      </c>
      <c r="K36702">
        <v>1</v>
      </c>
      <c r="L36702" s="1">
        <v>41287</v>
      </c>
      <c r="M36702" s="1">
        <v>42258</v>
      </c>
      <c r="N36702" s="1">
        <v>42258</v>
      </c>
    </row>
    <row r="36703" spans="1:18" hidden="1" x14ac:dyDescent="0.2">
      <c r="A36703" t="s">
        <v>127246</v>
      </c>
      <c r="B36703" t="s">
        <v>127247</v>
      </c>
      <c r="C36703" t="s">
        <v>127248</v>
      </c>
      <c r="D36703" t="s">
        <v>75</v>
      </c>
      <c r="E36703" t="s">
        <v>43</v>
      </c>
      <c r="F36703" t="s">
        <v>18</v>
      </c>
      <c r="G36703" t="s">
        <v>276</v>
      </c>
      <c r="H36703">
        <v>17</v>
      </c>
      <c r="I36703" t="s">
        <v>464</v>
      </c>
      <c r="J36703" t="s">
        <v>464</v>
      </c>
      <c r="K36703">
        <v>1</v>
      </c>
      <c r="L36703" s="1">
        <v>41275</v>
      </c>
      <c r="M36703" s="1">
        <v>41458</v>
      </c>
      <c r="N36703" s="1">
        <v>41458</v>
      </c>
      <c r="O36703"/>
      <c r="P36703"/>
      <c r="Q36703"/>
      <c r="R36703"/>
    </row>
    <row r="36704" spans="1:18" x14ac:dyDescent="0.2">
      <c r="A36704" t="s">
        <v>127249</v>
      </c>
      <c r="B36704" t="s">
        <v>127250</v>
      </c>
      <c r="C36704" t="s">
        <v>127251</v>
      </c>
      <c r="D36704" t="s">
        <v>2383</v>
      </c>
      <c r="E36704">
        <v>1825000</v>
      </c>
      <c r="F36704" t="s">
        <v>113</v>
      </c>
      <c r="G36704" t="s">
        <v>25</v>
      </c>
      <c r="H36704" t="s">
        <v>298</v>
      </c>
      <c r="I36704" t="s">
        <v>299</v>
      </c>
      <c r="J36704" t="s">
        <v>299</v>
      </c>
      <c r="K36704">
        <v>6</v>
      </c>
      <c r="L36704" s="1">
        <v>39326</v>
      </c>
      <c r="M36704" s="1">
        <v>39681</v>
      </c>
      <c r="N36704" s="1">
        <v>41365</v>
      </c>
    </row>
    <row r="36705" spans="1:18" x14ac:dyDescent="0.2">
      <c r="A36705" t="s">
        <v>127252</v>
      </c>
      <c r="B36705" t="s">
        <v>127253</v>
      </c>
      <c r="C36705" t="s">
        <v>127254</v>
      </c>
      <c r="D36705" t="s">
        <v>52380</v>
      </c>
      <c r="E36705">
        <v>24900000</v>
      </c>
      <c r="F36705" t="s">
        <v>113</v>
      </c>
      <c r="G36705" t="s">
        <v>25</v>
      </c>
      <c r="H36705" t="s">
        <v>64</v>
      </c>
      <c r="I36705" t="s">
        <v>65</v>
      </c>
      <c r="J36705" t="s">
        <v>5485</v>
      </c>
      <c r="K36705">
        <v>7</v>
      </c>
      <c r="L36705" s="1">
        <v>38504</v>
      </c>
      <c r="M36705" s="1">
        <v>38841</v>
      </c>
      <c r="N36705" s="1">
        <v>40235</v>
      </c>
    </row>
    <row r="36706" spans="1:18" x14ac:dyDescent="0.2">
      <c r="A36706" t="s">
        <v>127255</v>
      </c>
      <c r="B36706" t="s">
        <v>127256</v>
      </c>
      <c r="C36706" t="s">
        <v>127257</v>
      </c>
      <c r="D36706" t="s">
        <v>127258</v>
      </c>
      <c r="E36706">
        <v>500000</v>
      </c>
      <c r="F36706" t="s">
        <v>113</v>
      </c>
      <c r="G36706" t="s">
        <v>25</v>
      </c>
      <c r="H36706" t="s">
        <v>64</v>
      </c>
      <c r="I36706" t="s">
        <v>65</v>
      </c>
      <c r="J36706" t="s">
        <v>71</v>
      </c>
      <c r="K36706">
        <v>1</v>
      </c>
      <c r="L36706" s="1">
        <v>39234</v>
      </c>
      <c r="M36706" s="1">
        <v>39295</v>
      </c>
      <c r="N36706" s="1">
        <v>39295</v>
      </c>
    </row>
    <row r="36707" spans="1:18" x14ac:dyDescent="0.2">
      <c r="A36707" t="s">
        <v>127259</v>
      </c>
      <c r="B36707" t="s">
        <v>127260</v>
      </c>
      <c r="C36707" t="s">
        <v>127261</v>
      </c>
      <c r="D36707" t="s">
        <v>56</v>
      </c>
      <c r="E36707">
        <v>1500000</v>
      </c>
      <c r="F36707" t="s">
        <v>18</v>
      </c>
      <c r="G36707" t="s">
        <v>25</v>
      </c>
      <c r="H36707" t="s">
        <v>3993</v>
      </c>
      <c r="I36707" t="s">
        <v>3994</v>
      </c>
      <c r="J36707" t="s">
        <v>3995</v>
      </c>
      <c r="K36707">
        <v>1</v>
      </c>
      <c r="L36707" s="1">
        <v>38018</v>
      </c>
      <c r="M36707" s="1">
        <v>41547</v>
      </c>
      <c r="N36707" s="1">
        <v>41547</v>
      </c>
    </row>
    <row r="36708" spans="1:18" hidden="1" x14ac:dyDescent="0.2">
      <c r="A36708" t="s">
        <v>127262</v>
      </c>
      <c r="B36708" t="s">
        <v>127263</v>
      </c>
      <c r="C36708" t="s">
        <v>127264</v>
      </c>
      <c r="D36708" t="s">
        <v>2393</v>
      </c>
      <c r="E36708">
        <v>480000</v>
      </c>
      <c r="F36708" t="s">
        <v>18</v>
      </c>
      <c r="G36708" t="s">
        <v>479</v>
      </c>
      <c r="I36708" t="s">
        <v>480</v>
      </c>
      <c r="J36708" t="s">
        <v>480</v>
      </c>
      <c r="K36708">
        <v>1</v>
      </c>
      <c r="L36708" s="1">
        <v>40909</v>
      </c>
      <c r="M36708" s="1">
        <v>41325</v>
      </c>
      <c r="N36708" s="1">
        <v>41325</v>
      </c>
    </row>
    <row r="36709" spans="1:18" hidden="1" x14ac:dyDescent="0.2">
      <c r="A36709" t="s">
        <v>127265</v>
      </c>
      <c r="B36709" t="s">
        <v>127266</v>
      </c>
      <c r="C36709" t="s">
        <v>127267</v>
      </c>
      <c r="D36709" t="s">
        <v>127268</v>
      </c>
      <c r="E36709" t="s">
        <v>43</v>
      </c>
      <c r="F36709" t="s">
        <v>18</v>
      </c>
      <c r="K36709">
        <v>1</v>
      </c>
      <c r="L36709" s="1">
        <v>40179</v>
      </c>
      <c r="M36709" s="1">
        <v>40544</v>
      </c>
      <c r="N36709" s="1">
        <v>40544</v>
      </c>
      <c r="O36709"/>
      <c r="P36709"/>
      <c r="Q36709"/>
      <c r="R36709"/>
    </row>
    <row r="36710" spans="1:18" hidden="1" x14ac:dyDescent="0.2">
      <c r="A36710" t="s">
        <v>127269</v>
      </c>
      <c r="B36710" t="s">
        <v>127270</v>
      </c>
      <c r="C36710" t="s">
        <v>127271</v>
      </c>
      <c r="D36710" t="s">
        <v>655</v>
      </c>
      <c r="E36710">
        <v>45236966</v>
      </c>
      <c r="F36710" t="s">
        <v>18</v>
      </c>
      <c r="G36710" t="s">
        <v>25</v>
      </c>
      <c r="H36710" t="s">
        <v>64</v>
      </c>
      <c r="I36710" t="s">
        <v>1221</v>
      </c>
      <c r="J36710" t="s">
        <v>1221</v>
      </c>
      <c r="K36710">
        <v>7</v>
      </c>
      <c r="L36710" s="1">
        <v>40179</v>
      </c>
      <c r="M36710" s="1">
        <v>40544</v>
      </c>
      <c r="N36710" s="1">
        <v>42223</v>
      </c>
      <c r="O36710"/>
      <c r="P36710"/>
      <c r="Q36710"/>
      <c r="R36710"/>
    </row>
    <row r="36711" spans="1:18" hidden="1" x14ac:dyDescent="0.2">
      <c r="A36711" t="s">
        <v>127272</v>
      </c>
      <c r="B36711" t="s">
        <v>127273</v>
      </c>
      <c r="C36711" t="s">
        <v>127274</v>
      </c>
      <c r="E36711" t="s">
        <v>43</v>
      </c>
      <c r="F36711" t="s">
        <v>18</v>
      </c>
      <c r="G36711" t="s">
        <v>19</v>
      </c>
      <c r="H36711">
        <v>36</v>
      </c>
      <c r="I36711" t="s">
        <v>672</v>
      </c>
      <c r="J36711" t="s">
        <v>14160</v>
      </c>
      <c r="K36711">
        <v>1</v>
      </c>
      <c r="M36711" s="1">
        <v>42307</v>
      </c>
      <c r="N36711" s="1">
        <v>42307</v>
      </c>
      <c r="O36711"/>
      <c r="P36711"/>
      <c r="Q36711"/>
      <c r="R36711"/>
    </row>
    <row r="36712" spans="1:18" x14ac:dyDescent="0.2">
      <c r="A36712" t="s">
        <v>127275</v>
      </c>
      <c r="B36712" t="s">
        <v>127276</v>
      </c>
      <c r="C36712" t="s">
        <v>127277</v>
      </c>
      <c r="D36712" t="s">
        <v>127278</v>
      </c>
      <c r="E36712">
        <v>1215000</v>
      </c>
      <c r="F36712" t="s">
        <v>207</v>
      </c>
      <c r="G36712" t="s">
        <v>25</v>
      </c>
      <c r="H36712" t="s">
        <v>106</v>
      </c>
      <c r="I36712" t="s">
        <v>107</v>
      </c>
      <c r="J36712" t="s">
        <v>108</v>
      </c>
      <c r="K36712">
        <v>3</v>
      </c>
      <c r="L36712" s="1">
        <v>40452</v>
      </c>
      <c r="M36712" s="1">
        <v>40522</v>
      </c>
      <c r="N36712" s="1">
        <v>41426</v>
      </c>
    </row>
    <row r="36713" spans="1:18" hidden="1" x14ac:dyDescent="0.2">
      <c r="A36713" t="s">
        <v>127279</v>
      </c>
      <c r="B36713" t="s">
        <v>127280</v>
      </c>
      <c r="C36713" t="s">
        <v>127281</v>
      </c>
      <c r="D36713" t="s">
        <v>75</v>
      </c>
      <c r="E36713">
        <v>800000</v>
      </c>
      <c r="F36713" t="s">
        <v>18</v>
      </c>
      <c r="G36713" t="s">
        <v>25</v>
      </c>
      <c r="H36713" t="s">
        <v>142</v>
      </c>
      <c r="I36713" t="s">
        <v>143</v>
      </c>
      <c r="J36713" t="s">
        <v>143</v>
      </c>
      <c r="K36713">
        <v>2</v>
      </c>
      <c r="M36713" s="1">
        <v>40780</v>
      </c>
      <c r="N36713" s="1">
        <v>40846</v>
      </c>
      <c r="O36713"/>
      <c r="P36713"/>
      <c r="Q36713"/>
      <c r="R36713"/>
    </row>
    <row r="36714" spans="1:18" hidden="1" x14ac:dyDescent="0.2">
      <c r="A36714" t="s">
        <v>127282</v>
      </c>
      <c r="B36714" t="s">
        <v>127283</v>
      </c>
      <c r="C36714" t="s">
        <v>127284</v>
      </c>
      <c r="D36714" t="s">
        <v>127285</v>
      </c>
      <c r="E36714">
        <v>200000000</v>
      </c>
      <c r="F36714" t="s">
        <v>689</v>
      </c>
      <c r="G36714" t="s">
        <v>57</v>
      </c>
      <c r="H36714" t="s">
        <v>58</v>
      </c>
      <c r="I36714" t="s">
        <v>59</v>
      </c>
      <c r="J36714" t="s">
        <v>59</v>
      </c>
      <c r="K36714">
        <v>1</v>
      </c>
      <c r="M36714" s="1">
        <v>42249</v>
      </c>
      <c r="N36714" s="1">
        <v>42249</v>
      </c>
      <c r="O36714"/>
      <c r="P36714"/>
      <c r="Q36714"/>
      <c r="R36714"/>
    </row>
    <row r="36715" spans="1:18" hidden="1" x14ac:dyDescent="0.2">
      <c r="A36715" t="s">
        <v>127286</v>
      </c>
      <c r="B36715" t="s">
        <v>127287</v>
      </c>
      <c r="C36715" t="s">
        <v>127288</v>
      </c>
      <c r="E36715">
        <v>30000000</v>
      </c>
      <c r="F36715" t="s">
        <v>18</v>
      </c>
      <c r="G36715" t="s">
        <v>37</v>
      </c>
      <c r="H36715">
        <v>23</v>
      </c>
      <c r="I36715" t="s">
        <v>182</v>
      </c>
      <c r="J36715" t="s">
        <v>182</v>
      </c>
      <c r="K36715">
        <v>1</v>
      </c>
      <c r="L36715" s="1">
        <v>41640</v>
      </c>
      <c r="M36715" s="1">
        <v>42312</v>
      </c>
      <c r="N36715" s="1">
        <v>42312</v>
      </c>
    </row>
    <row r="36716" spans="1:18" x14ac:dyDescent="0.2">
      <c r="A36716" t="s">
        <v>127289</v>
      </c>
      <c r="B36716" t="s">
        <v>127290</v>
      </c>
      <c r="C36716" t="s">
        <v>127291</v>
      </c>
      <c r="D36716" t="s">
        <v>127292</v>
      </c>
      <c r="E36716">
        <v>12000</v>
      </c>
      <c r="F36716" t="s">
        <v>18</v>
      </c>
      <c r="G36716" t="s">
        <v>25</v>
      </c>
      <c r="H36716" t="s">
        <v>158</v>
      </c>
      <c r="I36716" t="s">
        <v>244</v>
      </c>
      <c r="J36716" t="s">
        <v>327</v>
      </c>
      <c r="K36716">
        <v>1</v>
      </c>
      <c r="L36716" s="1">
        <v>40148</v>
      </c>
      <c r="M36716" s="1">
        <v>40238</v>
      </c>
      <c r="N36716" s="1">
        <v>40238</v>
      </c>
    </row>
    <row r="36717" spans="1:18" x14ac:dyDescent="0.2">
      <c r="A36717" t="s">
        <v>127293</v>
      </c>
      <c r="B36717" t="s">
        <v>127294</v>
      </c>
      <c r="C36717" t="s">
        <v>127295</v>
      </c>
      <c r="D36717" t="s">
        <v>127296</v>
      </c>
      <c r="E36717">
        <v>115000</v>
      </c>
      <c r="F36717" t="s">
        <v>207</v>
      </c>
      <c r="G36717" t="s">
        <v>25</v>
      </c>
      <c r="H36717" t="s">
        <v>64</v>
      </c>
      <c r="I36717" t="s">
        <v>65</v>
      </c>
      <c r="J36717" t="s">
        <v>71</v>
      </c>
      <c r="K36717">
        <v>1</v>
      </c>
      <c r="L36717" s="1">
        <v>40148</v>
      </c>
      <c r="M36717" s="1">
        <v>40392</v>
      </c>
      <c r="N36717" s="1">
        <v>40392</v>
      </c>
    </row>
    <row r="36718" spans="1:18" hidden="1" x14ac:dyDescent="0.2">
      <c r="A36718" t="s">
        <v>127297</v>
      </c>
      <c r="B36718" t="s">
        <v>127298</v>
      </c>
      <c r="C36718" t="s">
        <v>127299</v>
      </c>
      <c r="D36718" t="s">
        <v>127300</v>
      </c>
      <c r="E36718">
        <v>13988210</v>
      </c>
      <c r="F36718" t="s">
        <v>113</v>
      </c>
      <c r="G36718" t="s">
        <v>25</v>
      </c>
      <c r="H36718" t="s">
        <v>64</v>
      </c>
      <c r="I36718" t="s">
        <v>95</v>
      </c>
      <c r="J36718" t="s">
        <v>7114</v>
      </c>
      <c r="K36718">
        <v>4</v>
      </c>
      <c r="L36718" s="1">
        <v>38718</v>
      </c>
      <c r="M36718" s="1">
        <v>39295</v>
      </c>
      <c r="N36718" s="1">
        <v>41003</v>
      </c>
      <c r="O36718"/>
      <c r="P36718"/>
      <c r="Q36718"/>
      <c r="R36718"/>
    </row>
    <row r="36719" spans="1:18" hidden="1" x14ac:dyDescent="0.2">
      <c r="A36719" t="s">
        <v>127301</v>
      </c>
      <c r="B36719" t="s">
        <v>127302</v>
      </c>
      <c r="C36719" t="s">
        <v>127303</v>
      </c>
      <c r="D36719" t="s">
        <v>127304</v>
      </c>
      <c r="E36719">
        <v>412000000</v>
      </c>
      <c r="F36719" t="s">
        <v>18</v>
      </c>
      <c r="G36719" t="s">
        <v>37</v>
      </c>
      <c r="H36719">
        <v>2</v>
      </c>
      <c r="I36719" t="s">
        <v>313</v>
      </c>
      <c r="J36719" t="s">
        <v>313</v>
      </c>
      <c r="K36719">
        <v>6</v>
      </c>
      <c r="L36719" s="1">
        <v>40330</v>
      </c>
      <c r="M36719" s="1">
        <v>40575</v>
      </c>
      <c r="N36719" s="1">
        <v>42331</v>
      </c>
    </row>
    <row r="36720" spans="1:18" x14ac:dyDescent="0.2">
      <c r="A36720" t="s">
        <v>127305</v>
      </c>
      <c r="B36720" t="s">
        <v>127306</v>
      </c>
      <c r="C36720" t="s">
        <v>127307</v>
      </c>
      <c r="D36720" t="s">
        <v>50906</v>
      </c>
      <c r="E36720">
        <v>250000</v>
      </c>
      <c r="F36720" t="s">
        <v>18</v>
      </c>
      <c r="G36720" t="s">
        <v>25</v>
      </c>
      <c r="H36720" t="s">
        <v>106</v>
      </c>
      <c r="I36720" t="s">
        <v>107</v>
      </c>
      <c r="J36720" t="s">
        <v>108</v>
      </c>
      <c r="K36720">
        <v>1</v>
      </c>
      <c r="L36720" s="1">
        <v>40909</v>
      </c>
      <c r="M36720" s="1">
        <v>41190</v>
      </c>
      <c r="N36720" s="1">
        <v>41190</v>
      </c>
    </row>
    <row r="36721" spans="1:18" hidden="1" x14ac:dyDescent="0.2">
      <c r="A36721" t="s">
        <v>127308</v>
      </c>
      <c r="B36721" t="s">
        <v>127309</v>
      </c>
      <c r="C36721" t="s">
        <v>127310</v>
      </c>
      <c r="D36721" t="s">
        <v>42</v>
      </c>
      <c r="E36721">
        <v>680000</v>
      </c>
      <c r="F36721" t="s">
        <v>18</v>
      </c>
      <c r="G36721" t="s">
        <v>860</v>
      </c>
      <c r="H36721" t="s">
        <v>861</v>
      </c>
      <c r="I36721" t="s">
        <v>862</v>
      </c>
      <c r="J36721" t="s">
        <v>862</v>
      </c>
      <c r="K36721">
        <v>2</v>
      </c>
      <c r="L36721" s="1">
        <v>41214</v>
      </c>
      <c r="M36721" s="1">
        <v>41221</v>
      </c>
      <c r="N36721" s="1">
        <v>41609</v>
      </c>
    </row>
    <row r="36722" spans="1:18" hidden="1" x14ac:dyDescent="0.2">
      <c r="A36722" t="s">
        <v>127311</v>
      </c>
      <c r="B36722" t="s">
        <v>127312</v>
      </c>
      <c r="C36722" t="s">
        <v>127313</v>
      </c>
      <c r="D36722" t="s">
        <v>42</v>
      </c>
      <c r="E36722">
        <v>2000000</v>
      </c>
      <c r="F36722" t="s">
        <v>113</v>
      </c>
      <c r="G36722" t="s">
        <v>492</v>
      </c>
      <c r="H36722">
        <v>12</v>
      </c>
      <c r="I36722" t="s">
        <v>28379</v>
      </c>
      <c r="J36722" t="s">
        <v>28379</v>
      </c>
      <c r="K36722">
        <v>1</v>
      </c>
      <c r="M36722" s="1">
        <v>38541</v>
      </c>
      <c r="N36722" s="1">
        <v>38541</v>
      </c>
      <c r="O36722"/>
      <c r="P36722"/>
      <c r="Q36722"/>
      <c r="R36722"/>
    </row>
    <row r="36723" spans="1:18" hidden="1" x14ac:dyDescent="0.2">
      <c r="A36723" t="s">
        <v>127314</v>
      </c>
      <c r="B36723" t="s">
        <v>127315</v>
      </c>
      <c r="C36723" t="s">
        <v>127316</v>
      </c>
      <c r="D36723" t="s">
        <v>26979</v>
      </c>
      <c r="E36723">
        <v>28000</v>
      </c>
      <c r="F36723" t="s">
        <v>18</v>
      </c>
      <c r="G36723" t="s">
        <v>25</v>
      </c>
      <c r="H36723" t="s">
        <v>64</v>
      </c>
      <c r="I36723" t="s">
        <v>65</v>
      </c>
      <c r="J36723" t="s">
        <v>271</v>
      </c>
      <c r="K36723">
        <v>1</v>
      </c>
      <c r="M36723" s="1">
        <v>41465</v>
      </c>
      <c r="N36723" s="1">
        <v>41465</v>
      </c>
      <c r="O36723"/>
      <c r="P36723"/>
      <c r="Q36723"/>
      <c r="R36723"/>
    </row>
    <row r="36724" spans="1:18" hidden="1" x14ac:dyDescent="0.2">
      <c r="A36724" t="s">
        <v>127317</v>
      </c>
      <c r="B36724" t="s">
        <v>127318</v>
      </c>
      <c r="C36724" t="s">
        <v>127319</v>
      </c>
      <c r="D36724" t="s">
        <v>127320</v>
      </c>
      <c r="E36724">
        <v>5640000</v>
      </c>
      <c r="F36724" t="s">
        <v>18</v>
      </c>
      <c r="G36724" t="s">
        <v>406</v>
      </c>
      <c r="H36724">
        <v>40</v>
      </c>
      <c r="I36724" t="s">
        <v>980</v>
      </c>
      <c r="J36724" t="s">
        <v>980</v>
      </c>
      <c r="K36724">
        <v>2</v>
      </c>
      <c r="L36724" s="1">
        <v>41054</v>
      </c>
      <c r="M36724" s="1">
        <v>41416</v>
      </c>
      <c r="N36724" s="1">
        <v>41816</v>
      </c>
      <c r="O36724"/>
      <c r="P36724"/>
      <c r="Q36724"/>
      <c r="R36724"/>
    </row>
    <row r="36725" spans="1:18" x14ac:dyDescent="0.2">
      <c r="A36725" t="s">
        <v>127321</v>
      </c>
      <c r="B36725" t="s">
        <v>127322</v>
      </c>
      <c r="C36725" t="s">
        <v>127323</v>
      </c>
      <c r="D36725" t="s">
        <v>42</v>
      </c>
      <c r="E36725">
        <v>50000</v>
      </c>
      <c r="F36725" t="s">
        <v>18</v>
      </c>
      <c r="G36725" t="s">
        <v>25</v>
      </c>
      <c r="H36725" t="s">
        <v>158</v>
      </c>
      <c r="I36725" t="s">
        <v>244</v>
      </c>
      <c r="J36725" t="s">
        <v>2405</v>
      </c>
      <c r="K36725">
        <v>1</v>
      </c>
      <c r="L36725" s="1">
        <v>37987</v>
      </c>
      <c r="M36725" s="1">
        <v>41088</v>
      </c>
      <c r="N36725" s="1">
        <v>41088</v>
      </c>
    </row>
    <row r="36726" spans="1:18" x14ac:dyDescent="0.2">
      <c r="A36726" t="s">
        <v>127324</v>
      </c>
      <c r="B36726" t="s">
        <v>127325</v>
      </c>
      <c r="C36726" t="s">
        <v>127326</v>
      </c>
      <c r="D36726" t="s">
        <v>127327</v>
      </c>
      <c r="E36726">
        <v>75000</v>
      </c>
      <c r="F36726" t="s">
        <v>18</v>
      </c>
      <c r="G36726" t="s">
        <v>25</v>
      </c>
      <c r="H36726" t="s">
        <v>64</v>
      </c>
      <c r="I36726" t="s">
        <v>61702</v>
      </c>
      <c r="J36726" t="s">
        <v>61702</v>
      </c>
      <c r="K36726">
        <v>1</v>
      </c>
      <c r="L36726" s="1">
        <v>41883</v>
      </c>
      <c r="M36726" s="1">
        <v>41978</v>
      </c>
      <c r="N36726" s="1">
        <v>41978</v>
      </c>
    </row>
    <row r="36727" spans="1:18" x14ac:dyDescent="0.2">
      <c r="A36727" t="s">
        <v>127328</v>
      </c>
      <c r="B36727" t="s">
        <v>127329</v>
      </c>
      <c r="C36727" t="s">
        <v>127330</v>
      </c>
      <c r="D36727" t="s">
        <v>127331</v>
      </c>
      <c r="E36727">
        <v>5000000</v>
      </c>
      <c r="F36727" t="s">
        <v>113</v>
      </c>
      <c r="G36727" t="s">
        <v>25</v>
      </c>
      <c r="H36727" t="s">
        <v>64</v>
      </c>
      <c r="I36727" t="s">
        <v>65</v>
      </c>
      <c r="J36727" t="s">
        <v>1160</v>
      </c>
      <c r="K36727">
        <v>1</v>
      </c>
      <c r="L36727" s="1">
        <v>40544</v>
      </c>
      <c r="M36727" s="1">
        <v>41596</v>
      </c>
      <c r="N36727" s="1">
        <v>41596</v>
      </c>
    </row>
    <row r="36728" spans="1:18" hidden="1" x14ac:dyDescent="0.2">
      <c r="A36728" t="s">
        <v>127332</v>
      </c>
      <c r="B36728" t="s">
        <v>127333</v>
      </c>
      <c r="C36728" t="s">
        <v>127334</v>
      </c>
      <c r="D36728" t="s">
        <v>134</v>
      </c>
      <c r="E36728">
        <v>452094</v>
      </c>
      <c r="F36728" t="s">
        <v>18</v>
      </c>
      <c r="K36728">
        <v>2</v>
      </c>
      <c r="L36728" s="1">
        <v>39934</v>
      </c>
      <c r="M36728" s="1">
        <v>39904</v>
      </c>
      <c r="N36728" s="1">
        <v>41365</v>
      </c>
      <c r="O36728"/>
      <c r="P36728"/>
      <c r="Q36728"/>
      <c r="R36728"/>
    </row>
    <row r="36729" spans="1:18" hidden="1" x14ac:dyDescent="0.2">
      <c r="A36729" t="s">
        <v>127335</v>
      </c>
      <c r="B36729" t="s">
        <v>127336</v>
      </c>
      <c r="C36729" t="s">
        <v>127337</v>
      </c>
      <c r="D36729" t="s">
        <v>70</v>
      </c>
      <c r="E36729" t="s">
        <v>43</v>
      </c>
      <c r="F36729" t="s">
        <v>18</v>
      </c>
      <c r="G36729" t="s">
        <v>37</v>
      </c>
      <c r="H36729">
        <v>22</v>
      </c>
      <c r="I36729" t="s">
        <v>38</v>
      </c>
      <c r="J36729" t="s">
        <v>38</v>
      </c>
      <c r="K36729">
        <v>1</v>
      </c>
      <c r="M36729" s="1">
        <v>40513</v>
      </c>
      <c r="N36729" s="1">
        <v>40513</v>
      </c>
      <c r="O36729"/>
      <c r="P36729"/>
      <c r="Q36729"/>
      <c r="R36729"/>
    </row>
    <row r="36730" spans="1:18" hidden="1" x14ac:dyDescent="0.2">
      <c r="A36730" t="s">
        <v>127338</v>
      </c>
      <c r="B36730" t="s">
        <v>127339</v>
      </c>
      <c r="C36730" t="s">
        <v>127340</v>
      </c>
      <c r="D36730" t="s">
        <v>127341</v>
      </c>
      <c r="E36730">
        <v>10300000</v>
      </c>
      <c r="F36730" t="s">
        <v>18</v>
      </c>
      <c r="G36730" t="s">
        <v>57</v>
      </c>
      <c r="H36730" t="s">
        <v>58</v>
      </c>
      <c r="I36730" t="s">
        <v>59</v>
      </c>
      <c r="J36730" t="s">
        <v>59</v>
      </c>
      <c r="K36730">
        <v>2</v>
      </c>
      <c r="L36730" s="1">
        <v>41194</v>
      </c>
      <c r="M36730" s="1">
        <v>41563</v>
      </c>
      <c r="N36730" s="1">
        <v>42087</v>
      </c>
    </row>
    <row r="36731" spans="1:18" hidden="1" x14ac:dyDescent="0.2">
      <c r="A36731" t="s">
        <v>127342</v>
      </c>
      <c r="B36731" t="s">
        <v>127343</v>
      </c>
      <c r="C36731" t="s">
        <v>127344</v>
      </c>
      <c r="D36731" t="s">
        <v>127345</v>
      </c>
      <c r="E36731">
        <v>45799999</v>
      </c>
      <c r="F36731" t="s">
        <v>18</v>
      </c>
      <c r="G36731" t="s">
        <v>25</v>
      </c>
      <c r="H36731" t="s">
        <v>106</v>
      </c>
      <c r="I36731" t="s">
        <v>107</v>
      </c>
      <c r="J36731" t="s">
        <v>108</v>
      </c>
      <c r="K36731">
        <v>6</v>
      </c>
      <c r="L36731" s="1">
        <v>39573</v>
      </c>
      <c r="M36731" s="1">
        <v>39448</v>
      </c>
      <c r="N36731" s="1">
        <v>41494</v>
      </c>
      <c r="O36731"/>
      <c r="P36731"/>
      <c r="Q36731"/>
      <c r="R36731"/>
    </row>
    <row r="36732" spans="1:18" x14ac:dyDescent="0.2">
      <c r="A36732" t="s">
        <v>127346</v>
      </c>
      <c r="B36732" t="s">
        <v>127347</v>
      </c>
      <c r="C36732" t="s">
        <v>127348</v>
      </c>
      <c r="D36732" t="s">
        <v>127349</v>
      </c>
      <c r="E36732">
        <v>80000000</v>
      </c>
      <c r="F36732" t="s">
        <v>18</v>
      </c>
      <c r="G36732" t="s">
        <v>25</v>
      </c>
      <c r="H36732" t="s">
        <v>64</v>
      </c>
      <c r="I36732" t="s">
        <v>95</v>
      </c>
      <c r="J36732" t="s">
        <v>95</v>
      </c>
      <c r="K36732">
        <v>3</v>
      </c>
      <c r="L36732" s="1">
        <v>37987</v>
      </c>
      <c r="M36732" s="1">
        <v>38946</v>
      </c>
      <c r="N36732" s="1">
        <v>42100</v>
      </c>
    </row>
    <row r="36733" spans="1:18" hidden="1" x14ac:dyDescent="0.2">
      <c r="A36733" t="s">
        <v>127350</v>
      </c>
      <c r="B36733" t="s">
        <v>127351</v>
      </c>
      <c r="C36733" t="s">
        <v>127352</v>
      </c>
      <c r="D36733" t="s">
        <v>127353</v>
      </c>
      <c r="E36733" t="s">
        <v>43</v>
      </c>
      <c r="F36733" t="s">
        <v>18</v>
      </c>
      <c r="G36733" t="s">
        <v>25</v>
      </c>
      <c r="H36733" t="s">
        <v>106</v>
      </c>
      <c r="I36733" t="s">
        <v>107</v>
      </c>
      <c r="J36733" t="s">
        <v>108</v>
      </c>
      <c r="K36733">
        <v>1</v>
      </c>
      <c r="L36733" s="1">
        <v>41275</v>
      </c>
      <c r="M36733" s="1">
        <v>41640</v>
      </c>
      <c r="N36733" s="1">
        <v>41640</v>
      </c>
      <c r="O36733"/>
      <c r="P36733"/>
      <c r="Q36733"/>
      <c r="R36733"/>
    </row>
    <row r="36734" spans="1:18" hidden="1" x14ac:dyDescent="0.2">
      <c r="A36734" t="s">
        <v>127354</v>
      </c>
      <c r="B36734" t="s">
        <v>127355</v>
      </c>
      <c r="C36734" t="s">
        <v>127356</v>
      </c>
      <c r="D36734" t="s">
        <v>127357</v>
      </c>
      <c r="E36734">
        <v>34468</v>
      </c>
      <c r="F36734" t="s">
        <v>207</v>
      </c>
      <c r="G36734" t="s">
        <v>57</v>
      </c>
      <c r="H36734" t="s">
        <v>1644</v>
      </c>
      <c r="I36734" t="s">
        <v>1645</v>
      </c>
      <c r="J36734" t="s">
        <v>1645</v>
      </c>
      <c r="K36734">
        <v>2</v>
      </c>
      <c r="L36734" s="1">
        <v>40274</v>
      </c>
      <c r="M36734" s="1">
        <v>40397</v>
      </c>
      <c r="N36734" s="1">
        <v>40465</v>
      </c>
      <c r="O36734"/>
      <c r="P36734"/>
      <c r="Q36734"/>
      <c r="R36734"/>
    </row>
    <row r="36735" spans="1:18" hidden="1" x14ac:dyDescent="0.2">
      <c r="A36735" t="s">
        <v>127358</v>
      </c>
      <c r="B36735" t="s">
        <v>127359</v>
      </c>
      <c r="C36735" t="s">
        <v>127360</v>
      </c>
      <c r="D36735" t="s">
        <v>70</v>
      </c>
      <c r="E36735">
        <v>3763860</v>
      </c>
      <c r="F36735" t="s">
        <v>18</v>
      </c>
      <c r="G36735" t="s">
        <v>25</v>
      </c>
      <c r="H36735" t="s">
        <v>64</v>
      </c>
      <c r="I36735" t="s">
        <v>65</v>
      </c>
      <c r="J36735" t="s">
        <v>1103</v>
      </c>
      <c r="K36735">
        <v>2</v>
      </c>
      <c r="L36735" s="1">
        <v>38353</v>
      </c>
      <c r="M36735" s="1">
        <v>40163</v>
      </c>
      <c r="N36735" s="1">
        <v>41142</v>
      </c>
      <c r="O36735"/>
      <c r="P36735"/>
      <c r="Q36735"/>
      <c r="R36735"/>
    </row>
    <row r="36736" spans="1:18" hidden="1" x14ac:dyDescent="0.2">
      <c r="A36736" t="s">
        <v>127361</v>
      </c>
      <c r="B36736" t="s">
        <v>127362</v>
      </c>
      <c r="C36736" t="s">
        <v>127363</v>
      </c>
      <c r="D36736" t="s">
        <v>127364</v>
      </c>
      <c r="E36736">
        <v>6457640</v>
      </c>
      <c r="F36736" t="s">
        <v>18</v>
      </c>
      <c r="G36736" t="s">
        <v>25</v>
      </c>
      <c r="H36736" t="s">
        <v>106</v>
      </c>
      <c r="I36736" t="s">
        <v>107</v>
      </c>
      <c r="J36736" t="s">
        <v>108</v>
      </c>
      <c r="K36736">
        <v>4</v>
      </c>
      <c r="L36736" s="1">
        <v>40238</v>
      </c>
      <c r="M36736" s="1">
        <v>40210</v>
      </c>
      <c r="N36736" s="1">
        <v>41354</v>
      </c>
      <c r="O36736"/>
      <c r="P36736"/>
      <c r="Q36736"/>
      <c r="R36736"/>
    </row>
    <row r="36737" spans="1:18" hidden="1" x14ac:dyDescent="0.2">
      <c r="A36737" t="s">
        <v>127365</v>
      </c>
      <c r="B36737" t="s">
        <v>127366</v>
      </c>
      <c r="C36737" t="s">
        <v>127367</v>
      </c>
      <c r="D36737" t="s">
        <v>127368</v>
      </c>
      <c r="E36737" t="s">
        <v>43</v>
      </c>
      <c r="F36737" t="s">
        <v>18</v>
      </c>
      <c r="G36737" t="s">
        <v>25</v>
      </c>
      <c r="H36737" t="s">
        <v>121</v>
      </c>
      <c r="I36737" t="s">
        <v>122</v>
      </c>
      <c r="J36737" t="s">
        <v>122</v>
      </c>
      <c r="K36737">
        <v>1</v>
      </c>
      <c r="L36737" s="1">
        <v>41821</v>
      </c>
      <c r="M36737" s="1">
        <v>41829</v>
      </c>
      <c r="N36737" s="1">
        <v>41829</v>
      </c>
      <c r="O36737"/>
      <c r="P36737"/>
      <c r="Q36737"/>
      <c r="R36737"/>
    </row>
    <row r="36738" spans="1:18" x14ac:dyDescent="0.2">
      <c r="A36738" t="s">
        <v>127369</v>
      </c>
      <c r="B36738" t="s">
        <v>127370</v>
      </c>
      <c r="C36738" t="s">
        <v>127371</v>
      </c>
      <c r="D36738" t="s">
        <v>127372</v>
      </c>
      <c r="E36738">
        <v>5000000</v>
      </c>
      <c r="F36738" t="s">
        <v>18</v>
      </c>
      <c r="G36738" t="s">
        <v>25</v>
      </c>
      <c r="H36738" t="s">
        <v>64</v>
      </c>
      <c r="I36738" t="s">
        <v>1221</v>
      </c>
      <c r="J36738" t="s">
        <v>1221</v>
      </c>
      <c r="K36738">
        <v>1</v>
      </c>
      <c r="L36738" s="1">
        <v>38899</v>
      </c>
      <c r="M36738" s="1">
        <v>39994</v>
      </c>
      <c r="N36738" s="1">
        <v>39994</v>
      </c>
    </row>
    <row r="36739" spans="1:18" hidden="1" x14ac:dyDescent="0.2">
      <c r="A36739" t="s">
        <v>127373</v>
      </c>
      <c r="B36739" t="s">
        <v>127374</v>
      </c>
      <c r="C36739" t="s">
        <v>127375</v>
      </c>
      <c r="D36739" t="s">
        <v>127376</v>
      </c>
      <c r="E36739">
        <v>350000</v>
      </c>
      <c r="F36739" t="s">
        <v>18</v>
      </c>
      <c r="K36739">
        <v>1</v>
      </c>
      <c r="L36739" s="1">
        <v>40422</v>
      </c>
      <c r="M36739" s="1">
        <v>40645</v>
      </c>
      <c r="N36739" s="1">
        <v>40645</v>
      </c>
    </row>
    <row r="36740" spans="1:18" hidden="1" x14ac:dyDescent="0.2">
      <c r="A36740" t="s">
        <v>127377</v>
      </c>
      <c r="B36740" t="s">
        <v>127378</v>
      </c>
      <c r="C36740" t="s">
        <v>127379</v>
      </c>
      <c r="D36740" t="s">
        <v>50567</v>
      </c>
      <c r="E36740" t="s">
        <v>43</v>
      </c>
      <c r="F36740" t="s">
        <v>18</v>
      </c>
      <c r="G36740" t="s">
        <v>2318</v>
      </c>
      <c r="H36740">
        <v>4</v>
      </c>
      <c r="I36740" t="s">
        <v>8863</v>
      </c>
      <c r="J36740" t="s">
        <v>8863</v>
      </c>
      <c r="K36740">
        <v>2</v>
      </c>
      <c r="L36740" s="1">
        <v>41821</v>
      </c>
      <c r="M36740" s="1">
        <v>41904</v>
      </c>
      <c r="N36740" s="1">
        <v>42262</v>
      </c>
      <c r="O36740"/>
      <c r="P36740"/>
      <c r="Q36740"/>
      <c r="R36740"/>
    </row>
    <row r="36741" spans="1:18" hidden="1" x14ac:dyDescent="0.2">
      <c r="A36741" t="s">
        <v>127380</v>
      </c>
      <c r="B36741" t="s">
        <v>127381</v>
      </c>
      <c r="C36741" t="s">
        <v>127382</v>
      </c>
      <c r="D36741" t="s">
        <v>20945</v>
      </c>
      <c r="E36741">
        <v>104300012</v>
      </c>
      <c r="F36741" t="s">
        <v>18</v>
      </c>
      <c r="G36741" t="s">
        <v>25</v>
      </c>
      <c r="H36741" t="s">
        <v>64</v>
      </c>
      <c r="I36741" t="s">
        <v>65</v>
      </c>
      <c r="J36741" t="s">
        <v>1251</v>
      </c>
      <c r="K36741">
        <v>8</v>
      </c>
      <c r="L36741" s="1">
        <v>38353</v>
      </c>
      <c r="M36741" s="1">
        <v>38854</v>
      </c>
      <c r="N36741" s="1">
        <v>41934</v>
      </c>
      <c r="O36741"/>
      <c r="P36741"/>
      <c r="Q36741"/>
      <c r="R36741"/>
    </row>
    <row r="36742" spans="1:18" x14ac:dyDescent="0.2">
      <c r="A36742" t="s">
        <v>127383</v>
      </c>
      <c r="B36742" t="s">
        <v>127384</v>
      </c>
      <c r="C36742" t="s">
        <v>127385</v>
      </c>
      <c r="D36742" t="s">
        <v>181</v>
      </c>
      <c r="E36742">
        <v>5000</v>
      </c>
      <c r="F36742" t="s">
        <v>18</v>
      </c>
      <c r="G36742" t="s">
        <v>25</v>
      </c>
      <c r="H36742" t="s">
        <v>158</v>
      </c>
      <c r="I36742" t="s">
        <v>244</v>
      </c>
      <c r="J36742" t="s">
        <v>21477</v>
      </c>
      <c r="K36742">
        <v>1</v>
      </c>
      <c r="L36742" s="1">
        <v>41579</v>
      </c>
      <c r="M36742" s="1">
        <v>41699</v>
      </c>
      <c r="N36742" s="1">
        <v>41699</v>
      </c>
    </row>
    <row r="36743" spans="1:18" hidden="1" x14ac:dyDescent="0.2">
      <c r="A36743" t="s">
        <v>127386</v>
      </c>
      <c r="B36743" t="s">
        <v>127387</v>
      </c>
      <c r="C36743" t="s">
        <v>127388</v>
      </c>
      <c r="D36743" t="s">
        <v>36</v>
      </c>
      <c r="E36743" t="s">
        <v>43</v>
      </c>
      <c r="F36743" t="s">
        <v>207</v>
      </c>
      <c r="G36743" t="s">
        <v>25</v>
      </c>
      <c r="H36743" t="s">
        <v>64</v>
      </c>
      <c r="I36743" t="s">
        <v>65</v>
      </c>
      <c r="J36743" t="s">
        <v>71</v>
      </c>
      <c r="K36743">
        <v>1</v>
      </c>
      <c r="M36743" s="1">
        <v>40603</v>
      </c>
      <c r="N36743" s="1">
        <v>40603</v>
      </c>
      <c r="O36743"/>
      <c r="P36743"/>
      <c r="Q36743"/>
      <c r="R36743"/>
    </row>
    <row r="36744" spans="1:18" hidden="1" x14ac:dyDescent="0.2">
      <c r="A36744" t="s">
        <v>127389</v>
      </c>
      <c r="B36744" t="s">
        <v>127390</v>
      </c>
      <c r="C36744" t="s">
        <v>127391</v>
      </c>
      <c r="D36744" t="s">
        <v>127392</v>
      </c>
      <c r="E36744">
        <v>11410828</v>
      </c>
      <c r="F36744" t="s">
        <v>18</v>
      </c>
      <c r="G36744" t="s">
        <v>25</v>
      </c>
      <c r="H36744" t="s">
        <v>1330</v>
      </c>
      <c r="I36744" t="s">
        <v>1331</v>
      </c>
      <c r="J36744" t="s">
        <v>6853</v>
      </c>
      <c r="K36744">
        <v>2</v>
      </c>
      <c r="L36744" s="1">
        <v>40948</v>
      </c>
      <c r="M36744" s="1">
        <v>41367</v>
      </c>
      <c r="N36744" s="1">
        <v>42184</v>
      </c>
      <c r="O36744"/>
      <c r="P36744"/>
      <c r="Q36744"/>
      <c r="R36744"/>
    </row>
    <row r="36745" spans="1:18" hidden="1" x14ac:dyDescent="0.2">
      <c r="A36745" t="s">
        <v>127393</v>
      </c>
      <c r="B36745" t="s">
        <v>127394</v>
      </c>
      <c r="C36745" t="s">
        <v>127395</v>
      </c>
      <c r="D36745" t="s">
        <v>127396</v>
      </c>
      <c r="E36745">
        <v>8100000</v>
      </c>
      <c r="F36745" t="s">
        <v>18</v>
      </c>
      <c r="G36745" t="s">
        <v>37</v>
      </c>
      <c r="H36745">
        <v>22</v>
      </c>
      <c r="I36745" t="s">
        <v>38</v>
      </c>
      <c r="J36745" t="s">
        <v>38</v>
      </c>
      <c r="K36745">
        <v>1</v>
      </c>
      <c r="M36745" s="1">
        <v>41974</v>
      </c>
      <c r="N36745" s="1">
        <v>41974</v>
      </c>
      <c r="O36745"/>
      <c r="P36745"/>
      <c r="Q36745"/>
      <c r="R36745"/>
    </row>
    <row r="36746" spans="1:18" hidden="1" x14ac:dyDescent="0.2">
      <c r="A36746" t="s">
        <v>127397</v>
      </c>
      <c r="B36746" t="s">
        <v>127398</v>
      </c>
      <c r="C36746" t="s">
        <v>127399</v>
      </c>
      <c r="D36746" t="s">
        <v>70</v>
      </c>
      <c r="E36746">
        <v>8000000</v>
      </c>
      <c r="F36746" t="s">
        <v>18</v>
      </c>
      <c r="G36746" t="s">
        <v>37</v>
      </c>
      <c r="K36746">
        <v>2</v>
      </c>
      <c r="L36746" s="1">
        <v>33480</v>
      </c>
      <c r="M36746" s="1">
        <v>41691</v>
      </c>
      <c r="N36746" s="1">
        <v>42109</v>
      </c>
    </row>
    <row r="36747" spans="1:18" hidden="1" x14ac:dyDescent="0.2">
      <c r="A36747" t="s">
        <v>127400</v>
      </c>
      <c r="B36747" t="s">
        <v>127401</v>
      </c>
      <c r="C36747" t="s">
        <v>127402</v>
      </c>
      <c r="D36747" t="s">
        <v>127403</v>
      </c>
      <c r="E36747" t="s">
        <v>43</v>
      </c>
      <c r="F36747" t="s">
        <v>113</v>
      </c>
      <c r="K36747">
        <v>1</v>
      </c>
      <c r="L36747" s="1">
        <v>38959</v>
      </c>
      <c r="M36747" s="1">
        <v>39448</v>
      </c>
      <c r="N36747" s="1">
        <v>39448</v>
      </c>
      <c r="O36747"/>
      <c r="P36747"/>
      <c r="Q36747"/>
      <c r="R36747"/>
    </row>
    <row r="36748" spans="1:18" hidden="1" x14ac:dyDescent="0.2">
      <c r="A36748" t="s">
        <v>127404</v>
      </c>
      <c r="B36748" t="s">
        <v>127405</v>
      </c>
      <c r="C36748" t="s">
        <v>127406</v>
      </c>
      <c r="D36748" t="s">
        <v>22955</v>
      </c>
      <c r="E36748">
        <v>2000000</v>
      </c>
      <c r="F36748" t="s">
        <v>18</v>
      </c>
      <c r="G36748" t="s">
        <v>25</v>
      </c>
      <c r="H36748" t="s">
        <v>64</v>
      </c>
      <c r="I36748" t="s">
        <v>65</v>
      </c>
      <c r="J36748" t="s">
        <v>271</v>
      </c>
      <c r="K36748">
        <v>2</v>
      </c>
      <c r="M36748" s="1">
        <v>40909</v>
      </c>
      <c r="N36748" s="1">
        <v>41508</v>
      </c>
      <c r="O36748"/>
      <c r="P36748"/>
      <c r="Q36748"/>
      <c r="R36748"/>
    </row>
    <row r="36749" spans="1:18" hidden="1" x14ac:dyDescent="0.2">
      <c r="A36749" t="s">
        <v>127407</v>
      </c>
      <c r="B36749" t="s">
        <v>127408</v>
      </c>
      <c r="C36749" t="s">
        <v>127409</v>
      </c>
      <c r="D36749" t="s">
        <v>56</v>
      </c>
      <c r="E36749">
        <v>224071696</v>
      </c>
      <c r="F36749" t="s">
        <v>18</v>
      </c>
      <c r="G36749" t="s">
        <v>25</v>
      </c>
      <c r="H36749" t="s">
        <v>1011</v>
      </c>
      <c r="I36749" t="s">
        <v>1012</v>
      </c>
      <c r="J36749" t="s">
        <v>6313</v>
      </c>
      <c r="K36749">
        <v>5</v>
      </c>
      <c r="L36749" s="1">
        <v>39083</v>
      </c>
      <c r="M36749" s="1">
        <v>39601</v>
      </c>
      <c r="N36749" s="1">
        <v>41204</v>
      </c>
      <c r="O36749"/>
      <c r="P36749"/>
      <c r="Q36749"/>
      <c r="R36749"/>
    </row>
    <row r="36750" spans="1:18" hidden="1" x14ac:dyDescent="0.2">
      <c r="A36750" t="s">
        <v>127410</v>
      </c>
      <c r="B36750" t="s">
        <v>127411</v>
      </c>
      <c r="C36750" t="s">
        <v>127412</v>
      </c>
      <c r="D36750" t="s">
        <v>127413</v>
      </c>
      <c r="E36750">
        <v>20000</v>
      </c>
      <c r="F36750" t="s">
        <v>18</v>
      </c>
      <c r="G36750" t="s">
        <v>650</v>
      </c>
      <c r="H36750">
        <v>20</v>
      </c>
      <c r="I36750" t="s">
        <v>651</v>
      </c>
      <c r="J36750" t="s">
        <v>651</v>
      </c>
      <c r="K36750">
        <v>1</v>
      </c>
      <c r="L36750" s="1">
        <v>41339</v>
      </c>
      <c r="M36750" s="1">
        <v>41275</v>
      </c>
      <c r="N36750" s="1">
        <v>41275</v>
      </c>
    </row>
    <row r="36751" spans="1:18" hidden="1" x14ac:dyDescent="0.2">
      <c r="A36751" t="s">
        <v>127414</v>
      </c>
      <c r="B36751" t="s">
        <v>127415</v>
      </c>
      <c r="C36751" t="s">
        <v>127416</v>
      </c>
      <c r="D36751" t="s">
        <v>94670</v>
      </c>
      <c r="E36751">
        <v>130000</v>
      </c>
      <c r="F36751" t="s">
        <v>18</v>
      </c>
      <c r="G36751" t="s">
        <v>341</v>
      </c>
      <c r="H36751">
        <v>11</v>
      </c>
      <c r="I36751" t="s">
        <v>497</v>
      </c>
      <c r="J36751" t="s">
        <v>497</v>
      </c>
      <c r="K36751">
        <v>1</v>
      </c>
      <c r="M36751" s="1">
        <v>42233</v>
      </c>
      <c r="N36751" s="1">
        <v>42233</v>
      </c>
      <c r="O36751"/>
      <c r="P36751"/>
      <c r="Q36751"/>
      <c r="R36751"/>
    </row>
    <row r="36752" spans="1:18" hidden="1" x14ac:dyDescent="0.2">
      <c r="A36752" t="s">
        <v>127417</v>
      </c>
      <c r="B36752" t="s">
        <v>127418</v>
      </c>
      <c r="C36752" t="s">
        <v>127419</v>
      </c>
      <c r="D36752" t="s">
        <v>127420</v>
      </c>
      <c r="E36752">
        <v>1597440</v>
      </c>
      <c r="F36752" t="s">
        <v>18</v>
      </c>
      <c r="G36752" t="s">
        <v>552</v>
      </c>
      <c r="H36752">
        <v>7</v>
      </c>
      <c r="I36752" t="s">
        <v>32675</v>
      </c>
      <c r="J36752" t="s">
        <v>32675</v>
      </c>
      <c r="K36752">
        <v>1</v>
      </c>
      <c r="L36752" s="1">
        <v>40796</v>
      </c>
      <c r="M36752" s="1">
        <v>40969</v>
      </c>
      <c r="N36752" s="1">
        <v>40969</v>
      </c>
      <c r="O36752"/>
      <c r="P36752"/>
      <c r="Q36752"/>
      <c r="R36752"/>
    </row>
    <row r="36753" spans="1:18" hidden="1" x14ac:dyDescent="0.2">
      <c r="A36753" t="s">
        <v>127421</v>
      </c>
      <c r="B36753" t="s">
        <v>127422</v>
      </c>
      <c r="C36753" t="s">
        <v>127423</v>
      </c>
      <c r="D36753" t="s">
        <v>56</v>
      </c>
      <c r="E36753">
        <v>2031932</v>
      </c>
      <c r="F36753" t="s">
        <v>18</v>
      </c>
      <c r="G36753" t="s">
        <v>406</v>
      </c>
      <c r="H36753">
        <v>40</v>
      </c>
      <c r="I36753" t="s">
        <v>980</v>
      </c>
      <c r="J36753" t="s">
        <v>980</v>
      </c>
      <c r="K36753">
        <v>5</v>
      </c>
      <c r="L36753" s="1">
        <v>41395</v>
      </c>
      <c r="M36753" s="1">
        <v>41312</v>
      </c>
      <c r="N36753" s="1">
        <v>41909</v>
      </c>
      <c r="O36753"/>
      <c r="P36753"/>
      <c r="Q36753"/>
      <c r="R36753"/>
    </row>
    <row r="36754" spans="1:18" hidden="1" x14ac:dyDescent="0.2">
      <c r="A36754" t="s">
        <v>127424</v>
      </c>
      <c r="B36754" t="s">
        <v>127425</v>
      </c>
      <c r="C36754" t="s">
        <v>127426</v>
      </c>
      <c r="D36754" t="s">
        <v>357</v>
      </c>
      <c r="E36754" t="s">
        <v>43</v>
      </c>
      <c r="F36754" t="s">
        <v>18</v>
      </c>
      <c r="G36754" t="s">
        <v>25</v>
      </c>
      <c r="H36754" t="s">
        <v>64</v>
      </c>
      <c r="I36754" t="s">
        <v>2539</v>
      </c>
      <c r="J36754" t="s">
        <v>34102</v>
      </c>
      <c r="K36754">
        <v>1</v>
      </c>
      <c r="M36754" s="1">
        <v>39302</v>
      </c>
      <c r="N36754" s="1">
        <v>39302</v>
      </c>
      <c r="O36754"/>
      <c r="P36754"/>
      <c r="Q36754"/>
      <c r="R36754"/>
    </row>
    <row r="36755" spans="1:18" hidden="1" x14ac:dyDescent="0.2">
      <c r="A36755" t="s">
        <v>127427</v>
      </c>
      <c r="B36755" t="s">
        <v>127428</v>
      </c>
      <c r="C36755" t="s">
        <v>127429</v>
      </c>
      <c r="D36755" t="s">
        <v>56</v>
      </c>
      <c r="E36755">
        <v>24500000</v>
      </c>
      <c r="F36755" t="s">
        <v>18</v>
      </c>
      <c r="G36755" t="s">
        <v>25</v>
      </c>
      <c r="H36755" t="s">
        <v>158</v>
      </c>
      <c r="I36755" t="s">
        <v>244</v>
      </c>
      <c r="J36755" t="s">
        <v>85429</v>
      </c>
      <c r="K36755">
        <v>2</v>
      </c>
      <c r="M36755" s="1">
        <v>39762</v>
      </c>
      <c r="N36755" s="1">
        <v>40190</v>
      </c>
      <c r="O36755"/>
      <c r="P36755"/>
      <c r="Q36755"/>
      <c r="R36755"/>
    </row>
    <row r="36756" spans="1:18" hidden="1" x14ac:dyDescent="0.2">
      <c r="A36756" t="s">
        <v>127430</v>
      </c>
      <c r="B36756" t="s">
        <v>127431</v>
      </c>
      <c r="C36756" t="s">
        <v>127432</v>
      </c>
      <c r="D36756" t="s">
        <v>56</v>
      </c>
      <c r="E36756">
        <v>9749590</v>
      </c>
      <c r="F36756" t="s">
        <v>18</v>
      </c>
      <c r="G36756" t="s">
        <v>25</v>
      </c>
      <c r="H36756" t="s">
        <v>1011</v>
      </c>
      <c r="I36756" t="s">
        <v>1012</v>
      </c>
      <c r="J36756" t="s">
        <v>6313</v>
      </c>
      <c r="K36756">
        <v>5</v>
      </c>
      <c r="L36756" s="1">
        <v>39083</v>
      </c>
      <c r="M36756" s="1">
        <v>39980</v>
      </c>
      <c r="N36756" s="1">
        <v>41015</v>
      </c>
      <c r="O36756"/>
      <c r="P36756"/>
      <c r="Q36756"/>
      <c r="R36756"/>
    </row>
    <row r="36757" spans="1:18" hidden="1" x14ac:dyDescent="0.2">
      <c r="A36757" t="s">
        <v>127433</v>
      </c>
      <c r="B36757" t="s">
        <v>127434</v>
      </c>
      <c r="C36757" t="s">
        <v>127435</v>
      </c>
      <c r="D36757" t="s">
        <v>3485</v>
      </c>
      <c r="E36757" t="s">
        <v>43</v>
      </c>
      <c r="F36757" t="s">
        <v>18</v>
      </c>
      <c r="G36757" t="s">
        <v>25</v>
      </c>
      <c r="H36757" t="s">
        <v>44</v>
      </c>
      <c r="I36757" t="s">
        <v>282</v>
      </c>
      <c r="J36757" t="s">
        <v>62736</v>
      </c>
      <c r="K36757">
        <v>1</v>
      </c>
      <c r="M36757" s="1">
        <v>38070</v>
      </c>
      <c r="N36757" s="1">
        <v>38070</v>
      </c>
      <c r="O36757"/>
      <c r="P36757"/>
      <c r="Q36757"/>
      <c r="R36757"/>
    </row>
    <row r="36758" spans="1:18" hidden="1" x14ac:dyDescent="0.2">
      <c r="A36758" t="s">
        <v>127436</v>
      </c>
      <c r="B36758" t="s">
        <v>127437</v>
      </c>
      <c r="C36758" t="s">
        <v>127438</v>
      </c>
      <c r="D36758" t="s">
        <v>127439</v>
      </c>
      <c r="E36758">
        <v>26714063.350000001</v>
      </c>
      <c r="F36758" t="s">
        <v>18</v>
      </c>
      <c r="G36758" t="s">
        <v>1062</v>
      </c>
      <c r="H36758">
        <v>1</v>
      </c>
      <c r="I36758" t="s">
        <v>1063</v>
      </c>
      <c r="J36758" t="s">
        <v>7055</v>
      </c>
      <c r="K36758">
        <v>1</v>
      </c>
      <c r="L36758" s="1">
        <v>37987</v>
      </c>
      <c r="M36758" s="1">
        <v>42326</v>
      </c>
      <c r="N36758" s="1">
        <v>42326</v>
      </c>
      <c r="O36758"/>
      <c r="P36758"/>
      <c r="Q36758"/>
      <c r="R36758"/>
    </row>
    <row r="36759" spans="1:18" hidden="1" x14ac:dyDescent="0.2">
      <c r="A36759" t="s">
        <v>127440</v>
      </c>
      <c r="B36759" t="s">
        <v>127441</v>
      </c>
      <c r="C36759" t="s">
        <v>127442</v>
      </c>
      <c r="D36759" t="s">
        <v>56</v>
      </c>
      <c r="E36759">
        <v>21935000</v>
      </c>
      <c r="F36759" t="s">
        <v>18</v>
      </c>
      <c r="G36759" t="s">
        <v>25</v>
      </c>
      <c r="H36759" t="s">
        <v>1080</v>
      </c>
      <c r="I36759" t="s">
        <v>1081</v>
      </c>
      <c r="J36759" t="s">
        <v>1170</v>
      </c>
      <c r="K36759">
        <v>4</v>
      </c>
      <c r="L36759" s="1">
        <v>37622</v>
      </c>
      <c r="M36759" s="1">
        <v>40672</v>
      </c>
      <c r="N36759" s="1">
        <v>41996</v>
      </c>
      <c r="O36759"/>
      <c r="P36759"/>
      <c r="Q36759"/>
      <c r="R36759"/>
    </row>
    <row r="36760" spans="1:18" hidden="1" x14ac:dyDescent="0.2">
      <c r="A36760" t="s">
        <v>127443</v>
      </c>
      <c r="B36760" t="s">
        <v>127444</v>
      </c>
      <c r="C36760" t="s">
        <v>127445</v>
      </c>
      <c r="D36760" t="s">
        <v>127446</v>
      </c>
      <c r="E36760">
        <v>44310000</v>
      </c>
      <c r="F36760" t="s">
        <v>113</v>
      </c>
      <c r="G36760" t="s">
        <v>25</v>
      </c>
      <c r="H36760" t="s">
        <v>286</v>
      </c>
      <c r="I36760" t="s">
        <v>1030</v>
      </c>
      <c r="J36760" t="s">
        <v>1030</v>
      </c>
      <c r="K36760">
        <v>4</v>
      </c>
      <c r="L36760" s="1">
        <v>36892</v>
      </c>
      <c r="M36760" s="1">
        <v>38091</v>
      </c>
      <c r="N36760" s="1">
        <v>41754</v>
      </c>
      <c r="O36760"/>
      <c r="P36760"/>
      <c r="Q36760"/>
      <c r="R36760"/>
    </row>
    <row r="36761" spans="1:18" hidden="1" x14ac:dyDescent="0.2">
      <c r="A36761" t="s">
        <v>127447</v>
      </c>
      <c r="B36761" t="s">
        <v>127448</v>
      </c>
      <c r="C36761" t="s">
        <v>127449</v>
      </c>
      <c r="D36761" t="s">
        <v>72380</v>
      </c>
      <c r="E36761">
        <v>112500</v>
      </c>
      <c r="F36761" t="s">
        <v>18</v>
      </c>
      <c r="K36761">
        <v>2</v>
      </c>
      <c r="M36761" s="1">
        <v>41822</v>
      </c>
      <c r="N36761" s="1">
        <v>42055</v>
      </c>
      <c r="O36761"/>
      <c r="P36761"/>
      <c r="Q36761"/>
      <c r="R36761"/>
    </row>
    <row r="36762" spans="1:18" x14ac:dyDescent="0.2">
      <c r="A36762" t="s">
        <v>127450</v>
      </c>
      <c r="B36762" t="s">
        <v>127451</v>
      </c>
      <c r="C36762" t="s">
        <v>127452</v>
      </c>
      <c r="D36762" t="s">
        <v>56</v>
      </c>
      <c r="E36762">
        <v>80000</v>
      </c>
      <c r="F36762" t="s">
        <v>18</v>
      </c>
      <c r="G36762" t="s">
        <v>25</v>
      </c>
      <c r="H36762" t="s">
        <v>64</v>
      </c>
      <c r="I36762" t="s">
        <v>919</v>
      </c>
      <c r="J36762" t="s">
        <v>5810</v>
      </c>
      <c r="K36762">
        <v>1</v>
      </c>
      <c r="L36762" s="1">
        <v>40756</v>
      </c>
      <c r="M36762" s="1">
        <v>42030</v>
      </c>
      <c r="N36762" s="1">
        <v>42030</v>
      </c>
    </row>
    <row r="36763" spans="1:18" hidden="1" x14ac:dyDescent="0.2">
      <c r="A36763" t="s">
        <v>127453</v>
      </c>
      <c r="B36763" t="s">
        <v>127454</v>
      </c>
      <c r="C36763" t="s">
        <v>127455</v>
      </c>
      <c r="D36763" t="s">
        <v>56</v>
      </c>
      <c r="E36763">
        <v>59760000</v>
      </c>
      <c r="F36763" t="s">
        <v>689</v>
      </c>
      <c r="G36763" t="s">
        <v>1126</v>
      </c>
      <c r="H36763">
        <v>25</v>
      </c>
      <c r="I36763" t="s">
        <v>1582</v>
      </c>
      <c r="J36763" t="s">
        <v>1583</v>
      </c>
      <c r="K36763">
        <v>2</v>
      </c>
      <c r="L36763" s="1">
        <v>37987</v>
      </c>
      <c r="M36763" s="1">
        <v>39308</v>
      </c>
      <c r="N36763" s="1">
        <v>40163</v>
      </c>
      <c r="O36763"/>
      <c r="P36763"/>
      <c r="Q36763"/>
      <c r="R36763"/>
    </row>
    <row r="36764" spans="1:18" hidden="1" x14ac:dyDescent="0.2">
      <c r="A36764" t="s">
        <v>127456</v>
      </c>
      <c r="B36764" t="s">
        <v>127457</v>
      </c>
      <c r="C36764" t="s">
        <v>127458</v>
      </c>
      <c r="D36764" t="s">
        <v>1247</v>
      </c>
      <c r="E36764">
        <v>6533492</v>
      </c>
      <c r="F36764" t="s">
        <v>18</v>
      </c>
      <c r="G36764" t="s">
        <v>128</v>
      </c>
      <c r="K36764">
        <v>1</v>
      </c>
      <c r="L36764" s="1">
        <v>45292</v>
      </c>
      <c r="M36764" s="1">
        <v>41905</v>
      </c>
      <c r="N36764" s="1">
        <v>41905</v>
      </c>
      <c r="O36764"/>
      <c r="P36764"/>
      <c r="Q36764"/>
      <c r="R36764"/>
    </row>
    <row r="36765" spans="1:18" hidden="1" x14ac:dyDescent="0.2">
      <c r="A36765" t="s">
        <v>127459</v>
      </c>
      <c r="B36765" t="s">
        <v>127460</v>
      </c>
      <c r="C36765" t="s">
        <v>127461</v>
      </c>
      <c r="D36765" t="s">
        <v>127462</v>
      </c>
      <c r="E36765">
        <v>6695000</v>
      </c>
      <c r="F36765" t="s">
        <v>18</v>
      </c>
      <c r="G36765" t="s">
        <v>25</v>
      </c>
      <c r="H36765" t="s">
        <v>380</v>
      </c>
      <c r="I36765" t="s">
        <v>381</v>
      </c>
      <c r="J36765" t="s">
        <v>381</v>
      </c>
      <c r="K36765">
        <v>7</v>
      </c>
      <c r="M36765" s="1">
        <v>40969</v>
      </c>
      <c r="N36765" s="1">
        <v>41869</v>
      </c>
      <c r="O36765"/>
      <c r="P36765"/>
      <c r="Q36765"/>
      <c r="R36765"/>
    </row>
    <row r="36766" spans="1:18" hidden="1" x14ac:dyDescent="0.2">
      <c r="A36766" t="s">
        <v>127463</v>
      </c>
      <c r="B36766" t="s">
        <v>127464</v>
      </c>
      <c r="C36766" t="s">
        <v>127465</v>
      </c>
      <c r="D36766" t="s">
        <v>72815</v>
      </c>
      <c r="E36766">
        <v>33509621</v>
      </c>
      <c r="F36766" t="s">
        <v>18</v>
      </c>
      <c r="G36766" t="s">
        <v>25</v>
      </c>
      <c r="H36766" t="s">
        <v>286</v>
      </c>
      <c r="I36766" t="s">
        <v>1030</v>
      </c>
      <c r="J36766" t="s">
        <v>3815</v>
      </c>
      <c r="K36766">
        <v>6</v>
      </c>
      <c r="M36766" s="1">
        <v>39936</v>
      </c>
      <c r="N36766" s="1">
        <v>41897</v>
      </c>
      <c r="O36766"/>
      <c r="P36766"/>
      <c r="Q36766"/>
      <c r="R36766"/>
    </row>
    <row r="36767" spans="1:18" hidden="1" x14ac:dyDescent="0.2">
      <c r="A36767" t="s">
        <v>127466</v>
      </c>
      <c r="B36767" t="s">
        <v>127467</v>
      </c>
      <c r="C36767" t="s">
        <v>127468</v>
      </c>
      <c r="D36767" t="s">
        <v>3797</v>
      </c>
      <c r="E36767">
        <v>500000</v>
      </c>
      <c r="F36767" t="s">
        <v>18</v>
      </c>
      <c r="G36767" t="s">
        <v>128</v>
      </c>
      <c r="H36767" t="s">
        <v>129</v>
      </c>
      <c r="I36767" t="s">
        <v>130</v>
      </c>
      <c r="J36767" t="s">
        <v>130</v>
      </c>
      <c r="K36767">
        <v>1</v>
      </c>
      <c r="M36767" s="1">
        <v>39329</v>
      </c>
      <c r="N36767" s="1">
        <v>39329</v>
      </c>
      <c r="O36767"/>
      <c r="P36767"/>
      <c r="Q36767"/>
      <c r="R36767"/>
    </row>
    <row r="36768" spans="1:18" x14ac:dyDescent="0.2">
      <c r="A36768" t="s">
        <v>127469</v>
      </c>
      <c r="B36768" t="s">
        <v>127470</v>
      </c>
      <c r="C36768" t="s">
        <v>127471</v>
      </c>
      <c r="D36768" t="s">
        <v>633</v>
      </c>
      <c r="E36768">
        <v>8500000</v>
      </c>
      <c r="F36768" t="s">
        <v>18</v>
      </c>
      <c r="G36768" t="s">
        <v>25</v>
      </c>
      <c r="H36768" t="s">
        <v>135</v>
      </c>
      <c r="I36768" t="s">
        <v>136</v>
      </c>
      <c r="J36768" t="s">
        <v>1114</v>
      </c>
      <c r="K36768">
        <v>2</v>
      </c>
      <c r="L36768" s="1">
        <v>38353</v>
      </c>
      <c r="M36768" s="1">
        <v>41001</v>
      </c>
      <c r="N36768" s="1">
        <v>41414</v>
      </c>
    </row>
    <row r="36769" spans="1:18" hidden="1" x14ac:dyDescent="0.2">
      <c r="A36769" t="s">
        <v>127472</v>
      </c>
      <c r="B36769" t="s">
        <v>127473</v>
      </c>
      <c r="C36769" t="s">
        <v>127474</v>
      </c>
      <c r="D36769" t="s">
        <v>127475</v>
      </c>
      <c r="E36769">
        <v>2330000</v>
      </c>
      <c r="F36769" t="s">
        <v>18</v>
      </c>
      <c r="G36769" t="s">
        <v>25</v>
      </c>
      <c r="H36769" t="s">
        <v>286</v>
      </c>
      <c r="I36769" t="s">
        <v>578</v>
      </c>
      <c r="J36769" t="s">
        <v>578</v>
      </c>
      <c r="K36769">
        <v>3</v>
      </c>
      <c r="L36769" s="1">
        <v>40909</v>
      </c>
      <c r="M36769" s="1">
        <v>41145</v>
      </c>
      <c r="N36769" s="1">
        <v>41955</v>
      </c>
      <c r="O36769"/>
      <c r="P36769"/>
      <c r="Q36769"/>
      <c r="R36769"/>
    </row>
    <row r="36770" spans="1:18" x14ac:dyDescent="0.2">
      <c r="A36770" t="s">
        <v>127476</v>
      </c>
      <c r="B36770" t="s">
        <v>127477</v>
      </c>
      <c r="C36770" t="s">
        <v>127478</v>
      </c>
      <c r="D36770" t="s">
        <v>127479</v>
      </c>
      <c r="E36770">
        <v>70000</v>
      </c>
      <c r="F36770" t="s">
        <v>18</v>
      </c>
      <c r="G36770" t="s">
        <v>25</v>
      </c>
      <c r="H36770" t="s">
        <v>135</v>
      </c>
      <c r="I36770" t="s">
        <v>136</v>
      </c>
      <c r="J36770" t="s">
        <v>1114</v>
      </c>
      <c r="K36770">
        <v>1</v>
      </c>
      <c r="L36770" s="1">
        <v>41081</v>
      </c>
      <c r="M36770" s="1">
        <v>41305</v>
      </c>
      <c r="N36770" s="1">
        <v>41305</v>
      </c>
    </row>
    <row r="36771" spans="1:18" hidden="1" x14ac:dyDescent="0.2">
      <c r="A36771" t="s">
        <v>127480</v>
      </c>
      <c r="B36771" t="s">
        <v>127481</v>
      </c>
      <c r="D36771" t="s">
        <v>1207</v>
      </c>
      <c r="E36771">
        <v>12500</v>
      </c>
      <c r="F36771" t="s">
        <v>207</v>
      </c>
      <c r="K36771">
        <v>1</v>
      </c>
      <c r="M36771" s="1">
        <v>42217</v>
      </c>
      <c r="N36771" s="1">
        <v>42217</v>
      </c>
      <c r="O36771"/>
      <c r="P36771"/>
      <c r="Q36771"/>
      <c r="R36771"/>
    </row>
    <row r="36772" spans="1:18" hidden="1" x14ac:dyDescent="0.2">
      <c r="A36772" t="s">
        <v>127482</v>
      </c>
      <c r="B36772" t="s">
        <v>127483</v>
      </c>
      <c r="C36772" t="s">
        <v>127484</v>
      </c>
      <c r="D36772" t="s">
        <v>56</v>
      </c>
      <c r="E36772">
        <v>6182936</v>
      </c>
      <c r="F36772" t="s">
        <v>18</v>
      </c>
      <c r="G36772" t="s">
        <v>25</v>
      </c>
      <c r="H36772" t="s">
        <v>3477</v>
      </c>
      <c r="I36772" t="s">
        <v>8022</v>
      </c>
      <c r="J36772" t="s">
        <v>8022</v>
      </c>
      <c r="K36772">
        <v>4</v>
      </c>
      <c r="L36772" s="1">
        <v>40544</v>
      </c>
      <c r="M36772" s="1">
        <v>41212</v>
      </c>
      <c r="N36772" s="1">
        <v>42143</v>
      </c>
      <c r="O36772"/>
      <c r="P36772"/>
      <c r="Q36772"/>
      <c r="R36772"/>
    </row>
    <row r="36773" spans="1:18" hidden="1" x14ac:dyDescent="0.2">
      <c r="A36773" t="s">
        <v>127485</v>
      </c>
      <c r="B36773" t="s">
        <v>127486</v>
      </c>
      <c r="C36773" t="s">
        <v>127487</v>
      </c>
      <c r="D36773" t="s">
        <v>127488</v>
      </c>
      <c r="E36773">
        <v>4000000</v>
      </c>
      <c r="F36773" t="s">
        <v>18</v>
      </c>
      <c r="G36773" t="s">
        <v>57</v>
      </c>
      <c r="H36773" t="s">
        <v>202</v>
      </c>
      <c r="I36773" t="s">
        <v>203</v>
      </c>
      <c r="J36773" t="s">
        <v>203</v>
      </c>
      <c r="K36773">
        <v>1</v>
      </c>
      <c r="M36773" s="1">
        <v>41789</v>
      </c>
      <c r="N36773" s="1">
        <v>41789</v>
      </c>
      <c r="O36773"/>
      <c r="P36773"/>
      <c r="Q36773"/>
      <c r="R36773"/>
    </row>
    <row r="36774" spans="1:18" hidden="1" x14ac:dyDescent="0.2">
      <c r="A36774" t="s">
        <v>127489</v>
      </c>
      <c r="B36774" t="s">
        <v>127490</v>
      </c>
      <c r="C36774" t="s">
        <v>127491</v>
      </c>
      <c r="D36774" t="s">
        <v>56</v>
      </c>
      <c r="E36774">
        <v>10858541</v>
      </c>
      <c r="F36774" t="s">
        <v>18</v>
      </c>
      <c r="G36774" t="s">
        <v>25</v>
      </c>
      <c r="H36774" t="s">
        <v>286</v>
      </c>
      <c r="I36774" t="s">
        <v>578</v>
      </c>
      <c r="J36774" t="s">
        <v>578</v>
      </c>
      <c r="K36774">
        <v>5</v>
      </c>
      <c r="L36774" s="1">
        <v>38718</v>
      </c>
      <c r="M36774" s="1">
        <v>40613</v>
      </c>
      <c r="N36774" s="1">
        <v>41775</v>
      </c>
      <c r="O36774"/>
      <c r="P36774"/>
      <c r="Q36774"/>
      <c r="R36774"/>
    </row>
    <row r="36775" spans="1:18" x14ac:dyDescent="0.2">
      <c r="A36775" t="s">
        <v>127492</v>
      </c>
      <c r="B36775" t="s">
        <v>127493</v>
      </c>
      <c r="C36775" t="s">
        <v>127494</v>
      </c>
      <c r="D36775" t="s">
        <v>127495</v>
      </c>
      <c r="E36775">
        <v>55600000</v>
      </c>
      <c r="F36775" t="s">
        <v>207</v>
      </c>
      <c r="G36775" t="s">
        <v>25</v>
      </c>
      <c r="H36775" t="s">
        <v>1272</v>
      </c>
      <c r="I36775" t="s">
        <v>1273</v>
      </c>
      <c r="J36775" t="s">
        <v>1273</v>
      </c>
      <c r="K36775">
        <v>2</v>
      </c>
      <c r="L36775" s="1">
        <v>39448</v>
      </c>
      <c r="M36775" s="1">
        <v>39083</v>
      </c>
      <c r="N36775" s="1">
        <v>39448</v>
      </c>
    </row>
    <row r="36776" spans="1:18" hidden="1" x14ac:dyDescent="0.2">
      <c r="A36776" t="s">
        <v>127496</v>
      </c>
      <c r="B36776" t="s">
        <v>127497</v>
      </c>
      <c r="C36776" t="s">
        <v>127498</v>
      </c>
      <c r="D36776" t="s">
        <v>1247</v>
      </c>
      <c r="E36776">
        <v>3114157</v>
      </c>
      <c r="F36776" t="s">
        <v>689</v>
      </c>
      <c r="G36776" t="s">
        <v>25</v>
      </c>
      <c r="H36776" t="s">
        <v>64</v>
      </c>
      <c r="I36776" t="s">
        <v>507</v>
      </c>
      <c r="J36776" t="s">
        <v>14787</v>
      </c>
      <c r="K36776">
        <v>1</v>
      </c>
      <c r="L36776" s="1">
        <v>29221</v>
      </c>
      <c r="M36776" s="1">
        <v>41891</v>
      </c>
      <c r="N36776" s="1">
        <v>41891</v>
      </c>
      <c r="O36776"/>
      <c r="P36776"/>
      <c r="Q36776"/>
      <c r="R36776"/>
    </row>
    <row r="36777" spans="1:18" hidden="1" x14ac:dyDescent="0.2">
      <c r="A36777" t="s">
        <v>127499</v>
      </c>
      <c r="B36777" t="s">
        <v>127500</v>
      </c>
      <c r="C36777" t="s">
        <v>127501</v>
      </c>
      <c r="E36777" t="s">
        <v>43</v>
      </c>
      <c r="F36777" t="s">
        <v>18</v>
      </c>
      <c r="K36777">
        <v>2</v>
      </c>
      <c r="L36777" s="1">
        <v>26665</v>
      </c>
      <c r="M36777" s="1">
        <v>40919</v>
      </c>
      <c r="N36777" s="1">
        <v>41382</v>
      </c>
      <c r="O36777"/>
      <c r="P36777"/>
      <c r="Q36777"/>
      <c r="R36777"/>
    </row>
    <row r="36778" spans="1:18" x14ac:dyDescent="0.2">
      <c r="A36778" t="s">
        <v>127502</v>
      </c>
      <c r="B36778" t="s">
        <v>127503</v>
      </c>
      <c r="C36778" t="s">
        <v>127504</v>
      </c>
      <c r="D36778" t="s">
        <v>127505</v>
      </c>
      <c r="E36778">
        <v>4000000</v>
      </c>
      <c r="F36778" t="s">
        <v>18</v>
      </c>
      <c r="G36778" t="s">
        <v>25</v>
      </c>
      <c r="H36778" t="s">
        <v>1330</v>
      </c>
      <c r="I36778" t="s">
        <v>1331</v>
      </c>
      <c r="J36778" t="s">
        <v>1331</v>
      </c>
      <c r="K36778">
        <v>3</v>
      </c>
      <c r="L36778" s="1">
        <v>41981</v>
      </c>
      <c r="M36778" s="1">
        <v>41640</v>
      </c>
      <c r="N36778" s="1">
        <v>42277</v>
      </c>
    </row>
    <row r="36779" spans="1:18" hidden="1" x14ac:dyDescent="0.2">
      <c r="A36779" t="s">
        <v>127506</v>
      </c>
      <c r="B36779" t="s">
        <v>127507</v>
      </c>
      <c r="C36779" t="s">
        <v>127508</v>
      </c>
      <c r="D36779" t="s">
        <v>115761</v>
      </c>
      <c r="E36779">
        <v>43689</v>
      </c>
      <c r="F36779" t="s">
        <v>18</v>
      </c>
      <c r="G36779" t="s">
        <v>57</v>
      </c>
      <c r="H36779" t="s">
        <v>3339</v>
      </c>
      <c r="I36779" t="s">
        <v>3340</v>
      </c>
      <c r="J36779" t="s">
        <v>3341</v>
      </c>
      <c r="K36779">
        <v>1</v>
      </c>
      <c r="L36779" s="1">
        <v>41240</v>
      </c>
      <c r="M36779" s="1">
        <v>41548</v>
      </c>
      <c r="N36779" s="1">
        <v>41548</v>
      </c>
      <c r="O36779"/>
      <c r="P36779"/>
      <c r="Q36779"/>
      <c r="R36779"/>
    </row>
    <row r="36780" spans="1:18" hidden="1" x14ac:dyDescent="0.2">
      <c r="A36780" t="s">
        <v>127509</v>
      </c>
      <c r="B36780" t="s">
        <v>127510</v>
      </c>
      <c r="C36780" t="s">
        <v>127511</v>
      </c>
      <c r="E36780" t="s">
        <v>43</v>
      </c>
      <c r="F36780" t="s">
        <v>18</v>
      </c>
      <c r="G36780" t="s">
        <v>25</v>
      </c>
      <c r="H36780" t="s">
        <v>44</v>
      </c>
      <c r="I36780" t="s">
        <v>282</v>
      </c>
      <c r="J36780" t="s">
        <v>282</v>
      </c>
      <c r="K36780">
        <v>1</v>
      </c>
      <c r="L36780" s="1">
        <v>41264</v>
      </c>
      <c r="M36780" s="1">
        <v>41320</v>
      </c>
      <c r="N36780" s="1">
        <v>41320</v>
      </c>
      <c r="O36780"/>
      <c r="P36780"/>
      <c r="Q36780"/>
      <c r="R36780"/>
    </row>
    <row r="36781" spans="1:18" hidden="1" x14ac:dyDescent="0.2">
      <c r="A36781" t="s">
        <v>127512</v>
      </c>
      <c r="B36781" t="s">
        <v>127513</v>
      </c>
      <c r="C36781" t="s">
        <v>127514</v>
      </c>
      <c r="D36781" t="s">
        <v>56</v>
      </c>
      <c r="E36781">
        <v>4596738.3590000002</v>
      </c>
      <c r="F36781" t="s">
        <v>18</v>
      </c>
      <c r="G36781" t="s">
        <v>128</v>
      </c>
      <c r="H36781" t="s">
        <v>26835</v>
      </c>
      <c r="I36781" t="s">
        <v>3220</v>
      </c>
      <c r="J36781" t="s">
        <v>127515</v>
      </c>
      <c r="K36781">
        <v>1</v>
      </c>
      <c r="L36781" s="1">
        <v>37622</v>
      </c>
      <c r="M36781" s="1">
        <v>42304</v>
      </c>
      <c r="N36781" s="1">
        <v>42304</v>
      </c>
      <c r="O36781"/>
      <c r="P36781"/>
      <c r="Q36781"/>
      <c r="R36781"/>
    </row>
    <row r="36782" spans="1:18" hidden="1" x14ac:dyDescent="0.2">
      <c r="A36782" t="s">
        <v>127516</v>
      </c>
      <c r="B36782" t="s">
        <v>127517</v>
      </c>
      <c r="C36782" t="s">
        <v>127518</v>
      </c>
      <c r="D36782" t="s">
        <v>127519</v>
      </c>
      <c r="E36782">
        <v>11700</v>
      </c>
      <c r="F36782" t="s">
        <v>18</v>
      </c>
      <c r="G36782" t="s">
        <v>479</v>
      </c>
      <c r="I36782" t="s">
        <v>480</v>
      </c>
      <c r="J36782" t="s">
        <v>480</v>
      </c>
      <c r="K36782">
        <v>1</v>
      </c>
      <c r="L36782" s="1">
        <v>40651</v>
      </c>
      <c r="M36782" s="1">
        <v>41515</v>
      </c>
      <c r="N36782" s="1">
        <v>41515</v>
      </c>
    </row>
    <row r="36783" spans="1:18" hidden="1" x14ac:dyDescent="0.2">
      <c r="A36783" t="s">
        <v>127520</v>
      </c>
      <c r="B36783" t="s">
        <v>127521</v>
      </c>
      <c r="C36783" t="s">
        <v>127522</v>
      </c>
      <c r="D36783" t="s">
        <v>60122</v>
      </c>
      <c r="E36783">
        <v>11200000</v>
      </c>
      <c r="F36783" t="s">
        <v>18</v>
      </c>
      <c r="G36783" t="s">
        <v>165</v>
      </c>
      <c r="H36783" t="s">
        <v>166</v>
      </c>
      <c r="I36783" t="s">
        <v>167</v>
      </c>
      <c r="J36783" t="s">
        <v>167</v>
      </c>
      <c r="K36783">
        <v>1</v>
      </c>
      <c r="M36783" s="1">
        <v>42173</v>
      </c>
      <c r="N36783" s="1">
        <v>42173</v>
      </c>
      <c r="O36783"/>
      <c r="P36783"/>
      <c r="Q36783"/>
      <c r="R36783"/>
    </row>
    <row r="36784" spans="1:18" hidden="1" x14ac:dyDescent="0.2">
      <c r="A36784" t="s">
        <v>127523</v>
      </c>
      <c r="B36784" t="s">
        <v>127524</v>
      </c>
      <c r="C36784" t="s">
        <v>127525</v>
      </c>
      <c r="D36784" t="s">
        <v>56</v>
      </c>
      <c r="E36784">
        <v>713882</v>
      </c>
      <c r="F36784" t="s">
        <v>18</v>
      </c>
      <c r="G36784" t="s">
        <v>128</v>
      </c>
      <c r="H36784" t="s">
        <v>6954</v>
      </c>
      <c r="I36784" t="s">
        <v>502</v>
      </c>
      <c r="J36784" t="s">
        <v>6955</v>
      </c>
      <c r="K36784">
        <v>2</v>
      </c>
      <c r="L36784" s="1">
        <v>40330</v>
      </c>
      <c r="M36784" s="1">
        <v>40330</v>
      </c>
      <c r="N36784" s="1">
        <v>41177</v>
      </c>
      <c r="O36784"/>
      <c r="P36784"/>
      <c r="Q36784"/>
      <c r="R36784"/>
    </row>
    <row r="36785" spans="1:18" hidden="1" x14ac:dyDescent="0.2">
      <c r="A36785" t="s">
        <v>127526</v>
      </c>
      <c r="B36785" t="s">
        <v>127527</v>
      </c>
      <c r="C36785" t="s">
        <v>127528</v>
      </c>
      <c r="D36785" t="s">
        <v>56</v>
      </c>
      <c r="E36785">
        <v>765800</v>
      </c>
      <c r="F36785" t="s">
        <v>18</v>
      </c>
      <c r="G36785" t="s">
        <v>9375</v>
      </c>
      <c r="H36785">
        <v>25</v>
      </c>
      <c r="I36785" t="s">
        <v>9376</v>
      </c>
      <c r="J36785" t="s">
        <v>9376</v>
      </c>
      <c r="K36785">
        <v>2</v>
      </c>
      <c r="L36785" s="1">
        <v>39052</v>
      </c>
      <c r="M36785" s="1">
        <v>40522</v>
      </c>
      <c r="N36785" s="1">
        <v>41386</v>
      </c>
      <c r="O36785"/>
      <c r="P36785"/>
      <c r="Q36785"/>
      <c r="R36785"/>
    </row>
    <row r="36786" spans="1:18" x14ac:dyDescent="0.2">
      <c r="A36786" t="s">
        <v>127529</v>
      </c>
      <c r="B36786" t="s">
        <v>127530</v>
      </c>
      <c r="C36786" t="s">
        <v>127531</v>
      </c>
      <c r="D36786" t="s">
        <v>97402</v>
      </c>
      <c r="E36786">
        <v>120000</v>
      </c>
      <c r="F36786" t="s">
        <v>18</v>
      </c>
      <c r="G36786" t="s">
        <v>25</v>
      </c>
      <c r="H36786" t="s">
        <v>64</v>
      </c>
      <c r="I36786" t="s">
        <v>65</v>
      </c>
      <c r="J36786" t="s">
        <v>66</v>
      </c>
      <c r="K36786">
        <v>1</v>
      </c>
      <c r="L36786" s="1">
        <v>41365</v>
      </c>
      <c r="M36786" s="1">
        <v>41974</v>
      </c>
      <c r="N36786" s="1">
        <v>41974</v>
      </c>
    </row>
    <row r="36787" spans="1:18" hidden="1" x14ac:dyDescent="0.2">
      <c r="A36787" t="s">
        <v>127532</v>
      </c>
      <c r="B36787" t="s">
        <v>127533</v>
      </c>
      <c r="C36787" t="s">
        <v>127534</v>
      </c>
      <c r="E36787" t="s">
        <v>43</v>
      </c>
      <c r="F36787" t="s">
        <v>18</v>
      </c>
      <c r="G36787" t="s">
        <v>25</v>
      </c>
      <c r="H36787" t="s">
        <v>430</v>
      </c>
      <c r="I36787" t="s">
        <v>6338</v>
      </c>
      <c r="J36787" t="s">
        <v>6338</v>
      </c>
      <c r="K36787">
        <v>1</v>
      </c>
      <c r="L36787" s="1">
        <v>38838</v>
      </c>
      <c r="M36787" s="1">
        <v>40148</v>
      </c>
      <c r="N36787" s="1">
        <v>40148</v>
      </c>
      <c r="O36787"/>
      <c r="P36787"/>
      <c r="Q36787"/>
      <c r="R36787"/>
    </row>
    <row r="36788" spans="1:18" hidden="1" x14ac:dyDescent="0.2">
      <c r="A36788" t="s">
        <v>127535</v>
      </c>
      <c r="B36788" t="s">
        <v>127536</v>
      </c>
      <c r="C36788" t="s">
        <v>127537</v>
      </c>
      <c r="D36788" t="s">
        <v>127538</v>
      </c>
      <c r="E36788">
        <v>10000</v>
      </c>
      <c r="F36788" t="s">
        <v>18</v>
      </c>
      <c r="G36788" t="s">
        <v>1819</v>
      </c>
      <c r="H36788">
        <v>5</v>
      </c>
      <c r="I36788" t="s">
        <v>1820</v>
      </c>
      <c r="J36788" t="s">
        <v>1820</v>
      </c>
      <c r="K36788">
        <v>1</v>
      </c>
      <c r="L36788" s="1">
        <v>41609</v>
      </c>
      <c r="M36788" s="1">
        <v>41609</v>
      </c>
      <c r="N36788" s="1">
        <v>41609</v>
      </c>
    </row>
    <row r="36789" spans="1:18" x14ac:dyDescent="0.2">
      <c r="A36789" t="s">
        <v>127539</v>
      </c>
      <c r="B36789" t="s">
        <v>127540</v>
      </c>
      <c r="C36789" t="s">
        <v>127541</v>
      </c>
      <c r="D36789" t="s">
        <v>544</v>
      </c>
      <c r="E36789">
        <v>1000000</v>
      </c>
      <c r="F36789" t="s">
        <v>18</v>
      </c>
      <c r="G36789" t="s">
        <v>25</v>
      </c>
      <c r="H36789" t="s">
        <v>64</v>
      </c>
      <c r="I36789" t="s">
        <v>65</v>
      </c>
      <c r="J36789" t="s">
        <v>984</v>
      </c>
      <c r="K36789">
        <v>1</v>
      </c>
      <c r="L36789" s="1">
        <v>39448</v>
      </c>
      <c r="M36789" s="1">
        <v>41098</v>
      </c>
      <c r="N36789" s="1">
        <v>41098</v>
      </c>
    </row>
    <row r="36790" spans="1:18" hidden="1" x14ac:dyDescent="0.2">
      <c r="A36790" t="s">
        <v>127542</v>
      </c>
      <c r="B36790" t="s">
        <v>127543</v>
      </c>
      <c r="C36790" t="s">
        <v>127544</v>
      </c>
      <c r="D36790" t="s">
        <v>933</v>
      </c>
      <c r="E36790">
        <v>5400000</v>
      </c>
      <c r="F36790" t="s">
        <v>18</v>
      </c>
      <c r="G36790" t="s">
        <v>366</v>
      </c>
      <c r="H36790">
        <v>26</v>
      </c>
      <c r="I36790" t="s">
        <v>367</v>
      </c>
      <c r="J36790" t="s">
        <v>367</v>
      </c>
      <c r="K36790">
        <v>1</v>
      </c>
      <c r="L36790" s="1">
        <v>38353</v>
      </c>
      <c r="M36790" s="1">
        <v>39469</v>
      </c>
      <c r="N36790" s="1">
        <v>39469</v>
      </c>
    </row>
    <row r="36791" spans="1:18" hidden="1" x14ac:dyDescent="0.2">
      <c r="A36791" t="s">
        <v>127545</v>
      </c>
      <c r="B36791" t="s">
        <v>127546</v>
      </c>
      <c r="C36791" t="s">
        <v>127547</v>
      </c>
      <c r="D36791" t="s">
        <v>127548</v>
      </c>
      <c r="E36791">
        <v>450000</v>
      </c>
      <c r="F36791" t="s">
        <v>18</v>
      </c>
      <c r="K36791">
        <v>1</v>
      </c>
      <c r="L36791" s="1">
        <v>40909</v>
      </c>
      <c r="M36791" s="1">
        <v>41214</v>
      </c>
      <c r="N36791" s="1">
        <v>41214</v>
      </c>
    </row>
    <row r="36792" spans="1:18" x14ac:dyDescent="0.2">
      <c r="A36792" t="s">
        <v>127549</v>
      </c>
      <c r="B36792" t="s">
        <v>127550</v>
      </c>
      <c r="C36792" t="s">
        <v>127551</v>
      </c>
      <c r="D36792" t="s">
        <v>1247</v>
      </c>
      <c r="E36792">
        <v>5000000</v>
      </c>
      <c r="F36792" t="s">
        <v>207</v>
      </c>
      <c r="G36792" t="s">
        <v>25</v>
      </c>
      <c r="H36792" t="s">
        <v>158</v>
      </c>
      <c r="I36792" t="s">
        <v>244</v>
      </c>
      <c r="J36792" t="s">
        <v>327</v>
      </c>
      <c r="K36792">
        <v>1</v>
      </c>
      <c r="L36792" s="1">
        <v>39814</v>
      </c>
      <c r="M36792" s="1">
        <v>40743</v>
      </c>
      <c r="N36792" s="1">
        <v>40743</v>
      </c>
    </row>
    <row r="36793" spans="1:18" hidden="1" x14ac:dyDescent="0.2">
      <c r="A36793" t="s">
        <v>127552</v>
      </c>
      <c r="B36793" t="s">
        <v>127553</v>
      </c>
      <c r="C36793" t="s">
        <v>127554</v>
      </c>
      <c r="D36793" t="s">
        <v>127555</v>
      </c>
      <c r="E36793">
        <v>3326424</v>
      </c>
      <c r="F36793" t="s">
        <v>18</v>
      </c>
      <c r="G36793" t="s">
        <v>25</v>
      </c>
      <c r="H36793" t="s">
        <v>142</v>
      </c>
      <c r="I36793" t="s">
        <v>143</v>
      </c>
      <c r="J36793" t="s">
        <v>143</v>
      </c>
      <c r="K36793">
        <v>2</v>
      </c>
      <c r="L36793" s="1">
        <v>41640</v>
      </c>
      <c r="M36793" s="1">
        <v>41891</v>
      </c>
      <c r="N36793" s="1">
        <v>42186</v>
      </c>
      <c r="O36793"/>
      <c r="P36793"/>
      <c r="Q36793"/>
      <c r="R36793"/>
    </row>
    <row r="36794" spans="1:18" x14ac:dyDescent="0.2">
      <c r="A36794" t="s">
        <v>127556</v>
      </c>
      <c r="B36794" t="s">
        <v>127557</v>
      </c>
      <c r="C36794" t="s">
        <v>127558</v>
      </c>
      <c r="D36794" t="s">
        <v>127559</v>
      </c>
      <c r="E36794">
        <v>3150000</v>
      </c>
      <c r="F36794" t="s">
        <v>113</v>
      </c>
      <c r="G36794" t="s">
        <v>25</v>
      </c>
      <c r="H36794" t="s">
        <v>106</v>
      </c>
      <c r="I36794" t="s">
        <v>107</v>
      </c>
      <c r="J36794" t="s">
        <v>108</v>
      </c>
      <c r="K36794">
        <v>2</v>
      </c>
      <c r="L36794" s="1">
        <v>40942</v>
      </c>
      <c r="M36794" s="1">
        <v>41044</v>
      </c>
      <c r="N36794" s="1">
        <v>41806</v>
      </c>
    </row>
    <row r="36795" spans="1:18" x14ac:dyDescent="0.2">
      <c r="A36795" t="s">
        <v>127560</v>
      </c>
      <c r="B36795" t="s">
        <v>127561</v>
      </c>
      <c r="C36795" t="s">
        <v>127562</v>
      </c>
      <c r="D36795" t="s">
        <v>56</v>
      </c>
      <c r="E36795">
        <v>39500000</v>
      </c>
      <c r="F36795" t="s">
        <v>689</v>
      </c>
      <c r="G36795" t="s">
        <v>25</v>
      </c>
      <c r="H36795" t="s">
        <v>158</v>
      </c>
      <c r="I36795" t="s">
        <v>244</v>
      </c>
      <c r="J36795" t="s">
        <v>327</v>
      </c>
      <c r="K36795">
        <v>2</v>
      </c>
      <c r="L36795" s="1">
        <v>36892</v>
      </c>
      <c r="M36795" s="1">
        <v>37762</v>
      </c>
      <c r="N36795" s="1">
        <v>38048</v>
      </c>
    </row>
    <row r="36796" spans="1:18" hidden="1" x14ac:dyDescent="0.2">
      <c r="A36796" t="s">
        <v>127563</v>
      </c>
      <c r="B36796" t="s">
        <v>127564</v>
      </c>
      <c r="C36796" t="s">
        <v>127565</v>
      </c>
      <c r="D36796" t="s">
        <v>127566</v>
      </c>
      <c r="E36796" t="s">
        <v>43</v>
      </c>
      <c r="F36796" t="s">
        <v>18</v>
      </c>
      <c r="G36796" t="s">
        <v>37</v>
      </c>
      <c r="H36796">
        <v>22</v>
      </c>
      <c r="I36796" t="s">
        <v>38</v>
      </c>
      <c r="J36796" t="s">
        <v>38</v>
      </c>
      <c r="K36796">
        <v>1</v>
      </c>
      <c r="L36796" s="1">
        <v>41275</v>
      </c>
      <c r="M36796" s="1">
        <v>41900</v>
      </c>
      <c r="N36796" s="1">
        <v>41900</v>
      </c>
      <c r="O36796"/>
      <c r="P36796"/>
      <c r="Q36796"/>
      <c r="R36796"/>
    </row>
    <row r="36797" spans="1:18" hidden="1" x14ac:dyDescent="0.2">
      <c r="A36797" t="s">
        <v>127567</v>
      </c>
      <c r="B36797" t="s">
        <v>127568</v>
      </c>
      <c r="C36797" t="s">
        <v>127569</v>
      </c>
      <c r="D36797" t="s">
        <v>127570</v>
      </c>
      <c r="E36797">
        <v>74036</v>
      </c>
      <c r="F36797" t="s">
        <v>18</v>
      </c>
      <c r="G36797" t="s">
        <v>1025</v>
      </c>
      <c r="H36797">
        <v>88</v>
      </c>
      <c r="I36797" t="s">
        <v>24483</v>
      </c>
      <c r="J36797" t="s">
        <v>127571</v>
      </c>
      <c r="K36797">
        <v>3</v>
      </c>
      <c r="L36797" s="1">
        <v>41482</v>
      </c>
      <c r="M36797" s="1">
        <v>41482</v>
      </c>
      <c r="N36797" s="1">
        <v>41885</v>
      </c>
      <c r="O36797"/>
      <c r="P36797"/>
      <c r="Q36797"/>
      <c r="R36797"/>
    </row>
    <row r="36798" spans="1:18" hidden="1" x14ac:dyDescent="0.2">
      <c r="A36798" t="s">
        <v>127572</v>
      </c>
      <c r="B36798" t="s">
        <v>127573</v>
      </c>
      <c r="C36798" t="s">
        <v>127574</v>
      </c>
      <c r="D36798" t="s">
        <v>127575</v>
      </c>
      <c r="E36798">
        <v>11237305</v>
      </c>
      <c r="F36798" t="s">
        <v>18</v>
      </c>
      <c r="G36798" t="s">
        <v>25</v>
      </c>
      <c r="H36798" t="s">
        <v>64</v>
      </c>
      <c r="I36798" t="s">
        <v>95</v>
      </c>
      <c r="J36798" t="s">
        <v>376</v>
      </c>
      <c r="K36798">
        <v>4</v>
      </c>
      <c r="L36798" s="1">
        <v>40269</v>
      </c>
      <c r="M36798" s="1">
        <v>40735</v>
      </c>
      <c r="N36798" s="1">
        <v>42277</v>
      </c>
      <c r="O36798"/>
      <c r="P36798"/>
      <c r="Q36798"/>
      <c r="R36798"/>
    </row>
    <row r="36799" spans="1:18" hidden="1" x14ac:dyDescent="0.2">
      <c r="A36799" t="s">
        <v>127576</v>
      </c>
      <c r="B36799" t="s">
        <v>127577</v>
      </c>
      <c r="C36799" t="s">
        <v>127578</v>
      </c>
      <c r="D36799" t="s">
        <v>127579</v>
      </c>
      <c r="E36799" t="s">
        <v>43</v>
      </c>
      <c r="F36799" t="s">
        <v>18</v>
      </c>
      <c r="G36799" t="s">
        <v>25</v>
      </c>
      <c r="H36799" t="s">
        <v>64</v>
      </c>
      <c r="I36799" t="s">
        <v>65</v>
      </c>
      <c r="J36799" t="s">
        <v>71</v>
      </c>
      <c r="K36799">
        <v>1</v>
      </c>
      <c r="L36799" s="1">
        <v>41456</v>
      </c>
      <c r="M36799" s="1">
        <v>41275</v>
      </c>
      <c r="N36799" s="1">
        <v>41275</v>
      </c>
      <c r="O36799"/>
      <c r="P36799"/>
      <c r="Q36799"/>
      <c r="R36799"/>
    </row>
    <row r="36800" spans="1:18" hidden="1" x14ac:dyDescent="0.2">
      <c r="A36800" t="s">
        <v>127580</v>
      </c>
      <c r="B36800" t="s">
        <v>127581</v>
      </c>
      <c r="C36800" t="s">
        <v>127582</v>
      </c>
      <c r="D36800" t="s">
        <v>1903</v>
      </c>
      <c r="E36800">
        <v>300000</v>
      </c>
      <c r="F36800" t="s">
        <v>18</v>
      </c>
      <c r="G36800" t="s">
        <v>699</v>
      </c>
      <c r="H36800">
        <v>5</v>
      </c>
      <c r="I36800" t="s">
        <v>700</v>
      </c>
      <c r="J36800" t="s">
        <v>700</v>
      </c>
      <c r="K36800">
        <v>1</v>
      </c>
      <c r="L36800" s="1">
        <v>40909</v>
      </c>
      <c r="M36800" s="1">
        <v>41275</v>
      </c>
      <c r="N36800" s="1">
        <v>41275</v>
      </c>
    </row>
    <row r="36801" spans="1:18" hidden="1" x14ac:dyDescent="0.2">
      <c r="A36801" t="s">
        <v>127583</v>
      </c>
      <c r="B36801" t="s">
        <v>127584</v>
      </c>
      <c r="C36801" t="s">
        <v>127585</v>
      </c>
      <c r="D36801" t="s">
        <v>56</v>
      </c>
      <c r="E36801">
        <v>357060</v>
      </c>
      <c r="F36801" t="s">
        <v>18</v>
      </c>
      <c r="G36801" t="s">
        <v>128</v>
      </c>
      <c r="H36801" t="s">
        <v>10573</v>
      </c>
      <c r="I36801" t="s">
        <v>130</v>
      </c>
      <c r="J36801" t="s">
        <v>5495</v>
      </c>
      <c r="K36801">
        <v>1</v>
      </c>
      <c r="M36801" s="1">
        <v>40812</v>
      </c>
      <c r="N36801" s="1">
        <v>40812</v>
      </c>
      <c r="O36801"/>
      <c r="P36801"/>
      <c r="Q36801"/>
      <c r="R36801"/>
    </row>
    <row r="36802" spans="1:18" hidden="1" x14ac:dyDescent="0.2">
      <c r="A36802" t="s">
        <v>127586</v>
      </c>
      <c r="B36802" t="s">
        <v>127587</v>
      </c>
      <c r="C36802" t="s">
        <v>127588</v>
      </c>
      <c r="D36802" t="s">
        <v>61176</v>
      </c>
      <c r="E36802">
        <v>2927450</v>
      </c>
      <c r="F36802" t="s">
        <v>18</v>
      </c>
      <c r="G36802" t="s">
        <v>25</v>
      </c>
      <c r="H36802" t="s">
        <v>1011</v>
      </c>
      <c r="I36802" t="s">
        <v>1012</v>
      </c>
      <c r="J36802" t="s">
        <v>1472</v>
      </c>
      <c r="K36802">
        <v>3</v>
      </c>
      <c r="L36802" s="1">
        <v>39814</v>
      </c>
      <c r="M36802" s="1">
        <v>40672</v>
      </c>
      <c r="N36802" s="1">
        <v>42195</v>
      </c>
      <c r="O36802"/>
      <c r="P36802"/>
      <c r="Q36802"/>
      <c r="R36802"/>
    </row>
    <row r="36803" spans="1:18" hidden="1" x14ac:dyDescent="0.2">
      <c r="A36803" t="s">
        <v>127589</v>
      </c>
      <c r="B36803" t="s">
        <v>127590</v>
      </c>
      <c r="C36803" t="s">
        <v>127591</v>
      </c>
      <c r="D36803" t="s">
        <v>766</v>
      </c>
      <c r="E36803">
        <v>3150000</v>
      </c>
      <c r="F36803" t="s">
        <v>18</v>
      </c>
      <c r="G36803" t="s">
        <v>492</v>
      </c>
      <c r="H36803">
        <v>2</v>
      </c>
      <c r="K36803">
        <v>1</v>
      </c>
      <c r="M36803" s="1">
        <v>39517</v>
      </c>
      <c r="N36803" s="1">
        <v>39517</v>
      </c>
      <c r="O36803"/>
      <c r="P36803"/>
      <c r="Q36803"/>
      <c r="R36803"/>
    </row>
    <row r="36804" spans="1:18" x14ac:dyDescent="0.2">
      <c r="A36804" t="s">
        <v>127592</v>
      </c>
      <c r="B36804" t="s">
        <v>127593</v>
      </c>
      <c r="C36804" t="s">
        <v>127594</v>
      </c>
      <c r="D36804" t="s">
        <v>127595</v>
      </c>
      <c r="E36804">
        <v>30000000</v>
      </c>
      <c r="F36804" t="s">
        <v>18</v>
      </c>
      <c r="G36804" t="s">
        <v>25</v>
      </c>
      <c r="H36804" t="s">
        <v>89</v>
      </c>
      <c r="I36804" t="s">
        <v>1132</v>
      </c>
      <c r="J36804" t="s">
        <v>1133</v>
      </c>
      <c r="K36804">
        <v>1</v>
      </c>
      <c r="L36804" s="1">
        <v>42005</v>
      </c>
      <c r="M36804" s="1">
        <v>42017</v>
      </c>
      <c r="N36804" s="1">
        <v>42017</v>
      </c>
    </row>
    <row r="36805" spans="1:18" hidden="1" x14ac:dyDescent="0.2">
      <c r="A36805" t="s">
        <v>127596</v>
      </c>
      <c r="B36805" t="s">
        <v>127597</v>
      </c>
      <c r="C36805" t="s">
        <v>127598</v>
      </c>
      <c r="D36805" t="s">
        <v>127599</v>
      </c>
      <c r="E36805" t="s">
        <v>43</v>
      </c>
      <c r="F36805" t="s">
        <v>18</v>
      </c>
      <c r="G36805" t="s">
        <v>25</v>
      </c>
      <c r="H36805" t="s">
        <v>64</v>
      </c>
      <c r="I36805" t="s">
        <v>65</v>
      </c>
      <c r="J36805" t="s">
        <v>71</v>
      </c>
      <c r="K36805">
        <v>1</v>
      </c>
      <c r="L36805" s="1">
        <v>40179</v>
      </c>
      <c r="M36805" s="1">
        <v>41241</v>
      </c>
      <c r="N36805" s="1">
        <v>41241</v>
      </c>
      <c r="O36805"/>
      <c r="P36805"/>
      <c r="Q36805"/>
      <c r="R36805"/>
    </row>
    <row r="36806" spans="1:18" hidden="1" x14ac:dyDescent="0.2">
      <c r="A36806" t="s">
        <v>127600</v>
      </c>
      <c r="B36806" t="s">
        <v>127601</v>
      </c>
      <c r="C36806" t="s">
        <v>127602</v>
      </c>
      <c r="E36806" t="s">
        <v>43</v>
      </c>
      <c r="F36806" t="s">
        <v>18</v>
      </c>
      <c r="G36806" t="s">
        <v>25</v>
      </c>
      <c r="H36806" t="s">
        <v>265</v>
      </c>
      <c r="I36806" t="s">
        <v>5428</v>
      </c>
      <c r="J36806" t="s">
        <v>5428</v>
      </c>
      <c r="K36806">
        <v>1</v>
      </c>
      <c r="M36806" s="1">
        <v>41620</v>
      </c>
      <c r="N36806" s="1">
        <v>41620</v>
      </c>
      <c r="O36806"/>
      <c r="P36806"/>
      <c r="Q36806"/>
      <c r="R36806"/>
    </row>
    <row r="36807" spans="1:18" hidden="1" x14ac:dyDescent="0.2">
      <c r="A36807" t="s">
        <v>127603</v>
      </c>
      <c r="B36807" t="s">
        <v>127604</v>
      </c>
      <c r="C36807" t="s">
        <v>127605</v>
      </c>
      <c r="D36807" t="s">
        <v>127606</v>
      </c>
      <c r="E36807">
        <v>1500000</v>
      </c>
      <c r="F36807" t="s">
        <v>18</v>
      </c>
      <c r="G36807" t="s">
        <v>19</v>
      </c>
      <c r="H36807">
        <v>2</v>
      </c>
      <c r="I36807" t="s">
        <v>80427</v>
      </c>
      <c r="J36807" t="s">
        <v>80427</v>
      </c>
      <c r="K36807">
        <v>1</v>
      </c>
      <c r="L36807" s="1">
        <v>41731</v>
      </c>
      <c r="M36807" s="1">
        <v>39087</v>
      </c>
      <c r="N36807" s="1">
        <v>39087</v>
      </c>
    </row>
    <row r="36808" spans="1:18" x14ac:dyDescent="0.2">
      <c r="A36808" t="s">
        <v>127607</v>
      </c>
      <c r="B36808" t="s">
        <v>127608</v>
      </c>
      <c r="C36808" t="s">
        <v>127609</v>
      </c>
      <c r="D36808" t="s">
        <v>544</v>
      </c>
      <c r="E36808">
        <v>2850000</v>
      </c>
      <c r="F36808" t="s">
        <v>18</v>
      </c>
      <c r="G36808" t="s">
        <v>25</v>
      </c>
      <c r="H36808" t="s">
        <v>106</v>
      </c>
      <c r="I36808" t="s">
        <v>107</v>
      </c>
      <c r="J36808" t="s">
        <v>108</v>
      </c>
      <c r="K36808">
        <v>3</v>
      </c>
      <c r="L36808" s="1">
        <v>41365</v>
      </c>
      <c r="M36808" s="1">
        <v>40940</v>
      </c>
      <c r="N36808" s="1">
        <v>42083</v>
      </c>
    </row>
    <row r="36809" spans="1:18" hidden="1" x14ac:dyDescent="0.2">
      <c r="A36809" t="s">
        <v>127610</v>
      </c>
      <c r="B36809" t="s">
        <v>127611</v>
      </c>
      <c r="C36809" t="s">
        <v>127612</v>
      </c>
      <c r="D36809" t="s">
        <v>127613</v>
      </c>
      <c r="E36809" t="s">
        <v>43</v>
      </c>
      <c r="F36809" t="s">
        <v>18</v>
      </c>
      <c r="G36809" t="s">
        <v>25</v>
      </c>
      <c r="H36809" t="s">
        <v>106</v>
      </c>
      <c r="I36809" t="s">
        <v>107</v>
      </c>
      <c r="J36809" t="s">
        <v>108</v>
      </c>
      <c r="K36809">
        <v>1</v>
      </c>
      <c r="L36809" s="1">
        <v>41306</v>
      </c>
      <c r="M36809" s="1">
        <v>41275</v>
      </c>
      <c r="N36809" s="1">
        <v>41275</v>
      </c>
      <c r="O36809"/>
      <c r="P36809"/>
      <c r="Q36809"/>
      <c r="R36809"/>
    </row>
    <row r="36810" spans="1:18" hidden="1" x14ac:dyDescent="0.2">
      <c r="A36810" t="s">
        <v>127614</v>
      </c>
      <c r="B36810" t="s">
        <v>127615</v>
      </c>
      <c r="C36810" t="s">
        <v>127616</v>
      </c>
      <c r="D36810" t="s">
        <v>127617</v>
      </c>
      <c r="E36810">
        <v>102500000</v>
      </c>
      <c r="F36810" t="s">
        <v>18</v>
      </c>
      <c r="G36810" t="s">
        <v>37</v>
      </c>
      <c r="H36810">
        <v>22</v>
      </c>
      <c r="I36810" t="s">
        <v>38</v>
      </c>
      <c r="J36810" t="s">
        <v>38</v>
      </c>
      <c r="K36810">
        <v>3</v>
      </c>
      <c r="L36810" s="1">
        <v>40756</v>
      </c>
      <c r="M36810" s="1">
        <v>40756</v>
      </c>
      <c r="N36810" s="1">
        <v>41944</v>
      </c>
      <c r="O36810"/>
      <c r="P36810"/>
      <c r="Q36810"/>
      <c r="R36810"/>
    </row>
    <row r="36811" spans="1:18" x14ac:dyDescent="0.2">
      <c r="A36811" t="s">
        <v>127618</v>
      </c>
      <c r="B36811" t="s">
        <v>127619</v>
      </c>
      <c r="C36811" t="s">
        <v>127620</v>
      </c>
      <c r="D36811" t="s">
        <v>127621</v>
      </c>
      <c r="E36811">
        <v>480000</v>
      </c>
      <c r="F36811" t="s">
        <v>207</v>
      </c>
      <c r="G36811" t="s">
        <v>25</v>
      </c>
      <c r="H36811" t="s">
        <v>64</v>
      </c>
      <c r="I36811" t="s">
        <v>65</v>
      </c>
      <c r="J36811" t="s">
        <v>723</v>
      </c>
      <c r="K36811">
        <v>1</v>
      </c>
      <c r="L36811" s="1">
        <v>39932</v>
      </c>
      <c r="M36811" s="1">
        <v>40178</v>
      </c>
      <c r="N36811" s="1">
        <v>40178</v>
      </c>
    </row>
    <row r="36812" spans="1:18" hidden="1" x14ac:dyDescent="0.2">
      <c r="A36812" t="s">
        <v>127622</v>
      </c>
      <c r="B36812" t="s">
        <v>127623</v>
      </c>
      <c r="C36812" t="s">
        <v>127624</v>
      </c>
      <c r="D36812" t="s">
        <v>127625</v>
      </c>
      <c r="E36812">
        <v>1200000</v>
      </c>
      <c r="F36812" t="s">
        <v>18</v>
      </c>
      <c r="G36812" t="s">
        <v>19</v>
      </c>
      <c r="H36812">
        <v>19</v>
      </c>
      <c r="I36812" t="s">
        <v>474</v>
      </c>
      <c r="J36812" t="s">
        <v>474</v>
      </c>
      <c r="K36812">
        <v>2</v>
      </c>
      <c r="L36812" s="1">
        <v>41640</v>
      </c>
      <c r="M36812" s="1">
        <v>41932</v>
      </c>
      <c r="N36812" s="1">
        <v>42062</v>
      </c>
    </row>
    <row r="36813" spans="1:18" hidden="1" x14ac:dyDescent="0.2">
      <c r="A36813" t="s">
        <v>127626</v>
      </c>
      <c r="B36813" t="s">
        <v>127627</v>
      </c>
      <c r="C36813" t="s">
        <v>127628</v>
      </c>
      <c r="D36813" t="s">
        <v>7015</v>
      </c>
      <c r="E36813">
        <v>8371002</v>
      </c>
      <c r="F36813" t="s">
        <v>113</v>
      </c>
      <c r="G36813" t="s">
        <v>276</v>
      </c>
      <c r="H36813">
        <v>17</v>
      </c>
      <c r="I36813" t="s">
        <v>464</v>
      </c>
      <c r="J36813" t="s">
        <v>464</v>
      </c>
      <c r="K36813">
        <v>2</v>
      </c>
      <c r="L36813" s="1">
        <v>38961</v>
      </c>
      <c r="M36813" s="1">
        <v>40631</v>
      </c>
      <c r="N36813" s="1">
        <v>41795</v>
      </c>
      <c r="O36813"/>
      <c r="P36813"/>
      <c r="Q36813"/>
      <c r="R36813"/>
    </row>
    <row r="36814" spans="1:18" hidden="1" x14ac:dyDescent="0.2">
      <c r="A36814" t="s">
        <v>127629</v>
      </c>
      <c r="B36814" t="s">
        <v>127630</v>
      </c>
      <c r="C36814" t="s">
        <v>127631</v>
      </c>
      <c r="D36814" t="s">
        <v>127632</v>
      </c>
      <c r="E36814">
        <v>151959528</v>
      </c>
      <c r="F36814" t="s">
        <v>18</v>
      </c>
      <c r="G36814" t="s">
        <v>128</v>
      </c>
      <c r="H36814" t="s">
        <v>129</v>
      </c>
      <c r="I36814" t="s">
        <v>130</v>
      </c>
      <c r="J36814" t="s">
        <v>130</v>
      </c>
      <c r="K36814">
        <v>3</v>
      </c>
      <c r="L36814" s="1">
        <v>35339</v>
      </c>
      <c r="M36814" s="1">
        <v>41794</v>
      </c>
      <c r="N36814" s="1">
        <v>42254</v>
      </c>
      <c r="O36814"/>
      <c r="P36814"/>
      <c r="Q36814"/>
      <c r="R36814"/>
    </row>
    <row r="36815" spans="1:18" hidden="1" x14ac:dyDescent="0.2">
      <c r="A36815" t="s">
        <v>127633</v>
      </c>
      <c r="B36815" t="s">
        <v>127634</v>
      </c>
      <c r="C36815" t="s">
        <v>127635</v>
      </c>
      <c r="D36815" t="s">
        <v>75</v>
      </c>
      <c r="E36815" t="s">
        <v>43</v>
      </c>
      <c r="F36815" t="s">
        <v>18</v>
      </c>
      <c r="K36815">
        <v>1</v>
      </c>
      <c r="L36815" s="1">
        <v>38718</v>
      </c>
      <c r="M36815" s="1">
        <v>40514</v>
      </c>
      <c r="N36815" s="1">
        <v>40514</v>
      </c>
      <c r="O36815"/>
      <c r="P36815"/>
      <c r="Q36815"/>
      <c r="R36815"/>
    </row>
    <row r="36816" spans="1:18" hidden="1" x14ac:dyDescent="0.2">
      <c r="A36816" t="s">
        <v>127636</v>
      </c>
      <c r="B36816" t="s">
        <v>127637</v>
      </c>
      <c r="C36816" t="s">
        <v>127638</v>
      </c>
      <c r="D36816" t="s">
        <v>127639</v>
      </c>
      <c r="E36816">
        <v>2000000</v>
      </c>
      <c r="F36816" t="s">
        <v>18</v>
      </c>
      <c r="G36816" t="s">
        <v>2271</v>
      </c>
      <c r="H36816">
        <v>34</v>
      </c>
      <c r="I36816" t="s">
        <v>2272</v>
      </c>
      <c r="J36816" t="s">
        <v>2272</v>
      </c>
      <c r="K36816">
        <v>1</v>
      </c>
      <c r="L36816" s="1">
        <v>41280</v>
      </c>
      <c r="M36816" s="1">
        <v>41428</v>
      </c>
      <c r="N36816" s="1">
        <v>41428</v>
      </c>
    </row>
    <row r="36817" spans="1:18" hidden="1" x14ac:dyDescent="0.2">
      <c r="A36817" t="s">
        <v>127640</v>
      </c>
      <c r="B36817" t="s">
        <v>127641</v>
      </c>
      <c r="C36817" t="s">
        <v>127642</v>
      </c>
      <c r="D36817" t="s">
        <v>127643</v>
      </c>
      <c r="E36817">
        <v>165000</v>
      </c>
      <c r="F36817" t="s">
        <v>18</v>
      </c>
      <c r="G36817" t="s">
        <v>25</v>
      </c>
      <c r="H36817" t="s">
        <v>106</v>
      </c>
      <c r="I36817" t="s">
        <v>107</v>
      </c>
      <c r="J36817" t="s">
        <v>108</v>
      </c>
      <c r="K36817">
        <v>1</v>
      </c>
      <c r="M36817" s="1">
        <v>41470</v>
      </c>
      <c r="N36817" s="1">
        <v>41470</v>
      </c>
      <c r="O36817"/>
      <c r="P36817"/>
      <c r="Q36817"/>
      <c r="R36817"/>
    </row>
    <row r="36818" spans="1:18" x14ac:dyDescent="0.2">
      <c r="A36818" t="s">
        <v>127644</v>
      </c>
      <c r="B36818" t="s">
        <v>127645</v>
      </c>
      <c r="C36818" t="s">
        <v>127646</v>
      </c>
      <c r="D36818" t="s">
        <v>127647</v>
      </c>
      <c r="E36818">
        <v>500000</v>
      </c>
      <c r="F36818" t="s">
        <v>18</v>
      </c>
      <c r="G36818" t="s">
        <v>25</v>
      </c>
      <c r="H36818" t="s">
        <v>64</v>
      </c>
      <c r="I36818" t="s">
        <v>65</v>
      </c>
      <c r="J36818" t="s">
        <v>71</v>
      </c>
      <c r="K36818">
        <v>1</v>
      </c>
      <c r="L36818" s="1">
        <v>42065</v>
      </c>
      <c r="M36818" s="1">
        <v>42156</v>
      </c>
      <c r="N36818" s="1">
        <v>42156</v>
      </c>
    </row>
    <row r="36819" spans="1:18" x14ac:dyDescent="0.2">
      <c r="A36819" t="s">
        <v>127648</v>
      </c>
      <c r="B36819" t="s">
        <v>127649</v>
      </c>
      <c r="C36819" t="s">
        <v>127650</v>
      </c>
      <c r="D36819" t="s">
        <v>127651</v>
      </c>
      <c r="E36819">
        <v>425000</v>
      </c>
      <c r="F36819" t="s">
        <v>18</v>
      </c>
      <c r="G36819" t="s">
        <v>25</v>
      </c>
      <c r="H36819" t="s">
        <v>64</v>
      </c>
      <c r="I36819" t="s">
        <v>65</v>
      </c>
      <c r="J36819" t="s">
        <v>271</v>
      </c>
      <c r="K36819">
        <v>3</v>
      </c>
      <c r="L36819" s="1">
        <v>40688</v>
      </c>
      <c r="M36819" s="1">
        <v>41025</v>
      </c>
      <c r="N36819" s="1">
        <v>41699</v>
      </c>
    </row>
    <row r="36820" spans="1:18" hidden="1" x14ac:dyDescent="0.2">
      <c r="A36820" t="s">
        <v>127652</v>
      </c>
      <c r="B36820" t="s">
        <v>127653</v>
      </c>
      <c r="C36820" t="s">
        <v>127654</v>
      </c>
      <c r="E36820" t="s">
        <v>43</v>
      </c>
      <c r="F36820" t="s">
        <v>18</v>
      </c>
      <c r="G36820" t="s">
        <v>222</v>
      </c>
      <c r="H36820">
        <v>8</v>
      </c>
      <c r="K36820">
        <v>1</v>
      </c>
      <c r="L36820" s="1">
        <v>41640</v>
      </c>
      <c r="M36820" s="1">
        <v>42310</v>
      </c>
      <c r="N36820" s="1">
        <v>42310</v>
      </c>
      <c r="O36820"/>
      <c r="P36820"/>
      <c r="Q36820"/>
      <c r="R36820"/>
    </row>
    <row r="36821" spans="1:18" hidden="1" x14ac:dyDescent="0.2">
      <c r="A36821" t="s">
        <v>127655</v>
      </c>
      <c r="B36821" t="s">
        <v>127656</v>
      </c>
      <c r="C36821" t="s">
        <v>127657</v>
      </c>
      <c r="D36821" t="s">
        <v>127658</v>
      </c>
      <c r="E36821">
        <v>250000</v>
      </c>
      <c r="F36821" t="s">
        <v>18</v>
      </c>
      <c r="G36821" t="s">
        <v>57</v>
      </c>
      <c r="H36821" t="s">
        <v>202</v>
      </c>
      <c r="I36821" t="s">
        <v>203</v>
      </c>
      <c r="J36821" t="s">
        <v>203</v>
      </c>
      <c r="K36821">
        <v>1</v>
      </c>
      <c r="L36821" s="1">
        <v>41883</v>
      </c>
      <c r="M36821" s="1">
        <v>41791</v>
      </c>
      <c r="N36821" s="1">
        <v>41791</v>
      </c>
    </row>
    <row r="36822" spans="1:18" hidden="1" x14ac:dyDescent="0.2">
      <c r="A36822" t="s">
        <v>127659</v>
      </c>
      <c r="B36822" t="s">
        <v>127660</v>
      </c>
      <c r="C36822" t="s">
        <v>127661</v>
      </c>
      <c r="D36822" t="s">
        <v>933</v>
      </c>
      <c r="E36822">
        <v>657000</v>
      </c>
      <c r="F36822" t="s">
        <v>18</v>
      </c>
      <c r="G36822" t="s">
        <v>75200</v>
      </c>
      <c r="K36822">
        <v>1</v>
      </c>
      <c r="L36822" s="1">
        <v>33604</v>
      </c>
      <c r="M36822" s="1">
        <v>39252</v>
      </c>
      <c r="N36822" s="1">
        <v>39252</v>
      </c>
      <c r="O36822"/>
      <c r="P36822"/>
      <c r="Q36822"/>
      <c r="R36822"/>
    </row>
    <row r="36823" spans="1:18" x14ac:dyDescent="0.2">
      <c r="A36823" t="s">
        <v>127662</v>
      </c>
      <c r="B36823" t="s">
        <v>127663</v>
      </c>
      <c r="C36823" t="s">
        <v>127664</v>
      </c>
      <c r="D36823" t="s">
        <v>127665</v>
      </c>
      <c r="E36823">
        <v>1840000</v>
      </c>
      <c r="F36823" t="s">
        <v>18</v>
      </c>
      <c r="G36823" t="s">
        <v>25</v>
      </c>
      <c r="H36823" t="s">
        <v>106</v>
      </c>
      <c r="I36823" t="s">
        <v>107</v>
      </c>
      <c r="J36823" t="s">
        <v>108</v>
      </c>
      <c r="K36823">
        <v>2</v>
      </c>
      <c r="L36823" s="1">
        <v>40787</v>
      </c>
      <c r="M36823" s="1">
        <v>41281</v>
      </c>
      <c r="N36823" s="1">
        <v>41456</v>
      </c>
    </row>
    <row r="36824" spans="1:18" hidden="1" x14ac:dyDescent="0.2">
      <c r="A36824" t="s">
        <v>127666</v>
      </c>
      <c r="B36824" t="s">
        <v>127667</v>
      </c>
      <c r="C36824" t="s">
        <v>127668</v>
      </c>
      <c r="D36824" t="s">
        <v>42</v>
      </c>
      <c r="E36824">
        <v>5500000</v>
      </c>
      <c r="F36824" t="s">
        <v>18</v>
      </c>
      <c r="G36824" t="s">
        <v>19</v>
      </c>
      <c r="H36824">
        <v>16</v>
      </c>
      <c r="I36824" t="s">
        <v>20</v>
      </c>
      <c r="J36824" t="s">
        <v>20</v>
      </c>
      <c r="K36824">
        <v>1</v>
      </c>
      <c r="L36824" s="1">
        <v>30682</v>
      </c>
      <c r="M36824" s="1">
        <v>40449</v>
      </c>
      <c r="N36824" s="1">
        <v>40449</v>
      </c>
    </row>
    <row r="36825" spans="1:18" hidden="1" x14ac:dyDescent="0.2">
      <c r="A36825" t="s">
        <v>127669</v>
      </c>
      <c r="B36825" t="s">
        <v>127670</v>
      </c>
      <c r="C36825" t="s">
        <v>127671</v>
      </c>
      <c r="D36825" t="s">
        <v>42</v>
      </c>
      <c r="E36825">
        <v>760489</v>
      </c>
      <c r="F36825" t="s">
        <v>18</v>
      </c>
      <c r="G36825" t="s">
        <v>25</v>
      </c>
      <c r="H36825" t="s">
        <v>208</v>
      </c>
      <c r="I36825" t="s">
        <v>209</v>
      </c>
      <c r="J36825" t="s">
        <v>209</v>
      </c>
      <c r="K36825">
        <v>1</v>
      </c>
      <c r="L36825" s="1">
        <v>38486</v>
      </c>
      <c r="M36825" s="1">
        <v>40998</v>
      </c>
      <c r="N36825" s="1">
        <v>40998</v>
      </c>
      <c r="O36825"/>
      <c r="P36825"/>
      <c r="Q36825"/>
      <c r="R36825"/>
    </row>
    <row r="36826" spans="1:18" hidden="1" x14ac:dyDescent="0.2">
      <c r="A36826" t="s">
        <v>127672</v>
      </c>
      <c r="B36826" t="s">
        <v>127673</v>
      </c>
      <c r="C36826" t="s">
        <v>127674</v>
      </c>
      <c r="D36826" t="s">
        <v>94</v>
      </c>
      <c r="E36826" t="s">
        <v>43</v>
      </c>
      <c r="F36826" t="s">
        <v>18</v>
      </c>
      <c r="G36826" t="s">
        <v>25</v>
      </c>
      <c r="H36826" t="s">
        <v>1330</v>
      </c>
      <c r="I36826" t="s">
        <v>1331</v>
      </c>
      <c r="J36826" t="s">
        <v>9750</v>
      </c>
      <c r="K36826">
        <v>1</v>
      </c>
      <c r="L36826" s="1">
        <v>38353</v>
      </c>
      <c r="M36826" s="1">
        <v>39465</v>
      </c>
      <c r="N36826" s="1">
        <v>39465</v>
      </c>
      <c r="O36826"/>
      <c r="P36826"/>
      <c r="Q36826"/>
      <c r="R36826"/>
    </row>
    <row r="36827" spans="1:18" hidden="1" x14ac:dyDescent="0.2">
      <c r="A36827" t="s">
        <v>127675</v>
      </c>
      <c r="B36827" t="s">
        <v>127676</v>
      </c>
      <c r="C36827" t="s">
        <v>127677</v>
      </c>
      <c r="D36827" t="s">
        <v>127678</v>
      </c>
      <c r="E36827">
        <v>1330451</v>
      </c>
      <c r="F36827" t="s">
        <v>18</v>
      </c>
      <c r="K36827">
        <v>2</v>
      </c>
      <c r="M36827" s="1">
        <v>40585</v>
      </c>
      <c r="N36827" s="1">
        <v>41255</v>
      </c>
      <c r="O36827"/>
      <c r="P36827"/>
      <c r="Q36827"/>
      <c r="R36827"/>
    </row>
    <row r="36828" spans="1:18" hidden="1" x14ac:dyDescent="0.2">
      <c r="A36828" t="s">
        <v>127679</v>
      </c>
      <c r="B36828" t="s">
        <v>127680</v>
      </c>
      <c r="C36828" t="s">
        <v>127681</v>
      </c>
      <c r="D36828" t="s">
        <v>54791</v>
      </c>
      <c r="E36828" t="s">
        <v>43</v>
      </c>
      <c r="F36828" t="s">
        <v>18</v>
      </c>
      <c r="G36828" t="s">
        <v>25</v>
      </c>
      <c r="H36828" t="s">
        <v>208</v>
      </c>
      <c r="I36828" t="s">
        <v>843</v>
      </c>
      <c r="J36828" t="s">
        <v>34676</v>
      </c>
      <c r="K36828">
        <v>1</v>
      </c>
      <c r="L36828" s="1">
        <v>40544</v>
      </c>
      <c r="M36828" s="1">
        <v>40927</v>
      </c>
      <c r="N36828" s="1">
        <v>40927</v>
      </c>
      <c r="O36828"/>
      <c r="P36828"/>
      <c r="Q36828"/>
      <c r="R36828"/>
    </row>
    <row r="36829" spans="1:18" hidden="1" x14ac:dyDescent="0.2">
      <c r="A36829" t="s">
        <v>127682</v>
      </c>
      <c r="B36829" t="s">
        <v>127683</v>
      </c>
      <c r="C36829" t="s">
        <v>127684</v>
      </c>
      <c r="D36829" t="s">
        <v>1919</v>
      </c>
      <c r="E36829">
        <v>45039</v>
      </c>
      <c r="F36829" t="s">
        <v>18</v>
      </c>
      <c r="G36829" t="s">
        <v>341</v>
      </c>
      <c r="H36829">
        <v>11</v>
      </c>
      <c r="I36829" t="s">
        <v>497</v>
      </c>
      <c r="J36829" t="s">
        <v>497</v>
      </c>
      <c r="K36829">
        <v>1</v>
      </c>
      <c r="L36829" s="1">
        <v>41518</v>
      </c>
      <c r="M36829" s="1">
        <v>41518</v>
      </c>
      <c r="N36829" s="1">
        <v>41518</v>
      </c>
      <c r="O36829"/>
      <c r="P36829"/>
      <c r="Q36829"/>
      <c r="R36829"/>
    </row>
    <row r="36830" spans="1:18" hidden="1" x14ac:dyDescent="0.2">
      <c r="A36830" t="s">
        <v>127685</v>
      </c>
      <c r="B36830" t="s">
        <v>127686</v>
      </c>
      <c r="C36830" t="s">
        <v>127687</v>
      </c>
      <c r="E36830">
        <v>5000000</v>
      </c>
      <c r="F36830" t="s">
        <v>18</v>
      </c>
      <c r="K36830">
        <v>1</v>
      </c>
      <c r="M36830" s="1">
        <v>42307</v>
      </c>
      <c r="N36830" s="1">
        <v>42307</v>
      </c>
      <c r="O36830"/>
      <c r="P36830"/>
      <c r="Q36830"/>
      <c r="R36830"/>
    </row>
    <row r="36831" spans="1:18" hidden="1" x14ac:dyDescent="0.2">
      <c r="A36831" t="s">
        <v>127688</v>
      </c>
      <c r="B36831" t="s">
        <v>127689</v>
      </c>
      <c r="C36831" t="s">
        <v>127690</v>
      </c>
      <c r="D36831" t="s">
        <v>127691</v>
      </c>
      <c r="E36831" t="s">
        <v>43</v>
      </c>
      <c r="F36831" t="s">
        <v>18</v>
      </c>
      <c r="G36831" t="s">
        <v>165</v>
      </c>
      <c r="H36831" t="s">
        <v>166</v>
      </c>
      <c r="I36831" t="s">
        <v>2858</v>
      </c>
      <c r="J36831" t="s">
        <v>2858</v>
      </c>
      <c r="K36831">
        <v>2</v>
      </c>
      <c r="L36831" s="1">
        <v>38953</v>
      </c>
      <c r="M36831" s="1">
        <v>39022</v>
      </c>
      <c r="N36831" s="1">
        <v>39568</v>
      </c>
      <c r="O36831"/>
      <c r="P36831"/>
      <c r="Q36831"/>
      <c r="R36831"/>
    </row>
    <row r="36832" spans="1:18" hidden="1" x14ac:dyDescent="0.2">
      <c r="A36832" t="s">
        <v>127692</v>
      </c>
      <c r="B36832" t="s">
        <v>127693</v>
      </c>
      <c r="C36832" t="s">
        <v>127694</v>
      </c>
      <c r="D36832" t="s">
        <v>285</v>
      </c>
      <c r="E36832" t="s">
        <v>43</v>
      </c>
      <c r="F36832" t="s">
        <v>18</v>
      </c>
      <c r="G36832" t="s">
        <v>25</v>
      </c>
      <c r="H36832" t="s">
        <v>64</v>
      </c>
      <c r="I36832" t="s">
        <v>966</v>
      </c>
      <c r="J36832" t="s">
        <v>967</v>
      </c>
      <c r="K36832">
        <v>1</v>
      </c>
      <c r="L36832" s="1">
        <v>36526</v>
      </c>
      <c r="M36832" s="1">
        <v>41806</v>
      </c>
      <c r="N36832" s="1">
        <v>41806</v>
      </c>
      <c r="O36832"/>
      <c r="P36832"/>
      <c r="Q36832"/>
      <c r="R36832"/>
    </row>
    <row r="36833" spans="1:18" hidden="1" x14ac:dyDescent="0.2">
      <c r="A36833" t="s">
        <v>127695</v>
      </c>
      <c r="B36833" t="s">
        <v>127696</v>
      </c>
      <c r="C36833" t="s">
        <v>127697</v>
      </c>
      <c r="D36833" t="s">
        <v>127698</v>
      </c>
      <c r="E36833">
        <v>234615</v>
      </c>
      <c r="F36833" t="s">
        <v>207</v>
      </c>
      <c r="G36833" t="s">
        <v>552</v>
      </c>
      <c r="H36833">
        <v>56</v>
      </c>
      <c r="I36833" t="s">
        <v>2552</v>
      </c>
      <c r="J36833" t="s">
        <v>2552</v>
      </c>
      <c r="K36833">
        <v>1</v>
      </c>
      <c r="L36833" s="1">
        <v>41987</v>
      </c>
      <c r="M36833" s="1">
        <v>42019</v>
      </c>
      <c r="N36833" s="1">
        <v>42019</v>
      </c>
      <c r="O36833"/>
      <c r="P36833"/>
      <c r="Q36833"/>
      <c r="R36833"/>
    </row>
    <row r="36834" spans="1:18" hidden="1" x14ac:dyDescent="0.2">
      <c r="A36834" t="s">
        <v>127699</v>
      </c>
      <c r="B36834" t="s">
        <v>127700</v>
      </c>
      <c r="C36834" t="s">
        <v>127701</v>
      </c>
      <c r="D36834" t="s">
        <v>127702</v>
      </c>
      <c r="E36834">
        <v>2378808</v>
      </c>
      <c r="F36834" t="s">
        <v>18</v>
      </c>
      <c r="K36834">
        <v>1</v>
      </c>
      <c r="M36834" s="1">
        <v>42033</v>
      </c>
      <c r="N36834" s="1">
        <v>42033</v>
      </c>
      <c r="O36834"/>
      <c r="P36834"/>
      <c r="Q36834"/>
      <c r="R36834"/>
    </row>
    <row r="36835" spans="1:18" hidden="1" x14ac:dyDescent="0.2">
      <c r="A36835" t="s">
        <v>127703</v>
      </c>
      <c r="B36835" t="s">
        <v>127704</v>
      </c>
      <c r="C36835" t="s">
        <v>127705</v>
      </c>
      <c r="D36835" t="s">
        <v>42</v>
      </c>
      <c r="E36835">
        <v>699000</v>
      </c>
      <c r="F36835" t="s">
        <v>18</v>
      </c>
      <c r="G36835" t="s">
        <v>165</v>
      </c>
      <c r="H36835" t="s">
        <v>166</v>
      </c>
      <c r="I36835" t="s">
        <v>167</v>
      </c>
      <c r="J36835" t="s">
        <v>167</v>
      </c>
      <c r="K36835">
        <v>1</v>
      </c>
      <c r="L36835" s="1">
        <v>36161</v>
      </c>
      <c r="M36835" s="1">
        <v>38898</v>
      </c>
      <c r="N36835" s="1">
        <v>38898</v>
      </c>
      <c r="O36835"/>
      <c r="P36835"/>
      <c r="Q36835"/>
      <c r="R36835"/>
    </row>
    <row r="36836" spans="1:18" hidden="1" x14ac:dyDescent="0.2">
      <c r="A36836" t="s">
        <v>127706</v>
      </c>
      <c r="B36836" t="s">
        <v>127707</v>
      </c>
      <c r="C36836" t="s">
        <v>127708</v>
      </c>
      <c r="D36836" t="s">
        <v>127709</v>
      </c>
      <c r="E36836">
        <v>135668</v>
      </c>
      <c r="F36836" t="s">
        <v>207</v>
      </c>
      <c r="G36836" t="s">
        <v>165</v>
      </c>
      <c r="H36836" t="s">
        <v>166</v>
      </c>
      <c r="I36836" t="s">
        <v>1229</v>
      </c>
      <c r="J36836" t="s">
        <v>127710</v>
      </c>
      <c r="K36836">
        <v>2</v>
      </c>
      <c r="L36836" s="1">
        <v>40101</v>
      </c>
      <c r="M36836" s="1">
        <v>40098</v>
      </c>
      <c r="N36836" s="1">
        <v>41360</v>
      </c>
      <c r="O36836"/>
      <c r="P36836"/>
      <c r="Q36836"/>
      <c r="R36836"/>
    </row>
    <row r="36837" spans="1:18" hidden="1" x14ac:dyDescent="0.2">
      <c r="A36837" t="s">
        <v>127711</v>
      </c>
      <c r="B36837" t="s">
        <v>127712</v>
      </c>
      <c r="C36837" t="s">
        <v>127713</v>
      </c>
      <c r="D36837" t="s">
        <v>127714</v>
      </c>
      <c r="E36837">
        <v>16335</v>
      </c>
      <c r="F36837" t="s">
        <v>18</v>
      </c>
      <c r="G36837" t="s">
        <v>25</v>
      </c>
      <c r="H36837" t="s">
        <v>106</v>
      </c>
      <c r="I36837" t="s">
        <v>107</v>
      </c>
      <c r="J36837" t="s">
        <v>108</v>
      </c>
      <c r="K36837">
        <v>1</v>
      </c>
      <c r="L36837" s="1">
        <v>40544</v>
      </c>
      <c r="M36837" s="1">
        <v>41948</v>
      </c>
      <c r="N36837" s="1">
        <v>41948</v>
      </c>
      <c r="O36837"/>
      <c r="P36837"/>
      <c r="Q36837"/>
      <c r="R36837"/>
    </row>
    <row r="36838" spans="1:18" hidden="1" x14ac:dyDescent="0.2">
      <c r="A36838" t="s">
        <v>127715</v>
      </c>
      <c r="B36838" t="s">
        <v>127716</v>
      </c>
      <c r="C36838" t="s">
        <v>127717</v>
      </c>
      <c r="D36838" t="s">
        <v>718</v>
      </c>
      <c r="E36838">
        <v>3143047</v>
      </c>
      <c r="F36838" t="s">
        <v>18</v>
      </c>
      <c r="G36838" t="s">
        <v>128</v>
      </c>
      <c r="H36838" t="s">
        <v>129</v>
      </c>
      <c r="I36838" t="s">
        <v>130</v>
      </c>
      <c r="J36838" t="s">
        <v>130</v>
      </c>
      <c r="K36838">
        <v>1</v>
      </c>
      <c r="L36838" s="1">
        <v>42005</v>
      </c>
      <c r="M36838" s="1">
        <v>42185</v>
      </c>
      <c r="N36838" s="1">
        <v>42185</v>
      </c>
      <c r="O36838"/>
      <c r="P36838"/>
      <c r="Q36838"/>
      <c r="R36838"/>
    </row>
    <row r="36839" spans="1:18" hidden="1" x14ac:dyDescent="0.2">
      <c r="A36839" t="s">
        <v>127718</v>
      </c>
      <c r="B36839" t="s">
        <v>127719</v>
      </c>
      <c r="C36839" t="s">
        <v>127720</v>
      </c>
      <c r="D36839" t="s">
        <v>127721</v>
      </c>
      <c r="E36839">
        <v>56059</v>
      </c>
      <c r="F36839" t="s">
        <v>207</v>
      </c>
      <c r="G36839" t="s">
        <v>650</v>
      </c>
      <c r="H36839">
        <v>5</v>
      </c>
      <c r="I36839" t="s">
        <v>37221</v>
      </c>
      <c r="J36839" t="s">
        <v>37221</v>
      </c>
      <c r="K36839">
        <v>1</v>
      </c>
      <c r="L36839" s="1">
        <v>42068</v>
      </c>
      <c r="M36839" s="1">
        <v>41974</v>
      </c>
      <c r="N36839" s="1">
        <v>41974</v>
      </c>
      <c r="O36839"/>
      <c r="P36839"/>
      <c r="Q36839"/>
      <c r="R36839"/>
    </row>
    <row r="36840" spans="1:18" x14ac:dyDescent="0.2">
      <c r="A36840" t="s">
        <v>127722</v>
      </c>
      <c r="B36840" t="s">
        <v>127723</v>
      </c>
      <c r="C36840" t="s">
        <v>127724</v>
      </c>
      <c r="D36840" t="s">
        <v>127725</v>
      </c>
      <c r="E36840">
        <v>850000</v>
      </c>
      <c r="F36840" t="s">
        <v>18</v>
      </c>
      <c r="G36840" t="s">
        <v>25</v>
      </c>
      <c r="H36840" t="s">
        <v>26</v>
      </c>
      <c r="I36840" t="s">
        <v>7746</v>
      </c>
      <c r="J36840" t="s">
        <v>100</v>
      </c>
      <c r="K36840">
        <v>2</v>
      </c>
      <c r="L36840" s="1">
        <v>41593</v>
      </c>
      <c r="M36840" s="1">
        <v>41654</v>
      </c>
      <c r="N36840" s="1">
        <v>41713</v>
      </c>
    </row>
    <row r="36841" spans="1:18" hidden="1" x14ac:dyDescent="0.2">
      <c r="A36841" t="s">
        <v>127726</v>
      </c>
      <c r="B36841" t="s">
        <v>127727</v>
      </c>
      <c r="C36841" t="s">
        <v>127728</v>
      </c>
      <c r="E36841" t="s">
        <v>43</v>
      </c>
      <c r="F36841" t="s">
        <v>18</v>
      </c>
      <c r="K36841">
        <v>1</v>
      </c>
      <c r="L36841" s="1">
        <v>39814</v>
      </c>
      <c r="M36841" s="1">
        <v>40841</v>
      </c>
      <c r="N36841" s="1">
        <v>40841</v>
      </c>
      <c r="O36841"/>
      <c r="P36841"/>
      <c r="Q36841"/>
      <c r="R36841"/>
    </row>
    <row r="36842" spans="1:18" hidden="1" x14ac:dyDescent="0.2">
      <c r="A36842" t="s">
        <v>127729</v>
      </c>
      <c r="B36842" t="s">
        <v>127730</v>
      </c>
      <c r="C36842" t="s">
        <v>127731</v>
      </c>
      <c r="D36842" t="s">
        <v>127732</v>
      </c>
      <c r="E36842">
        <v>612329</v>
      </c>
      <c r="F36842" t="s">
        <v>18</v>
      </c>
      <c r="G36842" t="s">
        <v>165</v>
      </c>
      <c r="H36842" t="s">
        <v>166</v>
      </c>
      <c r="I36842" t="s">
        <v>167</v>
      </c>
      <c r="J36842" t="s">
        <v>167</v>
      </c>
      <c r="K36842">
        <v>2</v>
      </c>
      <c r="L36842" s="1">
        <v>41444</v>
      </c>
      <c r="M36842" s="1">
        <v>41306</v>
      </c>
      <c r="N36842" s="1">
        <v>41579</v>
      </c>
      <c r="O36842"/>
      <c r="P36842"/>
      <c r="Q36842"/>
      <c r="R36842"/>
    </row>
    <row r="36843" spans="1:18" hidden="1" x14ac:dyDescent="0.2">
      <c r="A36843" t="s">
        <v>127733</v>
      </c>
      <c r="B36843" t="s">
        <v>127734</v>
      </c>
      <c r="C36843" t="s">
        <v>127735</v>
      </c>
      <c r="D36843" t="s">
        <v>127736</v>
      </c>
      <c r="E36843">
        <v>440000</v>
      </c>
      <c r="F36843" t="s">
        <v>18</v>
      </c>
      <c r="G36843" t="s">
        <v>6544</v>
      </c>
      <c r="I36843" t="s">
        <v>6545</v>
      </c>
      <c r="J36843" t="s">
        <v>6545</v>
      </c>
      <c r="K36843">
        <v>2</v>
      </c>
      <c r="L36843" s="1">
        <v>41372</v>
      </c>
      <c r="M36843" s="1">
        <v>41465</v>
      </c>
      <c r="N36843" s="1">
        <v>41734</v>
      </c>
    </row>
    <row r="36844" spans="1:18" x14ac:dyDescent="0.2">
      <c r="A36844" t="s">
        <v>127737</v>
      </c>
      <c r="B36844" t="s">
        <v>127738</v>
      </c>
      <c r="C36844" t="s">
        <v>127739</v>
      </c>
      <c r="D36844" t="s">
        <v>127740</v>
      </c>
      <c r="E36844">
        <v>1300000</v>
      </c>
      <c r="F36844" t="s">
        <v>18</v>
      </c>
      <c r="G36844" t="s">
        <v>25</v>
      </c>
      <c r="H36844" t="s">
        <v>106</v>
      </c>
      <c r="I36844" t="s">
        <v>107</v>
      </c>
      <c r="J36844" t="s">
        <v>108</v>
      </c>
      <c r="K36844">
        <v>1</v>
      </c>
      <c r="L36844" s="1">
        <v>41963</v>
      </c>
      <c r="M36844" s="1">
        <v>42058</v>
      </c>
      <c r="N36844" s="1">
        <v>42058</v>
      </c>
    </row>
    <row r="36845" spans="1:18" hidden="1" x14ac:dyDescent="0.2">
      <c r="A36845" t="s">
        <v>127741</v>
      </c>
      <c r="B36845" t="s">
        <v>127742</v>
      </c>
      <c r="C36845" t="s">
        <v>127743</v>
      </c>
      <c r="D36845" t="s">
        <v>42</v>
      </c>
      <c r="E36845" t="s">
        <v>43</v>
      </c>
      <c r="F36845" t="s">
        <v>18</v>
      </c>
      <c r="G36845" t="s">
        <v>25</v>
      </c>
      <c r="H36845" t="s">
        <v>64</v>
      </c>
      <c r="I36845" t="s">
        <v>65</v>
      </c>
      <c r="J36845" t="s">
        <v>271</v>
      </c>
      <c r="K36845">
        <v>1</v>
      </c>
      <c r="L36845" s="1">
        <v>41640</v>
      </c>
      <c r="M36845" s="1">
        <v>41654</v>
      </c>
      <c r="N36845" s="1">
        <v>41654</v>
      </c>
      <c r="O36845"/>
      <c r="P36845"/>
      <c r="Q36845"/>
      <c r="R36845"/>
    </row>
    <row r="36846" spans="1:18" hidden="1" x14ac:dyDescent="0.2">
      <c r="A36846" t="s">
        <v>127744</v>
      </c>
      <c r="B36846" t="s">
        <v>127745</v>
      </c>
      <c r="C36846" t="s">
        <v>127746</v>
      </c>
      <c r="D36846" t="s">
        <v>45190</v>
      </c>
      <c r="E36846">
        <v>1800000</v>
      </c>
      <c r="F36846" t="s">
        <v>18</v>
      </c>
      <c r="G36846" t="s">
        <v>128</v>
      </c>
      <c r="H36846" t="s">
        <v>129</v>
      </c>
      <c r="I36846" t="s">
        <v>130</v>
      </c>
      <c r="J36846" t="s">
        <v>130</v>
      </c>
      <c r="K36846">
        <v>1</v>
      </c>
      <c r="L36846" s="1">
        <v>41548</v>
      </c>
      <c r="M36846" s="1">
        <v>42151</v>
      </c>
      <c r="N36846" s="1">
        <v>42151</v>
      </c>
    </row>
    <row r="36847" spans="1:18" hidden="1" x14ac:dyDescent="0.2">
      <c r="A36847" t="s">
        <v>127747</v>
      </c>
      <c r="B36847" t="s">
        <v>127748</v>
      </c>
      <c r="C36847" t="s">
        <v>127749</v>
      </c>
      <c r="D36847" t="s">
        <v>2770</v>
      </c>
      <c r="E36847">
        <v>32000000</v>
      </c>
      <c r="F36847" t="s">
        <v>18</v>
      </c>
      <c r="G36847" t="s">
        <v>25</v>
      </c>
      <c r="H36847" t="s">
        <v>142</v>
      </c>
      <c r="I36847" t="s">
        <v>143</v>
      </c>
      <c r="J36847" t="s">
        <v>469</v>
      </c>
      <c r="K36847">
        <v>1</v>
      </c>
      <c r="M36847" s="1">
        <v>37326</v>
      </c>
      <c r="N36847" s="1">
        <v>37326</v>
      </c>
      <c r="O36847"/>
      <c r="P36847"/>
      <c r="Q36847"/>
      <c r="R36847"/>
    </row>
    <row r="36848" spans="1:18" hidden="1" x14ac:dyDescent="0.2">
      <c r="A36848" t="s">
        <v>127750</v>
      </c>
      <c r="B36848" t="s">
        <v>127751</v>
      </c>
      <c r="C36848" t="s">
        <v>127752</v>
      </c>
      <c r="D36848" t="s">
        <v>36</v>
      </c>
      <c r="E36848" t="s">
        <v>43</v>
      </c>
      <c r="F36848" t="s">
        <v>18</v>
      </c>
      <c r="G36848" t="s">
        <v>25</v>
      </c>
      <c r="H36848" t="s">
        <v>64</v>
      </c>
      <c r="I36848" t="s">
        <v>95</v>
      </c>
      <c r="J36848" t="s">
        <v>95</v>
      </c>
      <c r="K36848">
        <v>1</v>
      </c>
      <c r="L36848" s="1">
        <v>37257</v>
      </c>
      <c r="M36848" s="1">
        <v>41430</v>
      </c>
      <c r="N36848" s="1">
        <v>41430</v>
      </c>
      <c r="O36848"/>
      <c r="P36848"/>
      <c r="Q36848"/>
      <c r="R36848"/>
    </row>
    <row r="36849" spans="1:18" hidden="1" x14ac:dyDescent="0.2">
      <c r="A36849" t="s">
        <v>127753</v>
      </c>
      <c r="B36849" t="s">
        <v>127754</v>
      </c>
      <c r="C36849" t="s">
        <v>127755</v>
      </c>
      <c r="E36849">
        <v>10000</v>
      </c>
      <c r="F36849" t="s">
        <v>207</v>
      </c>
      <c r="K36849">
        <v>1</v>
      </c>
      <c r="L36849" s="1">
        <v>42234</v>
      </c>
      <c r="M36849" s="1">
        <v>42326</v>
      </c>
      <c r="N36849" s="1">
        <v>42326</v>
      </c>
    </row>
    <row r="36850" spans="1:18" hidden="1" x14ac:dyDescent="0.2">
      <c r="A36850" t="s">
        <v>127756</v>
      </c>
      <c r="B36850" t="s">
        <v>127757</v>
      </c>
      <c r="C36850" t="s">
        <v>127758</v>
      </c>
      <c r="D36850" t="s">
        <v>127759</v>
      </c>
      <c r="E36850">
        <v>48047540</v>
      </c>
      <c r="F36850" t="s">
        <v>18</v>
      </c>
      <c r="G36850" t="s">
        <v>25</v>
      </c>
      <c r="H36850" t="s">
        <v>1011</v>
      </c>
      <c r="I36850" t="s">
        <v>1012</v>
      </c>
      <c r="J36850" t="s">
        <v>1012</v>
      </c>
      <c r="K36850">
        <v>7</v>
      </c>
      <c r="L36850" s="1">
        <v>39508</v>
      </c>
      <c r="M36850" s="1">
        <v>39448</v>
      </c>
      <c r="N36850" s="1">
        <v>41613</v>
      </c>
      <c r="O36850"/>
      <c r="P36850"/>
      <c r="Q36850"/>
      <c r="R36850"/>
    </row>
    <row r="36851" spans="1:18" hidden="1" x14ac:dyDescent="0.2">
      <c r="A36851" t="s">
        <v>127760</v>
      </c>
      <c r="B36851" t="s">
        <v>127761</v>
      </c>
      <c r="C36851" t="s">
        <v>127762</v>
      </c>
      <c r="D36851" t="s">
        <v>70</v>
      </c>
      <c r="E36851" t="s">
        <v>43</v>
      </c>
      <c r="F36851" t="s">
        <v>18</v>
      </c>
      <c r="G36851" t="s">
        <v>128</v>
      </c>
      <c r="H36851" t="s">
        <v>129</v>
      </c>
      <c r="I36851" t="s">
        <v>130</v>
      </c>
      <c r="J36851" t="s">
        <v>130</v>
      </c>
      <c r="K36851">
        <v>1</v>
      </c>
      <c r="M36851" s="1">
        <v>41897</v>
      </c>
      <c r="N36851" s="1">
        <v>41897</v>
      </c>
      <c r="O36851"/>
      <c r="P36851"/>
      <c r="Q36851"/>
      <c r="R36851"/>
    </row>
    <row r="36852" spans="1:18" x14ac:dyDescent="0.2">
      <c r="A36852" t="s">
        <v>127763</v>
      </c>
      <c r="B36852" t="s">
        <v>127764</v>
      </c>
      <c r="C36852" t="s">
        <v>127765</v>
      </c>
      <c r="D36852" t="s">
        <v>127766</v>
      </c>
      <c r="E36852">
        <v>300000</v>
      </c>
      <c r="F36852" t="s">
        <v>18</v>
      </c>
      <c r="G36852" t="s">
        <v>25</v>
      </c>
      <c r="H36852" t="s">
        <v>64</v>
      </c>
      <c r="I36852" t="s">
        <v>65</v>
      </c>
      <c r="J36852" t="s">
        <v>66</v>
      </c>
      <c r="K36852">
        <v>2</v>
      </c>
      <c r="L36852" s="1">
        <v>41275</v>
      </c>
      <c r="M36852" s="1">
        <v>41669</v>
      </c>
      <c r="N36852" s="1">
        <v>41760</v>
      </c>
    </row>
    <row r="36853" spans="1:18" hidden="1" x14ac:dyDescent="0.2">
      <c r="A36853" t="s">
        <v>127767</v>
      </c>
      <c r="B36853" t="s">
        <v>127768</v>
      </c>
      <c r="C36853" t="s">
        <v>127769</v>
      </c>
      <c r="D36853" t="s">
        <v>42</v>
      </c>
      <c r="E36853">
        <v>1000000</v>
      </c>
      <c r="F36853" t="s">
        <v>18</v>
      </c>
      <c r="G36853" t="s">
        <v>57</v>
      </c>
      <c r="H36853" t="s">
        <v>58</v>
      </c>
      <c r="I36853" t="s">
        <v>59</v>
      </c>
      <c r="J36853" t="s">
        <v>59</v>
      </c>
      <c r="K36853">
        <v>2</v>
      </c>
      <c r="L36853" s="1">
        <v>35796</v>
      </c>
      <c r="M36853" s="1">
        <v>40035</v>
      </c>
      <c r="N36853" s="1">
        <v>41617</v>
      </c>
    </row>
    <row r="36854" spans="1:18" hidden="1" x14ac:dyDescent="0.2">
      <c r="A36854" t="s">
        <v>127770</v>
      </c>
      <c r="B36854" t="s">
        <v>127771</v>
      </c>
      <c r="C36854" t="s">
        <v>127772</v>
      </c>
      <c r="D36854" t="s">
        <v>84647</v>
      </c>
      <c r="E36854">
        <v>500000</v>
      </c>
      <c r="F36854" t="s">
        <v>18</v>
      </c>
      <c r="G36854" t="s">
        <v>51</v>
      </c>
      <c r="I36854" t="s">
        <v>52</v>
      </c>
      <c r="J36854" t="s">
        <v>52</v>
      </c>
      <c r="K36854">
        <v>1</v>
      </c>
      <c r="L36854" s="1">
        <v>41844</v>
      </c>
      <c r="M36854" s="1">
        <v>41974</v>
      </c>
      <c r="N36854" s="1">
        <v>41974</v>
      </c>
    </row>
    <row r="36855" spans="1:18" hidden="1" x14ac:dyDescent="0.2">
      <c r="A36855" t="s">
        <v>127773</v>
      </c>
      <c r="B36855" t="s">
        <v>127774</v>
      </c>
      <c r="C36855" t="s">
        <v>127775</v>
      </c>
      <c r="D36855" t="s">
        <v>127776</v>
      </c>
      <c r="E36855">
        <v>7791178</v>
      </c>
      <c r="F36855" t="s">
        <v>18</v>
      </c>
      <c r="G36855" t="s">
        <v>128</v>
      </c>
      <c r="H36855" t="s">
        <v>2005</v>
      </c>
      <c r="I36855" t="s">
        <v>2006</v>
      </c>
      <c r="J36855" t="s">
        <v>2006</v>
      </c>
      <c r="K36855">
        <v>2</v>
      </c>
      <c r="L36855" s="1">
        <v>39448</v>
      </c>
      <c r="M36855" s="1">
        <v>41606</v>
      </c>
      <c r="N36855" s="1">
        <v>42030</v>
      </c>
      <c r="O36855"/>
      <c r="P36855"/>
      <c r="Q36855"/>
      <c r="R36855"/>
    </row>
    <row r="36856" spans="1:18" hidden="1" x14ac:dyDescent="0.2">
      <c r="A36856" t="s">
        <v>127777</v>
      </c>
      <c r="B36856" t="s">
        <v>127778</v>
      </c>
      <c r="C36856" t="s">
        <v>127779</v>
      </c>
      <c r="D36856" t="s">
        <v>42</v>
      </c>
      <c r="E36856">
        <v>30900000</v>
      </c>
      <c r="F36856" t="s">
        <v>18</v>
      </c>
      <c r="G36856" t="s">
        <v>406</v>
      </c>
      <c r="H36856">
        <v>40</v>
      </c>
      <c r="I36856" t="s">
        <v>980</v>
      </c>
      <c r="J36856" t="s">
        <v>980</v>
      </c>
      <c r="K36856">
        <v>3</v>
      </c>
      <c r="L36856" s="1">
        <v>40909</v>
      </c>
      <c r="M36856" s="1">
        <v>41574</v>
      </c>
      <c r="N36856" s="1">
        <v>42299</v>
      </c>
    </row>
    <row r="36857" spans="1:18" hidden="1" x14ac:dyDescent="0.2">
      <c r="A36857" t="s">
        <v>127780</v>
      </c>
      <c r="B36857" t="s">
        <v>127781</v>
      </c>
      <c r="C36857" t="s">
        <v>127782</v>
      </c>
      <c r="D36857" t="s">
        <v>2479</v>
      </c>
      <c r="E36857" t="s">
        <v>43</v>
      </c>
      <c r="F36857" t="s">
        <v>113</v>
      </c>
      <c r="G36857" t="s">
        <v>25</v>
      </c>
      <c r="H36857" t="s">
        <v>64</v>
      </c>
      <c r="I36857" t="s">
        <v>966</v>
      </c>
      <c r="J36857" t="s">
        <v>127783</v>
      </c>
      <c r="K36857">
        <v>1</v>
      </c>
      <c r="M36857" s="1">
        <v>42030</v>
      </c>
      <c r="N36857" s="1">
        <v>42030</v>
      </c>
      <c r="O36857"/>
      <c r="P36857"/>
      <c r="Q36857"/>
      <c r="R36857"/>
    </row>
    <row r="36858" spans="1:18" hidden="1" x14ac:dyDescent="0.2">
      <c r="A36858" t="s">
        <v>127784</v>
      </c>
      <c r="B36858" t="s">
        <v>127785</v>
      </c>
      <c r="C36858" t="s">
        <v>127786</v>
      </c>
      <c r="D36858" t="s">
        <v>3110</v>
      </c>
      <c r="E36858">
        <v>1991592</v>
      </c>
      <c r="F36858" t="s">
        <v>18</v>
      </c>
      <c r="G36858" t="s">
        <v>128</v>
      </c>
      <c r="H36858" t="s">
        <v>326</v>
      </c>
      <c r="I36858" t="s">
        <v>130</v>
      </c>
      <c r="J36858" t="s">
        <v>327</v>
      </c>
      <c r="K36858">
        <v>3</v>
      </c>
      <c r="L36858" s="1">
        <v>41597</v>
      </c>
      <c r="M36858" s="1">
        <v>41712</v>
      </c>
      <c r="N36858" s="1">
        <v>42207</v>
      </c>
      <c r="O36858"/>
      <c r="P36858"/>
      <c r="Q36858"/>
      <c r="R36858"/>
    </row>
    <row r="36859" spans="1:18" hidden="1" x14ac:dyDescent="0.2">
      <c r="A36859" t="s">
        <v>127787</v>
      </c>
      <c r="B36859" t="s">
        <v>127788</v>
      </c>
      <c r="C36859" t="s">
        <v>127789</v>
      </c>
      <c r="D36859" t="s">
        <v>6612</v>
      </c>
      <c r="E36859">
        <v>10000000</v>
      </c>
      <c r="F36859" t="s">
        <v>18</v>
      </c>
      <c r="G36859" t="s">
        <v>19</v>
      </c>
      <c r="H36859">
        <v>16</v>
      </c>
      <c r="I36859" t="s">
        <v>20</v>
      </c>
      <c r="J36859" t="s">
        <v>20</v>
      </c>
      <c r="K36859">
        <v>1</v>
      </c>
      <c r="L36859" s="1">
        <v>40179</v>
      </c>
      <c r="M36859" s="1">
        <v>41533</v>
      </c>
      <c r="N36859" s="1">
        <v>41533</v>
      </c>
    </row>
    <row r="36860" spans="1:18" hidden="1" x14ac:dyDescent="0.2">
      <c r="A36860" t="s">
        <v>127790</v>
      </c>
      <c r="B36860" t="s">
        <v>127791</v>
      </c>
      <c r="C36860" t="s">
        <v>127792</v>
      </c>
      <c r="D36860" t="s">
        <v>127793</v>
      </c>
      <c r="E36860">
        <v>144439</v>
      </c>
      <c r="F36860" t="s">
        <v>18</v>
      </c>
      <c r="G36860" t="s">
        <v>128</v>
      </c>
      <c r="H36860" t="s">
        <v>3855</v>
      </c>
      <c r="I36860" t="s">
        <v>127794</v>
      </c>
      <c r="J36860" t="s">
        <v>127794</v>
      </c>
      <c r="K36860">
        <v>2</v>
      </c>
      <c r="L36860" s="1">
        <v>40603</v>
      </c>
      <c r="M36860" s="1">
        <v>40603</v>
      </c>
      <c r="N36860" s="1">
        <v>40848</v>
      </c>
      <c r="O36860"/>
      <c r="P36860"/>
      <c r="Q36860"/>
      <c r="R36860"/>
    </row>
    <row r="36861" spans="1:18" hidden="1" x14ac:dyDescent="0.2">
      <c r="A36861" t="s">
        <v>127795</v>
      </c>
      <c r="B36861" t="s">
        <v>127796</v>
      </c>
      <c r="E36861" t="s">
        <v>43</v>
      </c>
      <c r="F36861" t="s">
        <v>18</v>
      </c>
      <c r="G36861" t="s">
        <v>2811</v>
      </c>
      <c r="H36861">
        <v>3</v>
      </c>
      <c r="I36861" t="s">
        <v>17368</v>
      </c>
      <c r="J36861" t="s">
        <v>17368</v>
      </c>
      <c r="K36861">
        <v>1</v>
      </c>
      <c r="M36861" s="1">
        <v>41901</v>
      </c>
      <c r="N36861" s="1">
        <v>41901</v>
      </c>
      <c r="O36861"/>
      <c r="P36861"/>
      <c r="Q36861"/>
      <c r="R36861"/>
    </row>
    <row r="36862" spans="1:18" hidden="1" x14ac:dyDescent="0.2">
      <c r="A36862" t="s">
        <v>127797</v>
      </c>
      <c r="B36862" t="s">
        <v>127798</v>
      </c>
      <c r="C36862" t="s">
        <v>127799</v>
      </c>
      <c r="D36862" t="s">
        <v>718</v>
      </c>
      <c r="E36862" t="s">
        <v>43</v>
      </c>
      <c r="F36862" t="s">
        <v>18</v>
      </c>
      <c r="G36862" t="s">
        <v>19</v>
      </c>
      <c r="H36862">
        <v>25</v>
      </c>
      <c r="I36862" t="s">
        <v>151</v>
      </c>
      <c r="J36862" t="s">
        <v>151</v>
      </c>
      <c r="K36862">
        <v>1</v>
      </c>
      <c r="L36862" s="1">
        <v>40725</v>
      </c>
      <c r="M36862" s="1">
        <v>41204</v>
      </c>
      <c r="N36862" s="1">
        <v>41204</v>
      </c>
      <c r="O36862"/>
      <c r="P36862"/>
      <c r="Q36862"/>
      <c r="R36862"/>
    </row>
    <row r="36863" spans="1:18" x14ac:dyDescent="0.2">
      <c r="A36863" t="s">
        <v>127800</v>
      </c>
      <c r="B36863" t="s">
        <v>127801</v>
      </c>
      <c r="C36863" t="s">
        <v>127802</v>
      </c>
      <c r="D36863" t="s">
        <v>285</v>
      </c>
      <c r="E36863">
        <v>113000000</v>
      </c>
      <c r="F36863" t="s">
        <v>18</v>
      </c>
      <c r="G36863" t="s">
        <v>25</v>
      </c>
      <c r="H36863" t="s">
        <v>64</v>
      </c>
      <c r="I36863" t="s">
        <v>507</v>
      </c>
      <c r="J36863" t="s">
        <v>19102</v>
      </c>
      <c r="K36863">
        <v>3</v>
      </c>
      <c r="L36863" s="1">
        <v>40179</v>
      </c>
      <c r="M36863" s="1">
        <v>41640</v>
      </c>
      <c r="N36863" s="1">
        <v>42108</v>
      </c>
    </row>
    <row r="36864" spans="1:18" hidden="1" x14ac:dyDescent="0.2">
      <c r="A36864" t="s">
        <v>127803</v>
      </c>
      <c r="B36864" t="s">
        <v>127804</v>
      </c>
      <c r="C36864" t="s">
        <v>127805</v>
      </c>
      <c r="D36864" t="s">
        <v>127806</v>
      </c>
      <c r="E36864">
        <v>1314060</v>
      </c>
      <c r="F36864" t="s">
        <v>18</v>
      </c>
      <c r="K36864">
        <v>1</v>
      </c>
      <c r="M36864" s="1">
        <v>42217</v>
      </c>
      <c r="N36864" s="1">
        <v>42217</v>
      </c>
      <c r="O36864"/>
      <c r="P36864"/>
      <c r="Q36864"/>
      <c r="R36864"/>
    </row>
    <row r="36865" spans="1:18" hidden="1" x14ac:dyDescent="0.2">
      <c r="A36865" t="s">
        <v>127807</v>
      </c>
      <c r="B36865" t="s">
        <v>127808</v>
      </c>
      <c r="C36865" t="s">
        <v>127809</v>
      </c>
      <c r="D36865" t="s">
        <v>127810</v>
      </c>
      <c r="E36865">
        <v>1500</v>
      </c>
      <c r="F36865" t="s">
        <v>18</v>
      </c>
      <c r="G36865" t="s">
        <v>23107</v>
      </c>
      <c r="H36865">
        <v>81</v>
      </c>
      <c r="I36865" t="s">
        <v>23108</v>
      </c>
      <c r="J36865" t="s">
        <v>23108</v>
      </c>
      <c r="K36865">
        <v>1</v>
      </c>
      <c r="L36865" s="1">
        <v>40502</v>
      </c>
      <c r="M36865" s="1">
        <v>40544</v>
      </c>
      <c r="N36865" s="1">
        <v>40544</v>
      </c>
    </row>
    <row r="36866" spans="1:18" hidden="1" x14ac:dyDescent="0.2">
      <c r="A36866" t="s">
        <v>127811</v>
      </c>
      <c r="B36866" t="s">
        <v>127812</v>
      </c>
      <c r="C36866" t="s">
        <v>127813</v>
      </c>
      <c r="D36866" t="s">
        <v>31769</v>
      </c>
      <c r="E36866">
        <v>1500000</v>
      </c>
      <c r="F36866" t="s">
        <v>18</v>
      </c>
      <c r="G36866" t="s">
        <v>222</v>
      </c>
      <c r="H36866">
        <v>2</v>
      </c>
      <c r="I36866" t="s">
        <v>223</v>
      </c>
      <c r="J36866" t="s">
        <v>39615</v>
      </c>
      <c r="K36866">
        <v>1</v>
      </c>
      <c r="L36866" s="1">
        <v>40544</v>
      </c>
      <c r="M36866" s="1">
        <v>42250</v>
      </c>
      <c r="N36866" s="1">
        <v>42250</v>
      </c>
    </row>
    <row r="36867" spans="1:18" x14ac:dyDescent="0.2">
      <c r="A36867" t="s">
        <v>127814</v>
      </c>
      <c r="B36867" t="s">
        <v>127815</v>
      </c>
      <c r="C36867" t="s">
        <v>127816</v>
      </c>
      <c r="D36867" t="s">
        <v>445</v>
      </c>
      <c r="E36867">
        <v>50000000</v>
      </c>
      <c r="F36867" t="s">
        <v>18</v>
      </c>
      <c r="G36867" t="s">
        <v>25</v>
      </c>
      <c r="H36867" t="s">
        <v>1330</v>
      </c>
      <c r="I36867" t="s">
        <v>1331</v>
      </c>
      <c r="J36867" t="s">
        <v>3423</v>
      </c>
      <c r="K36867">
        <v>2</v>
      </c>
      <c r="L36867" s="1">
        <v>40238</v>
      </c>
      <c r="M36867" s="1">
        <v>41946</v>
      </c>
      <c r="N36867" s="1">
        <v>42123</v>
      </c>
    </row>
    <row r="36868" spans="1:18" hidden="1" x14ac:dyDescent="0.2">
      <c r="A36868" t="s">
        <v>127817</v>
      </c>
      <c r="B36868" t="s">
        <v>127818</v>
      </c>
      <c r="C36868" t="s">
        <v>127819</v>
      </c>
      <c r="D36868" t="s">
        <v>718</v>
      </c>
      <c r="E36868">
        <v>49673284</v>
      </c>
      <c r="F36868" t="s">
        <v>18</v>
      </c>
      <c r="G36868" t="s">
        <v>128</v>
      </c>
      <c r="H36868" t="s">
        <v>17601</v>
      </c>
      <c r="I36868" t="s">
        <v>102412</v>
      </c>
      <c r="J36868" t="s">
        <v>102412</v>
      </c>
      <c r="K36868">
        <v>1</v>
      </c>
      <c r="M36868" s="1">
        <v>39538</v>
      </c>
      <c r="N36868" s="1">
        <v>39538</v>
      </c>
      <c r="O36868"/>
      <c r="P36868"/>
      <c r="Q36868"/>
      <c r="R36868"/>
    </row>
    <row r="36869" spans="1:18" hidden="1" x14ac:dyDescent="0.2">
      <c r="A36869" t="s">
        <v>127820</v>
      </c>
      <c r="B36869" t="s">
        <v>127821</v>
      </c>
      <c r="C36869" t="s">
        <v>127822</v>
      </c>
      <c r="D36869" t="s">
        <v>7105</v>
      </c>
      <c r="E36869">
        <v>22806526.350000001</v>
      </c>
      <c r="F36869" t="s">
        <v>18</v>
      </c>
      <c r="G36869" t="s">
        <v>650</v>
      </c>
      <c r="H36869">
        <v>9</v>
      </c>
      <c r="I36869" t="s">
        <v>2072</v>
      </c>
      <c r="J36869" t="s">
        <v>2072</v>
      </c>
      <c r="K36869">
        <v>4</v>
      </c>
      <c r="L36869" s="1">
        <v>40603</v>
      </c>
      <c r="M36869" s="1">
        <v>40603</v>
      </c>
      <c r="N36869" s="1">
        <v>42317</v>
      </c>
      <c r="O36869"/>
      <c r="P36869"/>
      <c r="Q36869"/>
      <c r="R36869"/>
    </row>
    <row r="36870" spans="1:18" hidden="1" x14ac:dyDescent="0.2">
      <c r="A36870" t="s">
        <v>127823</v>
      </c>
      <c r="B36870" t="s">
        <v>127824</v>
      </c>
      <c r="C36870" t="s">
        <v>127825</v>
      </c>
      <c r="D36870" t="s">
        <v>127826</v>
      </c>
      <c r="E36870">
        <v>16249</v>
      </c>
      <c r="F36870" t="s">
        <v>18</v>
      </c>
      <c r="G36870" t="s">
        <v>1062</v>
      </c>
      <c r="H36870">
        <v>2</v>
      </c>
      <c r="I36870" t="s">
        <v>1736</v>
      </c>
      <c r="J36870" t="s">
        <v>1736</v>
      </c>
      <c r="K36870">
        <v>1</v>
      </c>
      <c r="L36870" s="1">
        <v>41982</v>
      </c>
      <c r="M36870" s="1">
        <v>42204</v>
      </c>
      <c r="N36870" s="1">
        <v>42204</v>
      </c>
    </row>
    <row r="36871" spans="1:18" hidden="1" x14ac:dyDescent="0.2">
      <c r="A36871" t="s">
        <v>127827</v>
      </c>
      <c r="B36871" t="s">
        <v>127828</v>
      </c>
      <c r="C36871" t="s">
        <v>127829</v>
      </c>
      <c r="D36871" t="s">
        <v>75</v>
      </c>
      <c r="E36871">
        <v>3000000</v>
      </c>
      <c r="F36871" t="s">
        <v>18</v>
      </c>
      <c r="G36871" t="s">
        <v>51</v>
      </c>
      <c r="I36871" t="s">
        <v>23663</v>
      </c>
      <c r="J36871" t="s">
        <v>23663</v>
      </c>
      <c r="K36871">
        <v>1</v>
      </c>
      <c r="L36871" s="1">
        <v>41214</v>
      </c>
      <c r="M36871" s="1">
        <v>41687</v>
      </c>
      <c r="N36871" s="1">
        <v>41687</v>
      </c>
    </row>
    <row r="36872" spans="1:18" hidden="1" x14ac:dyDescent="0.2">
      <c r="A36872" t="s">
        <v>127830</v>
      </c>
      <c r="B36872" t="s">
        <v>127831</v>
      </c>
      <c r="C36872" t="s">
        <v>127832</v>
      </c>
      <c r="D36872" t="s">
        <v>40397</v>
      </c>
      <c r="E36872">
        <v>265000</v>
      </c>
      <c r="F36872" t="s">
        <v>18</v>
      </c>
      <c r="G36872" t="s">
        <v>165</v>
      </c>
      <c r="H36872" t="s">
        <v>166</v>
      </c>
      <c r="I36872" t="s">
        <v>167</v>
      </c>
      <c r="J36872" t="s">
        <v>167</v>
      </c>
      <c r="K36872">
        <v>1</v>
      </c>
      <c r="L36872" s="1">
        <v>41156</v>
      </c>
      <c r="M36872" s="1">
        <v>41197</v>
      </c>
      <c r="N36872" s="1">
        <v>41197</v>
      </c>
    </row>
    <row r="36873" spans="1:18" hidden="1" x14ac:dyDescent="0.2">
      <c r="A36873" t="s">
        <v>127833</v>
      </c>
      <c r="B36873" t="s">
        <v>127834</v>
      </c>
      <c r="C36873" t="s">
        <v>127835</v>
      </c>
      <c r="D36873" t="s">
        <v>3110</v>
      </c>
      <c r="E36873" t="s">
        <v>43</v>
      </c>
      <c r="F36873" t="s">
        <v>18</v>
      </c>
      <c r="G36873" t="s">
        <v>25</v>
      </c>
      <c r="H36873" t="s">
        <v>106</v>
      </c>
      <c r="I36873" t="s">
        <v>107</v>
      </c>
      <c r="J36873" t="s">
        <v>108</v>
      </c>
      <c r="K36873">
        <v>1</v>
      </c>
      <c r="M36873" s="1">
        <v>41526</v>
      </c>
      <c r="N36873" s="1">
        <v>41526</v>
      </c>
      <c r="O36873"/>
      <c r="P36873"/>
      <c r="Q36873"/>
      <c r="R36873"/>
    </row>
    <row r="36874" spans="1:18" hidden="1" x14ac:dyDescent="0.2">
      <c r="A36874" t="s">
        <v>127836</v>
      </c>
      <c r="B36874" t="s">
        <v>127837</v>
      </c>
      <c r="C36874" t="s">
        <v>127838</v>
      </c>
      <c r="D36874" t="s">
        <v>75</v>
      </c>
      <c r="E36874" t="s">
        <v>43</v>
      </c>
      <c r="F36874" t="s">
        <v>18</v>
      </c>
      <c r="G36874" t="s">
        <v>458</v>
      </c>
      <c r="H36874">
        <v>48</v>
      </c>
      <c r="I36874" t="s">
        <v>459</v>
      </c>
      <c r="J36874" t="s">
        <v>459</v>
      </c>
      <c r="K36874">
        <v>1</v>
      </c>
      <c r="L36874" s="1">
        <v>37987</v>
      </c>
      <c r="M36874" s="1">
        <v>38169</v>
      </c>
      <c r="N36874" s="1">
        <v>38169</v>
      </c>
      <c r="O36874"/>
      <c r="P36874"/>
      <c r="Q36874"/>
      <c r="R36874"/>
    </row>
    <row r="36875" spans="1:18" hidden="1" x14ac:dyDescent="0.2">
      <c r="A36875" t="s">
        <v>127839</v>
      </c>
      <c r="B36875" t="s">
        <v>127840</v>
      </c>
      <c r="C36875" t="s">
        <v>127841</v>
      </c>
      <c r="D36875" t="s">
        <v>718</v>
      </c>
      <c r="E36875">
        <v>9000000</v>
      </c>
      <c r="F36875" t="s">
        <v>18</v>
      </c>
      <c r="G36875" t="s">
        <v>458</v>
      </c>
      <c r="H36875">
        <v>48</v>
      </c>
      <c r="I36875" t="s">
        <v>459</v>
      </c>
      <c r="J36875" t="s">
        <v>459</v>
      </c>
      <c r="K36875">
        <v>2</v>
      </c>
      <c r="L36875" s="1">
        <v>40544</v>
      </c>
      <c r="M36875" s="1">
        <v>41535</v>
      </c>
      <c r="N36875" s="1">
        <v>42149</v>
      </c>
    </row>
    <row r="36876" spans="1:18" hidden="1" x14ac:dyDescent="0.2">
      <c r="A36876" t="s">
        <v>127842</v>
      </c>
      <c r="B36876" t="s">
        <v>127843</v>
      </c>
      <c r="C36876" t="s">
        <v>127844</v>
      </c>
      <c r="E36876">
        <v>1000000</v>
      </c>
      <c r="F36876" t="s">
        <v>18</v>
      </c>
      <c r="G36876" t="s">
        <v>458</v>
      </c>
      <c r="H36876">
        <v>48</v>
      </c>
      <c r="I36876" t="s">
        <v>459</v>
      </c>
      <c r="J36876" t="s">
        <v>459</v>
      </c>
      <c r="K36876">
        <v>1</v>
      </c>
      <c r="L36876" s="1">
        <v>40179</v>
      </c>
      <c r="M36876" s="1">
        <v>41997</v>
      </c>
      <c r="N36876" s="1">
        <v>41997</v>
      </c>
    </row>
    <row r="36877" spans="1:18" hidden="1" x14ac:dyDescent="0.2">
      <c r="A36877" t="s">
        <v>127845</v>
      </c>
      <c r="B36877" t="s">
        <v>127846</v>
      </c>
      <c r="C36877" t="s">
        <v>127847</v>
      </c>
      <c r="D36877" t="s">
        <v>10029</v>
      </c>
      <c r="E36877">
        <v>1731783</v>
      </c>
      <c r="F36877" t="s">
        <v>18</v>
      </c>
      <c r="G36877" t="s">
        <v>1062</v>
      </c>
      <c r="H36877">
        <v>7</v>
      </c>
      <c r="I36877" t="s">
        <v>10876</v>
      </c>
      <c r="J36877" t="s">
        <v>11657</v>
      </c>
      <c r="K36877">
        <v>3</v>
      </c>
      <c r="L36877" s="1">
        <v>41214</v>
      </c>
      <c r="M36877" s="1">
        <v>40909</v>
      </c>
      <c r="N36877" s="1">
        <v>41866</v>
      </c>
      <c r="O36877"/>
      <c r="P36877"/>
      <c r="Q36877"/>
      <c r="R36877"/>
    </row>
    <row r="36878" spans="1:18" hidden="1" x14ac:dyDescent="0.2">
      <c r="A36878" t="s">
        <v>127848</v>
      </c>
      <c r="B36878" t="s">
        <v>127849</v>
      </c>
      <c r="C36878" t="s">
        <v>127850</v>
      </c>
      <c r="D36878" t="s">
        <v>127851</v>
      </c>
      <c r="E36878">
        <v>300000</v>
      </c>
      <c r="F36878" t="s">
        <v>18</v>
      </c>
      <c r="G36878" t="s">
        <v>4937</v>
      </c>
      <c r="H36878">
        <v>4</v>
      </c>
      <c r="I36878" t="s">
        <v>4938</v>
      </c>
      <c r="J36878" t="s">
        <v>127852</v>
      </c>
      <c r="K36878">
        <v>1</v>
      </c>
      <c r="L36878" s="1">
        <v>40452</v>
      </c>
      <c r="M36878" s="1">
        <v>40695</v>
      </c>
      <c r="N36878" s="1">
        <v>40695</v>
      </c>
    </row>
    <row r="36879" spans="1:18" hidden="1" x14ac:dyDescent="0.2">
      <c r="A36879" t="s">
        <v>127853</v>
      </c>
      <c r="B36879" t="s">
        <v>127854</v>
      </c>
      <c r="C36879" t="s">
        <v>127855</v>
      </c>
      <c r="D36879" t="s">
        <v>1957</v>
      </c>
      <c r="E36879" t="s">
        <v>43</v>
      </c>
      <c r="F36879" t="s">
        <v>18</v>
      </c>
      <c r="K36879">
        <v>1</v>
      </c>
      <c r="M36879" s="1">
        <v>41992</v>
      </c>
      <c r="N36879" s="1">
        <v>41992</v>
      </c>
      <c r="O36879"/>
      <c r="P36879"/>
      <c r="Q36879"/>
      <c r="R36879"/>
    </row>
    <row r="36880" spans="1:18" hidden="1" x14ac:dyDescent="0.2">
      <c r="A36880" t="s">
        <v>127856</v>
      </c>
      <c r="B36880" t="s">
        <v>127857</v>
      </c>
      <c r="C36880" t="s">
        <v>127858</v>
      </c>
      <c r="D36880" t="s">
        <v>44208</v>
      </c>
      <c r="E36880" t="s">
        <v>43</v>
      </c>
      <c r="F36880" t="s">
        <v>18</v>
      </c>
      <c r="G36880" t="s">
        <v>165</v>
      </c>
      <c r="H36880" t="s">
        <v>166</v>
      </c>
      <c r="I36880" t="s">
        <v>167</v>
      </c>
      <c r="J36880" t="s">
        <v>167</v>
      </c>
      <c r="K36880">
        <v>1</v>
      </c>
      <c r="L36880" s="1">
        <v>41579</v>
      </c>
      <c r="M36880" s="1">
        <v>41259</v>
      </c>
      <c r="N36880" s="1">
        <v>41259</v>
      </c>
      <c r="O36880"/>
      <c r="P36880"/>
      <c r="Q36880"/>
      <c r="R36880"/>
    </row>
    <row r="36881" spans="1:18" hidden="1" x14ac:dyDescent="0.2">
      <c r="A36881" t="s">
        <v>127859</v>
      </c>
      <c r="B36881" t="s">
        <v>127860</v>
      </c>
      <c r="C36881" t="s">
        <v>127861</v>
      </c>
      <c r="D36881" t="s">
        <v>70</v>
      </c>
      <c r="E36881">
        <v>650000</v>
      </c>
      <c r="F36881" t="s">
        <v>113</v>
      </c>
      <c r="G36881" t="s">
        <v>25</v>
      </c>
      <c r="H36881" t="s">
        <v>1330</v>
      </c>
      <c r="I36881" t="s">
        <v>1331</v>
      </c>
      <c r="J36881" t="s">
        <v>3423</v>
      </c>
      <c r="K36881">
        <v>1</v>
      </c>
      <c r="M36881" s="1">
        <v>40918</v>
      </c>
      <c r="N36881" s="1">
        <v>40918</v>
      </c>
      <c r="O36881"/>
      <c r="P36881"/>
      <c r="Q36881"/>
      <c r="R36881"/>
    </row>
    <row r="36882" spans="1:18" hidden="1" x14ac:dyDescent="0.2">
      <c r="A36882" t="s">
        <v>127862</v>
      </c>
      <c r="B36882" t="s">
        <v>127863</v>
      </c>
      <c r="C36882" t="s">
        <v>127864</v>
      </c>
      <c r="D36882" t="s">
        <v>127865</v>
      </c>
      <c r="E36882">
        <v>3637012</v>
      </c>
      <c r="F36882" t="s">
        <v>18</v>
      </c>
      <c r="G36882" t="s">
        <v>2906</v>
      </c>
      <c r="K36882">
        <v>3</v>
      </c>
      <c r="L36882" s="1">
        <v>41821</v>
      </c>
      <c r="M36882" s="1">
        <v>41640</v>
      </c>
      <c r="N36882" s="1">
        <v>41877</v>
      </c>
      <c r="O36882"/>
      <c r="P36882"/>
      <c r="Q36882"/>
      <c r="R36882"/>
    </row>
    <row r="36883" spans="1:18" hidden="1" x14ac:dyDescent="0.2">
      <c r="A36883" t="s">
        <v>127866</v>
      </c>
      <c r="B36883" t="s">
        <v>127867</v>
      </c>
      <c r="C36883" t="s">
        <v>127868</v>
      </c>
      <c r="D36883" t="s">
        <v>26033</v>
      </c>
      <c r="E36883">
        <v>2000000</v>
      </c>
      <c r="F36883" t="s">
        <v>18</v>
      </c>
      <c r="G36883" t="s">
        <v>479</v>
      </c>
      <c r="I36883" t="s">
        <v>480</v>
      </c>
      <c r="J36883" t="s">
        <v>480</v>
      </c>
      <c r="K36883">
        <v>1</v>
      </c>
      <c r="L36883" s="1">
        <v>40544</v>
      </c>
      <c r="M36883" s="1">
        <v>42283</v>
      </c>
      <c r="N36883" s="1">
        <v>42283</v>
      </c>
    </row>
    <row r="36884" spans="1:18" hidden="1" x14ac:dyDescent="0.2">
      <c r="A36884" t="s">
        <v>127869</v>
      </c>
      <c r="B36884" t="s">
        <v>127870</v>
      </c>
      <c r="C36884" t="s">
        <v>127871</v>
      </c>
      <c r="D36884" t="s">
        <v>42</v>
      </c>
      <c r="E36884">
        <v>1396524</v>
      </c>
      <c r="F36884" t="s">
        <v>18</v>
      </c>
      <c r="G36884" t="s">
        <v>128</v>
      </c>
      <c r="H36884" t="s">
        <v>3855</v>
      </c>
      <c r="I36884" t="s">
        <v>3220</v>
      </c>
      <c r="J36884" t="s">
        <v>127872</v>
      </c>
      <c r="K36884">
        <v>1</v>
      </c>
      <c r="L36884" s="1">
        <v>36526</v>
      </c>
      <c r="M36884" s="1">
        <v>41855</v>
      </c>
      <c r="N36884" s="1">
        <v>41855</v>
      </c>
      <c r="O36884"/>
      <c r="P36884"/>
      <c r="Q36884"/>
      <c r="R36884"/>
    </row>
    <row r="36885" spans="1:18" hidden="1" x14ac:dyDescent="0.2">
      <c r="A36885" t="s">
        <v>127873</v>
      </c>
      <c r="B36885" t="s">
        <v>127874</v>
      </c>
      <c r="C36885" t="s">
        <v>127875</v>
      </c>
      <c r="D36885" t="s">
        <v>52590</v>
      </c>
      <c r="E36885">
        <v>183687</v>
      </c>
      <c r="F36885" t="s">
        <v>18</v>
      </c>
      <c r="G36885" t="s">
        <v>128</v>
      </c>
      <c r="H36885" t="s">
        <v>129</v>
      </c>
      <c r="I36885" t="s">
        <v>130</v>
      </c>
      <c r="J36885" t="s">
        <v>130</v>
      </c>
      <c r="K36885">
        <v>1</v>
      </c>
      <c r="L36885" s="1">
        <v>38899</v>
      </c>
      <c r="M36885" s="1">
        <v>38899</v>
      </c>
      <c r="N36885" s="1">
        <v>38899</v>
      </c>
      <c r="O36885"/>
      <c r="P36885"/>
      <c r="Q36885"/>
      <c r="R36885"/>
    </row>
    <row r="36886" spans="1:18" x14ac:dyDescent="0.2">
      <c r="A36886" t="s">
        <v>127876</v>
      </c>
      <c r="B36886" t="s">
        <v>127877</v>
      </c>
      <c r="C36886" t="s">
        <v>127878</v>
      </c>
      <c r="D36886" t="s">
        <v>127879</v>
      </c>
      <c r="E36886">
        <v>3700000</v>
      </c>
      <c r="F36886" t="s">
        <v>18</v>
      </c>
      <c r="G36886" t="s">
        <v>25</v>
      </c>
      <c r="H36886" t="s">
        <v>64</v>
      </c>
      <c r="I36886" t="s">
        <v>65</v>
      </c>
      <c r="J36886" t="s">
        <v>4127</v>
      </c>
      <c r="K36886">
        <v>2</v>
      </c>
      <c r="L36886" s="1">
        <v>41214</v>
      </c>
      <c r="M36886" s="1">
        <v>42110</v>
      </c>
      <c r="N36886" s="1">
        <v>42242</v>
      </c>
    </row>
    <row r="36887" spans="1:18" x14ac:dyDescent="0.2">
      <c r="A36887" t="s">
        <v>127880</v>
      </c>
      <c r="B36887" t="s">
        <v>127881</v>
      </c>
      <c r="C36887" t="s">
        <v>127882</v>
      </c>
      <c r="D36887" t="s">
        <v>127883</v>
      </c>
      <c r="E36887">
        <v>100000</v>
      </c>
      <c r="F36887" t="s">
        <v>18</v>
      </c>
      <c r="G36887" t="s">
        <v>25</v>
      </c>
      <c r="H36887" t="s">
        <v>44</v>
      </c>
      <c r="I36887" t="s">
        <v>282</v>
      </c>
      <c r="J36887" t="s">
        <v>282</v>
      </c>
      <c r="K36887">
        <v>1</v>
      </c>
      <c r="L36887" s="1">
        <v>39722</v>
      </c>
      <c r="M36887" s="1">
        <v>41577</v>
      </c>
      <c r="N36887" s="1">
        <v>41577</v>
      </c>
    </row>
    <row r="36888" spans="1:18" hidden="1" x14ac:dyDescent="0.2">
      <c r="A36888" t="s">
        <v>127884</v>
      </c>
      <c r="B36888" t="s">
        <v>127885</v>
      </c>
      <c r="C36888" t="s">
        <v>127886</v>
      </c>
      <c r="D36888" t="s">
        <v>127887</v>
      </c>
      <c r="E36888" t="s">
        <v>43</v>
      </c>
      <c r="F36888" t="s">
        <v>18</v>
      </c>
      <c r="G36888" t="s">
        <v>165</v>
      </c>
      <c r="H36888" t="s">
        <v>166</v>
      </c>
      <c r="I36888" t="s">
        <v>167</v>
      </c>
      <c r="J36888" t="s">
        <v>167</v>
      </c>
      <c r="K36888">
        <v>1</v>
      </c>
      <c r="L36888" s="1">
        <v>42086</v>
      </c>
      <c r="M36888" s="1">
        <v>42236</v>
      </c>
      <c r="N36888" s="1">
        <v>42236</v>
      </c>
      <c r="O36888"/>
      <c r="P36888"/>
      <c r="Q36888"/>
      <c r="R36888"/>
    </row>
    <row r="36889" spans="1:18" hidden="1" x14ac:dyDescent="0.2">
      <c r="A36889" t="s">
        <v>127888</v>
      </c>
      <c r="B36889" t="s">
        <v>127889</v>
      </c>
      <c r="C36889" t="s">
        <v>127890</v>
      </c>
      <c r="D36889" t="s">
        <v>127891</v>
      </c>
      <c r="E36889">
        <v>1600000</v>
      </c>
      <c r="F36889" t="s">
        <v>207</v>
      </c>
      <c r="G36889" t="s">
        <v>406</v>
      </c>
      <c r="H36889">
        <v>40</v>
      </c>
      <c r="I36889" t="s">
        <v>980</v>
      </c>
      <c r="J36889" t="s">
        <v>980</v>
      </c>
      <c r="K36889">
        <v>2</v>
      </c>
      <c r="L36889" s="1">
        <v>41022</v>
      </c>
      <c r="M36889" s="1">
        <v>41591</v>
      </c>
      <c r="N36889" s="1">
        <v>42299</v>
      </c>
    </row>
    <row r="36890" spans="1:18" hidden="1" x14ac:dyDescent="0.2">
      <c r="A36890" t="s">
        <v>127892</v>
      </c>
      <c r="B36890" t="s">
        <v>127893</v>
      </c>
      <c r="C36890" t="s">
        <v>127894</v>
      </c>
      <c r="D36890" t="s">
        <v>127895</v>
      </c>
      <c r="E36890">
        <v>1400000</v>
      </c>
      <c r="F36890" t="s">
        <v>18</v>
      </c>
      <c r="G36890" t="s">
        <v>4627</v>
      </c>
      <c r="H36890">
        <v>12</v>
      </c>
      <c r="I36890" t="s">
        <v>4628</v>
      </c>
      <c r="J36890" t="s">
        <v>21727</v>
      </c>
      <c r="K36890">
        <v>2</v>
      </c>
      <c r="L36890" s="1">
        <v>41297</v>
      </c>
      <c r="M36890" s="1">
        <v>41275</v>
      </c>
      <c r="N36890" s="1">
        <v>42156</v>
      </c>
    </row>
    <row r="36891" spans="1:18" hidden="1" x14ac:dyDescent="0.2">
      <c r="A36891" t="s">
        <v>127896</v>
      </c>
      <c r="B36891" t="s">
        <v>127897</v>
      </c>
      <c r="C36891" t="s">
        <v>127898</v>
      </c>
      <c r="D36891" t="s">
        <v>127899</v>
      </c>
      <c r="E36891">
        <v>1286600</v>
      </c>
      <c r="F36891" t="s">
        <v>18</v>
      </c>
      <c r="G36891" t="s">
        <v>638</v>
      </c>
      <c r="H36891">
        <v>20</v>
      </c>
      <c r="I36891" t="s">
        <v>639</v>
      </c>
      <c r="J36891" t="s">
        <v>127900</v>
      </c>
      <c r="K36891">
        <v>1</v>
      </c>
      <c r="L36891" s="1">
        <v>40725</v>
      </c>
      <c r="M36891" s="1">
        <v>41491</v>
      </c>
      <c r="N36891" s="1">
        <v>41491</v>
      </c>
    </row>
    <row r="36892" spans="1:18" hidden="1" x14ac:dyDescent="0.2">
      <c r="A36892" t="s">
        <v>127901</v>
      </c>
      <c r="B36892" t="s">
        <v>127902</v>
      </c>
      <c r="C36892" t="s">
        <v>127903</v>
      </c>
      <c r="D36892" t="s">
        <v>127904</v>
      </c>
      <c r="E36892">
        <v>311100000</v>
      </c>
      <c r="F36892" t="s">
        <v>18</v>
      </c>
      <c r="G36892" t="s">
        <v>25</v>
      </c>
      <c r="H36892" t="s">
        <v>106</v>
      </c>
      <c r="I36892" t="s">
        <v>107</v>
      </c>
      <c r="J36892" t="s">
        <v>108</v>
      </c>
      <c r="K36892">
        <v>8</v>
      </c>
      <c r="L36892" s="1">
        <v>39387</v>
      </c>
      <c r="M36892" s="1">
        <v>39650</v>
      </c>
      <c r="N36892" s="1">
        <v>42013</v>
      </c>
      <c r="O36892"/>
      <c r="P36892"/>
      <c r="Q36892"/>
      <c r="R36892"/>
    </row>
    <row r="36893" spans="1:18" hidden="1" x14ac:dyDescent="0.2">
      <c r="A36893" t="s">
        <v>127905</v>
      </c>
      <c r="B36893" t="s">
        <v>127906</v>
      </c>
      <c r="C36893" t="s">
        <v>127907</v>
      </c>
      <c r="D36893" t="s">
        <v>127908</v>
      </c>
      <c r="E36893">
        <v>6417000</v>
      </c>
      <c r="F36893" t="s">
        <v>113</v>
      </c>
      <c r="G36893" t="s">
        <v>25</v>
      </c>
      <c r="H36893" t="s">
        <v>64</v>
      </c>
      <c r="I36893" t="s">
        <v>65</v>
      </c>
      <c r="J36893" t="s">
        <v>66</v>
      </c>
      <c r="K36893">
        <v>2</v>
      </c>
      <c r="L36893" s="1">
        <v>40544</v>
      </c>
      <c r="M36893" s="1">
        <v>40718</v>
      </c>
      <c r="N36893" s="1">
        <v>41201</v>
      </c>
      <c r="O36893"/>
      <c r="P36893"/>
      <c r="Q36893"/>
      <c r="R36893"/>
    </row>
    <row r="36894" spans="1:18" x14ac:dyDescent="0.2">
      <c r="A36894" t="s">
        <v>127909</v>
      </c>
      <c r="B36894" t="s">
        <v>127910</v>
      </c>
      <c r="C36894" t="s">
        <v>127911</v>
      </c>
      <c r="D36894" t="s">
        <v>127912</v>
      </c>
      <c r="E36894">
        <v>30000</v>
      </c>
      <c r="F36894" t="s">
        <v>18</v>
      </c>
      <c r="G36894" t="s">
        <v>25</v>
      </c>
      <c r="H36894" t="s">
        <v>1011</v>
      </c>
      <c r="I36894" t="s">
        <v>1012</v>
      </c>
      <c r="J36894" t="s">
        <v>17986</v>
      </c>
      <c r="K36894">
        <v>2</v>
      </c>
      <c r="L36894" s="1">
        <v>41821</v>
      </c>
      <c r="M36894" s="1">
        <v>41821</v>
      </c>
      <c r="N36894" s="1">
        <v>41877</v>
      </c>
    </row>
    <row r="36895" spans="1:18" hidden="1" x14ac:dyDescent="0.2">
      <c r="A36895" t="s">
        <v>127913</v>
      </c>
      <c r="B36895" t="s">
        <v>127914</v>
      </c>
      <c r="C36895" t="s">
        <v>127915</v>
      </c>
      <c r="D36895" t="s">
        <v>36191</v>
      </c>
      <c r="E36895">
        <v>998000</v>
      </c>
      <c r="F36895" t="s">
        <v>18</v>
      </c>
      <c r="K36895">
        <v>2</v>
      </c>
      <c r="M36895" s="1">
        <v>41426</v>
      </c>
      <c r="N36895" s="1">
        <v>41883</v>
      </c>
      <c r="O36895"/>
      <c r="P36895"/>
      <c r="Q36895"/>
      <c r="R36895"/>
    </row>
    <row r="36896" spans="1:18" hidden="1" x14ac:dyDescent="0.2">
      <c r="A36896" t="s">
        <v>127916</v>
      </c>
      <c r="B36896" t="s">
        <v>127914</v>
      </c>
      <c r="C36896" t="s">
        <v>127917</v>
      </c>
      <c r="D36896" t="s">
        <v>3110</v>
      </c>
      <c r="E36896">
        <v>1450000</v>
      </c>
      <c r="F36896" t="s">
        <v>18</v>
      </c>
      <c r="G36896" t="s">
        <v>128</v>
      </c>
      <c r="H36896" t="s">
        <v>129</v>
      </c>
      <c r="I36896" t="s">
        <v>130</v>
      </c>
      <c r="J36896" t="s">
        <v>130</v>
      </c>
      <c r="K36896">
        <v>1</v>
      </c>
      <c r="L36896" s="1">
        <v>41640</v>
      </c>
      <c r="M36896" s="1">
        <v>42342</v>
      </c>
      <c r="N36896" s="1">
        <v>42342</v>
      </c>
    </row>
    <row r="36897" spans="1:18" hidden="1" x14ac:dyDescent="0.2">
      <c r="A36897" t="s">
        <v>127918</v>
      </c>
      <c r="B36897" t="s">
        <v>127919</v>
      </c>
      <c r="C36897" t="s">
        <v>127920</v>
      </c>
      <c r="D36897" t="s">
        <v>5261</v>
      </c>
      <c r="E36897">
        <v>1450000</v>
      </c>
      <c r="F36897" t="s">
        <v>18</v>
      </c>
      <c r="G36897" t="s">
        <v>128</v>
      </c>
      <c r="H36897" t="s">
        <v>129</v>
      </c>
      <c r="I36897" t="s">
        <v>130</v>
      </c>
      <c r="J36897" t="s">
        <v>130</v>
      </c>
      <c r="K36897">
        <v>1</v>
      </c>
      <c r="L36897" s="1">
        <v>41859</v>
      </c>
      <c r="M36897" s="1">
        <v>42319</v>
      </c>
      <c r="N36897" s="1">
        <v>42319</v>
      </c>
    </row>
    <row r="36898" spans="1:18" hidden="1" x14ac:dyDescent="0.2">
      <c r="A36898" t="s">
        <v>127921</v>
      </c>
      <c r="B36898" t="s">
        <v>127922</v>
      </c>
      <c r="C36898" t="s">
        <v>127923</v>
      </c>
      <c r="D36898" t="s">
        <v>127924</v>
      </c>
      <c r="E36898">
        <v>5120000</v>
      </c>
      <c r="F36898" t="s">
        <v>18</v>
      </c>
      <c r="G36898" t="s">
        <v>128</v>
      </c>
      <c r="H36898" t="s">
        <v>129</v>
      </c>
      <c r="I36898" t="s">
        <v>130</v>
      </c>
      <c r="J36898" t="s">
        <v>130</v>
      </c>
      <c r="K36898">
        <v>3</v>
      </c>
      <c r="L36898" s="1">
        <v>41275</v>
      </c>
      <c r="M36898" s="1">
        <v>41426</v>
      </c>
      <c r="N36898" s="1">
        <v>41913</v>
      </c>
    </row>
    <row r="36899" spans="1:18" hidden="1" x14ac:dyDescent="0.2">
      <c r="A36899" t="s">
        <v>127925</v>
      </c>
      <c r="B36899" t="s">
        <v>127926</v>
      </c>
      <c r="C36899" t="s">
        <v>127927</v>
      </c>
      <c r="D36899" t="s">
        <v>248</v>
      </c>
      <c r="E36899">
        <v>1265469</v>
      </c>
      <c r="F36899" t="s">
        <v>18</v>
      </c>
      <c r="K36899">
        <v>1</v>
      </c>
      <c r="L36899" s="1">
        <v>41275</v>
      </c>
      <c r="M36899" s="1">
        <v>42223</v>
      </c>
      <c r="N36899" s="1">
        <v>42223</v>
      </c>
      <c r="O36899"/>
      <c r="P36899"/>
      <c r="Q36899"/>
      <c r="R36899"/>
    </row>
    <row r="36900" spans="1:18" hidden="1" x14ac:dyDescent="0.2">
      <c r="A36900" t="s">
        <v>127928</v>
      </c>
      <c r="B36900" t="s">
        <v>127929</v>
      </c>
      <c r="C36900" t="s">
        <v>127930</v>
      </c>
      <c r="D36900" t="s">
        <v>127931</v>
      </c>
      <c r="E36900">
        <v>3000000</v>
      </c>
      <c r="F36900" t="s">
        <v>18</v>
      </c>
      <c r="G36900" t="s">
        <v>128</v>
      </c>
      <c r="H36900" t="s">
        <v>3397</v>
      </c>
      <c r="I36900" t="s">
        <v>3398</v>
      </c>
      <c r="J36900" t="s">
        <v>3398</v>
      </c>
      <c r="K36900">
        <v>1</v>
      </c>
      <c r="L36900" s="1">
        <v>38473</v>
      </c>
      <c r="M36900" s="1">
        <v>42039</v>
      </c>
      <c r="N36900" s="1">
        <v>42039</v>
      </c>
    </row>
    <row r="36901" spans="1:18" hidden="1" x14ac:dyDescent="0.2">
      <c r="A36901" t="s">
        <v>127932</v>
      </c>
      <c r="B36901" t="s">
        <v>127933</v>
      </c>
      <c r="C36901" t="s">
        <v>127934</v>
      </c>
      <c r="E36901">
        <v>200000</v>
      </c>
      <c r="F36901" t="s">
        <v>207</v>
      </c>
      <c r="G36901" t="s">
        <v>128</v>
      </c>
      <c r="H36901" t="s">
        <v>3894</v>
      </c>
      <c r="K36901">
        <v>1</v>
      </c>
      <c r="L36901" s="1">
        <v>41821</v>
      </c>
      <c r="M36901" s="1">
        <v>42186</v>
      </c>
      <c r="N36901" s="1">
        <v>42186</v>
      </c>
    </row>
    <row r="36902" spans="1:18" hidden="1" x14ac:dyDescent="0.2">
      <c r="A36902" t="s">
        <v>127935</v>
      </c>
      <c r="B36902" t="s">
        <v>127936</v>
      </c>
      <c r="C36902" t="s">
        <v>127937</v>
      </c>
      <c r="D36902" t="s">
        <v>75</v>
      </c>
      <c r="E36902" t="s">
        <v>43</v>
      </c>
      <c r="F36902" t="s">
        <v>18</v>
      </c>
      <c r="G36902" t="s">
        <v>25</v>
      </c>
      <c r="H36902" t="s">
        <v>286</v>
      </c>
      <c r="I36902" t="s">
        <v>1030</v>
      </c>
      <c r="J36902" t="s">
        <v>1030</v>
      </c>
      <c r="K36902">
        <v>1</v>
      </c>
      <c r="L36902" s="1">
        <v>40544</v>
      </c>
      <c r="M36902" s="1">
        <v>41263</v>
      </c>
      <c r="N36902" s="1">
        <v>41263</v>
      </c>
      <c r="O36902"/>
      <c r="P36902"/>
      <c r="Q36902"/>
      <c r="R36902"/>
    </row>
    <row r="36903" spans="1:18" hidden="1" x14ac:dyDescent="0.2">
      <c r="A36903" t="s">
        <v>127938</v>
      </c>
      <c r="B36903" t="s">
        <v>127939</v>
      </c>
      <c r="C36903" t="s">
        <v>127940</v>
      </c>
      <c r="E36903" t="s">
        <v>43</v>
      </c>
      <c r="F36903" t="s">
        <v>113</v>
      </c>
      <c r="G36903" t="s">
        <v>25</v>
      </c>
      <c r="H36903" t="s">
        <v>106</v>
      </c>
      <c r="I36903" t="s">
        <v>107</v>
      </c>
      <c r="J36903" t="s">
        <v>108</v>
      </c>
      <c r="K36903">
        <v>1</v>
      </c>
      <c r="M36903" s="1">
        <v>35796</v>
      </c>
      <c r="N36903" s="1">
        <v>35796</v>
      </c>
      <c r="O36903"/>
      <c r="P36903"/>
      <c r="Q36903"/>
      <c r="R36903"/>
    </row>
    <row r="36904" spans="1:18" hidden="1" x14ac:dyDescent="0.2">
      <c r="A36904" t="s">
        <v>127941</v>
      </c>
      <c r="B36904" t="s">
        <v>127942</v>
      </c>
      <c r="C36904" t="s">
        <v>127943</v>
      </c>
      <c r="D36904" t="s">
        <v>70</v>
      </c>
      <c r="E36904">
        <v>232329416</v>
      </c>
      <c r="F36904" t="s">
        <v>689</v>
      </c>
      <c r="G36904" t="s">
        <v>128</v>
      </c>
      <c r="H36904" t="s">
        <v>129</v>
      </c>
      <c r="I36904" t="s">
        <v>130</v>
      </c>
      <c r="J36904" t="s">
        <v>130</v>
      </c>
      <c r="K36904">
        <v>4</v>
      </c>
      <c r="L36904" s="1">
        <v>37622</v>
      </c>
      <c r="M36904" s="1">
        <v>40372</v>
      </c>
      <c r="N36904" s="1">
        <v>41970</v>
      </c>
      <c r="O36904"/>
      <c r="P36904"/>
      <c r="Q36904"/>
      <c r="R36904"/>
    </row>
    <row r="36905" spans="1:18" hidden="1" x14ac:dyDescent="0.2">
      <c r="A36905" t="s">
        <v>127944</v>
      </c>
      <c r="B36905" t="s">
        <v>127945</v>
      </c>
      <c r="C36905" t="s">
        <v>127946</v>
      </c>
      <c r="D36905" t="s">
        <v>19873</v>
      </c>
      <c r="E36905">
        <v>40000</v>
      </c>
      <c r="F36905" t="s">
        <v>18</v>
      </c>
      <c r="G36905" t="s">
        <v>76</v>
      </c>
      <c r="H36905">
        <v>12</v>
      </c>
      <c r="I36905" t="s">
        <v>77</v>
      </c>
      <c r="J36905" t="s">
        <v>77</v>
      </c>
      <c r="K36905">
        <v>1</v>
      </c>
      <c r="L36905" s="1">
        <v>41275</v>
      </c>
      <c r="M36905" s="1">
        <v>41791</v>
      </c>
      <c r="N36905" s="1">
        <v>41791</v>
      </c>
    </row>
    <row r="36906" spans="1:18" hidden="1" x14ac:dyDescent="0.2">
      <c r="A36906" t="s">
        <v>127947</v>
      </c>
      <c r="B36906" t="s">
        <v>127948</v>
      </c>
      <c r="C36906" t="s">
        <v>127949</v>
      </c>
      <c r="D36906" t="s">
        <v>42</v>
      </c>
      <c r="E36906">
        <v>65000</v>
      </c>
      <c r="F36906" t="s">
        <v>18</v>
      </c>
      <c r="G36906" t="s">
        <v>638</v>
      </c>
      <c r="H36906">
        <v>7</v>
      </c>
      <c r="I36906" t="s">
        <v>929</v>
      </c>
      <c r="J36906" t="s">
        <v>929</v>
      </c>
      <c r="K36906">
        <v>2</v>
      </c>
      <c r="L36906" s="1">
        <v>40909</v>
      </c>
      <c r="M36906" s="1">
        <v>41362</v>
      </c>
      <c r="N36906" s="1">
        <v>41547</v>
      </c>
    </row>
    <row r="36907" spans="1:18" x14ac:dyDescent="0.2">
      <c r="A36907" t="s">
        <v>127950</v>
      </c>
      <c r="B36907" t="s">
        <v>127951</v>
      </c>
      <c r="C36907" t="s">
        <v>127952</v>
      </c>
      <c r="D36907" t="s">
        <v>90529</v>
      </c>
      <c r="E36907">
        <v>100000</v>
      </c>
      <c r="F36907" t="s">
        <v>18</v>
      </c>
      <c r="G36907" t="s">
        <v>25</v>
      </c>
      <c r="H36907" t="s">
        <v>808</v>
      </c>
      <c r="I36907" t="s">
        <v>809</v>
      </c>
      <c r="J36907" t="s">
        <v>809</v>
      </c>
      <c r="K36907">
        <v>1</v>
      </c>
      <c r="L36907" s="1">
        <v>40644</v>
      </c>
      <c r="M36907" s="1">
        <v>41614</v>
      </c>
      <c r="N36907" s="1">
        <v>41614</v>
      </c>
    </row>
    <row r="36908" spans="1:18" hidden="1" x14ac:dyDescent="0.2">
      <c r="A36908" t="s">
        <v>127953</v>
      </c>
      <c r="B36908" t="s">
        <v>127954</v>
      </c>
      <c r="C36908" t="s">
        <v>127955</v>
      </c>
      <c r="D36908" t="s">
        <v>36</v>
      </c>
      <c r="E36908">
        <v>16000000</v>
      </c>
      <c r="F36908" t="s">
        <v>18</v>
      </c>
      <c r="G36908" t="s">
        <v>25</v>
      </c>
      <c r="H36908" t="s">
        <v>106</v>
      </c>
      <c r="I36908" t="s">
        <v>107</v>
      </c>
      <c r="J36908" t="s">
        <v>108</v>
      </c>
      <c r="K36908">
        <v>2</v>
      </c>
      <c r="M36908" s="1">
        <v>38967</v>
      </c>
      <c r="N36908" s="1">
        <v>39022</v>
      </c>
      <c r="O36908"/>
      <c r="P36908"/>
      <c r="Q36908"/>
      <c r="R36908"/>
    </row>
    <row r="36909" spans="1:18" hidden="1" x14ac:dyDescent="0.2">
      <c r="A36909" t="s">
        <v>127956</v>
      </c>
      <c r="B36909" t="s">
        <v>127957</v>
      </c>
      <c r="C36909" t="s">
        <v>127958</v>
      </c>
      <c r="D36909" t="s">
        <v>544</v>
      </c>
      <c r="E36909">
        <v>3850000</v>
      </c>
      <c r="F36909" t="s">
        <v>18</v>
      </c>
      <c r="G36909" t="s">
        <v>222</v>
      </c>
      <c r="H36909">
        <v>7</v>
      </c>
      <c r="I36909" t="s">
        <v>293</v>
      </c>
      <c r="J36909" t="s">
        <v>293</v>
      </c>
      <c r="K36909">
        <v>1</v>
      </c>
      <c r="M36909" s="1">
        <v>39506</v>
      </c>
      <c r="N36909" s="1">
        <v>39506</v>
      </c>
      <c r="O36909"/>
      <c r="P36909"/>
      <c r="Q36909"/>
      <c r="R36909"/>
    </row>
    <row r="36910" spans="1:18" x14ac:dyDescent="0.2">
      <c r="A36910" t="s">
        <v>127959</v>
      </c>
      <c r="B36910" t="s">
        <v>127960</v>
      </c>
      <c r="C36910" t="s">
        <v>127961</v>
      </c>
      <c r="D36910" t="s">
        <v>12687</v>
      </c>
      <c r="E36910">
        <v>35000</v>
      </c>
      <c r="F36910" t="s">
        <v>18</v>
      </c>
      <c r="G36910" t="s">
        <v>25</v>
      </c>
      <c r="H36910" t="s">
        <v>208</v>
      </c>
      <c r="I36910" t="s">
        <v>843</v>
      </c>
      <c r="J36910" t="s">
        <v>844</v>
      </c>
      <c r="K36910">
        <v>1</v>
      </c>
      <c r="L36910" s="1">
        <v>37591</v>
      </c>
      <c r="M36910" s="1">
        <v>41852</v>
      </c>
      <c r="N36910" s="1">
        <v>41852</v>
      </c>
    </row>
    <row r="36911" spans="1:18" hidden="1" x14ac:dyDescent="0.2">
      <c r="A36911" t="s">
        <v>127962</v>
      </c>
      <c r="B36911" t="s">
        <v>127963</v>
      </c>
      <c r="C36911" t="s">
        <v>127964</v>
      </c>
      <c r="D36911" t="s">
        <v>71858</v>
      </c>
      <c r="E36911" t="s">
        <v>43</v>
      </c>
      <c r="F36911" t="s">
        <v>207</v>
      </c>
      <c r="G36911" t="s">
        <v>25</v>
      </c>
      <c r="H36911" t="s">
        <v>158</v>
      </c>
      <c r="I36911" t="s">
        <v>244</v>
      </c>
      <c r="J36911" t="s">
        <v>127965</v>
      </c>
      <c r="K36911">
        <v>1</v>
      </c>
      <c r="M36911" s="1">
        <v>40238</v>
      </c>
      <c r="N36911" s="1">
        <v>40238</v>
      </c>
      <c r="O36911"/>
      <c r="P36911"/>
      <c r="Q36911"/>
      <c r="R36911"/>
    </row>
    <row r="36912" spans="1:18" hidden="1" x14ac:dyDescent="0.2">
      <c r="A36912" t="s">
        <v>127966</v>
      </c>
      <c r="B36912" t="s">
        <v>127967</v>
      </c>
      <c r="C36912" t="s">
        <v>127968</v>
      </c>
      <c r="D36912" t="s">
        <v>50</v>
      </c>
      <c r="E36912" t="s">
        <v>43</v>
      </c>
      <c r="F36912" t="s">
        <v>18</v>
      </c>
      <c r="K36912">
        <v>1</v>
      </c>
      <c r="M36912" s="1">
        <v>40087</v>
      </c>
      <c r="N36912" s="1">
        <v>40087</v>
      </c>
      <c r="O36912"/>
      <c r="P36912"/>
      <c r="Q36912"/>
      <c r="R36912"/>
    </row>
    <row r="36913" spans="1:18" hidden="1" x14ac:dyDescent="0.2">
      <c r="A36913" t="s">
        <v>127969</v>
      </c>
      <c r="B36913" t="s">
        <v>127970</v>
      </c>
      <c r="C36913" t="s">
        <v>127971</v>
      </c>
      <c r="D36913" t="s">
        <v>50</v>
      </c>
      <c r="E36913">
        <v>40000</v>
      </c>
      <c r="F36913" t="s">
        <v>18</v>
      </c>
      <c r="G36913" t="s">
        <v>76</v>
      </c>
      <c r="H36913">
        <v>12</v>
      </c>
      <c r="I36913" t="s">
        <v>77</v>
      </c>
      <c r="J36913" t="s">
        <v>77</v>
      </c>
      <c r="K36913">
        <v>1</v>
      </c>
      <c r="L36913" s="1">
        <v>40544</v>
      </c>
      <c r="M36913" s="1">
        <v>40945</v>
      </c>
      <c r="N36913" s="1">
        <v>40945</v>
      </c>
    </row>
    <row r="36914" spans="1:18" hidden="1" x14ac:dyDescent="0.2">
      <c r="A36914" t="s">
        <v>127972</v>
      </c>
      <c r="B36914" t="s">
        <v>127973</v>
      </c>
      <c r="C36914" t="s">
        <v>127974</v>
      </c>
      <c r="E36914" t="s">
        <v>43</v>
      </c>
      <c r="F36914" t="s">
        <v>18</v>
      </c>
      <c r="G36914" t="s">
        <v>1062</v>
      </c>
      <c r="H36914">
        <v>13</v>
      </c>
      <c r="I36914" t="s">
        <v>13183</v>
      </c>
      <c r="J36914" t="s">
        <v>13183</v>
      </c>
      <c r="K36914">
        <v>1</v>
      </c>
      <c r="L36914" s="1">
        <v>41395</v>
      </c>
      <c r="M36914" s="1">
        <v>41626</v>
      </c>
      <c r="N36914" s="1">
        <v>41626</v>
      </c>
      <c r="O36914"/>
      <c r="P36914"/>
      <c r="Q36914"/>
      <c r="R36914"/>
    </row>
    <row r="36915" spans="1:18" hidden="1" x14ac:dyDescent="0.2">
      <c r="A36915" t="s">
        <v>127975</v>
      </c>
      <c r="B36915" t="s">
        <v>127976</v>
      </c>
      <c r="C36915" t="s">
        <v>127977</v>
      </c>
      <c r="D36915" t="s">
        <v>127978</v>
      </c>
      <c r="E36915">
        <v>79248</v>
      </c>
      <c r="F36915" t="s">
        <v>18</v>
      </c>
      <c r="G36915" t="s">
        <v>128</v>
      </c>
      <c r="H36915" t="s">
        <v>3010</v>
      </c>
      <c r="I36915" t="s">
        <v>10977</v>
      </c>
      <c r="J36915" t="s">
        <v>10977</v>
      </c>
      <c r="K36915">
        <v>1</v>
      </c>
      <c r="L36915" s="1">
        <v>41019</v>
      </c>
      <c r="M36915" s="1">
        <v>41153</v>
      </c>
      <c r="N36915" s="1">
        <v>41153</v>
      </c>
      <c r="O36915"/>
      <c r="P36915"/>
      <c r="Q36915"/>
      <c r="R36915"/>
    </row>
    <row r="36916" spans="1:18" x14ac:dyDescent="0.2">
      <c r="A36916" t="s">
        <v>127979</v>
      </c>
      <c r="B36916" t="s">
        <v>127980</v>
      </c>
      <c r="C36916" t="s">
        <v>127981</v>
      </c>
      <c r="D36916" t="s">
        <v>127982</v>
      </c>
      <c r="E36916">
        <v>675000</v>
      </c>
      <c r="F36916" t="s">
        <v>18</v>
      </c>
      <c r="G36916" t="s">
        <v>25</v>
      </c>
      <c r="H36916" t="s">
        <v>64</v>
      </c>
      <c r="I36916" t="s">
        <v>65</v>
      </c>
      <c r="J36916" t="s">
        <v>71</v>
      </c>
      <c r="K36916">
        <v>3</v>
      </c>
      <c r="L36916" s="1">
        <v>41588</v>
      </c>
      <c r="M36916" s="1">
        <v>41831</v>
      </c>
      <c r="N36916" s="1">
        <v>42234</v>
      </c>
    </row>
    <row r="36917" spans="1:18" hidden="1" x14ac:dyDescent="0.2">
      <c r="A36917" t="s">
        <v>127983</v>
      </c>
      <c r="B36917" t="s">
        <v>127984</v>
      </c>
      <c r="C36917" t="s">
        <v>127985</v>
      </c>
      <c r="D36917" t="s">
        <v>50</v>
      </c>
      <c r="E36917">
        <v>1000000</v>
      </c>
      <c r="F36917" t="s">
        <v>18</v>
      </c>
      <c r="G36917" t="s">
        <v>25</v>
      </c>
      <c r="H36917" t="s">
        <v>430</v>
      </c>
      <c r="I36917" t="s">
        <v>528</v>
      </c>
      <c r="J36917" t="s">
        <v>43360</v>
      </c>
      <c r="K36917">
        <v>1</v>
      </c>
      <c r="M36917" s="1">
        <v>39448</v>
      </c>
      <c r="N36917" s="1">
        <v>39448</v>
      </c>
      <c r="O36917"/>
      <c r="P36917"/>
      <c r="Q36917"/>
      <c r="R36917"/>
    </row>
    <row r="36918" spans="1:18" x14ac:dyDescent="0.2">
      <c r="A36918" t="s">
        <v>127986</v>
      </c>
      <c r="B36918" t="s">
        <v>127987</v>
      </c>
      <c r="C36918" t="s">
        <v>127988</v>
      </c>
      <c r="D36918" t="s">
        <v>127989</v>
      </c>
      <c r="E36918">
        <v>2000000</v>
      </c>
      <c r="F36918" t="s">
        <v>18</v>
      </c>
      <c r="G36918" t="s">
        <v>25</v>
      </c>
      <c r="H36918" t="s">
        <v>64</v>
      </c>
      <c r="I36918" t="s">
        <v>65</v>
      </c>
      <c r="J36918" t="s">
        <v>71</v>
      </c>
      <c r="K36918">
        <v>3</v>
      </c>
      <c r="L36918" s="1">
        <v>41640</v>
      </c>
      <c r="M36918" s="1">
        <v>41852</v>
      </c>
      <c r="N36918" s="1">
        <v>42094</v>
      </c>
    </row>
    <row r="36919" spans="1:18" hidden="1" x14ac:dyDescent="0.2">
      <c r="A36919" t="s">
        <v>127990</v>
      </c>
      <c r="B36919" t="s">
        <v>127991</v>
      </c>
      <c r="C36919" t="s">
        <v>127992</v>
      </c>
      <c r="D36919" t="s">
        <v>3270</v>
      </c>
      <c r="E36919">
        <v>4616139</v>
      </c>
      <c r="F36919" t="s">
        <v>113</v>
      </c>
      <c r="K36919">
        <v>1</v>
      </c>
      <c r="M36919" s="1">
        <v>40724</v>
      </c>
      <c r="N36919" s="1">
        <v>40724</v>
      </c>
      <c r="O36919"/>
      <c r="P36919"/>
      <c r="Q36919"/>
      <c r="R36919"/>
    </row>
    <row r="36920" spans="1:18" hidden="1" x14ac:dyDescent="0.2">
      <c r="A36920" t="s">
        <v>127993</v>
      </c>
      <c r="B36920" t="s">
        <v>127994</v>
      </c>
      <c r="C36920" t="s">
        <v>127995</v>
      </c>
      <c r="D36920" t="s">
        <v>70</v>
      </c>
      <c r="E36920">
        <v>10606760</v>
      </c>
      <c r="F36920" t="s">
        <v>18</v>
      </c>
      <c r="G36920" t="s">
        <v>128</v>
      </c>
      <c r="H36920" t="s">
        <v>4294</v>
      </c>
      <c r="I36920" t="s">
        <v>4295</v>
      </c>
      <c r="J36920" t="s">
        <v>4295</v>
      </c>
      <c r="K36920">
        <v>1</v>
      </c>
      <c r="L36920" s="1">
        <v>35431</v>
      </c>
      <c r="M36920" s="1">
        <v>41698</v>
      </c>
      <c r="N36920" s="1">
        <v>41698</v>
      </c>
      <c r="O36920"/>
      <c r="P36920"/>
      <c r="Q36920"/>
      <c r="R36920"/>
    </row>
    <row r="36921" spans="1:18" hidden="1" x14ac:dyDescent="0.2">
      <c r="A36921" t="s">
        <v>127996</v>
      </c>
      <c r="B36921" t="s">
        <v>127997</v>
      </c>
      <c r="C36921" t="s">
        <v>127998</v>
      </c>
      <c r="D36921" t="s">
        <v>117585</v>
      </c>
      <c r="E36921">
        <v>1168000</v>
      </c>
      <c r="F36921" t="s">
        <v>18</v>
      </c>
      <c r="G36921" t="s">
        <v>406</v>
      </c>
      <c r="H36921">
        <v>40</v>
      </c>
      <c r="I36921" t="s">
        <v>980</v>
      </c>
      <c r="J36921" t="s">
        <v>980</v>
      </c>
      <c r="K36921">
        <v>6</v>
      </c>
      <c r="L36921" s="1">
        <v>40308</v>
      </c>
      <c r="M36921" s="1">
        <v>40416</v>
      </c>
      <c r="N36921" s="1">
        <v>41530</v>
      </c>
      <c r="O36921"/>
      <c r="P36921"/>
      <c r="Q36921"/>
      <c r="R36921"/>
    </row>
    <row r="36922" spans="1:18" x14ac:dyDescent="0.2">
      <c r="A36922" t="s">
        <v>127999</v>
      </c>
      <c r="B36922" t="s">
        <v>128000</v>
      </c>
      <c r="C36922" t="s">
        <v>70272</v>
      </c>
      <c r="D36922" t="s">
        <v>128001</v>
      </c>
      <c r="E36922">
        <v>1240000</v>
      </c>
      <c r="F36922" t="s">
        <v>207</v>
      </c>
      <c r="G36922" t="s">
        <v>25</v>
      </c>
      <c r="H36922" t="s">
        <v>64</v>
      </c>
      <c r="I36922" t="s">
        <v>65</v>
      </c>
      <c r="J36922" t="s">
        <v>66</v>
      </c>
      <c r="K36922">
        <v>2</v>
      </c>
      <c r="L36922" s="1">
        <v>40909</v>
      </c>
      <c r="M36922" s="1">
        <v>41152</v>
      </c>
      <c r="N36922" s="1">
        <v>41215</v>
      </c>
    </row>
    <row r="36923" spans="1:18" x14ac:dyDescent="0.2">
      <c r="A36923" t="s">
        <v>128002</v>
      </c>
      <c r="B36923" t="s">
        <v>128003</v>
      </c>
      <c r="C36923" t="s">
        <v>128004</v>
      </c>
      <c r="D36923" t="s">
        <v>128005</v>
      </c>
      <c r="E36923">
        <v>968000</v>
      </c>
      <c r="F36923" t="s">
        <v>18</v>
      </c>
      <c r="G36923" t="s">
        <v>25</v>
      </c>
      <c r="H36923" t="s">
        <v>64</v>
      </c>
      <c r="I36923" t="s">
        <v>65</v>
      </c>
      <c r="J36923" t="s">
        <v>5485</v>
      </c>
      <c r="K36923">
        <v>3</v>
      </c>
      <c r="L36923" s="1">
        <v>41609</v>
      </c>
      <c r="M36923" s="1">
        <v>41654</v>
      </c>
      <c r="N36923" s="1">
        <v>42061</v>
      </c>
    </row>
    <row r="36924" spans="1:18" hidden="1" x14ac:dyDescent="0.2">
      <c r="A36924" t="s">
        <v>128006</v>
      </c>
      <c r="B36924" t="s">
        <v>128007</v>
      </c>
      <c r="C36924" t="s">
        <v>128008</v>
      </c>
      <c r="D36924" t="s">
        <v>128009</v>
      </c>
      <c r="E36924">
        <v>25000</v>
      </c>
      <c r="F36924" t="s">
        <v>18</v>
      </c>
      <c r="G36924" t="s">
        <v>552</v>
      </c>
      <c r="H36924">
        <v>56</v>
      </c>
      <c r="I36924" t="s">
        <v>2552</v>
      </c>
      <c r="J36924" t="s">
        <v>2552</v>
      </c>
      <c r="K36924">
        <v>1</v>
      </c>
      <c r="M36924" s="1">
        <v>41699</v>
      </c>
      <c r="N36924" s="1">
        <v>41699</v>
      </c>
      <c r="O36924"/>
      <c r="P36924"/>
      <c r="Q36924"/>
      <c r="R36924"/>
    </row>
    <row r="36925" spans="1:18" hidden="1" x14ac:dyDescent="0.2">
      <c r="A36925" t="s">
        <v>128010</v>
      </c>
      <c r="B36925" t="s">
        <v>128011</v>
      </c>
      <c r="C36925" t="s">
        <v>128012</v>
      </c>
      <c r="D36925" t="s">
        <v>106116</v>
      </c>
      <c r="E36925">
        <v>18584</v>
      </c>
      <c r="F36925" t="s">
        <v>18</v>
      </c>
      <c r="G36925" t="s">
        <v>347</v>
      </c>
      <c r="H36925">
        <v>7</v>
      </c>
      <c r="I36925" t="s">
        <v>762</v>
      </c>
      <c r="J36925" t="s">
        <v>762</v>
      </c>
      <c r="K36925">
        <v>1</v>
      </c>
      <c r="M36925" s="1">
        <v>41061</v>
      </c>
      <c r="N36925" s="1">
        <v>41061</v>
      </c>
      <c r="O36925"/>
      <c r="P36925"/>
      <c r="Q36925"/>
      <c r="R36925"/>
    </row>
    <row r="36926" spans="1:18" hidden="1" x14ac:dyDescent="0.2">
      <c r="A36926" t="s">
        <v>128013</v>
      </c>
      <c r="B36926" t="s">
        <v>128014</v>
      </c>
      <c r="C36926" t="s">
        <v>128015</v>
      </c>
      <c r="D36926" t="s">
        <v>1384</v>
      </c>
      <c r="E36926">
        <v>3200000</v>
      </c>
      <c r="F36926" t="s">
        <v>18</v>
      </c>
      <c r="K36926">
        <v>1</v>
      </c>
      <c r="L36926" s="1">
        <v>41275</v>
      </c>
      <c r="M36926" s="1">
        <v>41569</v>
      </c>
      <c r="N36926" s="1">
        <v>41569</v>
      </c>
    </row>
    <row r="36927" spans="1:18" hidden="1" x14ac:dyDescent="0.2">
      <c r="A36927" t="s">
        <v>128016</v>
      </c>
      <c r="B36927" t="s">
        <v>128017</v>
      </c>
      <c r="C36927" t="s">
        <v>128018</v>
      </c>
      <c r="D36927" t="s">
        <v>1384</v>
      </c>
      <c r="E36927">
        <v>16700000</v>
      </c>
      <c r="F36927" t="s">
        <v>689</v>
      </c>
      <c r="G36927" t="s">
        <v>25</v>
      </c>
      <c r="H36927" t="s">
        <v>64</v>
      </c>
      <c r="I36927" t="s">
        <v>65</v>
      </c>
      <c r="J36927" t="s">
        <v>606</v>
      </c>
      <c r="K36927">
        <v>1</v>
      </c>
      <c r="M36927" s="1">
        <v>37512</v>
      </c>
      <c r="N36927" s="1">
        <v>37512</v>
      </c>
      <c r="O36927"/>
      <c r="P36927"/>
      <c r="Q36927"/>
      <c r="R36927"/>
    </row>
    <row r="36928" spans="1:18" hidden="1" x14ac:dyDescent="0.2">
      <c r="A36928" t="s">
        <v>128019</v>
      </c>
      <c r="B36928" t="s">
        <v>128020</v>
      </c>
      <c r="C36928" t="s">
        <v>128021</v>
      </c>
      <c r="D36928" t="s">
        <v>15565</v>
      </c>
      <c r="E36928">
        <v>2105100</v>
      </c>
      <c r="F36928" t="s">
        <v>18</v>
      </c>
      <c r="G36928" t="s">
        <v>25</v>
      </c>
      <c r="H36928" t="s">
        <v>64</v>
      </c>
      <c r="I36928" t="s">
        <v>966</v>
      </c>
      <c r="J36928" t="s">
        <v>13071</v>
      </c>
      <c r="K36928">
        <v>1</v>
      </c>
      <c r="M36928" s="1">
        <v>42173</v>
      </c>
      <c r="N36928" s="1">
        <v>42173</v>
      </c>
      <c r="O36928"/>
      <c r="P36928"/>
      <c r="Q36928"/>
      <c r="R36928"/>
    </row>
    <row r="36929" spans="1:18" hidden="1" x14ac:dyDescent="0.2">
      <c r="A36929" t="s">
        <v>128022</v>
      </c>
      <c r="B36929" t="s">
        <v>128023</v>
      </c>
      <c r="C36929" t="s">
        <v>128024</v>
      </c>
      <c r="D36929" t="s">
        <v>9493</v>
      </c>
      <c r="E36929">
        <v>1237853</v>
      </c>
      <c r="F36929" t="s">
        <v>18</v>
      </c>
      <c r="K36929">
        <v>2</v>
      </c>
      <c r="L36929" s="1">
        <v>40544</v>
      </c>
      <c r="M36929" s="1">
        <v>41142</v>
      </c>
      <c r="N36929" s="1">
        <v>41326</v>
      </c>
      <c r="O36929"/>
      <c r="P36929"/>
      <c r="Q36929"/>
      <c r="R36929"/>
    </row>
    <row r="36930" spans="1:18" hidden="1" x14ac:dyDescent="0.2">
      <c r="A36930" t="s">
        <v>128025</v>
      </c>
      <c r="B36930" t="s">
        <v>128026</v>
      </c>
      <c r="D36930" t="s">
        <v>1401</v>
      </c>
      <c r="E36930">
        <v>28250000</v>
      </c>
      <c r="F36930" t="s">
        <v>113</v>
      </c>
      <c r="K36930">
        <v>3</v>
      </c>
      <c r="M36930" s="1">
        <v>37937</v>
      </c>
      <c r="N36930" s="1">
        <v>39015</v>
      </c>
      <c r="O36930"/>
      <c r="P36930"/>
      <c r="Q36930"/>
      <c r="R36930"/>
    </row>
    <row r="36931" spans="1:18" hidden="1" x14ac:dyDescent="0.2">
      <c r="A36931" t="s">
        <v>128027</v>
      </c>
      <c r="B36931" t="s">
        <v>128028</v>
      </c>
      <c r="C36931" t="s">
        <v>128029</v>
      </c>
      <c r="D36931" t="s">
        <v>2491</v>
      </c>
      <c r="E36931">
        <v>319647</v>
      </c>
      <c r="F36931" t="s">
        <v>689</v>
      </c>
      <c r="G36931" t="s">
        <v>25</v>
      </c>
      <c r="H36931" t="s">
        <v>158</v>
      </c>
      <c r="I36931" t="s">
        <v>244</v>
      </c>
      <c r="J36931" t="s">
        <v>2277</v>
      </c>
      <c r="K36931">
        <v>1</v>
      </c>
      <c r="M36931" s="1">
        <v>40532</v>
      </c>
      <c r="N36931" s="1">
        <v>40532</v>
      </c>
      <c r="O36931"/>
      <c r="P36931"/>
      <c r="Q36931"/>
      <c r="R36931"/>
    </row>
    <row r="36932" spans="1:18" x14ac:dyDescent="0.2">
      <c r="A36932" t="s">
        <v>128030</v>
      </c>
      <c r="B36932" t="s">
        <v>128031</v>
      </c>
      <c r="C36932" t="s">
        <v>128032</v>
      </c>
      <c r="D36932" t="s">
        <v>23339</v>
      </c>
      <c r="E36932">
        <v>34000000</v>
      </c>
      <c r="F36932" t="s">
        <v>18</v>
      </c>
      <c r="G36932" t="s">
        <v>25</v>
      </c>
      <c r="H36932" t="s">
        <v>44</v>
      </c>
      <c r="I36932" t="s">
        <v>282</v>
      </c>
      <c r="J36932" t="s">
        <v>282</v>
      </c>
      <c r="K36932">
        <v>2</v>
      </c>
      <c r="L36932" s="1">
        <v>37987</v>
      </c>
      <c r="M36932" s="1">
        <v>41953</v>
      </c>
      <c r="N36932" s="1">
        <v>42278</v>
      </c>
    </row>
    <row r="36933" spans="1:18" hidden="1" x14ac:dyDescent="0.2">
      <c r="A36933" t="s">
        <v>128033</v>
      </c>
      <c r="B36933" t="s">
        <v>128034</v>
      </c>
      <c r="C36933" t="s">
        <v>128035</v>
      </c>
      <c r="D36933" t="s">
        <v>1247</v>
      </c>
      <c r="E36933">
        <v>1800000</v>
      </c>
      <c r="F36933" t="s">
        <v>207</v>
      </c>
      <c r="G36933" t="s">
        <v>25</v>
      </c>
      <c r="H36933" t="s">
        <v>790</v>
      </c>
      <c r="I36933" t="s">
        <v>791</v>
      </c>
      <c r="J36933" t="s">
        <v>4532</v>
      </c>
      <c r="K36933">
        <v>1</v>
      </c>
      <c r="M36933" s="1">
        <v>41753</v>
      </c>
      <c r="N36933" s="1">
        <v>41753</v>
      </c>
      <c r="O36933"/>
      <c r="P36933"/>
      <c r="Q36933"/>
      <c r="R36933"/>
    </row>
    <row r="36934" spans="1:18" hidden="1" x14ac:dyDescent="0.2">
      <c r="A36934" t="s">
        <v>128036</v>
      </c>
      <c r="B36934" t="s">
        <v>128037</v>
      </c>
      <c r="C36934" t="s">
        <v>128038</v>
      </c>
      <c r="D36934" t="s">
        <v>42</v>
      </c>
      <c r="E36934">
        <v>2049999</v>
      </c>
      <c r="F36934" t="s">
        <v>18</v>
      </c>
      <c r="G36934" t="s">
        <v>25</v>
      </c>
      <c r="H36934" t="s">
        <v>3477</v>
      </c>
      <c r="I36934" t="s">
        <v>8022</v>
      </c>
      <c r="J36934" t="s">
        <v>8022</v>
      </c>
      <c r="K36934">
        <v>1</v>
      </c>
      <c r="L36934" s="1">
        <v>39814</v>
      </c>
      <c r="M36934" s="1">
        <v>41771</v>
      </c>
      <c r="N36934" s="1">
        <v>41771</v>
      </c>
      <c r="O36934"/>
      <c r="P36934"/>
      <c r="Q36934"/>
      <c r="R36934"/>
    </row>
    <row r="36935" spans="1:18" x14ac:dyDescent="0.2">
      <c r="A36935" t="s">
        <v>128039</v>
      </c>
      <c r="B36935" t="s">
        <v>128040</v>
      </c>
      <c r="C36935" t="s">
        <v>128041</v>
      </c>
      <c r="D36935" t="s">
        <v>741</v>
      </c>
      <c r="E36935">
        <v>2000000</v>
      </c>
      <c r="F36935" t="s">
        <v>18</v>
      </c>
      <c r="G36935" t="s">
        <v>25</v>
      </c>
      <c r="H36935" t="s">
        <v>644</v>
      </c>
      <c r="I36935" t="s">
        <v>645</v>
      </c>
      <c r="J36935" t="s">
        <v>645</v>
      </c>
      <c r="K36935">
        <v>1</v>
      </c>
      <c r="L36935" s="1">
        <v>40909</v>
      </c>
      <c r="M36935" s="1">
        <v>41922</v>
      </c>
      <c r="N36935" s="1">
        <v>41922</v>
      </c>
    </row>
    <row r="36936" spans="1:18" hidden="1" x14ac:dyDescent="0.2">
      <c r="A36936" t="s">
        <v>128042</v>
      </c>
      <c r="B36936" t="s">
        <v>128043</v>
      </c>
      <c r="C36936" t="s">
        <v>128044</v>
      </c>
      <c r="D36936" t="s">
        <v>21731</v>
      </c>
      <c r="E36936">
        <v>159790</v>
      </c>
      <c r="F36936" t="s">
        <v>18</v>
      </c>
      <c r="G36936" t="s">
        <v>128</v>
      </c>
      <c r="H36936" t="s">
        <v>129</v>
      </c>
      <c r="I36936" t="s">
        <v>130</v>
      </c>
      <c r="J36936" t="s">
        <v>130</v>
      </c>
      <c r="K36936">
        <v>1</v>
      </c>
      <c r="L36936" s="1">
        <v>40179</v>
      </c>
      <c r="M36936" s="1">
        <v>41821</v>
      </c>
      <c r="N36936" s="1">
        <v>41821</v>
      </c>
      <c r="O36936"/>
      <c r="P36936"/>
      <c r="Q36936"/>
      <c r="R36936"/>
    </row>
    <row r="36937" spans="1:18" hidden="1" x14ac:dyDescent="0.2">
      <c r="A36937" t="s">
        <v>128045</v>
      </c>
      <c r="B36937" t="s">
        <v>128046</v>
      </c>
      <c r="C36937" t="s">
        <v>128047</v>
      </c>
      <c r="D36937" t="s">
        <v>128048</v>
      </c>
      <c r="E36937">
        <v>3049999</v>
      </c>
      <c r="F36937" t="s">
        <v>113</v>
      </c>
      <c r="G36937" t="s">
        <v>25</v>
      </c>
      <c r="H36937" t="s">
        <v>135</v>
      </c>
      <c r="I36937" t="s">
        <v>136</v>
      </c>
      <c r="J36937" t="s">
        <v>1114</v>
      </c>
      <c r="K36937">
        <v>1</v>
      </c>
      <c r="L36937" s="1">
        <v>35796</v>
      </c>
      <c r="M36937" s="1">
        <v>41277</v>
      </c>
      <c r="N36937" s="1">
        <v>41277</v>
      </c>
      <c r="O36937"/>
      <c r="P36937"/>
      <c r="Q36937"/>
      <c r="R36937"/>
    </row>
    <row r="36938" spans="1:18" hidden="1" x14ac:dyDescent="0.2">
      <c r="A36938" t="s">
        <v>128049</v>
      </c>
      <c r="B36938" t="s">
        <v>128050</v>
      </c>
      <c r="C36938" t="s">
        <v>128051</v>
      </c>
      <c r="D36938" t="s">
        <v>128052</v>
      </c>
      <c r="E36938">
        <v>1174745</v>
      </c>
      <c r="F36938" t="s">
        <v>18</v>
      </c>
      <c r="G36938" t="s">
        <v>406</v>
      </c>
      <c r="H36938">
        <v>40</v>
      </c>
      <c r="I36938" t="s">
        <v>980</v>
      </c>
      <c r="J36938" t="s">
        <v>980</v>
      </c>
      <c r="K36938">
        <v>1</v>
      </c>
      <c r="M36938" s="1">
        <v>41859</v>
      </c>
      <c r="N36938" s="1">
        <v>41859</v>
      </c>
      <c r="O36938"/>
      <c r="P36938"/>
      <c r="Q36938"/>
      <c r="R36938"/>
    </row>
    <row r="36939" spans="1:18" x14ac:dyDescent="0.2">
      <c r="A36939" t="s">
        <v>128053</v>
      </c>
      <c r="B36939" t="s">
        <v>128054</v>
      </c>
      <c r="C36939" t="s">
        <v>128055</v>
      </c>
      <c r="D36939" t="s">
        <v>63</v>
      </c>
      <c r="E36939">
        <v>10000000</v>
      </c>
      <c r="F36939" t="s">
        <v>18</v>
      </c>
      <c r="G36939" t="s">
        <v>25</v>
      </c>
      <c r="H36939" t="s">
        <v>64</v>
      </c>
      <c r="I36939" t="s">
        <v>4405</v>
      </c>
      <c r="J36939" t="s">
        <v>46640</v>
      </c>
      <c r="K36939">
        <v>1</v>
      </c>
      <c r="L36939" s="1">
        <v>40787</v>
      </c>
      <c r="M36939" s="1">
        <v>40567</v>
      </c>
      <c r="N36939" s="1">
        <v>40567</v>
      </c>
    </row>
    <row r="36940" spans="1:18" hidden="1" x14ac:dyDescent="0.2">
      <c r="A36940" t="s">
        <v>128056</v>
      </c>
      <c r="B36940" t="s">
        <v>128057</v>
      </c>
      <c r="C36940" t="s">
        <v>128058</v>
      </c>
      <c r="D36940" t="s">
        <v>9493</v>
      </c>
      <c r="E36940">
        <v>7200000</v>
      </c>
      <c r="F36940" t="s">
        <v>18</v>
      </c>
      <c r="K36940">
        <v>1</v>
      </c>
      <c r="M36940" s="1">
        <v>41660</v>
      </c>
      <c r="N36940" s="1">
        <v>41660</v>
      </c>
      <c r="O36940"/>
      <c r="P36940"/>
      <c r="Q36940"/>
      <c r="R36940"/>
    </row>
    <row r="36941" spans="1:18" hidden="1" x14ac:dyDescent="0.2">
      <c r="A36941" t="s">
        <v>128059</v>
      </c>
      <c r="B36941" t="s">
        <v>128060</v>
      </c>
      <c r="D36941" t="s">
        <v>128061</v>
      </c>
      <c r="E36941">
        <v>2000000</v>
      </c>
      <c r="F36941" t="s">
        <v>207</v>
      </c>
      <c r="K36941">
        <v>2</v>
      </c>
      <c r="L36941" s="1">
        <v>40559</v>
      </c>
      <c r="M36941" s="1">
        <v>40588</v>
      </c>
      <c r="N36941" s="1">
        <v>40700</v>
      </c>
    </row>
    <row r="36942" spans="1:18" hidden="1" x14ac:dyDescent="0.2">
      <c r="A36942" t="s">
        <v>128062</v>
      </c>
      <c r="B36942" t="s">
        <v>128063</v>
      </c>
      <c r="C36942" t="s">
        <v>128064</v>
      </c>
      <c r="D36942" t="s">
        <v>128065</v>
      </c>
      <c r="E36942">
        <v>460000</v>
      </c>
      <c r="F36942" t="s">
        <v>207</v>
      </c>
      <c r="G36942" t="s">
        <v>25</v>
      </c>
      <c r="H36942" t="s">
        <v>286</v>
      </c>
      <c r="I36942" t="s">
        <v>578</v>
      </c>
      <c r="J36942" t="s">
        <v>50943</v>
      </c>
      <c r="K36942">
        <v>2</v>
      </c>
      <c r="M36942" s="1">
        <v>40087</v>
      </c>
      <c r="N36942" s="1">
        <v>40695</v>
      </c>
      <c r="O36942"/>
      <c r="P36942"/>
      <c r="Q36942"/>
      <c r="R36942"/>
    </row>
    <row r="36943" spans="1:18" x14ac:dyDescent="0.2">
      <c r="A36943" t="s">
        <v>128066</v>
      </c>
      <c r="B36943" t="s">
        <v>128067</v>
      </c>
      <c r="C36943" t="s">
        <v>128068</v>
      </c>
      <c r="D36943" t="s">
        <v>50</v>
      </c>
      <c r="E36943">
        <v>400000</v>
      </c>
      <c r="F36943" t="s">
        <v>18</v>
      </c>
      <c r="G36943" t="s">
        <v>25</v>
      </c>
      <c r="H36943" t="s">
        <v>286</v>
      </c>
      <c r="I36943" t="s">
        <v>1030</v>
      </c>
      <c r="J36943" t="s">
        <v>1030</v>
      </c>
      <c r="K36943">
        <v>2</v>
      </c>
      <c r="L36943" s="1">
        <v>39814</v>
      </c>
      <c r="M36943" s="1">
        <v>40168</v>
      </c>
      <c r="N36943" s="1">
        <v>40751</v>
      </c>
    </row>
    <row r="36944" spans="1:18" hidden="1" x14ac:dyDescent="0.2">
      <c r="A36944" t="s">
        <v>128069</v>
      </c>
      <c r="B36944" t="s">
        <v>128070</v>
      </c>
      <c r="C36944" t="s">
        <v>128071</v>
      </c>
      <c r="D36944" t="s">
        <v>128072</v>
      </c>
      <c r="E36944">
        <v>999984</v>
      </c>
      <c r="F36944" t="s">
        <v>18</v>
      </c>
      <c r="G36944" t="s">
        <v>25</v>
      </c>
      <c r="H36944" t="s">
        <v>1011</v>
      </c>
      <c r="I36944" t="s">
        <v>1012</v>
      </c>
      <c r="J36944" t="s">
        <v>1012</v>
      </c>
      <c r="K36944">
        <v>1</v>
      </c>
      <c r="L36944" s="1">
        <v>40179</v>
      </c>
      <c r="M36944" s="1">
        <v>41012</v>
      </c>
      <c r="N36944" s="1">
        <v>41012</v>
      </c>
      <c r="O36944"/>
      <c r="P36944"/>
      <c r="Q36944"/>
      <c r="R36944"/>
    </row>
    <row r="36945" spans="1:18" hidden="1" x14ac:dyDescent="0.2">
      <c r="A36945" t="s">
        <v>128073</v>
      </c>
      <c r="B36945" t="s">
        <v>128074</v>
      </c>
      <c r="C36945" t="s">
        <v>128075</v>
      </c>
      <c r="D36945" t="s">
        <v>42</v>
      </c>
      <c r="E36945" t="s">
        <v>43</v>
      </c>
      <c r="F36945" t="s">
        <v>18</v>
      </c>
      <c r="G36945" t="s">
        <v>25</v>
      </c>
      <c r="H36945" t="s">
        <v>64</v>
      </c>
      <c r="I36945" t="s">
        <v>65</v>
      </c>
      <c r="J36945" t="s">
        <v>1103</v>
      </c>
      <c r="K36945">
        <v>1</v>
      </c>
      <c r="L36945" s="1">
        <v>41153</v>
      </c>
      <c r="M36945" s="1">
        <v>41153</v>
      </c>
      <c r="N36945" s="1">
        <v>41153</v>
      </c>
      <c r="O36945"/>
      <c r="P36945"/>
      <c r="Q36945"/>
      <c r="R36945"/>
    </row>
    <row r="36946" spans="1:18" x14ac:dyDescent="0.2">
      <c r="A36946" t="s">
        <v>128076</v>
      </c>
      <c r="B36946" t="s">
        <v>128077</v>
      </c>
      <c r="C36946" t="s">
        <v>128078</v>
      </c>
      <c r="D36946" t="s">
        <v>264</v>
      </c>
      <c r="E36946">
        <v>14700000</v>
      </c>
      <c r="F36946" t="s">
        <v>18</v>
      </c>
      <c r="G36946" t="s">
        <v>25</v>
      </c>
      <c r="H36946" t="s">
        <v>190</v>
      </c>
      <c r="I36946" t="s">
        <v>2188</v>
      </c>
      <c r="J36946" t="s">
        <v>62917</v>
      </c>
      <c r="K36946">
        <v>3</v>
      </c>
      <c r="L36946" s="1">
        <v>39083</v>
      </c>
      <c r="M36946" s="1">
        <v>40431</v>
      </c>
      <c r="N36946" s="1">
        <v>41795</v>
      </c>
    </row>
    <row r="36947" spans="1:18" hidden="1" x14ac:dyDescent="0.2">
      <c r="A36947" t="s">
        <v>128079</v>
      </c>
      <c r="B36947" t="s">
        <v>128080</v>
      </c>
      <c r="C36947" t="s">
        <v>128081</v>
      </c>
      <c r="D36947" t="s">
        <v>1384</v>
      </c>
      <c r="E36947">
        <v>21930000</v>
      </c>
      <c r="F36947" t="s">
        <v>689</v>
      </c>
      <c r="G36947" t="s">
        <v>37</v>
      </c>
      <c r="H36947">
        <v>23</v>
      </c>
      <c r="I36947" t="s">
        <v>182</v>
      </c>
      <c r="J36947" t="s">
        <v>182</v>
      </c>
      <c r="K36947">
        <v>7</v>
      </c>
      <c r="L36947" s="1">
        <v>37987</v>
      </c>
      <c r="M36947" s="1">
        <v>38869</v>
      </c>
      <c r="N36947" s="1">
        <v>40330</v>
      </c>
      <c r="O36947"/>
      <c r="P36947"/>
      <c r="Q36947"/>
      <c r="R36947"/>
    </row>
    <row r="36948" spans="1:18" x14ac:dyDescent="0.2">
      <c r="A36948" t="s">
        <v>128082</v>
      </c>
      <c r="B36948" t="s">
        <v>128083</v>
      </c>
      <c r="C36948" t="s">
        <v>128084</v>
      </c>
      <c r="D36948" t="s">
        <v>128085</v>
      </c>
      <c r="E36948">
        <v>437500</v>
      </c>
      <c r="F36948" t="s">
        <v>18</v>
      </c>
      <c r="G36948" t="s">
        <v>25</v>
      </c>
      <c r="H36948" t="s">
        <v>106</v>
      </c>
      <c r="I36948" t="s">
        <v>107</v>
      </c>
      <c r="J36948" t="s">
        <v>5335</v>
      </c>
      <c r="K36948">
        <v>1</v>
      </c>
      <c r="L36948" s="1">
        <v>40544</v>
      </c>
      <c r="M36948" s="1">
        <v>41253</v>
      </c>
      <c r="N36948" s="1">
        <v>41253</v>
      </c>
    </row>
    <row r="36949" spans="1:18" hidden="1" x14ac:dyDescent="0.2">
      <c r="A36949" t="s">
        <v>128086</v>
      </c>
      <c r="B36949" t="s">
        <v>128087</v>
      </c>
      <c r="D36949" t="s">
        <v>1384</v>
      </c>
      <c r="E36949">
        <v>26300000</v>
      </c>
      <c r="F36949" t="s">
        <v>113</v>
      </c>
      <c r="G36949" t="s">
        <v>25</v>
      </c>
      <c r="H36949" t="s">
        <v>64</v>
      </c>
      <c r="I36949" t="s">
        <v>65</v>
      </c>
      <c r="J36949" t="s">
        <v>1402</v>
      </c>
      <c r="K36949">
        <v>1</v>
      </c>
      <c r="M36949" s="1">
        <v>38800</v>
      </c>
      <c r="N36949" s="1">
        <v>38800</v>
      </c>
      <c r="O36949"/>
      <c r="P36949"/>
      <c r="Q36949"/>
      <c r="R36949"/>
    </row>
    <row r="36950" spans="1:18" hidden="1" x14ac:dyDescent="0.2">
      <c r="A36950" t="s">
        <v>128088</v>
      </c>
      <c r="B36950" t="s">
        <v>128089</v>
      </c>
      <c r="C36950" t="s">
        <v>128090</v>
      </c>
      <c r="D36950" t="s">
        <v>42</v>
      </c>
      <c r="E36950">
        <v>24766667</v>
      </c>
      <c r="F36950" t="s">
        <v>113</v>
      </c>
      <c r="G36950" t="s">
        <v>25</v>
      </c>
      <c r="H36950" t="s">
        <v>64</v>
      </c>
      <c r="I36950" t="s">
        <v>65</v>
      </c>
      <c r="J36950" t="s">
        <v>1402</v>
      </c>
      <c r="K36950">
        <v>2</v>
      </c>
      <c r="M36950" s="1">
        <v>39056</v>
      </c>
      <c r="N36950" s="1">
        <v>40036</v>
      </c>
      <c r="O36950"/>
      <c r="P36950"/>
      <c r="Q36950"/>
      <c r="R36950"/>
    </row>
    <row r="36951" spans="1:18" hidden="1" x14ac:dyDescent="0.2">
      <c r="A36951" t="s">
        <v>128091</v>
      </c>
      <c r="B36951" t="s">
        <v>128092</v>
      </c>
      <c r="C36951" t="s">
        <v>128093</v>
      </c>
      <c r="D36951" t="s">
        <v>128094</v>
      </c>
      <c r="E36951">
        <v>7000000</v>
      </c>
      <c r="F36951" t="s">
        <v>207</v>
      </c>
      <c r="K36951">
        <v>1</v>
      </c>
      <c r="M36951" s="1">
        <v>39643</v>
      </c>
      <c r="N36951" s="1">
        <v>39643</v>
      </c>
      <c r="O36951"/>
      <c r="P36951"/>
      <c r="Q36951"/>
      <c r="R36951"/>
    </row>
    <row r="36952" spans="1:18" hidden="1" x14ac:dyDescent="0.2">
      <c r="A36952" t="s">
        <v>128095</v>
      </c>
      <c r="B36952" t="s">
        <v>128096</v>
      </c>
      <c r="C36952" t="s">
        <v>128097</v>
      </c>
      <c r="D36952" t="s">
        <v>128098</v>
      </c>
      <c r="E36952">
        <v>3500000</v>
      </c>
      <c r="F36952" t="s">
        <v>18</v>
      </c>
      <c r="G36952" t="s">
        <v>25</v>
      </c>
      <c r="H36952" t="s">
        <v>106</v>
      </c>
      <c r="I36952" t="s">
        <v>107</v>
      </c>
      <c r="J36952" t="s">
        <v>38589</v>
      </c>
      <c r="K36952">
        <v>1</v>
      </c>
      <c r="M36952" s="1">
        <v>41956</v>
      </c>
      <c r="N36952" s="1">
        <v>41956</v>
      </c>
      <c r="O36952"/>
      <c r="P36952"/>
      <c r="Q36952"/>
      <c r="R36952"/>
    </row>
    <row r="36953" spans="1:18" x14ac:dyDescent="0.2">
      <c r="A36953" t="s">
        <v>128099</v>
      </c>
      <c r="B36953" t="s">
        <v>128100</v>
      </c>
      <c r="D36953" t="s">
        <v>42</v>
      </c>
      <c r="E36953">
        <v>35200000</v>
      </c>
      <c r="F36953" t="s">
        <v>113</v>
      </c>
      <c r="G36953" t="s">
        <v>25</v>
      </c>
      <c r="H36953" t="s">
        <v>64</v>
      </c>
      <c r="I36953" t="s">
        <v>65</v>
      </c>
      <c r="J36953" t="s">
        <v>66</v>
      </c>
      <c r="K36953">
        <v>2</v>
      </c>
      <c r="L36953" s="1">
        <v>35431</v>
      </c>
      <c r="M36953" s="1">
        <v>36868</v>
      </c>
      <c r="N36953" s="1">
        <v>37832</v>
      </c>
    </row>
    <row r="36954" spans="1:18" hidden="1" x14ac:dyDescent="0.2">
      <c r="A36954" t="s">
        <v>128101</v>
      </c>
      <c r="B36954" t="s">
        <v>128102</v>
      </c>
      <c r="C36954" t="s">
        <v>128103</v>
      </c>
      <c r="D36954" t="s">
        <v>5471</v>
      </c>
      <c r="E36954">
        <v>77468460</v>
      </c>
      <c r="F36954" t="s">
        <v>18</v>
      </c>
      <c r="G36954" t="s">
        <v>25</v>
      </c>
      <c r="H36954" t="s">
        <v>1234</v>
      </c>
      <c r="I36954" t="s">
        <v>1235</v>
      </c>
      <c r="J36954" t="s">
        <v>1442</v>
      </c>
      <c r="K36954">
        <v>9</v>
      </c>
      <c r="L36954" s="1">
        <v>36161</v>
      </c>
      <c r="M36954" s="1">
        <v>40077</v>
      </c>
      <c r="N36954" s="1">
        <v>41956</v>
      </c>
      <c r="O36954"/>
      <c r="P36954"/>
      <c r="Q36954"/>
      <c r="R36954"/>
    </row>
    <row r="36955" spans="1:18" hidden="1" x14ac:dyDescent="0.2">
      <c r="A36955" t="s">
        <v>128104</v>
      </c>
      <c r="B36955" t="s">
        <v>128105</v>
      </c>
      <c r="C36955" t="s">
        <v>128106</v>
      </c>
      <c r="D36955" t="s">
        <v>50</v>
      </c>
      <c r="E36955">
        <v>1826030.058</v>
      </c>
      <c r="F36955" t="s">
        <v>18</v>
      </c>
      <c r="G36955" t="s">
        <v>128</v>
      </c>
      <c r="H36955" t="s">
        <v>129</v>
      </c>
      <c r="I36955" t="s">
        <v>130</v>
      </c>
      <c r="J36955" t="s">
        <v>130</v>
      </c>
      <c r="K36955">
        <v>1</v>
      </c>
      <c r="L36955" s="1">
        <v>37622</v>
      </c>
      <c r="M36955" s="1">
        <v>42284</v>
      </c>
      <c r="N36955" s="1">
        <v>42284</v>
      </c>
      <c r="O36955"/>
      <c r="P36955"/>
      <c r="Q36955"/>
      <c r="R36955"/>
    </row>
    <row r="36956" spans="1:18" x14ac:dyDescent="0.2">
      <c r="A36956" t="s">
        <v>128107</v>
      </c>
      <c r="B36956" t="s">
        <v>128108</v>
      </c>
      <c r="C36956" t="s">
        <v>128109</v>
      </c>
      <c r="D36956" t="s">
        <v>127</v>
      </c>
      <c r="E36956">
        <v>1000000</v>
      </c>
      <c r="F36956" t="s">
        <v>18</v>
      </c>
      <c r="G36956" t="s">
        <v>25</v>
      </c>
      <c r="H36956" t="s">
        <v>9048</v>
      </c>
      <c r="I36956" t="s">
        <v>23844</v>
      </c>
      <c r="J36956" t="s">
        <v>23844</v>
      </c>
      <c r="K36956">
        <v>2</v>
      </c>
      <c r="L36956" s="1">
        <v>38718</v>
      </c>
      <c r="M36956" s="1">
        <v>41883</v>
      </c>
      <c r="N36956" s="1">
        <v>42205</v>
      </c>
    </row>
    <row r="36957" spans="1:18" hidden="1" x14ac:dyDescent="0.2">
      <c r="A36957" t="s">
        <v>128110</v>
      </c>
      <c r="B36957" t="s">
        <v>128111</v>
      </c>
      <c r="D36957" t="s">
        <v>718</v>
      </c>
      <c r="E36957" t="s">
        <v>43</v>
      </c>
      <c r="F36957" t="s">
        <v>18</v>
      </c>
      <c r="G36957" t="s">
        <v>57</v>
      </c>
      <c r="H36957" t="s">
        <v>202</v>
      </c>
      <c r="I36957" t="s">
        <v>203</v>
      </c>
      <c r="J36957" t="s">
        <v>35846</v>
      </c>
      <c r="K36957">
        <v>1</v>
      </c>
      <c r="L36957" s="1">
        <v>37773</v>
      </c>
      <c r="M36957" s="1">
        <v>41381</v>
      </c>
      <c r="N36957" s="1">
        <v>41381</v>
      </c>
      <c r="O36957"/>
      <c r="P36957"/>
      <c r="Q36957"/>
      <c r="R36957"/>
    </row>
    <row r="36958" spans="1:18" x14ac:dyDescent="0.2">
      <c r="A36958" t="s">
        <v>128112</v>
      </c>
      <c r="B36958" t="s">
        <v>128113</v>
      </c>
      <c r="C36958" t="s">
        <v>128114</v>
      </c>
      <c r="D36958" t="s">
        <v>36</v>
      </c>
      <c r="E36958">
        <v>1000000</v>
      </c>
      <c r="F36958" t="s">
        <v>207</v>
      </c>
      <c r="G36958" t="s">
        <v>25</v>
      </c>
      <c r="H36958" t="s">
        <v>44</v>
      </c>
      <c r="I36958" t="s">
        <v>282</v>
      </c>
      <c r="J36958" t="s">
        <v>282</v>
      </c>
      <c r="K36958">
        <v>1</v>
      </c>
      <c r="L36958" s="1">
        <v>40909</v>
      </c>
      <c r="M36958" s="1">
        <v>40969</v>
      </c>
      <c r="N36958" s="1">
        <v>40969</v>
      </c>
    </row>
    <row r="36959" spans="1:18" hidden="1" x14ac:dyDescent="0.2">
      <c r="A36959" t="s">
        <v>128115</v>
      </c>
      <c r="B36959" t="s">
        <v>128116</v>
      </c>
      <c r="C36959" t="s">
        <v>128117</v>
      </c>
      <c r="D36959" t="s">
        <v>36</v>
      </c>
      <c r="E36959" t="s">
        <v>43</v>
      </c>
      <c r="F36959" t="s">
        <v>18</v>
      </c>
      <c r="G36959" t="s">
        <v>25</v>
      </c>
      <c r="H36959" t="s">
        <v>430</v>
      </c>
      <c r="I36959" t="s">
        <v>528</v>
      </c>
      <c r="J36959" t="s">
        <v>2487</v>
      </c>
      <c r="K36959">
        <v>2</v>
      </c>
      <c r="L36959" s="1">
        <v>40634</v>
      </c>
      <c r="M36959" s="1">
        <v>40707</v>
      </c>
      <c r="N36959" s="1">
        <v>40975</v>
      </c>
      <c r="O36959"/>
      <c r="P36959"/>
      <c r="Q36959"/>
      <c r="R36959"/>
    </row>
    <row r="36960" spans="1:18" hidden="1" x14ac:dyDescent="0.2">
      <c r="A36960" t="s">
        <v>128118</v>
      </c>
      <c r="B36960" t="s">
        <v>128119</v>
      </c>
      <c r="C36960" t="s">
        <v>128120</v>
      </c>
      <c r="D36960" t="s">
        <v>128121</v>
      </c>
      <c r="E36960">
        <v>827500</v>
      </c>
      <c r="F36960" t="s">
        <v>18</v>
      </c>
      <c r="G36960" t="s">
        <v>25</v>
      </c>
      <c r="H36960" t="s">
        <v>64</v>
      </c>
      <c r="I36960" t="s">
        <v>1221</v>
      </c>
      <c r="J36960" t="s">
        <v>1221</v>
      </c>
      <c r="K36960">
        <v>1</v>
      </c>
      <c r="L36960" s="1">
        <v>40544</v>
      </c>
      <c r="M36960" s="1">
        <v>40841</v>
      </c>
      <c r="N36960" s="1">
        <v>40841</v>
      </c>
      <c r="O36960"/>
      <c r="P36960"/>
      <c r="Q36960"/>
      <c r="R36960"/>
    </row>
    <row r="36961" spans="1:18" hidden="1" x14ac:dyDescent="0.2">
      <c r="A36961" t="s">
        <v>128122</v>
      </c>
      <c r="B36961" t="s">
        <v>128123</v>
      </c>
      <c r="C36961" t="s">
        <v>128124</v>
      </c>
      <c r="D36961" t="s">
        <v>2326</v>
      </c>
      <c r="E36961" t="s">
        <v>43</v>
      </c>
      <c r="F36961" t="s">
        <v>18</v>
      </c>
      <c r="G36961" t="s">
        <v>25</v>
      </c>
      <c r="H36961" t="s">
        <v>89</v>
      </c>
      <c r="I36961" t="s">
        <v>1655</v>
      </c>
      <c r="J36961" t="s">
        <v>1656</v>
      </c>
      <c r="K36961">
        <v>1</v>
      </c>
      <c r="L36961" s="1">
        <v>41814</v>
      </c>
      <c r="M36961" s="1">
        <v>42032</v>
      </c>
      <c r="N36961" s="1">
        <v>42032</v>
      </c>
      <c r="O36961"/>
      <c r="P36961"/>
      <c r="Q36961"/>
      <c r="R36961"/>
    </row>
    <row r="36962" spans="1:18" x14ac:dyDescent="0.2">
      <c r="A36962" t="s">
        <v>128125</v>
      </c>
      <c r="B36962" t="s">
        <v>128126</v>
      </c>
      <c r="C36962" t="s">
        <v>128127</v>
      </c>
      <c r="D36962" t="s">
        <v>42</v>
      </c>
      <c r="E36962">
        <v>200000</v>
      </c>
      <c r="F36962" t="s">
        <v>18</v>
      </c>
      <c r="G36962" t="s">
        <v>25</v>
      </c>
      <c r="H36962" t="s">
        <v>135</v>
      </c>
      <c r="I36962" t="s">
        <v>12135</v>
      </c>
      <c r="J36962" t="s">
        <v>16955</v>
      </c>
      <c r="K36962">
        <v>1</v>
      </c>
      <c r="L36962" s="1">
        <v>40179</v>
      </c>
      <c r="M36962" s="1">
        <v>40767</v>
      </c>
      <c r="N36962" s="1">
        <v>40767</v>
      </c>
    </row>
    <row r="36963" spans="1:18" hidden="1" x14ac:dyDescent="0.2">
      <c r="A36963" t="s">
        <v>128128</v>
      </c>
      <c r="B36963" t="s">
        <v>128129</v>
      </c>
      <c r="C36963" t="s">
        <v>128130</v>
      </c>
      <c r="D36963" t="s">
        <v>128131</v>
      </c>
      <c r="E36963">
        <v>16854</v>
      </c>
      <c r="F36963" t="s">
        <v>207</v>
      </c>
      <c r="K36963">
        <v>1</v>
      </c>
      <c r="L36963" s="1">
        <v>42125</v>
      </c>
      <c r="M36963" s="1">
        <v>42248</v>
      </c>
      <c r="N36963" s="1">
        <v>42248</v>
      </c>
      <c r="O36963"/>
      <c r="P36963"/>
      <c r="Q36963"/>
      <c r="R36963"/>
    </row>
    <row r="36964" spans="1:18" hidden="1" x14ac:dyDescent="0.2">
      <c r="A36964" t="s">
        <v>128132</v>
      </c>
      <c r="B36964" t="s">
        <v>128133</v>
      </c>
      <c r="C36964" t="s">
        <v>128134</v>
      </c>
      <c r="D36964" t="s">
        <v>50</v>
      </c>
      <c r="E36964">
        <v>3250000</v>
      </c>
      <c r="F36964" t="s">
        <v>207</v>
      </c>
      <c r="G36964" t="s">
        <v>128</v>
      </c>
      <c r="H36964" t="s">
        <v>3397</v>
      </c>
      <c r="I36964" t="s">
        <v>3398</v>
      </c>
      <c r="J36964" t="s">
        <v>3398</v>
      </c>
      <c r="K36964">
        <v>1</v>
      </c>
      <c r="L36964" s="1">
        <v>38353</v>
      </c>
      <c r="M36964" s="1">
        <v>40162</v>
      </c>
      <c r="N36964" s="1">
        <v>40162</v>
      </c>
    </row>
    <row r="36965" spans="1:18" hidden="1" x14ac:dyDescent="0.2">
      <c r="A36965" t="s">
        <v>128135</v>
      </c>
      <c r="B36965" t="s">
        <v>128136</v>
      </c>
      <c r="C36965" t="s">
        <v>128137</v>
      </c>
      <c r="D36965" t="s">
        <v>128138</v>
      </c>
      <c r="E36965">
        <v>447883</v>
      </c>
      <c r="F36965" t="s">
        <v>18</v>
      </c>
      <c r="G36965" t="s">
        <v>347</v>
      </c>
      <c r="H36965">
        <v>11</v>
      </c>
      <c r="I36965" t="s">
        <v>15347</v>
      </c>
      <c r="J36965" t="s">
        <v>15347</v>
      </c>
      <c r="K36965">
        <v>1</v>
      </c>
      <c r="L36965" s="1">
        <v>41640</v>
      </c>
      <c r="M36965" s="1">
        <v>42256</v>
      </c>
      <c r="N36965" s="1">
        <v>42256</v>
      </c>
      <c r="O36965"/>
      <c r="P36965"/>
      <c r="Q36965"/>
      <c r="R36965"/>
    </row>
    <row r="36966" spans="1:18" hidden="1" x14ac:dyDescent="0.2">
      <c r="A36966" t="s">
        <v>128139</v>
      </c>
      <c r="B36966" t="s">
        <v>128140</v>
      </c>
      <c r="C36966" t="s">
        <v>128141</v>
      </c>
      <c r="D36966" t="s">
        <v>128142</v>
      </c>
      <c r="E36966">
        <v>9717821</v>
      </c>
      <c r="F36966" t="s">
        <v>18</v>
      </c>
      <c r="G36966" t="s">
        <v>128</v>
      </c>
      <c r="H36966" t="s">
        <v>129</v>
      </c>
      <c r="I36966" t="s">
        <v>130</v>
      </c>
      <c r="J36966" t="s">
        <v>130</v>
      </c>
      <c r="K36966">
        <v>2</v>
      </c>
      <c r="L36966" s="1">
        <v>37987</v>
      </c>
      <c r="M36966" s="1">
        <v>38808</v>
      </c>
      <c r="N36966" s="1">
        <v>42184</v>
      </c>
      <c r="O36966"/>
      <c r="P36966"/>
      <c r="Q36966"/>
      <c r="R36966"/>
    </row>
    <row r="36967" spans="1:18" hidden="1" x14ac:dyDescent="0.2">
      <c r="A36967" t="s">
        <v>128143</v>
      </c>
      <c r="B36967" t="s">
        <v>128144</v>
      </c>
      <c r="C36967" t="s">
        <v>128145</v>
      </c>
      <c r="D36967" t="s">
        <v>357</v>
      </c>
      <c r="E36967">
        <v>52000000</v>
      </c>
      <c r="F36967" t="s">
        <v>207</v>
      </c>
      <c r="G36967" t="s">
        <v>25</v>
      </c>
      <c r="H36967" t="s">
        <v>158</v>
      </c>
      <c r="I36967" t="s">
        <v>3348</v>
      </c>
      <c r="J36967" t="s">
        <v>48431</v>
      </c>
      <c r="K36967">
        <v>3</v>
      </c>
      <c r="M36967" s="1">
        <v>39275</v>
      </c>
      <c r="N36967" s="1">
        <v>40501</v>
      </c>
      <c r="O36967"/>
      <c r="P36967"/>
      <c r="Q36967"/>
      <c r="R36967"/>
    </row>
    <row r="36968" spans="1:18" hidden="1" x14ac:dyDescent="0.2">
      <c r="A36968" t="s">
        <v>128146</v>
      </c>
      <c r="B36968" t="s">
        <v>128147</v>
      </c>
      <c r="C36968" t="s">
        <v>128148</v>
      </c>
      <c r="D36968" t="s">
        <v>66280</v>
      </c>
      <c r="E36968">
        <v>20000</v>
      </c>
      <c r="F36968" t="s">
        <v>18</v>
      </c>
      <c r="K36968">
        <v>1</v>
      </c>
      <c r="L36968" s="1">
        <v>40338</v>
      </c>
      <c r="M36968" s="1">
        <v>39965</v>
      </c>
      <c r="N36968" s="1">
        <v>39965</v>
      </c>
    </row>
    <row r="36969" spans="1:18" hidden="1" x14ac:dyDescent="0.2">
      <c r="A36969" t="s">
        <v>128149</v>
      </c>
      <c r="B36969" t="s">
        <v>128150</v>
      </c>
      <c r="C36969" t="s">
        <v>128151</v>
      </c>
      <c r="D36969" t="s">
        <v>128152</v>
      </c>
      <c r="E36969" t="s">
        <v>43</v>
      </c>
      <c r="F36969" t="s">
        <v>18</v>
      </c>
      <c r="K36969">
        <v>1</v>
      </c>
      <c r="L36969" s="1">
        <v>42278</v>
      </c>
      <c r="M36969" s="1">
        <v>42164</v>
      </c>
      <c r="N36969" s="1">
        <v>42164</v>
      </c>
      <c r="O36969"/>
      <c r="P36969"/>
      <c r="Q36969"/>
      <c r="R36969"/>
    </row>
    <row r="36970" spans="1:18" hidden="1" x14ac:dyDescent="0.2">
      <c r="A36970" t="s">
        <v>128153</v>
      </c>
      <c r="B36970" t="s">
        <v>128154</v>
      </c>
      <c r="C36970" t="s">
        <v>128155</v>
      </c>
      <c r="D36970" t="s">
        <v>128156</v>
      </c>
      <c r="E36970">
        <v>167450</v>
      </c>
      <c r="F36970" t="s">
        <v>18</v>
      </c>
      <c r="G36970" t="s">
        <v>57</v>
      </c>
      <c r="H36970" t="s">
        <v>202</v>
      </c>
      <c r="I36970" t="s">
        <v>203</v>
      </c>
      <c r="J36970" t="s">
        <v>203</v>
      </c>
      <c r="K36970">
        <v>1</v>
      </c>
      <c r="L36970" s="1">
        <v>41897</v>
      </c>
      <c r="M36970" s="1">
        <v>42087</v>
      </c>
      <c r="N36970" s="1">
        <v>42087</v>
      </c>
      <c r="O36970"/>
      <c r="P36970"/>
      <c r="Q36970"/>
      <c r="R36970"/>
    </row>
    <row r="36971" spans="1:18" hidden="1" x14ac:dyDescent="0.2">
      <c r="A36971" t="s">
        <v>128157</v>
      </c>
      <c r="B36971" t="s">
        <v>128158</v>
      </c>
      <c r="C36971" t="s">
        <v>128159</v>
      </c>
      <c r="D36971" t="s">
        <v>127</v>
      </c>
      <c r="E36971">
        <v>10591238</v>
      </c>
      <c r="F36971" t="s">
        <v>113</v>
      </c>
      <c r="G36971" t="s">
        <v>25</v>
      </c>
      <c r="H36971" t="s">
        <v>121</v>
      </c>
      <c r="I36971" t="s">
        <v>122</v>
      </c>
      <c r="J36971" t="s">
        <v>122</v>
      </c>
      <c r="K36971">
        <v>3</v>
      </c>
      <c r="L36971" s="1">
        <v>38596</v>
      </c>
      <c r="M36971" s="1">
        <v>40218</v>
      </c>
      <c r="N36971" s="1">
        <v>40701</v>
      </c>
      <c r="O36971"/>
      <c r="P36971"/>
      <c r="Q36971"/>
      <c r="R36971"/>
    </row>
    <row r="36972" spans="1:18" hidden="1" x14ac:dyDescent="0.2">
      <c r="A36972" t="s">
        <v>128160</v>
      </c>
      <c r="B36972" t="s">
        <v>128161</v>
      </c>
      <c r="C36972" t="s">
        <v>128162</v>
      </c>
      <c r="D36972" t="s">
        <v>128163</v>
      </c>
      <c r="E36972">
        <v>31205</v>
      </c>
      <c r="F36972" t="s">
        <v>18</v>
      </c>
      <c r="G36972" t="s">
        <v>128</v>
      </c>
      <c r="H36972" t="s">
        <v>129</v>
      </c>
      <c r="I36972" t="s">
        <v>130</v>
      </c>
      <c r="J36972" t="s">
        <v>130</v>
      </c>
      <c r="K36972">
        <v>1</v>
      </c>
      <c r="L36972" s="1">
        <v>41801</v>
      </c>
      <c r="M36972" s="1">
        <v>42229</v>
      </c>
      <c r="N36972" s="1">
        <v>42229</v>
      </c>
      <c r="O36972"/>
      <c r="P36972"/>
      <c r="Q36972"/>
      <c r="R36972"/>
    </row>
    <row r="36973" spans="1:18" hidden="1" x14ac:dyDescent="0.2">
      <c r="A36973" t="s">
        <v>128164</v>
      </c>
      <c r="B36973" t="s">
        <v>128165</v>
      </c>
      <c r="C36973" t="s">
        <v>128166</v>
      </c>
      <c r="D36973" t="s">
        <v>23306</v>
      </c>
      <c r="E36973">
        <v>472422</v>
      </c>
      <c r="F36973" t="s">
        <v>18</v>
      </c>
      <c r="G36973" t="s">
        <v>3319</v>
      </c>
      <c r="H36973">
        <v>22</v>
      </c>
      <c r="I36973" t="s">
        <v>3320</v>
      </c>
      <c r="J36973" t="s">
        <v>128167</v>
      </c>
      <c r="K36973">
        <v>1</v>
      </c>
      <c r="M36973" s="1">
        <v>41932</v>
      </c>
      <c r="N36973" s="1">
        <v>41932</v>
      </c>
      <c r="O36973"/>
      <c r="P36973"/>
      <c r="Q36973"/>
      <c r="R36973"/>
    </row>
    <row r="36974" spans="1:18" x14ac:dyDescent="0.2">
      <c r="A36974" t="s">
        <v>128168</v>
      </c>
      <c r="B36974" t="s">
        <v>128169</v>
      </c>
      <c r="C36974" t="s">
        <v>128170</v>
      </c>
      <c r="D36974" t="s">
        <v>128171</v>
      </c>
      <c r="E36974">
        <v>187000</v>
      </c>
      <c r="F36974" t="s">
        <v>18</v>
      </c>
      <c r="G36974" t="s">
        <v>25</v>
      </c>
      <c r="H36974" t="s">
        <v>158</v>
      </c>
      <c r="I36974" t="s">
        <v>244</v>
      </c>
      <c r="J36974" t="s">
        <v>327</v>
      </c>
      <c r="K36974">
        <v>1</v>
      </c>
      <c r="L36974" s="1">
        <v>41214</v>
      </c>
      <c r="M36974" s="1">
        <v>41493</v>
      </c>
      <c r="N36974" s="1">
        <v>41493</v>
      </c>
    </row>
    <row r="36975" spans="1:18" x14ac:dyDescent="0.2">
      <c r="A36975" t="s">
        <v>128172</v>
      </c>
      <c r="B36975" t="s">
        <v>128173</v>
      </c>
      <c r="C36975" t="s">
        <v>128174</v>
      </c>
      <c r="D36975" t="s">
        <v>544</v>
      </c>
      <c r="E36975">
        <v>100000</v>
      </c>
      <c r="F36975" t="s">
        <v>18</v>
      </c>
      <c r="G36975" t="s">
        <v>25</v>
      </c>
      <c r="H36975" t="s">
        <v>3477</v>
      </c>
      <c r="I36975" t="s">
        <v>3478</v>
      </c>
      <c r="J36975" t="s">
        <v>3478</v>
      </c>
      <c r="K36975">
        <v>1</v>
      </c>
      <c r="L36975" s="1">
        <v>40909</v>
      </c>
      <c r="M36975" s="1">
        <v>41492</v>
      </c>
      <c r="N36975" s="1">
        <v>41492</v>
      </c>
    </row>
    <row r="36976" spans="1:18" hidden="1" x14ac:dyDescent="0.2">
      <c r="A36976" t="s">
        <v>128175</v>
      </c>
      <c r="B36976" t="s">
        <v>128176</v>
      </c>
      <c r="C36976" t="s">
        <v>128177</v>
      </c>
      <c r="D36976" t="s">
        <v>128178</v>
      </c>
      <c r="E36976">
        <v>20000</v>
      </c>
      <c r="F36976" t="s">
        <v>18</v>
      </c>
      <c r="G36976" t="s">
        <v>222</v>
      </c>
      <c r="H36976">
        <v>7</v>
      </c>
      <c r="I36976" t="s">
        <v>293</v>
      </c>
      <c r="J36976" t="s">
        <v>293</v>
      </c>
      <c r="K36976">
        <v>1</v>
      </c>
      <c r="L36976" s="1">
        <v>41374</v>
      </c>
      <c r="M36976" s="1">
        <v>41791</v>
      </c>
      <c r="N36976" s="1">
        <v>41791</v>
      </c>
    </row>
    <row r="36977" spans="1:18" hidden="1" x14ac:dyDescent="0.2">
      <c r="A36977" t="s">
        <v>128179</v>
      </c>
      <c r="B36977" t="s">
        <v>128180</v>
      </c>
      <c r="C36977" t="s">
        <v>128181</v>
      </c>
      <c r="D36977" t="s">
        <v>58766</v>
      </c>
      <c r="E36977">
        <v>10000</v>
      </c>
      <c r="F36977" t="s">
        <v>18</v>
      </c>
      <c r="K36977">
        <v>1</v>
      </c>
      <c r="L36977" s="1">
        <v>41699</v>
      </c>
      <c r="M36977" s="1">
        <v>41851</v>
      </c>
      <c r="N36977" s="1">
        <v>41851</v>
      </c>
    </row>
    <row r="36978" spans="1:18" hidden="1" x14ac:dyDescent="0.2">
      <c r="A36978" t="s">
        <v>128182</v>
      </c>
      <c r="B36978" t="s">
        <v>128183</v>
      </c>
      <c r="C36978" t="s">
        <v>128184</v>
      </c>
      <c r="D36978" t="s">
        <v>128185</v>
      </c>
      <c r="E36978">
        <v>572283</v>
      </c>
      <c r="F36978" t="s">
        <v>18</v>
      </c>
      <c r="G36978" t="s">
        <v>552</v>
      </c>
      <c r="H36978">
        <v>51</v>
      </c>
      <c r="I36978" t="s">
        <v>20542</v>
      </c>
      <c r="J36978" t="s">
        <v>128186</v>
      </c>
      <c r="K36978">
        <v>1</v>
      </c>
      <c r="L36978" s="1">
        <v>40544</v>
      </c>
      <c r="M36978" s="1">
        <v>41227</v>
      </c>
      <c r="N36978" s="1">
        <v>41227</v>
      </c>
      <c r="O36978"/>
      <c r="P36978"/>
      <c r="Q36978"/>
      <c r="R36978"/>
    </row>
    <row r="36979" spans="1:18" x14ac:dyDescent="0.2">
      <c r="A36979" t="s">
        <v>128187</v>
      </c>
      <c r="B36979" t="s">
        <v>128188</v>
      </c>
      <c r="C36979" t="s">
        <v>128189</v>
      </c>
      <c r="D36979" t="s">
        <v>128190</v>
      </c>
      <c r="E36979">
        <v>100000</v>
      </c>
      <c r="F36979" t="s">
        <v>18</v>
      </c>
      <c r="G36979" t="s">
        <v>25</v>
      </c>
      <c r="H36979" t="s">
        <v>106</v>
      </c>
      <c r="I36979" t="s">
        <v>107</v>
      </c>
      <c r="J36979" t="s">
        <v>108</v>
      </c>
      <c r="K36979">
        <v>1</v>
      </c>
      <c r="L36979" s="1">
        <v>39561</v>
      </c>
      <c r="M36979" s="1">
        <v>39448</v>
      </c>
      <c r="N36979" s="1">
        <v>39448</v>
      </c>
    </row>
    <row r="36980" spans="1:18" x14ac:dyDescent="0.2">
      <c r="A36980" t="s">
        <v>128191</v>
      </c>
      <c r="B36980" t="s">
        <v>128192</v>
      </c>
      <c r="C36980" t="s">
        <v>128193</v>
      </c>
      <c r="D36980" t="s">
        <v>128194</v>
      </c>
      <c r="E36980">
        <v>21300000</v>
      </c>
      <c r="F36980" t="s">
        <v>18</v>
      </c>
      <c r="G36980" t="s">
        <v>25</v>
      </c>
      <c r="H36980" t="s">
        <v>64</v>
      </c>
      <c r="I36980" t="s">
        <v>65</v>
      </c>
      <c r="J36980" t="s">
        <v>71</v>
      </c>
      <c r="K36980">
        <v>2</v>
      </c>
      <c r="L36980" s="1">
        <v>40544</v>
      </c>
      <c r="M36980" s="1">
        <v>41423</v>
      </c>
      <c r="N36980" s="1">
        <v>41933</v>
      </c>
    </row>
    <row r="36981" spans="1:18" hidden="1" x14ac:dyDescent="0.2">
      <c r="A36981" t="s">
        <v>128195</v>
      </c>
      <c r="B36981" t="s">
        <v>128196</v>
      </c>
      <c r="D36981" t="s">
        <v>248</v>
      </c>
      <c r="E36981" t="s">
        <v>43</v>
      </c>
      <c r="F36981" t="s">
        <v>18</v>
      </c>
      <c r="G36981" t="s">
        <v>25</v>
      </c>
      <c r="H36981" t="s">
        <v>99</v>
      </c>
      <c r="I36981" t="s">
        <v>100</v>
      </c>
      <c r="J36981" t="s">
        <v>33243</v>
      </c>
      <c r="K36981">
        <v>1</v>
      </c>
      <c r="L36981" s="1">
        <v>40725</v>
      </c>
      <c r="M36981" s="1">
        <v>40739</v>
      </c>
      <c r="N36981" s="1">
        <v>40739</v>
      </c>
      <c r="O36981"/>
      <c r="P36981"/>
      <c r="Q36981"/>
      <c r="R36981"/>
    </row>
    <row r="36982" spans="1:18" hidden="1" x14ac:dyDescent="0.2">
      <c r="A36982" t="s">
        <v>128197</v>
      </c>
      <c r="B36982" t="s">
        <v>128198</v>
      </c>
      <c r="C36982" t="s">
        <v>128199</v>
      </c>
      <c r="D36982" t="s">
        <v>3110</v>
      </c>
      <c r="E36982" t="s">
        <v>43</v>
      </c>
      <c r="F36982" t="s">
        <v>18</v>
      </c>
      <c r="G36982" t="s">
        <v>479</v>
      </c>
      <c r="I36982" t="s">
        <v>480</v>
      </c>
      <c r="J36982" t="s">
        <v>480</v>
      </c>
      <c r="K36982">
        <v>1</v>
      </c>
      <c r="L36982" s="1">
        <v>41275</v>
      </c>
      <c r="M36982" s="1">
        <v>42082</v>
      </c>
      <c r="N36982" s="1">
        <v>42082</v>
      </c>
      <c r="O36982"/>
      <c r="P36982"/>
      <c r="Q36982"/>
      <c r="R36982"/>
    </row>
    <row r="36983" spans="1:18" hidden="1" x14ac:dyDescent="0.2">
      <c r="A36983" t="s">
        <v>128200</v>
      </c>
      <c r="B36983" t="s">
        <v>128201</v>
      </c>
      <c r="C36983" t="s">
        <v>128202</v>
      </c>
      <c r="D36983" t="s">
        <v>128203</v>
      </c>
      <c r="E36983" t="s">
        <v>43</v>
      </c>
      <c r="F36983" t="s">
        <v>18</v>
      </c>
      <c r="G36983" t="s">
        <v>699</v>
      </c>
      <c r="H36983">
        <v>5</v>
      </c>
      <c r="I36983" t="s">
        <v>700</v>
      </c>
      <c r="J36983" t="s">
        <v>700</v>
      </c>
      <c r="K36983">
        <v>1</v>
      </c>
      <c r="L36983" s="1">
        <v>40909</v>
      </c>
      <c r="M36983" s="1">
        <v>40909</v>
      </c>
      <c r="N36983" s="1">
        <v>40909</v>
      </c>
      <c r="O36983"/>
      <c r="P36983"/>
      <c r="Q36983"/>
      <c r="R36983"/>
    </row>
    <row r="36984" spans="1:18" hidden="1" x14ac:dyDescent="0.2">
      <c r="A36984" t="s">
        <v>128204</v>
      </c>
      <c r="B36984" t="s">
        <v>128205</v>
      </c>
      <c r="D36984" t="s">
        <v>3939</v>
      </c>
      <c r="E36984">
        <v>5</v>
      </c>
      <c r="F36984" t="s">
        <v>18</v>
      </c>
      <c r="G36984" t="s">
        <v>57</v>
      </c>
      <c r="H36984" t="s">
        <v>1644</v>
      </c>
      <c r="I36984" t="s">
        <v>87750</v>
      </c>
      <c r="J36984" t="s">
        <v>128206</v>
      </c>
      <c r="K36984">
        <v>1</v>
      </c>
      <c r="L36984" s="1">
        <v>42030</v>
      </c>
      <c r="M36984" s="1">
        <v>42030</v>
      </c>
      <c r="N36984" s="1">
        <v>42030</v>
      </c>
      <c r="O36984"/>
      <c r="P36984"/>
      <c r="Q36984"/>
      <c r="R36984"/>
    </row>
    <row r="36985" spans="1:18" x14ac:dyDescent="0.2">
      <c r="A36985" t="s">
        <v>128207</v>
      </c>
      <c r="B36985" t="s">
        <v>128208</v>
      </c>
      <c r="C36985" t="s">
        <v>128209</v>
      </c>
      <c r="D36985" t="s">
        <v>128210</v>
      </c>
      <c r="E36985">
        <v>31500000</v>
      </c>
      <c r="F36985" t="s">
        <v>18</v>
      </c>
      <c r="G36985" t="s">
        <v>25</v>
      </c>
      <c r="H36985" t="s">
        <v>64</v>
      </c>
      <c r="I36985" t="s">
        <v>4405</v>
      </c>
      <c r="J36985" t="s">
        <v>8429</v>
      </c>
      <c r="K36985">
        <v>3</v>
      </c>
      <c r="L36985" s="1">
        <v>40391</v>
      </c>
      <c r="M36985" s="1">
        <v>40422</v>
      </c>
      <c r="N36985" s="1">
        <v>41883</v>
      </c>
    </row>
    <row r="36986" spans="1:18" hidden="1" x14ac:dyDescent="0.2">
      <c r="A36986" t="s">
        <v>128211</v>
      </c>
      <c r="B36986" t="s">
        <v>128212</v>
      </c>
      <c r="C36986" t="s">
        <v>128213</v>
      </c>
      <c r="D36986" t="s">
        <v>128214</v>
      </c>
      <c r="E36986">
        <v>37539</v>
      </c>
      <c r="F36986" t="s">
        <v>18</v>
      </c>
      <c r="G36986" t="s">
        <v>492</v>
      </c>
      <c r="H36986">
        <v>16</v>
      </c>
      <c r="I36986" t="s">
        <v>4552</v>
      </c>
      <c r="J36986" t="s">
        <v>4552</v>
      </c>
      <c r="K36986">
        <v>3</v>
      </c>
      <c r="L36986" s="1">
        <v>41620</v>
      </c>
      <c r="M36986" s="1">
        <v>41301</v>
      </c>
      <c r="N36986" s="1">
        <v>42132</v>
      </c>
      <c r="O36986"/>
      <c r="P36986"/>
      <c r="Q36986"/>
      <c r="R36986"/>
    </row>
    <row r="36987" spans="1:18" hidden="1" x14ac:dyDescent="0.2">
      <c r="A36987" t="s">
        <v>128215</v>
      </c>
      <c r="B36987" t="s">
        <v>128216</v>
      </c>
      <c r="C36987" t="s">
        <v>128217</v>
      </c>
      <c r="D36987" t="s">
        <v>128218</v>
      </c>
      <c r="E36987">
        <v>20000000</v>
      </c>
      <c r="F36987" t="s">
        <v>18</v>
      </c>
      <c r="G36987" t="s">
        <v>37</v>
      </c>
      <c r="H36987">
        <v>23</v>
      </c>
      <c r="I36987" t="s">
        <v>182</v>
      </c>
      <c r="J36987" t="s">
        <v>182</v>
      </c>
      <c r="K36987">
        <v>1</v>
      </c>
      <c r="L36987" s="1">
        <v>39083</v>
      </c>
      <c r="M36987" s="1">
        <v>40358</v>
      </c>
      <c r="N36987" s="1">
        <v>40358</v>
      </c>
    </row>
    <row r="36988" spans="1:18" hidden="1" x14ac:dyDescent="0.2">
      <c r="A36988" t="s">
        <v>128219</v>
      </c>
      <c r="B36988" t="s">
        <v>128220</v>
      </c>
      <c r="C36988" t="s">
        <v>128221</v>
      </c>
      <c r="D36988" t="s">
        <v>85091</v>
      </c>
      <c r="E36988" t="s">
        <v>43</v>
      </c>
      <c r="F36988" t="s">
        <v>18</v>
      </c>
      <c r="G36988" t="s">
        <v>25</v>
      </c>
      <c r="H36988" t="s">
        <v>1239</v>
      </c>
      <c r="I36988" t="s">
        <v>2107</v>
      </c>
      <c r="J36988" t="s">
        <v>4618</v>
      </c>
      <c r="K36988">
        <v>1</v>
      </c>
      <c r="L36988" s="1">
        <v>41030</v>
      </c>
      <c r="M36988" s="1">
        <v>41136</v>
      </c>
      <c r="N36988" s="1">
        <v>41136</v>
      </c>
      <c r="O36988"/>
      <c r="P36988"/>
      <c r="Q36988"/>
      <c r="R36988"/>
    </row>
    <row r="36989" spans="1:18" hidden="1" x14ac:dyDescent="0.2">
      <c r="A36989" t="s">
        <v>128222</v>
      </c>
      <c r="B36989" t="s">
        <v>128223</v>
      </c>
      <c r="C36989" t="s">
        <v>128224</v>
      </c>
      <c r="D36989" t="s">
        <v>50</v>
      </c>
      <c r="E36989">
        <v>6000000</v>
      </c>
      <c r="F36989" t="s">
        <v>207</v>
      </c>
      <c r="K36989">
        <v>1</v>
      </c>
      <c r="M36989" s="1">
        <v>39083</v>
      </c>
      <c r="N36989" s="1">
        <v>39083</v>
      </c>
      <c r="O36989"/>
      <c r="P36989"/>
      <c r="Q36989"/>
      <c r="R36989"/>
    </row>
    <row r="36990" spans="1:18" hidden="1" x14ac:dyDescent="0.2">
      <c r="A36990" t="s">
        <v>128225</v>
      </c>
      <c r="B36990" t="s">
        <v>128226</v>
      </c>
      <c r="C36990" t="s">
        <v>128227</v>
      </c>
      <c r="D36990" t="s">
        <v>1450</v>
      </c>
      <c r="E36990">
        <v>15000000</v>
      </c>
      <c r="F36990" t="s">
        <v>18</v>
      </c>
      <c r="G36990" t="s">
        <v>19</v>
      </c>
      <c r="H36990">
        <v>19</v>
      </c>
      <c r="I36990" t="s">
        <v>474</v>
      </c>
      <c r="J36990" t="s">
        <v>474</v>
      </c>
      <c r="K36990">
        <v>1</v>
      </c>
      <c r="L36990" s="1">
        <v>41559</v>
      </c>
      <c r="M36990" s="1">
        <v>42074</v>
      </c>
      <c r="N36990" s="1">
        <v>42074</v>
      </c>
    </row>
    <row r="36991" spans="1:18" hidden="1" x14ac:dyDescent="0.2">
      <c r="A36991" t="s">
        <v>128228</v>
      </c>
      <c r="B36991" t="s">
        <v>128229</v>
      </c>
      <c r="C36991" t="s">
        <v>128230</v>
      </c>
      <c r="D36991" t="s">
        <v>9493</v>
      </c>
      <c r="E36991">
        <v>2250000</v>
      </c>
      <c r="F36991" t="s">
        <v>113</v>
      </c>
      <c r="G36991" t="s">
        <v>128</v>
      </c>
      <c r="H36991" t="s">
        <v>129</v>
      </c>
      <c r="I36991" t="s">
        <v>130</v>
      </c>
      <c r="J36991" t="s">
        <v>130</v>
      </c>
      <c r="K36991">
        <v>2</v>
      </c>
      <c r="L36991" s="1">
        <v>36526</v>
      </c>
      <c r="M36991" s="1">
        <v>40414</v>
      </c>
      <c r="N36991" s="1">
        <v>40603</v>
      </c>
    </row>
    <row r="36992" spans="1:18" x14ac:dyDescent="0.2">
      <c r="A36992" t="s">
        <v>128231</v>
      </c>
      <c r="B36992" t="s">
        <v>128232</v>
      </c>
      <c r="C36992" t="s">
        <v>128233</v>
      </c>
      <c r="D36992" t="s">
        <v>128234</v>
      </c>
      <c r="E36992">
        <v>4000000</v>
      </c>
      <c r="F36992" t="s">
        <v>18</v>
      </c>
      <c r="G36992" t="s">
        <v>25</v>
      </c>
      <c r="H36992" t="s">
        <v>106</v>
      </c>
      <c r="I36992" t="s">
        <v>107</v>
      </c>
      <c r="J36992" t="s">
        <v>108</v>
      </c>
      <c r="K36992">
        <v>3</v>
      </c>
      <c r="L36992" s="1">
        <v>40057</v>
      </c>
      <c r="M36992" s="1">
        <v>41639</v>
      </c>
      <c r="N36992" s="1">
        <v>41967</v>
      </c>
    </row>
    <row r="36993" spans="1:18" hidden="1" x14ac:dyDescent="0.2">
      <c r="A36993" t="s">
        <v>128235</v>
      </c>
      <c r="B36993" t="s">
        <v>128236</v>
      </c>
      <c r="C36993" t="s">
        <v>128237</v>
      </c>
      <c r="D36993" t="s">
        <v>128238</v>
      </c>
      <c r="E36993">
        <v>250000</v>
      </c>
      <c r="F36993" t="s">
        <v>18</v>
      </c>
      <c r="K36993">
        <v>1</v>
      </c>
      <c r="L36993" s="1">
        <v>39485</v>
      </c>
      <c r="M36993" s="1">
        <v>39457</v>
      </c>
      <c r="N36993" s="1">
        <v>39457</v>
      </c>
    </row>
    <row r="36994" spans="1:18" x14ac:dyDescent="0.2">
      <c r="A36994" t="s">
        <v>128239</v>
      </c>
      <c r="B36994" t="s">
        <v>128240</v>
      </c>
      <c r="C36994" t="s">
        <v>128241</v>
      </c>
      <c r="D36994" t="s">
        <v>128242</v>
      </c>
      <c r="E36994">
        <v>1900000</v>
      </c>
      <c r="F36994" t="s">
        <v>18</v>
      </c>
      <c r="G36994" t="s">
        <v>25</v>
      </c>
      <c r="H36994" t="s">
        <v>430</v>
      </c>
      <c r="I36994" t="s">
        <v>528</v>
      </c>
      <c r="J36994" t="s">
        <v>5344</v>
      </c>
      <c r="K36994">
        <v>2</v>
      </c>
      <c r="L36994" s="1">
        <v>41926</v>
      </c>
      <c r="M36994" s="1">
        <v>41791</v>
      </c>
      <c r="N36994" s="1">
        <v>42167</v>
      </c>
    </row>
    <row r="36995" spans="1:18" hidden="1" x14ac:dyDescent="0.2">
      <c r="A36995" t="s">
        <v>128243</v>
      </c>
      <c r="B36995" t="s">
        <v>128240</v>
      </c>
      <c r="C36995" t="s">
        <v>128244</v>
      </c>
      <c r="E36995" t="s">
        <v>43</v>
      </c>
      <c r="F36995" t="s">
        <v>207</v>
      </c>
      <c r="K36995">
        <v>1</v>
      </c>
      <c r="M36995" s="1">
        <v>41791</v>
      </c>
      <c r="N36995" s="1">
        <v>41791</v>
      </c>
      <c r="O36995"/>
      <c r="P36995"/>
      <c r="Q36995"/>
      <c r="R36995"/>
    </row>
    <row r="36996" spans="1:18" hidden="1" x14ac:dyDescent="0.2">
      <c r="A36996" t="s">
        <v>128245</v>
      </c>
      <c r="B36996" t="s">
        <v>128246</v>
      </c>
      <c r="C36996" t="s">
        <v>128247</v>
      </c>
      <c r="E36996" t="s">
        <v>43</v>
      </c>
      <c r="F36996" t="s">
        <v>18</v>
      </c>
      <c r="K36996">
        <v>1</v>
      </c>
      <c r="M36996" s="1">
        <v>41974</v>
      </c>
      <c r="N36996" s="1">
        <v>41974</v>
      </c>
      <c r="O36996"/>
      <c r="P36996"/>
      <c r="Q36996"/>
      <c r="R36996"/>
    </row>
    <row r="36997" spans="1:18" x14ac:dyDescent="0.2">
      <c r="A36997" t="s">
        <v>128248</v>
      </c>
      <c r="B36997" t="s">
        <v>128249</v>
      </c>
      <c r="C36997" t="s">
        <v>128250</v>
      </c>
      <c r="D36997" t="s">
        <v>933</v>
      </c>
      <c r="E36997">
        <v>1000000</v>
      </c>
      <c r="F36997" t="s">
        <v>18</v>
      </c>
      <c r="G36997" t="s">
        <v>25</v>
      </c>
      <c r="H36997" t="s">
        <v>44</v>
      </c>
      <c r="I36997" t="s">
        <v>282</v>
      </c>
      <c r="J36997" t="s">
        <v>282</v>
      </c>
      <c r="K36997">
        <v>4</v>
      </c>
      <c r="L36997" s="1">
        <v>39083</v>
      </c>
      <c r="M36997" s="1">
        <v>40156</v>
      </c>
      <c r="N36997" s="1">
        <v>40806</v>
      </c>
    </row>
    <row r="36998" spans="1:18" hidden="1" x14ac:dyDescent="0.2">
      <c r="A36998" t="s">
        <v>128251</v>
      </c>
      <c r="B36998" t="s">
        <v>128252</v>
      </c>
      <c r="C36998" t="s">
        <v>128253</v>
      </c>
      <c r="D36998" t="s">
        <v>128254</v>
      </c>
      <c r="E36998">
        <v>525000</v>
      </c>
      <c r="F36998" t="s">
        <v>18</v>
      </c>
      <c r="K36998">
        <v>1</v>
      </c>
      <c r="L36998" s="1">
        <v>40179</v>
      </c>
      <c r="M36998" s="1">
        <v>42137</v>
      </c>
      <c r="N36998" s="1">
        <v>42137</v>
      </c>
    </row>
    <row r="36999" spans="1:18" x14ac:dyDescent="0.2">
      <c r="A36999" t="s">
        <v>128255</v>
      </c>
      <c r="B36999" t="s">
        <v>128256</v>
      </c>
      <c r="C36999" t="s">
        <v>128257</v>
      </c>
      <c r="D36999" t="s">
        <v>36</v>
      </c>
      <c r="E36999">
        <v>6760000</v>
      </c>
      <c r="F36999" t="s">
        <v>207</v>
      </c>
      <c r="G36999" t="s">
        <v>25</v>
      </c>
      <c r="H36999" t="s">
        <v>64</v>
      </c>
      <c r="I36999" t="s">
        <v>65</v>
      </c>
      <c r="J36999" t="s">
        <v>271</v>
      </c>
      <c r="K36999">
        <v>2</v>
      </c>
      <c r="L36999" s="1">
        <v>39083</v>
      </c>
      <c r="M36999" s="1">
        <v>40227</v>
      </c>
      <c r="N36999" s="1">
        <v>41000</v>
      </c>
    </row>
    <row r="37000" spans="1:18" hidden="1" x14ac:dyDescent="0.2">
      <c r="A37000" t="s">
        <v>128258</v>
      </c>
      <c r="B37000" t="s">
        <v>128259</v>
      </c>
      <c r="C37000" t="s">
        <v>128260</v>
      </c>
      <c r="D37000" t="s">
        <v>128261</v>
      </c>
      <c r="E37000">
        <v>17998631</v>
      </c>
      <c r="F37000" t="s">
        <v>18</v>
      </c>
      <c r="G37000" t="s">
        <v>25</v>
      </c>
      <c r="H37000" t="s">
        <v>64</v>
      </c>
      <c r="I37000" t="s">
        <v>65</v>
      </c>
      <c r="J37000" t="s">
        <v>71</v>
      </c>
      <c r="K37000">
        <v>5</v>
      </c>
      <c r="L37000" s="1">
        <v>39479</v>
      </c>
      <c r="M37000" s="1">
        <v>39981</v>
      </c>
      <c r="N37000" s="1">
        <v>41787</v>
      </c>
      <c r="O37000"/>
      <c r="P37000"/>
      <c r="Q37000"/>
      <c r="R37000"/>
    </row>
    <row r="37001" spans="1:18" hidden="1" x14ac:dyDescent="0.2">
      <c r="A37001" t="s">
        <v>128262</v>
      </c>
      <c r="B37001" t="s">
        <v>128263</v>
      </c>
      <c r="C37001" t="s">
        <v>128264</v>
      </c>
      <c r="D37001" t="s">
        <v>128265</v>
      </c>
      <c r="E37001">
        <v>1585623.679</v>
      </c>
      <c r="F37001" t="s">
        <v>18</v>
      </c>
      <c r="K37001">
        <v>1</v>
      </c>
      <c r="L37001" s="1">
        <v>40782</v>
      </c>
      <c r="M37001" s="1">
        <v>40991</v>
      </c>
      <c r="N37001" s="1">
        <v>40991</v>
      </c>
      <c r="O37001"/>
      <c r="P37001"/>
      <c r="Q37001"/>
      <c r="R37001"/>
    </row>
    <row r="37002" spans="1:18" hidden="1" x14ac:dyDescent="0.2">
      <c r="A37002" t="s">
        <v>128266</v>
      </c>
      <c r="B37002" t="s">
        <v>128267</v>
      </c>
      <c r="C37002" t="s">
        <v>128268</v>
      </c>
      <c r="D37002" t="s">
        <v>128269</v>
      </c>
      <c r="E37002">
        <v>70000</v>
      </c>
      <c r="F37002" t="s">
        <v>207</v>
      </c>
      <c r="G37002" t="s">
        <v>458</v>
      </c>
      <c r="H37002">
        <v>48</v>
      </c>
      <c r="I37002" t="s">
        <v>459</v>
      </c>
      <c r="J37002" t="s">
        <v>459</v>
      </c>
      <c r="K37002">
        <v>1</v>
      </c>
      <c r="L37002" s="1">
        <v>40909</v>
      </c>
      <c r="M37002" s="1">
        <v>41183</v>
      </c>
      <c r="N37002" s="1">
        <v>41183</v>
      </c>
    </row>
    <row r="37003" spans="1:18" hidden="1" x14ac:dyDescent="0.2">
      <c r="A37003" t="s">
        <v>128270</v>
      </c>
      <c r="B37003" t="s">
        <v>128271</v>
      </c>
      <c r="C37003" t="s">
        <v>128272</v>
      </c>
      <c r="D37003" t="s">
        <v>75</v>
      </c>
      <c r="E37003" t="s">
        <v>43</v>
      </c>
      <c r="F37003" t="s">
        <v>18</v>
      </c>
      <c r="G37003" t="s">
        <v>25</v>
      </c>
      <c r="H37003" t="s">
        <v>1080</v>
      </c>
      <c r="I37003" t="s">
        <v>1081</v>
      </c>
      <c r="J37003" t="s">
        <v>128273</v>
      </c>
      <c r="K37003">
        <v>1</v>
      </c>
      <c r="L37003" s="1">
        <v>33604</v>
      </c>
      <c r="M37003" s="1">
        <v>40162</v>
      </c>
      <c r="N37003" s="1">
        <v>40162</v>
      </c>
      <c r="O37003"/>
      <c r="P37003"/>
      <c r="Q37003"/>
      <c r="R37003"/>
    </row>
    <row r="37004" spans="1:18" hidden="1" x14ac:dyDescent="0.2">
      <c r="A37004" t="s">
        <v>128274</v>
      </c>
      <c r="B37004" t="s">
        <v>128275</v>
      </c>
      <c r="C37004" t="s">
        <v>128276</v>
      </c>
      <c r="D37004" t="s">
        <v>2479</v>
      </c>
      <c r="E37004">
        <v>15000000</v>
      </c>
      <c r="F37004" t="s">
        <v>18</v>
      </c>
      <c r="K37004">
        <v>1</v>
      </c>
      <c r="M37004" s="1">
        <v>40827</v>
      </c>
      <c r="N37004" s="1">
        <v>40827</v>
      </c>
      <c r="O37004"/>
      <c r="P37004"/>
      <c r="Q37004"/>
      <c r="R37004"/>
    </row>
    <row r="37005" spans="1:18" x14ac:dyDescent="0.2">
      <c r="A37005" t="s">
        <v>128277</v>
      </c>
      <c r="B37005" t="s">
        <v>128278</v>
      </c>
      <c r="C37005" t="s">
        <v>128279</v>
      </c>
      <c r="D37005" t="s">
        <v>128280</v>
      </c>
      <c r="E37005">
        <v>4000000</v>
      </c>
      <c r="F37005" t="s">
        <v>18</v>
      </c>
      <c r="G37005" t="s">
        <v>25</v>
      </c>
      <c r="H37005" t="s">
        <v>64</v>
      </c>
      <c r="I37005" t="s">
        <v>65</v>
      </c>
      <c r="J37005" t="s">
        <v>66</v>
      </c>
      <c r="K37005">
        <v>2</v>
      </c>
      <c r="L37005" s="1">
        <v>41640</v>
      </c>
      <c r="M37005" s="1">
        <v>41712</v>
      </c>
      <c r="N37005" s="1">
        <v>41934</v>
      </c>
    </row>
    <row r="37006" spans="1:18" hidden="1" x14ac:dyDescent="0.2">
      <c r="A37006" t="s">
        <v>128281</v>
      </c>
      <c r="B37006" t="s">
        <v>128282</v>
      </c>
      <c r="C37006" t="s">
        <v>128283</v>
      </c>
      <c r="D37006" t="s">
        <v>128284</v>
      </c>
      <c r="E37006">
        <v>67567</v>
      </c>
      <c r="F37006" t="s">
        <v>207</v>
      </c>
      <c r="K37006">
        <v>1</v>
      </c>
      <c r="L37006" s="1">
        <v>41711</v>
      </c>
      <c r="M37006" s="1">
        <v>41456</v>
      </c>
      <c r="N37006" s="1">
        <v>41456</v>
      </c>
      <c r="O37006"/>
      <c r="P37006"/>
      <c r="Q37006"/>
      <c r="R37006"/>
    </row>
    <row r="37007" spans="1:18" hidden="1" x14ac:dyDescent="0.2">
      <c r="A37007" t="s">
        <v>128285</v>
      </c>
      <c r="B37007" t="s">
        <v>128286</v>
      </c>
      <c r="C37007" t="s">
        <v>128287</v>
      </c>
      <c r="D37007" t="s">
        <v>128288</v>
      </c>
      <c r="E37007">
        <v>60000</v>
      </c>
      <c r="F37007" t="s">
        <v>18</v>
      </c>
      <c r="G37007" t="s">
        <v>650</v>
      </c>
      <c r="H37007">
        <v>7</v>
      </c>
      <c r="I37007" t="s">
        <v>9548</v>
      </c>
      <c r="J37007" t="s">
        <v>16025</v>
      </c>
      <c r="K37007">
        <v>1</v>
      </c>
      <c r="L37007" s="1">
        <v>42055</v>
      </c>
      <c r="M37007" s="1">
        <v>42030</v>
      </c>
      <c r="N37007" s="1">
        <v>42030</v>
      </c>
    </row>
    <row r="37008" spans="1:18" hidden="1" x14ac:dyDescent="0.2">
      <c r="A37008" t="s">
        <v>128289</v>
      </c>
      <c r="B37008" t="s">
        <v>128290</v>
      </c>
      <c r="C37008" t="s">
        <v>128291</v>
      </c>
      <c r="D37008" t="s">
        <v>128292</v>
      </c>
      <c r="E37008">
        <v>400000</v>
      </c>
      <c r="F37008" t="s">
        <v>18</v>
      </c>
      <c r="G37008" t="s">
        <v>1138</v>
      </c>
      <c r="H37008">
        <v>26</v>
      </c>
      <c r="I37008" t="s">
        <v>20000</v>
      </c>
      <c r="J37008" t="s">
        <v>20001</v>
      </c>
      <c r="K37008">
        <v>1</v>
      </c>
      <c r="L37008" s="1">
        <v>40909</v>
      </c>
      <c r="M37008" s="1">
        <v>41275</v>
      </c>
      <c r="N37008" s="1">
        <v>41275</v>
      </c>
    </row>
    <row r="37009" spans="1:18" hidden="1" x14ac:dyDescent="0.2">
      <c r="A37009" t="s">
        <v>128293</v>
      </c>
      <c r="B37009" t="s">
        <v>128294</v>
      </c>
      <c r="C37009" t="s">
        <v>128295</v>
      </c>
      <c r="E37009" t="s">
        <v>43</v>
      </c>
      <c r="F37009" t="s">
        <v>207</v>
      </c>
      <c r="G37009" t="s">
        <v>165</v>
      </c>
      <c r="H37009" t="s">
        <v>166</v>
      </c>
      <c r="I37009" t="s">
        <v>1229</v>
      </c>
      <c r="J37009" t="s">
        <v>128296</v>
      </c>
      <c r="K37009">
        <v>2</v>
      </c>
      <c r="M37009" s="1">
        <v>41381</v>
      </c>
      <c r="N37009" s="1">
        <v>41834</v>
      </c>
      <c r="O37009"/>
      <c r="P37009"/>
      <c r="Q37009"/>
      <c r="R37009"/>
    </row>
    <row r="37010" spans="1:18" hidden="1" x14ac:dyDescent="0.2">
      <c r="A37010" t="s">
        <v>128297</v>
      </c>
      <c r="B37010" t="s">
        <v>128298</v>
      </c>
      <c r="C37010" t="s">
        <v>128299</v>
      </c>
      <c r="D37010" t="s">
        <v>128300</v>
      </c>
      <c r="E37010">
        <v>81500000</v>
      </c>
      <c r="F37010" t="s">
        <v>18</v>
      </c>
      <c r="G37010" t="s">
        <v>699</v>
      </c>
      <c r="H37010">
        <v>2</v>
      </c>
      <c r="I37010" t="s">
        <v>700</v>
      </c>
      <c r="J37010" t="s">
        <v>6301</v>
      </c>
      <c r="K37010">
        <v>4</v>
      </c>
      <c r="L37010" s="1">
        <v>40817</v>
      </c>
      <c r="M37010" s="1">
        <v>41000</v>
      </c>
      <c r="N37010" s="1">
        <v>42311</v>
      </c>
      <c r="O37010"/>
      <c r="P37010"/>
      <c r="Q37010"/>
      <c r="R37010"/>
    </row>
    <row r="37011" spans="1:18" hidden="1" x14ac:dyDescent="0.2">
      <c r="A37011" t="s">
        <v>128301</v>
      </c>
      <c r="B37011" t="s">
        <v>128302</v>
      </c>
      <c r="C37011" t="s">
        <v>128303</v>
      </c>
      <c r="D37011" t="s">
        <v>128304</v>
      </c>
      <c r="E37011">
        <v>1318679</v>
      </c>
      <c r="F37011" t="s">
        <v>18</v>
      </c>
      <c r="G37011" t="s">
        <v>623</v>
      </c>
      <c r="H37011">
        <v>12</v>
      </c>
      <c r="I37011" t="s">
        <v>883</v>
      </c>
      <c r="J37011" t="s">
        <v>112794</v>
      </c>
      <c r="K37011">
        <v>3</v>
      </c>
      <c r="L37011" s="1">
        <v>41188</v>
      </c>
      <c r="M37011" s="1">
        <v>41325</v>
      </c>
      <c r="N37011" s="1">
        <v>41973</v>
      </c>
      <c r="O37011"/>
      <c r="P37011"/>
      <c r="Q37011"/>
      <c r="R37011"/>
    </row>
    <row r="37012" spans="1:18" hidden="1" x14ac:dyDescent="0.2">
      <c r="A37012" t="s">
        <v>128305</v>
      </c>
      <c r="B37012" t="s">
        <v>128306</v>
      </c>
      <c r="C37012" t="s">
        <v>128307</v>
      </c>
      <c r="D37012" t="s">
        <v>993</v>
      </c>
      <c r="E37012" t="s">
        <v>43</v>
      </c>
      <c r="F37012" t="s">
        <v>18</v>
      </c>
      <c r="G37012" t="s">
        <v>19</v>
      </c>
      <c r="H37012">
        <v>7</v>
      </c>
      <c r="I37012" t="s">
        <v>672</v>
      </c>
      <c r="J37012" t="s">
        <v>672</v>
      </c>
      <c r="K37012">
        <v>1</v>
      </c>
      <c r="L37012" s="1">
        <v>41640</v>
      </c>
      <c r="M37012" s="1">
        <v>42172</v>
      </c>
      <c r="N37012" s="1">
        <v>42172</v>
      </c>
      <c r="O37012"/>
      <c r="P37012"/>
      <c r="Q37012"/>
      <c r="R37012"/>
    </row>
    <row r="37013" spans="1:18" hidden="1" x14ac:dyDescent="0.2">
      <c r="A37013" t="s">
        <v>128308</v>
      </c>
      <c r="B37013" t="s">
        <v>128309</v>
      </c>
      <c r="C37013" t="s">
        <v>128310</v>
      </c>
      <c r="D37013" t="s">
        <v>128311</v>
      </c>
      <c r="E37013" t="s">
        <v>43</v>
      </c>
      <c r="F37013" t="s">
        <v>18</v>
      </c>
      <c r="G37013" t="s">
        <v>25</v>
      </c>
      <c r="H37013" t="s">
        <v>64</v>
      </c>
      <c r="I37013" t="s">
        <v>65</v>
      </c>
      <c r="J37013" t="s">
        <v>71</v>
      </c>
      <c r="K37013">
        <v>2</v>
      </c>
      <c r="L37013" s="1">
        <v>41275</v>
      </c>
      <c r="M37013" s="1">
        <v>41527</v>
      </c>
      <c r="N37013" s="1">
        <v>41758</v>
      </c>
      <c r="O37013"/>
      <c r="P37013"/>
      <c r="Q37013"/>
      <c r="R37013"/>
    </row>
    <row r="37014" spans="1:18" x14ac:dyDescent="0.2">
      <c r="A37014" t="s">
        <v>128312</v>
      </c>
      <c r="B37014" t="s">
        <v>128313</v>
      </c>
      <c r="C37014" t="s">
        <v>128314</v>
      </c>
      <c r="D37014" t="s">
        <v>14358</v>
      </c>
      <c r="E37014">
        <v>16700000</v>
      </c>
      <c r="F37014" t="s">
        <v>18</v>
      </c>
      <c r="G37014" t="s">
        <v>25</v>
      </c>
      <c r="H37014" t="s">
        <v>64</v>
      </c>
      <c r="I37014" t="s">
        <v>65</v>
      </c>
      <c r="J37014" t="s">
        <v>71</v>
      </c>
      <c r="K37014">
        <v>2</v>
      </c>
      <c r="L37014" s="1">
        <v>40179</v>
      </c>
      <c r="M37014" s="1">
        <v>39814</v>
      </c>
      <c r="N37014" s="1">
        <v>41361</v>
      </c>
    </row>
    <row r="37015" spans="1:18" hidden="1" x14ac:dyDescent="0.2">
      <c r="A37015" t="s">
        <v>128315</v>
      </c>
      <c r="B37015" t="s">
        <v>128316</v>
      </c>
      <c r="C37015" t="s">
        <v>128317</v>
      </c>
      <c r="E37015" t="s">
        <v>43</v>
      </c>
      <c r="F37015" t="s">
        <v>207</v>
      </c>
      <c r="K37015">
        <v>1</v>
      </c>
      <c r="L37015" s="1">
        <v>41913</v>
      </c>
      <c r="M37015" s="1">
        <v>42175</v>
      </c>
      <c r="N37015" s="1">
        <v>42175</v>
      </c>
      <c r="O37015"/>
      <c r="P37015"/>
      <c r="Q37015"/>
      <c r="R37015"/>
    </row>
    <row r="37016" spans="1:18" hidden="1" x14ac:dyDescent="0.2">
      <c r="A37016" t="s">
        <v>128318</v>
      </c>
      <c r="B37016" t="s">
        <v>128319</v>
      </c>
      <c r="C37016" t="s">
        <v>128320</v>
      </c>
      <c r="D37016" t="s">
        <v>4666</v>
      </c>
      <c r="E37016">
        <v>109018</v>
      </c>
      <c r="F37016" t="s">
        <v>18</v>
      </c>
      <c r="G37016" t="s">
        <v>1062</v>
      </c>
      <c r="H37016">
        <v>2</v>
      </c>
      <c r="I37016" t="s">
        <v>1736</v>
      </c>
      <c r="J37016" t="s">
        <v>1736</v>
      </c>
      <c r="K37016">
        <v>1</v>
      </c>
      <c r="L37016" s="1">
        <v>39539</v>
      </c>
      <c r="M37016" s="1">
        <v>39661</v>
      </c>
      <c r="N37016" s="1">
        <v>39661</v>
      </c>
      <c r="O37016"/>
      <c r="P37016"/>
      <c r="Q37016"/>
      <c r="R37016"/>
    </row>
    <row r="37017" spans="1:18" hidden="1" x14ac:dyDescent="0.2">
      <c r="A37017" t="s">
        <v>128321</v>
      </c>
      <c r="B37017" t="s">
        <v>128322</v>
      </c>
      <c r="C37017" t="s">
        <v>128323</v>
      </c>
      <c r="D37017" t="s">
        <v>50</v>
      </c>
      <c r="E37017">
        <v>41250</v>
      </c>
      <c r="F37017" t="s">
        <v>18</v>
      </c>
      <c r="K37017">
        <v>1</v>
      </c>
      <c r="L37017" s="1">
        <v>41609</v>
      </c>
      <c r="M37017" s="1">
        <v>41974</v>
      </c>
      <c r="N37017" s="1">
        <v>41974</v>
      </c>
    </row>
    <row r="37018" spans="1:18" hidden="1" x14ac:dyDescent="0.2">
      <c r="A37018" t="s">
        <v>128324</v>
      </c>
      <c r="B37018" t="s">
        <v>128325</v>
      </c>
      <c r="C37018" t="s">
        <v>128326</v>
      </c>
      <c r="D37018" t="s">
        <v>10268</v>
      </c>
      <c r="E37018">
        <v>2250000</v>
      </c>
      <c r="F37018" t="s">
        <v>18</v>
      </c>
      <c r="G37018" t="s">
        <v>57</v>
      </c>
      <c r="H37018" t="s">
        <v>202</v>
      </c>
      <c r="I37018" t="s">
        <v>203</v>
      </c>
      <c r="J37018" t="s">
        <v>203</v>
      </c>
      <c r="K37018">
        <v>1</v>
      </c>
      <c r="L37018" s="1">
        <v>41123</v>
      </c>
      <c r="M37018" s="1">
        <v>41323</v>
      </c>
      <c r="N37018" s="1">
        <v>41323</v>
      </c>
    </row>
    <row r="37019" spans="1:18" hidden="1" x14ac:dyDescent="0.2">
      <c r="A37019" t="s">
        <v>128327</v>
      </c>
      <c r="B37019" t="s">
        <v>128328</v>
      </c>
      <c r="C37019" t="s">
        <v>128329</v>
      </c>
      <c r="D37019" t="s">
        <v>128330</v>
      </c>
      <c r="E37019">
        <v>430855</v>
      </c>
      <c r="F37019" t="s">
        <v>207</v>
      </c>
      <c r="G37019" t="s">
        <v>128</v>
      </c>
      <c r="H37019" t="s">
        <v>129</v>
      </c>
      <c r="I37019" t="s">
        <v>130</v>
      </c>
      <c r="J37019" t="s">
        <v>130</v>
      </c>
      <c r="K37019">
        <v>2</v>
      </c>
      <c r="L37019" s="1">
        <v>40483</v>
      </c>
      <c r="M37019" s="1">
        <v>40179</v>
      </c>
      <c r="N37019" s="1">
        <v>40634</v>
      </c>
      <c r="O37019"/>
      <c r="P37019"/>
      <c r="Q37019"/>
      <c r="R37019"/>
    </row>
    <row r="37020" spans="1:18" hidden="1" x14ac:dyDescent="0.2">
      <c r="A37020" t="s">
        <v>128331</v>
      </c>
      <c r="B37020" t="s">
        <v>128332</v>
      </c>
      <c r="C37020" t="s">
        <v>128333</v>
      </c>
      <c r="D37020" t="s">
        <v>38520</v>
      </c>
      <c r="E37020">
        <v>1000000</v>
      </c>
      <c r="F37020" t="s">
        <v>113</v>
      </c>
      <c r="K37020">
        <v>1</v>
      </c>
      <c r="M37020" s="1">
        <v>41080</v>
      </c>
      <c r="N37020" s="1">
        <v>41080</v>
      </c>
      <c r="O37020"/>
      <c r="P37020"/>
      <c r="Q37020"/>
      <c r="R37020"/>
    </row>
    <row r="37021" spans="1:18" x14ac:dyDescent="0.2">
      <c r="A37021" t="s">
        <v>128334</v>
      </c>
      <c r="B37021" t="s">
        <v>128335</v>
      </c>
      <c r="C37021" t="s">
        <v>128336</v>
      </c>
      <c r="D37021" t="s">
        <v>741</v>
      </c>
      <c r="E37021">
        <v>1000000</v>
      </c>
      <c r="F37021" t="s">
        <v>113</v>
      </c>
      <c r="G37021" t="s">
        <v>25</v>
      </c>
      <c r="H37021" t="s">
        <v>64</v>
      </c>
      <c r="I37021" t="s">
        <v>507</v>
      </c>
      <c r="J37021" t="s">
        <v>11039</v>
      </c>
      <c r="K37021">
        <v>2</v>
      </c>
      <c r="L37021" s="1">
        <v>38496</v>
      </c>
      <c r="M37021" s="1">
        <v>38930</v>
      </c>
      <c r="N37021" s="1">
        <v>40392</v>
      </c>
    </row>
    <row r="37022" spans="1:18" hidden="1" x14ac:dyDescent="0.2">
      <c r="A37022" t="s">
        <v>128337</v>
      </c>
      <c r="B37022" t="s">
        <v>128338</v>
      </c>
      <c r="C37022" t="s">
        <v>128339</v>
      </c>
      <c r="D37022" t="s">
        <v>307</v>
      </c>
      <c r="E37022">
        <v>16645</v>
      </c>
      <c r="F37022" t="s">
        <v>18</v>
      </c>
      <c r="G37022" t="s">
        <v>128</v>
      </c>
      <c r="H37022" t="s">
        <v>129</v>
      </c>
      <c r="I37022" t="s">
        <v>130</v>
      </c>
      <c r="J37022" t="s">
        <v>130</v>
      </c>
      <c r="K37022">
        <v>1</v>
      </c>
      <c r="L37022" s="1">
        <v>41730</v>
      </c>
      <c r="M37022" s="1">
        <v>41730</v>
      </c>
      <c r="N37022" s="1">
        <v>41730</v>
      </c>
      <c r="O37022"/>
      <c r="P37022"/>
      <c r="Q37022"/>
      <c r="R37022"/>
    </row>
    <row r="37023" spans="1:18" x14ac:dyDescent="0.2">
      <c r="A37023" t="s">
        <v>128340</v>
      </c>
      <c r="B37023" t="s">
        <v>128341</v>
      </c>
      <c r="C37023" t="s">
        <v>128342</v>
      </c>
      <c r="D37023" t="s">
        <v>128343</v>
      </c>
      <c r="E37023">
        <v>68000</v>
      </c>
      <c r="F37023" t="s">
        <v>18</v>
      </c>
      <c r="G37023" t="s">
        <v>25</v>
      </c>
      <c r="H37023" t="s">
        <v>64</v>
      </c>
      <c r="I37023" t="s">
        <v>95</v>
      </c>
      <c r="J37023" t="s">
        <v>95</v>
      </c>
      <c r="K37023">
        <v>2</v>
      </c>
      <c r="L37023" s="1">
        <v>40544</v>
      </c>
      <c r="M37023" s="1">
        <v>40817</v>
      </c>
      <c r="N37023" s="1">
        <v>40928</v>
      </c>
    </row>
    <row r="37024" spans="1:18" hidden="1" x14ac:dyDescent="0.2">
      <c r="A37024" t="s">
        <v>128344</v>
      </c>
      <c r="B37024" t="s">
        <v>128345</v>
      </c>
      <c r="C37024" t="s">
        <v>128346</v>
      </c>
      <c r="D37024" t="s">
        <v>70</v>
      </c>
      <c r="E37024">
        <v>6059507.0480000004</v>
      </c>
      <c r="F37024" t="s">
        <v>689</v>
      </c>
      <c r="G37024" t="s">
        <v>128</v>
      </c>
      <c r="H37024" t="s">
        <v>129</v>
      </c>
      <c r="I37024" t="s">
        <v>130</v>
      </c>
      <c r="J37024" t="s">
        <v>130</v>
      </c>
      <c r="K37024">
        <v>3</v>
      </c>
      <c r="L37024" s="1">
        <v>40969</v>
      </c>
      <c r="M37024" s="1">
        <v>41151</v>
      </c>
      <c r="N37024" s="1">
        <v>41516</v>
      </c>
      <c r="O37024"/>
      <c r="P37024"/>
      <c r="Q37024"/>
      <c r="R37024"/>
    </row>
    <row r="37025" spans="1:18" hidden="1" x14ac:dyDescent="0.2">
      <c r="A37025" t="s">
        <v>128347</v>
      </c>
      <c r="B37025" t="s">
        <v>128348</v>
      </c>
      <c r="C37025" t="s">
        <v>128349</v>
      </c>
      <c r="D37025" t="s">
        <v>128350</v>
      </c>
      <c r="E37025">
        <v>374157.95779999997</v>
      </c>
      <c r="F37025" t="s">
        <v>207</v>
      </c>
      <c r="G37025" t="s">
        <v>2125</v>
      </c>
      <c r="H37025">
        <v>13</v>
      </c>
      <c r="I37025" t="s">
        <v>2126</v>
      </c>
      <c r="J37025" t="s">
        <v>2126</v>
      </c>
      <c r="K37025">
        <v>2</v>
      </c>
      <c r="L37025" s="1">
        <v>42011</v>
      </c>
      <c r="M37025" s="1">
        <v>42165</v>
      </c>
      <c r="N37025" s="1">
        <v>42254</v>
      </c>
      <c r="O37025"/>
      <c r="P37025"/>
      <c r="Q37025"/>
      <c r="R37025"/>
    </row>
    <row r="37026" spans="1:18" hidden="1" x14ac:dyDescent="0.2">
      <c r="A37026" t="s">
        <v>128351</v>
      </c>
      <c r="B37026" t="s">
        <v>128352</v>
      </c>
      <c r="C37026" t="s">
        <v>128353</v>
      </c>
      <c r="D37026" t="s">
        <v>264</v>
      </c>
      <c r="E37026">
        <v>2238055</v>
      </c>
      <c r="F37026" t="s">
        <v>207</v>
      </c>
      <c r="G37026" t="s">
        <v>25</v>
      </c>
      <c r="H37026" t="s">
        <v>142</v>
      </c>
      <c r="I37026" t="s">
        <v>143</v>
      </c>
      <c r="J37026" t="s">
        <v>143</v>
      </c>
      <c r="K37026">
        <v>2</v>
      </c>
      <c r="L37026" s="1">
        <v>40179</v>
      </c>
      <c r="M37026" s="1">
        <v>40732</v>
      </c>
      <c r="N37026" s="1">
        <v>40823</v>
      </c>
      <c r="O37026"/>
      <c r="P37026"/>
      <c r="Q37026"/>
      <c r="R37026"/>
    </row>
    <row r="37027" spans="1:18" x14ac:dyDescent="0.2">
      <c r="A37027" t="s">
        <v>128354</v>
      </c>
      <c r="B37027" t="s">
        <v>128355</v>
      </c>
      <c r="C37027" t="s">
        <v>128356</v>
      </c>
      <c r="D37027" t="s">
        <v>89128</v>
      </c>
      <c r="E37027">
        <v>18500000</v>
      </c>
      <c r="F37027" t="s">
        <v>113</v>
      </c>
      <c r="G37027" t="s">
        <v>25</v>
      </c>
      <c r="H37027" t="s">
        <v>64</v>
      </c>
      <c r="I37027" t="s">
        <v>65</v>
      </c>
      <c r="J37027" t="s">
        <v>71</v>
      </c>
      <c r="K37027">
        <v>4</v>
      </c>
      <c r="L37027" s="1">
        <v>40430</v>
      </c>
      <c r="M37027" s="1">
        <v>40422</v>
      </c>
      <c r="N37027" s="1">
        <v>41172</v>
      </c>
    </row>
    <row r="37028" spans="1:18" hidden="1" x14ac:dyDescent="0.2">
      <c r="A37028" t="s">
        <v>128357</v>
      </c>
      <c r="B37028" t="s">
        <v>128358</v>
      </c>
      <c r="C37028" t="s">
        <v>128359</v>
      </c>
      <c r="D37028" t="s">
        <v>42</v>
      </c>
      <c r="E37028">
        <v>2203000</v>
      </c>
      <c r="F37028" t="s">
        <v>18</v>
      </c>
      <c r="G37028" t="s">
        <v>25</v>
      </c>
      <c r="H37028" t="s">
        <v>106</v>
      </c>
      <c r="I37028" t="s">
        <v>107</v>
      </c>
      <c r="J37028" t="s">
        <v>108</v>
      </c>
      <c r="K37028">
        <v>2</v>
      </c>
      <c r="L37028" s="1">
        <v>39814</v>
      </c>
      <c r="M37028" s="1">
        <v>40563</v>
      </c>
      <c r="N37028" s="1">
        <v>40563</v>
      </c>
      <c r="O37028"/>
      <c r="P37028"/>
      <c r="Q37028"/>
      <c r="R37028"/>
    </row>
    <row r="37029" spans="1:18" hidden="1" x14ac:dyDescent="0.2">
      <c r="A37029" t="s">
        <v>128360</v>
      </c>
      <c r="B37029" t="s">
        <v>128361</v>
      </c>
      <c r="C37029" t="s">
        <v>128362</v>
      </c>
      <c r="D37029" t="s">
        <v>128363</v>
      </c>
      <c r="E37029">
        <v>45958</v>
      </c>
      <c r="F37029" t="s">
        <v>18</v>
      </c>
      <c r="G37029" t="s">
        <v>638</v>
      </c>
      <c r="H37029">
        <v>7</v>
      </c>
      <c r="I37029" t="s">
        <v>929</v>
      </c>
      <c r="J37029" t="s">
        <v>929</v>
      </c>
      <c r="K37029">
        <v>1</v>
      </c>
      <c r="L37029" s="1">
        <v>39083</v>
      </c>
      <c r="M37029" s="1">
        <v>41885</v>
      </c>
      <c r="N37029" s="1">
        <v>41885</v>
      </c>
      <c r="O37029"/>
      <c r="P37029"/>
      <c r="Q37029"/>
      <c r="R37029"/>
    </row>
    <row r="37030" spans="1:18" hidden="1" x14ac:dyDescent="0.2">
      <c r="A37030" t="s">
        <v>128364</v>
      </c>
      <c r="B37030" t="s">
        <v>128365</v>
      </c>
      <c r="C37030" t="s">
        <v>128366</v>
      </c>
      <c r="D37030" t="s">
        <v>13815</v>
      </c>
      <c r="E37030" t="s">
        <v>43</v>
      </c>
      <c r="F37030" t="s">
        <v>18</v>
      </c>
      <c r="G37030" t="s">
        <v>25</v>
      </c>
      <c r="H37030" t="s">
        <v>527</v>
      </c>
      <c r="I37030" t="s">
        <v>528</v>
      </c>
      <c r="J37030" t="s">
        <v>529</v>
      </c>
      <c r="K37030">
        <v>1</v>
      </c>
      <c r="L37030" s="1">
        <v>40544</v>
      </c>
      <c r="M37030" s="1">
        <v>41248</v>
      </c>
      <c r="N37030" s="1">
        <v>41248</v>
      </c>
      <c r="O37030"/>
      <c r="P37030"/>
      <c r="Q37030"/>
      <c r="R37030"/>
    </row>
    <row r="37031" spans="1:18" hidden="1" x14ac:dyDescent="0.2">
      <c r="A37031" t="s">
        <v>128367</v>
      </c>
      <c r="B37031" t="s">
        <v>128368</v>
      </c>
      <c r="C37031" t="s">
        <v>128369</v>
      </c>
      <c r="D37031" t="s">
        <v>3932</v>
      </c>
      <c r="E37031">
        <v>120000</v>
      </c>
      <c r="F37031" t="s">
        <v>18</v>
      </c>
      <c r="G37031" t="s">
        <v>25</v>
      </c>
      <c r="H37031" t="s">
        <v>6144</v>
      </c>
      <c r="I37031" t="s">
        <v>6452</v>
      </c>
      <c r="J37031" t="s">
        <v>128370</v>
      </c>
      <c r="K37031">
        <v>1</v>
      </c>
      <c r="M37031" s="1">
        <v>39905</v>
      </c>
      <c r="N37031" s="1">
        <v>39905</v>
      </c>
      <c r="O37031"/>
      <c r="P37031"/>
      <c r="Q37031"/>
      <c r="R37031"/>
    </row>
    <row r="37032" spans="1:18" x14ac:dyDescent="0.2">
      <c r="A37032" t="s">
        <v>128371</v>
      </c>
      <c r="B37032" t="s">
        <v>128372</v>
      </c>
      <c r="C37032" t="s">
        <v>128373</v>
      </c>
      <c r="D37032" t="s">
        <v>128374</v>
      </c>
      <c r="E37032">
        <v>100000</v>
      </c>
      <c r="F37032" t="s">
        <v>18</v>
      </c>
      <c r="G37032" t="s">
        <v>25</v>
      </c>
      <c r="H37032" t="s">
        <v>430</v>
      </c>
      <c r="I37032" t="s">
        <v>528</v>
      </c>
      <c r="J37032" t="s">
        <v>5114</v>
      </c>
      <c r="K37032">
        <v>1</v>
      </c>
      <c r="L37032" s="1">
        <v>30906</v>
      </c>
      <c r="M37032" s="1">
        <v>30682</v>
      </c>
      <c r="N37032" s="1">
        <v>30682</v>
      </c>
    </row>
    <row r="37033" spans="1:18" hidden="1" x14ac:dyDescent="0.2">
      <c r="A37033" t="s">
        <v>128375</v>
      </c>
      <c r="B37033" t="s">
        <v>128376</v>
      </c>
      <c r="E37033">
        <v>43000000</v>
      </c>
      <c r="F37033" t="s">
        <v>18</v>
      </c>
      <c r="K37033">
        <v>1</v>
      </c>
      <c r="M37033" s="1">
        <v>36473</v>
      </c>
      <c r="N37033" s="1">
        <v>36473</v>
      </c>
      <c r="O37033"/>
      <c r="P37033"/>
      <c r="Q37033"/>
      <c r="R37033"/>
    </row>
    <row r="37034" spans="1:18" hidden="1" x14ac:dyDescent="0.2">
      <c r="A37034" t="s">
        <v>128377</v>
      </c>
      <c r="B37034" t="s">
        <v>128378</v>
      </c>
      <c r="C37034" t="s">
        <v>128379</v>
      </c>
      <c r="D37034" t="s">
        <v>357</v>
      </c>
      <c r="E37034">
        <v>15000000</v>
      </c>
      <c r="F37034" t="s">
        <v>18</v>
      </c>
      <c r="G37034" t="s">
        <v>3985</v>
      </c>
      <c r="K37034">
        <v>2</v>
      </c>
      <c r="M37034" s="1">
        <v>41609</v>
      </c>
      <c r="N37034" s="1">
        <v>42081</v>
      </c>
      <c r="O37034"/>
      <c r="P37034"/>
      <c r="Q37034"/>
      <c r="R37034"/>
    </row>
    <row r="37035" spans="1:18" hidden="1" x14ac:dyDescent="0.2">
      <c r="A37035" t="s">
        <v>128380</v>
      </c>
      <c r="B37035" t="s">
        <v>128381</v>
      </c>
      <c r="C37035" t="s">
        <v>128382</v>
      </c>
      <c r="D37035" t="s">
        <v>72380</v>
      </c>
      <c r="E37035">
        <v>3410000</v>
      </c>
      <c r="F37035" t="s">
        <v>18</v>
      </c>
      <c r="G37035" t="s">
        <v>25</v>
      </c>
      <c r="H37035" t="s">
        <v>64</v>
      </c>
      <c r="I37035" t="s">
        <v>65</v>
      </c>
      <c r="J37035" t="s">
        <v>4841</v>
      </c>
      <c r="K37035">
        <v>2</v>
      </c>
      <c r="L37035" s="1">
        <v>41275</v>
      </c>
      <c r="M37035" s="1">
        <v>42096</v>
      </c>
      <c r="N37035" s="1">
        <v>42126</v>
      </c>
      <c r="O37035"/>
      <c r="P37035"/>
      <c r="Q37035"/>
      <c r="R37035"/>
    </row>
    <row r="37036" spans="1:18" hidden="1" x14ac:dyDescent="0.2">
      <c r="A37036" t="s">
        <v>128383</v>
      </c>
      <c r="B37036" t="s">
        <v>128384</v>
      </c>
      <c r="C37036" t="s">
        <v>128385</v>
      </c>
      <c r="D37036" t="s">
        <v>6078</v>
      </c>
      <c r="E37036">
        <v>17000000</v>
      </c>
      <c r="F37036" t="s">
        <v>18</v>
      </c>
      <c r="G37036" t="s">
        <v>128</v>
      </c>
      <c r="H37036" t="s">
        <v>129</v>
      </c>
      <c r="I37036" t="s">
        <v>130</v>
      </c>
      <c r="J37036" t="s">
        <v>130</v>
      </c>
      <c r="K37036">
        <v>1</v>
      </c>
      <c r="L37036" s="1">
        <v>37257</v>
      </c>
      <c r="M37036" s="1">
        <v>42276</v>
      </c>
      <c r="N37036" s="1">
        <v>42276</v>
      </c>
    </row>
    <row r="37037" spans="1:18" x14ac:dyDescent="0.2">
      <c r="A37037" t="s">
        <v>128386</v>
      </c>
      <c r="B37037" t="s">
        <v>128387</v>
      </c>
      <c r="C37037" t="s">
        <v>128388</v>
      </c>
      <c r="D37037" t="s">
        <v>128389</v>
      </c>
      <c r="E37037">
        <v>225000</v>
      </c>
      <c r="F37037" t="s">
        <v>18</v>
      </c>
      <c r="G37037" t="s">
        <v>25</v>
      </c>
      <c r="H37037" t="s">
        <v>64</v>
      </c>
      <c r="I37037" t="s">
        <v>95</v>
      </c>
      <c r="J37037" t="s">
        <v>95</v>
      </c>
      <c r="K37037">
        <v>1</v>
      </c>
      <c r="L37037" s="1">
        <v>41000</v>
      </c>
      <c r="M37037" s="1">
        <v>41878</v>
      </c>
      <c r="N37037" s="1">
        <v>41878</v>
      </c>
    </row>
    <row r="37038" spans="1:18" hidden="1" x14ac:dyDescent="0.2">
      <c r="A37038" t="s">
        <v>128390</v>
      </c>
      <c r="B37038" t="s">
        <v>128391</v>
      </c>
      <c r="C37038" t="s">
        <v>128392</v>
      </c>
      <c r="D37038" t="s">
        <v>42</v>
      </c>
      <c r="E37038">
        <v>20000000</v>
      </c>
      <c r="F37038" t="s">
        <v>18</v>
      </c>
      <c r="G37038" t="s">
        <v>57</v>
      </c>
      <c r="H37038" t="s">
        <v>202</v>
      </c>
      <c r="I37038" t="s">
        <v>203</v>
      </c>
      <c r="J37038" t="s">
        <v>249</v>
      </c>
      <c r="K37038">
        <v>2</v>
      </c>
      <c r="L37038" s="1">
        <v>39083</v>
      </c>
      <c r="M37038" s="1">
        <v>39295</v>
      </c>
      <c r="N37038" s="1">
        <v>40387</v>
      </c>
    </row>
    <row r="37039" spans="1:18" hidden="1" x14ac:dyDescent="0.2">
      <c r="A37039" t="s">
        <v>128393</v>
      </c>
      <c r="B37039" t="s">
        <v>128394</v>
      </c>
      <c r="C37039" t="s">
        <v>128395</v>
      </c>
      <c r="D37039" t="s">
        <v>128396</v>
      </c>
      <c r="E37039" t="s">
        <v>43</v>
      </c>
      <c r="F37039" t="s">
        <v>18</v>
      </c>
      <c r="K37039">
        <v>1</v>
      </c>
      <c r="M37039" s="1">
        <v>40371</v>
      </c>
      <c r="N37039" s="1">
        <v>40371</v>
      </c>
      <c r="O37039"/>
      <c r="P37039"/>
      <c r="Q37039"/>
      <c r="R37039"/>
    </row>
    <row r="37040" spans="1:18" hidden="1" x14ac:dyDescent="0.2">
      <c r="A37040" t="s">
        <v>128397</v>
      </c>
      <c r="B37040" t="s">
        <v>128398</v>
      </c>
      <c r="C37040" t="s">
        <v>128399</v>
      </c>
      <c r="D37040" t="s">
        <v>75</v>
      </c>
      <c r="E37040" t="s">
        <v>43</v>
      </c>
      <c r="F37040" t="s">
        <v>18</v>
      </c>
      <c r="G37040" t="s">
        <v>2906</v>
      </c>
      <c r="H37040">
        <v>77</v>
      </c>
      <c r="I37040" t="s">
        <v>9694</v>
      </c>
      <c r="J37040" t="s">
        <v>9695</v>
      </c>
      <c r="K37040">
        <v>1</v>
      </c>
      <c r="L37040" s="1">
        <v>39583</v>
      </c>
      <c r="M37040" s="1">
        <v>40544</v>
      </c>
      <c r="N37040" s="1">
        <v>40544</v>
      </c>
      <c r="O37040"/>
      <c r="P37040"/>
      <c r="Q37040"/>
      <c r="R37040"/>
    </row>
    <row r="37041" spans="1:18" x14ac:dyDescent="0.2">
      <c r="A37041" t="s">
        <v>128400</v>
      </c>
      <c r="B37041" t="s">
        <v>128401</v>
      </c>
      <c r="C37041" t="s">
        <v>128402</v>
      </c>
      <c r="D37041" t="s">
        <v>718</v>
      </c>
      <c r="E37041">
        <v>4125000</v>
      </c>
      <c r="F37041" t="s">
        <v>113</v>
      </c>
      <c r="G37041" t="s">
        <v>25</v>
      </c>
      <c r="H37041" t="s">
        <v>158</v>
      </c>
      <c r="I37041" t="s">
        <v>244</v>
      </c>
      <c r="J37041" t="s">
        <v>6959</v>
      </c>
      <c r="K37041">
        <v>1</v>
      </c>
      <c r="L37041" s="1">
        <v>36892</v>
      </c>
      <c r="M37041" s="1">
        <v>38532</v>
      </c>
      <c r="N37041" s="1">
        <v>38532</v>
      </c>
    </row>
    <row r="37042" spans="1:18" x14ac:dyDescent="0.2">
      <c r="A37042" t="s">
        <v>128403</v>
      </c>
      <c r="B37042" t="s">
        <v>128404</v>
      </c>
      <c r="C37042" t="s">
        <v>128405</v>
      </c>
      <c r="D37042" t="s">
        <v>128406</v>
      </c>
      <c r="E37042">
        <v>21000000</v>
      </c>
      <c r="F37042" t="s">
        <v>18</v>
      </c>
      <c r="G37042" t="s">
        <v>25</v>
      </c>
      <c r="H37042" t="s">
        <v>430</v>
      </c>
      <c r="I37042" t="s">
        <v>528</v>
      </c>
      <c r="J37042" t="s">
        <v>3661</v>
      </c>
      <c r="K37042">
        <v>1</v>
      </c>
      <c r="L37042" s="1">
        <v>35796</v>
      </c>
      <c r="M37042" s="1">
        <v>36689</v>
      </c>
      <c r="N37042" s="1">
        <v>36689</v>
      </c>
    </row>
    <row r="37043" spans="1:18" hidden="1" x14ac:dyDescent="0.2">
      <c r="A37043" t="s">
        <v>128407</v>
      </c>
      <c r="B37043" t="s">
        <v>128408</v>
      </c>
      <c r="C37043" t="s">
        <v>128409</v>
      </c>
      <c r="D37043" t="s">
        <v>128410</v>
      </c>
      <c r="E37043">
        <v>20000</v>
      </c>
      <c r="F37043" t="s">
        <v>18</v>
      </c>
      <c r="G37043" t="s">
        <v>4627</v>
      </c>
      <c r="H37043">
        <v>13</v>
      </c>
      <c r="I37043" t="s">
        <v>4628</v>
      </c>
      <c r="J37043" t="s">
        <v>4628</v>
      </c>
      <c r="K37043">
        <v>1</v>
      </c>
      <c r="L37043" s="1">
        <v>41774</v>
      </c>
      <c r="M37043" s="1">
        <v>42107</v>
      </c>
      <c r="N37043" s="1">
        <v>42107</v>
      </c>
    </row>
    <row r="37044" spans="1:18" hidden="1" x14ac:dyDescent="0.2">
      <c r="A37044" t="s">
        <v>128411</v>
      </c>
      <c r="B37044" t="s">
        <v>128412</v>
      </c>
      <c r="C37044" t="s">
        <v>128413</v>
      </c>
      <c r="D37044" t="s">
        <v>181</v>
      </c>
      <c r="E37044">
        <v>8000000</v>
      </c>
      <c r="F37044" t="s">
        <v>18</v>
      </c>
      <c r="G37044" t="s">
        <v>25</v>
      </c>
      <c r="H37044" t="s">
        <v>1234</v>
      </c>
      <c r="I37044" t="s">
        <v>6196</v>
      </c>
      <c r="J37044" t="s">
        <v>128414</v>
      </c>
      <c r="K37044">
        <v>1</v>
      </c>
      <c r="M37044" s="1">
        <v>41646</v>
      </c>
      <c r="N37044" s="1">
        <v>41646</v>
      </c>
      <c r="O37044"/>
      <c r="P37044"/>
      <c r="Q37044"/>
      <c r="R37044"/>
    </row>
    <row r="37045" spans="1:18" hidden="1" x14ac:dyDescent="0.2">
      <c r="A37045" t="s">
        <v>128415</v>
      </c>
      <c r="B37045" t="s">
        <v>128416</v>
      </c>
      <c r="C37045" t="s">
        <v>128417</v>
      </c>
      <c r="D37045" t="s">
        <v>128418</v>
      </c>
      <c r="E37045">
        <v>55100</v>
      </c>
      <c r="F37045" t="s">
        <v>207</v>
      </c>
      <c r="K37045">
        <v>1</v>
      </c>
      <c r="L37045" s="1">
        <v>40544</v>
      </c>
      <c r="M37045" s="1">
        <v>42125</v>
      </c>
      <c r="N37045" s="1">
        <v>42125</v>
      </c>
      <c r="O37045"/>
      <c r="P37045"/>
      <c r="Q37045"/>
      <c r="R37045"/>
    </row>
    <row r="37046" spans="1:18" hidden="1" x14ac:dyDescent="0.2">
      <c r="A37046" t="s">
        <v>128419</v>
      </c>
      <c r="B37046" t="s">
        <v>128420</v>
      </c>
      <c r="C37046" t="s">
        <v>128421</v>
      </c>
      <c r="D37046" t="s">
        <v>766</v>
      </c>
      <c r="E37046">
        <v>930000</v>
      </c>
      <c r="F37046" t="s">
        <v>207</v>
      </c>
      <c r="G37046" t="s">
        <v>128</v>
      </c>
      <c r="H37046" t="s">
        <v>3855</v>
      </c>
      <c r="K37046">
        <v>1</v>
      </c>
      <c r="L37046" s="1">
        <v>37257</v>
      </c>
      <c r="M37046" s="1">
        <v>39599</v>
      </c>
      <c r="N37046" s="1">
        <v>39599</v>
      </c>
    </row>
    <row r="37047" spans="1:18" hidden="1" x14ac:dyDescent="0.2">
      <c r="A37047" t="s">
        <v>128422</v>
      </c>
      <c r="B37047" t="s">
        <v>128423</v>
      </c>
      <c r="C37047" t="s">
        <v>128424</v>
      </c>
      <c r="D37047" t="s">
        <v>766</v>
      </c>
      <c r="E37047">
        <v>38200000</v>
      </c>
      <c r="F37047" t="s">
        <v>18</v>
      </c>
      <c r="G37047" t="s">
        <v>57</v>
      </c>
      <c r="H37047" t="s">
        <v>202</v>
      </c>
      <c r="I37047" t="s">
        <v>203</v>
      </c>
      <c r="J37047" t="s">
        <v>203</v>
      </c>
      <c r="K37047">
        <v>4</v>
      </c>
      <c r="L37047" s="1">
        <v>39083</v>
      </c>
      <c r="M37047" s="1">
        <v>40092</v>
      </c>
      <c r="N37047" s="1">
        <v>40876</v>
      </c>
    </row>
    <row r="37048" spans="1:18" hidden="1" x14ac:dyDescent="0.2">
      <c r="A37048" t="s">
        <v>128425</v>
      </c>
      <c r="B37048" t="s">
        <v>128426</v>
      </c>
      <c r="C37048" t="s">
        <v>128427</v>
      </c>
      <c r="D37048" t="s">
        <v>2326</v>
      </c>
      <c r="E37048">
        <v>4822000</v>
      </c>
      <c r="F37048" t="s">
        <v>18</v>
      </c>
      <c r="G37048" t="s">
        <v>25</v>
      </c>
      <c r="H37048" t="s">
        <v>430</v>
      </c>
      <c r="I37048" t="s">
        <v>528</v>
      </c>
      <c r="J37048" t="s">
        <v>8304</v>
      </c>
      <c r="K37048">
        <v>1</v>
      </c>
      <c r="L37048" s="1">
        <v>35796</v>
      </c>
      <c r="M37048" s="1">
        <v>41746</v>
      </c>
      <c r="N37048" s="1">
        <v>41746</v>
      </c>
      <c r="O37048"/>
      <c r="P37048"/>
      <c r="Q37048"/>
      <c r="R37048"/>
    </row>
    <row r="37049" spans="1:18" hidden="1" x14ac:dyDescent="0.2">
      <c r="A37049" t="s">
        <v>128428</v>
      </c>
      <c r="B37049" t="s">
        <v>128429</v>
      </c>
      <c r="C37049" t="s">
        <v>128430</v>
      </c>
      <c r="D37049" t="s">
        <v>6962</v>
      </c>
      <c r="E37049" t="s">
        <v>43</v>
      </c>
      <c r="F37049" t="s">
        <v>18</v>
      </c>
      <c r="G37049" t="s">
        <v>25</v>
      </c>
      <c r="H37049" t="s">
        <v>89</v>
      </c>
      <c r="I37049" t="s">
        <v>3569</v>
      </c>
      <c r="J37049" t="s">
        <v>128431</v>
      </c>
      <c r="K37049">
        <v>1</v>
      </c>
      <c r="L37049" s="1">
        <v>39264</v>
      </c>
      <c r="M37049" s="1">
        <v>41997</v>
      </c>
      <c r="N37049" s="1">
        <v>41997</v>
      </c>
      <c r="O37049"/>
      <c r="P37049"/>
      <c r="Q37049"/>
      <c r="R37049"/>
    </row>
    <row r="37050" spans="1:18" hidden="1" x14ac:dyDescent="0.2">
      <c r="A37050" t="s">
        <v>128432</v>
      </c>
      <c r="B37050" t="s">
        <v>128433</v>
      </c>
      <c r="C37050" t="s">
        <v>128434</v>
      </c>
      <c r="D37050" t="s">
        <v>128435</v>
      </c>
      <c r="E37050">
        <v>1000000</v>
      </c>
      <c r="F37050" t="s">
        <v>18</v>
      </c>
      <c r="G37050" t="s">
        <v>2906</v>
      </c>
      <c r="H37050">
        <v>82</v>
      </c>
      <c r="I37050" t="s">
        <v>50296</v>
      </c>
      <c r="J37050" t="s">
        <v>50296</v>
      </c>
      <c r="K37050">
        <v>1</v>
      </c>
      <c r="L37050" s="1">
        <v>39479</v>
      </c>
      <c r="M37050" s="1">
        <v>40591</v>
      </c>
      <c r="N37050" s="1">
        <v>40591</v>
      </c>
    </row>
    <row r="37051" spans="1:18" hidden="1" x14ac:dyDescent="0.2">
      <c r="A37051" t="s">
        <v>128436</v>
      </c>
      <c r="B37051" t="s">
        <v>128437</v>
      </c>
      <c r="C37051" t="s">
        <v>128438</v>
      </c>
      <c r="D37051" t="s">
        <v>128439</v>
      </c>
      <c r="E37051">
        <v>2000000</v>
      </c>
      <c r="F37051" t="s">
        <v>207</v>
      </c>
      <c r="G37051" t="s">
        <v>25</v>
      </c>
      <c r="H37051" t="s">
        <v>208</v>
      </c>
      <c r="I37051" t="s">
        <v>2182</v>
      </c>
      <c r="J37051" t="s">
        <v>64996</v>
      </c>
      <c r="K37051">
        <v>1</v>
      </c>
      <c r="M37051" s="1">
        <v>39625</v>
      </c>
      <c r="N37051" s="1">
        <v>39625</v>
      </c>
      <c r="O37051"/>
      <c r="P37051"/>
      <c r="Q37051"/>
      <c r="R37051"/>
    </row>
    <row r="37052" spans="1:18" hidden="1" x14ac:dyDescent="0.2">
      <c r="A37052" t="s">
        <v>128440</v>
      </c>
      <c r="B37052" t="s">
        <v>128441</v>
      </c>
      <c r="C37052" t="s">
        <v>128442</v>
      </c>
      <c r="D37052" t="s">
        <v>357</v>
      </c>
      <c r="E37052">
        <v>68897</v>
      </c>
      <c r="F37052" t="s">
        <v>18</v>
      </c>
      <c r="G37052" t="s">
        <v>1062</v>
      </c>
      <c r="H37052">
        <v>16</v>
      </c>
      <c r="I37052" t="s">
        <v>1704</v>
      </c>
      <c r="J37052" t="s">
        <v>1704</v>
      </c>
      <c r="K37052">
        <v>1</v>
      </c>
      <c r="M37052" s="1">
        <v>41704</v>
      </c>
      <c r="N37052" s="1">
        <v>41704</v>
      </c>
      <c r="O37052"/>
      <c r="P37052"/>
      <c r="Q37052"/>
      <c r="R37052"/>
    </row>
    <row r="37053" spans="1:18" hidden="1" x14ac:dyDescent="0.2">
      <c r="A37053" t="s">
        <v>128443</v>
      </c>
      <c r="B37053" t="s">
        <v>128444</v>
      </c>
      <c r="C37053" t="s">
        <v>128445</v>
      </c>
      <c r="D37053" t="s">
        <v>50</v>
      </c>
      <c r="E37053">
        <v>8246289</v>
      </c>
      <c r="F37053" t="s">
        <v>18</v>
      </c>
      <c r="G37053" t="s">
        <v>37</v>
      </c>
      <c r="H37053">
        <v>23</v>
      </c>
      <c r="I37053" t="s">
        <v>182</v>
      </c>
      <c r="J37053" t="s">
        <v>182</v>
      </c>
      <c r="K37053">
        <v>2</v>
      </c>
      <c r="L37053" s="1">
        <v>41426</v>
      </c>
      <c r="M37053" s="1">
        <v>41426</v>
      </c>
      <c r="N37053" s="1">
        <v>41647</v>
      </c>
      <c r="O37053"/>
      <c r="P37053"/>
      <c r="Q37053"/>
      <c r="R37053"/>
    </row>
    <row r="37054" spans="1:18" hidden="1" x14ac:dyDescent="0.2">
      <c r="A37054" t="s">
        <v>128446</v>
      </c>
      <c r="B37054" t="s">
        <v>128447</v>
      </c>
      <c r="C37054" t="s">
        <v>128448</v>
      </c>
      <c r="E37054" t="s">
        <v>43</v>
      </c>
      <c r="F37054" t="s">
        <v>18</v>
      </c>
      <c r="G37054" t="s">
        <v>165</v>
      </c>
      <c r="H37054" t="s">
        <v>166</v>
      </c>
      <c r="I37054" t="s">
        <v>167</v>
      </c>
      <c r="J37054" t="s">
        <v>167</v>
      </c>
      <c r="K37054">
        <v>3</v>
      </c>
      <c r="M37054" s="1">
        <v>41101</v>
      </c>
      <c r="N37054" s="1">
        <v>41940</v>
      </c>
      <c r="O37054"/>
      <c r="P37054"/>
      <c r="Q37054"/>
      <c r="R37054"/>
    </row>
    <row r="37055" spans="1:18" x14ac:dyDescent="0.2">
      <c r="A37055" t="s">
        <v>128449</v>
      </c>
      <c r="B37055" t="s">
        <v>128450</v>
      </c>
      <c r="C37055" t="s">
        <v>128451</v>
      </c>
      <c r="D37055" t="s">
        <v>128452</v>
      </c>
      <c r="E37055">
        <v>1100000</v>
      </c>
      <c r="F37055" t="s">
        <v>18</v>
      </c>
      <c r="G37055" t="s">
        <v>25</v>
      </c>
      <c r="H37055" t="s">
        <v>106</v>
      </c>
      <c r="I37055" t="s">
        <v>107</v>
      </c>
      <c r="J37055" t="s">
        <v>108</v>
      </c>
      <c r="K37055">
        <v>1</v>
      </c>
      <c r="L37055" s="1">
        <v>39448</v>
      </c>
      <c r="M37055" s="1">
        <v>41638</v>
      </c>
      <c r="N37055" s="1">
        <v>41638</v>
      </c>
    </row>
    <row r="37056" spans="1:18" x14ac:dyDescent="0.2">
      <c r="A37056" t="s">
        <v>128453</v>
      </c>
      <c r="B37056" t="s">
        <v>128454</v>
      </c>
      <c r="C37056" t="s">
        <v>128455</v>
      </c>
      <c r="D37056" t="s">
        <v>128456</v>
      </c>
      <c r="E37056">
        <v>91000000</v>
      </c>
      <c r="F37056" t="s">
        <v>689</v>
      </c>
      <c r="G37056" t="s">
        <v>25</v>
      </c>
      <c r="H37056" t="s">
        <v>44</v>
      </c>
      <c r="I37056" t="s">
        <v>282</v>
      </c>
      <c r="J37056" t="s">
        <v>282</v>
      </c>
      <c r="K37056">
        <v>1</v>
      </c>
      <c r="L37056" s="1">
        <v>30682</v>
      </c>
      <c r="M37056" s="1">
        <v>36350</v>
      </c>
      <c r="N37056" s="1">
        <v>36350</v>
      </c>
    </row>
    <row r="37057" spans="1:18" hidden="1" x14ac:dyDescent="0.2">
      <c r="A37057" t="s">
        <v>128457</v>
      </c>
      <c r="B37057" t="s">
        <v>128458</v>
      </c>
      <c r="C37057" t="s">
        <v>128459</v>
      </c>
      <c r="D37057" t="s">
        <v>42</v>
      </c>
      <c r="E37057" t="s">
        <v>43</v>
      </c>
      <c r="F37057" t="s">
        <v>18</v>
      </c>
      <c r="G37057" t="s">
        <v>25</v>
      </c>
      <c r="H37057" t="s">
        <v>790</v>
      </c>
      <c r="I37057" t="s">
        <v>791</v>
      </c>
      <c r="J37057" t="s">
        <v>791</v>
      </c>
      <c r="K37057">
        <v>1</v>
      </c>
      <c r="L37057" s="1">
        <v>40492</v>
      </c>
      <c r="M37057" s="1">
        <v>41583</v>
      </c>
      <c r="N37057" s="1">
        <v>41583</v>
      </c>
      <c r="O37057"/>
      <c r="P37057"/>
      <c r="Q37057"/>
      <c r="R37057"/>
    </row>
    <row r="37058" spans="1:18" x14ac:dyDescent="0.2">
      <c r="A37058" t="s">
        <v>128460</v>
      </c>
      <c r="B37058" t="s">
        <v>128461</v>
      </c>
      <c r="C37058" t="s">
        <v>128462</v>
      </c>
      <c r="D37058" t="s">
        <v>128463</v>
      </c>
      <c r="E37058">
        <v>22750000</v>
      </c>
      <c r="F37058" t="s">
        <v>18</v>
      </c>
      <c r="G37058" t="s">
        <v>25</v>
      </c>
      <c r="H37058" t="s">
        <v>64</v>
      </c>
      <c r="I37058" t="s">
        <v>95</v>
      </c>
      <c r="J37058" t="s">
        <v>1428</v>
      </c>
      <c r="K37058">
        <v>6</v>
      </c>
      <c r="L37058" s="1">
        <v>39304</v>
      </c>
      <c r="M37058" s="1">
        <v>39534</v>
      </c>
      <c r="N37058" s="1">
        <v>42314</v>
      </c>
    </row>
    <row r="37059" spans="1:18" x14ac:dyDescent="0.2">
      <c r="A37059" t="s">
        <v>128464</v>
      </c>
      <c r="B37059" t="s">
        <v>128465</v>
      </c>
      <c r="C37059" t="s">
        <v>128466</v>
      </c>
      <c r="D37059" t="s">
        <v>128467</v>
      </c>
      <c r="E37059">
        <v>20000</v>
      </c>
      <c r="F37059" t="s">
        <v>18</v>
      </c>
      <c r="G37059" t="s">
        <v>25</v>
      </c>
      <c r="H37059" t="s">
        <v>208</v>
      </c>
      <c r="I37059" t="s">
        <v>843</v>
      </c>
      <c r="J37059" t="s">
        <v>844</v>
      </c>
      <c r="K37059">
        <v>2</v>
      </c>
      <c r="L37059" s="1">
        <v>40909</v>
      </c>
      <c r="M37059" s="1">
        <v>40909</v>
      </c>
      <c r="N37059" s="1">
        <v>41009</v>
      </c>
    </row>
    <row r="37060" spans="1:18" hidden="1" x14ac:dyDescent="0.2">
      <c r="A37060" t="s">
        <v>128468</v>
      </c>
      <c r="B37060" t="s">
        <v>128469</v>
      </c>
      <c r="C37060" t="s">
        <v>128470</v>
      </c>
      <c r="D37060" t="s">
        <v>128471</v>
      </c>
      <c r="E37060" t="s">
        <v>43</v>
      </c>
      <c r="F37060" t="s">
        <v>18</v>
      </c>
      <c r="G37060" t="s">
        <v>25</v>
      </c>
      <c r="H37060" t="s">
        <v>64</v>
      </c>
      <c r="I37060" t="s">
        <v>65</v>
      </c>
      <c r="J37060" t="s">
        <v>71</v>
      </c>
      <c r="K37060">
        <v>1</v>
      </c>
      <c r="M37060" s="1">
        <v>41450</v>
      </c>
      <c r="N37060" s="1">
        <v>41450</v>
      </c>
      <c r="O37060"/>
      <c r="P37060"/>
      <c r="Q37060"/>
      <c r="R37060"/>
    </row>
    <row r="37061" spans="1:18" x14ac:dyDescent="0.2">
      <c r="A37061" t="s">
        <v>128472</v>
      </c>
      <c r="B37061" t="s">
        <v>128473</v>
      </c>
      <c r="C37061" t="s">
        <v>128474</v>
      </c>
      <c r="D37061" t="s">
        <v>52289</v>
      </c>
      <c r="E37061">
        <v>10000000</v>
      </c>
      <c r="F37061" t="s">
        <v>18</v>
      </c>
      <c r="G37061" t="s">
        <v>25</v>
      </c>
      <c r="H37061" t="s">
        <v>208</v>
      </c>
      <c r="I37061" t="s">
        <v>6943</v>
      </c>
      <c r="J37061" t="s">
        <v>6943</v>
      </c>
      <c r="K37061">
        <v>1</v>
      </c>
      <c r="L37061" s="1">
        <v>42066</v>
      </c>
      <c r="M37061" s="1">
        <v>42268</v>
      </c>
      <c r="N37061" s="1">
        <v>42268</v>
      </c>
    </row>
    <row r="37062" spans="1:18" hidden="1" x14ac:dyDescent="0.2">
      <c r="A37062" t="s">
        <v>128475</v>
      </c>
      <c r="B37062" t="s">
        <v>128476</v>
      </c>
      <c r="C37062" t="s">
        <v>128477</v>
      </c>
      <c r="D37062" t="s">
        <v>42</v>
      </c>
      <c r="E37062">
        <v>7000000</v>
      </c>
      <c r="F37062" t="s">
        <v>18</v>
      </c>
      <c r="G37062" t="s">
        <v>699</v>
      </c>
      <c r="K37062">
        <v>1</v>
      </c>
      <c r="L37062" s="1">
        <v>41640</v>
      </c>
      <c r="M37062" s="1">
        <v>42283</v>
      </c>
      <c r="N37062" s="1">
        <v>42283</v>
      </c>
    </row>
    <row r="37063" spans="1:18" hidden="1" x14ac:dyDescent="0.2">
      <c r="A37063" t="s">
        <v>128478</v>
      </c>
      <c r="B37063" t="s">
        <v>128479</v>
      </c>
      <c r="C37063" t="s">
        <v>128480</v>
      </c>
      <c r="D37063" t="s">
        <v>1384</v>
      </c>
      <c r="E37063">
        <v>11540000</v>
      </c>
      <c r="F37063" t="s">
        <v>689</v>
      </c>
      <c r="G37063" t="s">
        <v>25</v>
      </c>
      <c r="H37063" t="s">
        <v>64</v>
      </c>
      <c r="I37063" t="s">
        <v>966</v>
      </c>
      <c r="J37063" t="s">
        <v>967</v>
      </c>
      <c r="K37063">
        <v>2</v>
      </c>
      <c r="L37063" s="1">
        <v>36526</v>
      </c>
      <c r="M37063" s="1">
        <v>38460</v>
      </c>
      <c r="N37063" s="1">
        <v>39502</v>
      </c>
      <c r="O37063"/>
      <c r="P37063"/>
      <c r="Q37063"/>
      <c r="R37063"/>
    </row>
    <row r="37064" spans="1:18" hidden="1" x14ac:dyDescent="0.2">
      <c r="A37064" t="s">
        <v>128481</v>
      </c>
      <c r="B37064" t="s">
        <v>128482</v>
      </c>
      <c r="D37064" t="s">
        <v>58271</v>
      </c>
      <c r="E37064">
        <v>25000</v>
      </c>
      <c r="F37064" t="s">
        <v>18</v>
      </c>
      <c r="K37064">
        <v>1</v>
      </c>
      <c r="M37064" s="1">
        <v>42048</v>
      </c>
      <c r="N37064" s="1">
        <v>42048</v>
      </c>
      <c r="O37064"/>
      <c r="P37064"/>
      <c r="Q37064"/>
      <c r="R37064"/>
    </row>
    <row r="37065" spans="1:18" hidden="1" x14ac:dyDescent="0.2">
      <c r="A37065" t="s">
        <v>128483</v>
      </c>
      <c r="B37065" t="s">
        <v>128484</v>
      </c>
      <c r="C37065" t="s">
        <v>128485</v>
      </c>
      <c r="D37065" t="s">
        <v>633</v>
      </c>
      <c r="E37065">
        <v>126000000</v>
      </c>
      <c r="F37065" t="s">
        <v>689</v>
      </c>
      <c r="G37065" t="s">
        <v>1062</v>
      </c>
      <c r="H37065">
        <v>13</v>
      </c>
      <c r="I37065" t="s">
        <v>1698</v>
      </c>
      <c r="J37065" t="s">
        <v>8081</v>
      </c>
      <c r="K37065">
        <v>1</v>
      </c>
      <c r="L37065" s="1">
        <v>33604</v>
      </c>
      <c r="M37065" s="1">
        <v>41536</v>
      </c>
      <c r="N37065" s="1">
        <v>41536</v>
      </c>
    </row>
    <row r="37066" spans="1:18" hidden="1" x14ac:dyDescent="0.2">
      <c r="A37066" t="s">
        <v>128486</v>
      </c>
      <c r="B37066" t="s">
        <v>128487</v>
      </c>
      <c r="C37066" t="s">
        <v>128488</v>
      </c>
      <c r="D37066" t="s">
        <v>128489</v>
      </c>
      <c r="E37066">
        <v>26000000</v>
      </c>
      <c r="F37066" t="s">
        <v>18</v>
      </c>
      <c r="G37066" t="s">
        <v>25</v>
      </c>
      <c r="H37066" t="s">
        <v>1011</v>
      </c>
      <c r="I37066" t="s">
        <v>1012</v>
      </c>
      <c r="J37066" t="s">
        <v>10523</v>
      </c>
      <c r="K37066">
        <v>1</v>
      </c>
      <c r="M37066" s="1">
        <v>38037</v>
      </c>
      <c r="N37066" s="1">
        <v>38037</v>
      </c>
      <c r="O37066"/>
      <c r="P37066"/>
      <c r="Q37066"/>
      <c r="R37066"/>
    </row>
    <row r="37067" spans="1:18" x14ac:dyDescent="0.2">
      <c r="A37067" t="s">
        <v>128490</v>
      </c>
      <c r="B37067" t="s">
        <v>128491</v>
      </c>
      <c r="C37067" t="s">
        <v>128492</v>
      </c>
      <c r="D37067" t="s">
        <v>68322</v>
      </c>
      <c r="E37067">
        <v>1920000</v>
      </c>
      <c r="F37067" t="s">
        <v>18</v>
      </c>
      <c r="G37067" t="s">
        <v>25</v>
      </c>
      <c r="H37067" t="s">
        <v>106</v>
      </c>
      <c r="I37067" t="s">
        <v>107</v>
      </c>
      <c r="J37067" t="s">
        <v>108</v>
      </c>
      <c r="K37067">
        <v>2</v>
      </c>
      <c r="L37067" s="1">
        <v>41821</v>
      </c>
      <c r="M37067" s="1">
        <v>41913</v>
      </c>
      <c r="N37067" s="1">
        <v>42205</v>
      </c>
    </row>
    <row r="37068" spans="1:18" hidden="1" x14ac:dyDescent="0.2">
      <c r="A37068" t="s">
        <v>128493</v>
      </c>
      <c r="B37068" t="s">
        <v>128494</v>
      </c>
      <c r="C37068" t="s">
        <v>128495</v>
      </c>
      <c r="D37068" t="s">
        <v>56</v>
      </c>
      <c r="E37068">
        <v>2434000</v>
      </c>
      <c r="F37068" t="s">
        <v>18</v>
      </c>
      <c r="G37068" t="s">
        <v>128</v>
      </c>
      <c r="H37068" t="s">
        <v>129</v>
      </c>
      <c r="I37068" t="s">
        <v>130</v>
      </c>
      <c r="J37068" t="s">
        <v>130</v>
      </c>
      <c r="K37068">
        <v>2</v>
      </c>
      <c r="M37068" s="1">
        <v>41255</v>
      </c>
      <c r="N37068" s="1">
        <v>41306</v>
      </c>
      <c r="O37068"/>
      <c r="P37068"/>
      <c r="Q37068"/>
      <c r="R37068"/>
    </row>
    <row r="37069" spans="1:18" hidden="1" x14ac:dyDescent="0.2">
      <c r="A37069" t="s">
        <v>128496</v>
      </c>
      <c r="B37069" t="s">
        <v>128497</v>
      </c>
      <c r="D37069" t="s">
        <v>993</v>
      </c>
      <c r="E37069" t="s">
        <v>43</v>
      </c>
      <c r="F37069" t="s">
        <v>18</v>
      </c>
      <c r="G37069" t="s">
        <v>25</v>
      </c>
      <c r="H37069" t="s">
        <v>380</v>
      </c>
      <c r="I37069" t="s">
        <v>4559</v>
      </c>
      <c r="J37069" t="s">
        <v>4559</v>
      </c>
      <c r="K37069">
        <v>1</v>
      </c>
      <c r="L37069" s="1">
        <v>40817</v>
      </c>
      <c r="M37069" s="1">
        <v>40746</v>
      </c>
      <c r="N37069" s="1">
        <v>40746</v>
      </c>
      <c r="O37069"/>
      <c r="P37069"/>
      <c r="Q37069"/>
      <c r="R37069"/>
    </row>
    <row r="37070" spans="1:18" hidden="1" x14ac:dyDescent="0.2">
      <c r="A37070" t="s">
        <v>128498</v>
      </c>
      <c r="B37070" t="s">
        <v>128499</v>
      </c>
      <c r="C37070" t="s">
        <v>128500</v>
      </c>
      <c r="D37070" t="s">
        <v>56</v>
      </c>
      <c r="E37070">
        <v>1175735</v>
      </c>
      <c r="F37070" t="s">
        <v>18</v>
      </c>
      <c r="G37070" t="s">
        <v>25</v>
      </c>
      <c r="H37070" t="s">
        <v>790</v>
      </c>
      <c r="I37070" t="s">
        <v>791</v>
      </c>
      <c r="J37070" t="s">
        <v>4532</v>
      </c>
      <c r="K37070">
        <v>1</v>
      </c>
      <c r="M37070" s="1">
        <v>40091</v>
      </c>
      <c r="N37070" s="1">
        <v>40091</v>
      </c>
      <c r="O37070"/>
      <c r="P37070"/>
      <c r="Q37070"/>
      <c r="R37070"/>
    </row>
    <row r="37071" spans="1:18" x14ac:dyDescent="0.2">
      <c r="A37071" t="s">
        <v>128501</v>
      </c>
      <c r="B37071" t="s">
        <v>128502</v>
      </c>
      <c r="C37071" t="s">
        <v>128503</v>
      </c>
      <c r="D37071" t="s">
        <v>42</v>
      </c>
      <c r="E37071">
        <v>300000</v>
      </c>
      <c r="F37071" t="s">
        <v>18</v>
      </c>
      <c r="G37071" t="s">
        <v>25</v>
      </c>
      <c r="H37071" t="s">
        <v>106</v>
      </c>
      <c r="I37071" t="s">
        <v>107</v>
      </c>
      <c r="J37071" t="s">
        <v>108</v>
      </c>
      <c r="K37071">
        <v>1</v>
      </c>
      <c r="L37071" s="1">
        <v>40179</v>
      </c>
      <c r="M37071" s="1">
        <v>42096</v>
      </c>
      <c r="N37071" s="1">
        <v>42096</v>
      </c>
    </row>
    <row r="37072" spans="1:18" x14ac:dyDescent="0.2">
      <c r="A37072" t="s">
        <v>128504</v>
      </c>
      <c r="B37072" t="s">
        <v>128505</v>
      </c>
      <c r="C37072" t="s">
        <v>128506</v>
      </c>
      <c r="D37072" t="s">
        <v>128507</v>
      </c>
      <c r="E37072">
        <v>800000</v>
      </c>
      <c r="F37072" t="s">
        <v>18</v>
      </c>
      <c r="G37072" t="s">
        <v>25</v>
      </c>
      <c r="H37072" t="s">
        <v>44</v>
      </c>
      <c r="I37072" t="s">
        <v>282</v>
      </c>
      <c r="J37072" t="s">
        <v>282</v>
      </c>
      <c r="K37072">
        <v>1</v>
      </c>
      <c r="L37072" s="1">
        <v>41275</v>
      </c>
      <c r="M37072" s="1">
        <v>41919</v>
      </c>
      <c r="N37072" s="1">
        <v>41919</v>
      </c>
    </row>
    <row r="37073" spans="1:18" hidden="1" x14ac:dyDescent="0.2">
      <c r="A37073" t="s">
        <v>128508</v>
      </c>
      <c r="B37073" t="s">
        <v>128509</v>
      </c>
      <c r="C37073" t="s">
        <v>128510</v>
      </c>
      <c r="D37073" t="s">
        <v>1503</v>
      </c>
      <c r="E37073">
        <v>1000000</v>
      </c>
      <c r="F37073" t="s">
        <v>113</v>
      </c>
      <c r="G37073" t="s">
        <v>25</v>
      </c>
      <c r="H37073" t="s">
        <v>64</v>
      </c>
      <c r="I37073" t="s">
        <v>65</v>
      </c>
      <c r="J37073" t="s">
        <v>271</v>
      </c>
      <c r="K37073">
        <v>1</v>
      </c>
      <c r="M37073" s="1">
        <v>41318</v>
      </c>
      <c r="N37073" s="1">
        <v>41318</v>
      </c>
      <c r="O37073"/>
      <c r="P37073"/>
      <c r="Q37073"/>
      <c r="R37073"/>
    </row>
    <row r="37074" spans="1:18" x14ac:dyDescent="0.2">
      <c r="A37074" t="s">
        <v>128511</v>
      </c>
      <c r="B37074" t="s">
        <v>128512</v>
      </c>
      <c r="C37074" t="s">
        <v>128513</v>
      </c>
      <c r="D37074" t="s">
        <v>128514</v>
      </c>
      <c r="E37074">
        <v>3150000</v>
      </c>
      <c r="F37074" t="s">
        <v>113</v>
      </c>
      <c r="G37074" t="s">
        <v>25</v>
      </c>
      <c r="H37074" t="s">
        <v>106</v>
      </c>
      <c r="I37074" t="s">
        <v>107</v>
      </c>
      <c r="J37074" t="s">
        <v>108</v>
      </c>
      <c r="K37074">
        <v>4</v>
      </c>
      <c r="L37074" s="1">
        <v>40756</v>
      </c>
      <c r="M37074" s="1">
        <v>40932</v>
      </c>
      <c r="N37074" s="1">
        <v>41634</v>
      </c>
    </row>
    <row r="37075" spans="1:18" x14ac:dyDescent="0.2">
      <c r="A37075" t="s">
        <v>128515</v>
      </c>
      <c r="B37075" t="s">
        <v>128516</v>
      </c>
      <c r="C37075" t="s">
        <v>128517</v>
      </c>
      <c r="D37075" t="s">
        <v>128518</v>
      </c>
      <c r="E37075">
        <v>250000</v>
      </c>
      <c r="F37075" t="s">
        <v>18</v>
      </c>
      <c r="G37075" t="s">
        <v>25</v>
      </c>
      <c r="H37075" t="s">
        <v>208</v>
      </c>
      <c r="I37075" t="s">
        <v>6943</v>
      </c>
      <c r="J37075" t="s">
        <v>6943</v>
      </c>
      <c r="K37075">
        <v>2</v>
      </c>
      <c r="L37075" s="1">
        <v>41456</v>
      </c>
      <c r="M37075" s="1">
        <v>41456</v>
      </c>
      <c r="N37075" s="1">
        <v>42075</v>
      </c>
    </row>
    <row r="37076" spans="1:18" hidden="1" x14ac:dyDescent="0.2">
      <c r="A37076" t="s">
        <v>128519</v>
      </c>
      <c r="B37076" t="s">
        <v>128520</v>
      </c>
      <c r="C37076" t="s">
        <v>128521</v>
      </c>
      <c r="D37076" t="s">
        <v>128522</v>
      </c>
      <c r="E37076">
        <v>1750000</v>
      </c>
      <c r="F37076" t="s">
        <v>113</v>
      </c>
      <c r="G37076" t="s">
        <v>25</v>
      </c>
      <c r="H37076" t="s">
        <v>82</v>
      </c>
      <c r="I37076" t="s">
        <v>3879</v>
      </c>
      <c r="J37076" t="s">
        <v>3879</v>
      </c>
      <c r="K37076">
        <v>1</v>
      </c>
      <c r="M37076" s="1">
        <v>37214</v>
      </c>
      <c r="N37076" s="1">
        <v>37214</v>
      </c>
      <c r="O37076"/>
      <c r="P37076"/>
      <c r="Q37076"/>
      <c r="R37076"/>
    </row>
    <row r="37077" spans="1:18" hidden="1" x14ac:dyDescent="0.2">
      <c r="A37077" t="s">
        <v>128523</v>
      </c>
      <c r="B37077" t="s">
        <v>128524</v>
      </c>
      <c r="C37077" t="s">
        <v>128525</v>
      </c>
      <c r="D37077" t="s">
        <v>56</v>
      </c>
      <c r="E37077">
        <v>3300000</v>
      </c>
      <c r="F37077" t="s">
        <v>18</v>
      </c>
      <c r="G37077" t="s">
        <v>128</v>
      </c>
      <c r="H37077" t="s">
        <v>98861</v>
      </c>
      <c r="I37077" t="s">
        <v>3220</v>
      </c>
      <c r="J37077" t="s">
        <v>128526</v>
      </c>
      <c r="K37077">
        <v>1</v>
      </c>
      <c r="L37077" s="1">
        <v>37987</v>
      </c>
      <c r="M37077" s="1">
        <v>40220</v>
      </c>
      <c r="N37077" s="1">
        <v>40220</v>
      </c>
    </row>
    <row r="37078" spans="1:18" x14ac:dyDescent="0.2">
      <c r="A37078" t="s">
        <v>128527</v>
      </c>
      <c r="B37078" t="s">
        <v>128528</v>
      </c>
      <c r="C37078" t="s">
        <v>128529</v>
      </c>
      <c r="D37078" t="s">
        <v>128530</v>
      </c>
      <c r="E37078">
        <v>1000000</v>
      </c>
      <c r="F37078" t="s">
        <v>18</v>
      </c>
      <c r="G37078" t="s">
        <v>25</v>
      </c>
      <c r="H37078" t="s">
        <v>121</v>
      </c>
      <c r="I37078" t="s">
        <v>122</v>
      </c>
      <c r="J37078" t="s">
        <v>2585</v>
      </c>
      <c r="K37078">
        <v>1</v>
      </c>
      <c r="L37078" s="1">
        <v>39814</v>
      </c>
      <c r="M37078" s="1">
        <v>40366</v>
      </c>
      <c r="N37078" s="1">
        <v>40366</v>
      </c>
    </row>
    <row r="37079" spans="1:18" hidden="1" x14ac:dyDescent="0.2">
      <c r="A37079" t="s">
        <v>128531</v>
      </c>
      <c r="B37079" t="s">
        <v>128532</v>
      </c>
      <c r="C37079" t="s">
        <v>128533</v>
      </c>
      <c r="D37079" t="s">
        <v>128534</v>
      </c>
      <c r="E37079">
        <v>291375</v>
      </c>
      <c r="F37079" t="s">
        <v>18</v>
      </c>
      <c r="G37079" t="s">
        <v>552</v>
      </c>
      <c r="H37079">
        <v>60</v>
      </c>
      <c r="I37079" t="s">
        <v>20542</v>
      </c>
      <c r="J37079" t="s">
        <v>128535</v>
      </c>
      <c r="K37079">
        <v>1</v>
      </c>
      <c r="L37079" s="1">
        <v>36527</v>
      </c>
      <c r="M37079" s="1">
        <v>37791</v>
      </c>
      <c r="N37079" s="1">
        <v>37791</v>
      </c>
      <c r="O37079"/>
      <c r="P37079"/>
      <c r="Q37079"/>
      <c r="R37079"/>
    </row>
    <row r="37080" spans="1:18" hidden="1" x14ac:dyDescent="0.2">
      <c r="A37080" t="s">
        <v>128536</v>
      </c>
      <c r="B37080" t="s">
        <v>128537</v>
      </c>
      <c r="C37080" t="s">
        <v>128538</v>
      </c>
      <c r="D37080" t="s">
        <v>56</v>
      </c>
      <c r="E37080">
        <v>3274000</v>
      </c>
      <c r="F37080" t="s">
        <v>207</v>
      </c>
      <c r="G37080" t="s">
        <v>25</v>
      </c>
      <c r="H37080" t="s">
        <v>808</v>
      </c>
      <c r="I37080" t="s">
        <v>809</v>
      </c>
      <c r="J37080" t="s">
        <v>810</v>
      </c>
      <c r="K37080">
        <v>2</v>
      </c>
      <c r="M37080" s="1">
        <v>40855</v>
      </c>
      <c r="N37080" s="1">
        <v>41680</v>
      </c>
      <c r="O37080"/>
      <c r="P37080"/>
      <c r="Q37080"/>
      <c r="R37080"/>
    </row>
    <row r="37081" spans="1:18" hidden="1" x14ac:dyDescent="0.2">
      <c r="A37081" t="s">
        <v>128539</v>
      </c>
      <c r="B37081" t="s">
        <v>128540</v>
      </c>
      <c r="D37081" t="s">
        <v>285</v>
      </c>
      <c r="E37081" t="s">
        <v>43</v>
      </c>
      <c r="F37081" t="s">
        <v>18</v>
      </c>
      <c r="G37081" t="s">
        <v>25</v>
      </c>
      <c r="H37081" t="s">
        <v>106</v>
      </c>
      <c r="I37081" t="s">
        <v>17325</v>
      </c>
      <c r="J37081" t="s">
        <v>17325</v>
      </c>
      <c r="K37081">
        <v>1</v>
      </c>
      <c r="M37081" s="1">
        <v>41543</v>
      </c>
      <c r="N37081" s="1">
        <v>41543</v>
      </c>
      <c r="O37081"/>
      <c r="P37081"/>
      <c r="Q37081"/>
      <c r="R37081"/>
    </row>
    <row r="37082" spans="1:18" hidden="1" x14ac:dyDescent="0.2">
      <c r="A37082" t="s">
        <v>128541</v>
      </c>
      <c r="B37082" t="s">
        <v>128542</v>
      </c>
      <c r="C37082" t="s">
        <v>128543</v>
      </c>
      <c r="D37082" t="s">
        <v>128544</v>
      </c>
      <c r="E37082">
        <v>82803</v>
      </c>
      <c r="F37082" t="s">
        <v>18</v>
      </c>
      <c r="K37082">
        <v>1</v>
      </c>
      <c r="L37082" s="1">
        <v>41791</v>
      </c>
      <c r="M37082" s="1">
        <v>42125</v>
      </c>
      <c r="N37082" s="1">
        <v>42125</v>
      </c>
      <c r="O37082"/>
      <c r="P37082"/>
      <c r="Q37082"/>
      <c r="R37082"/>
    </row>
    <row r="37083" spans="1:18" hidden="1" x14ac:dyDescent="0.2">
      <c r="A37083" t="s">
        <v>128545</v>
      </c>
      <c r="B37083" t="s">
        <v>128546</v>
      </c>
      <c r="C37083" t="s">
        <v>128547</v>
      </c>
      <c r="D37083" t="s">
        <v>128548</v>
      </c>
      <c r="E37083">
        <v>1542844</v>
      </c>
      <c r="F37083" t="s">
        <v>207</v>
      </c>
      <c r="G37083" t="s">
        <v>25</v>
      </c>
      <c r="H37083" t="s">
        <v>545</v>
      </c>
      <c r="I37083" t="s">
        <v>546</v>
      </c>
      <c r="J37083" t="s">
        <v>8881</v>
      </c>
      <c r="K37083">
        <v>3</v>
      </c>
      <c r="L37083" s="1">
        <v>40609</v>
      </c>
      <c r="M37083" s="1">
        <v>40934</v>
      </c>
      <c r="N37083" s="1">
        <v>41653</v>
      </c>
      <c r="O37083"/>
      <c r="P37083"/>
      <c r="Q37083"/>
      <c r="R37083"/>
    </row>
    <row r="37084" spans="1:18" hidden="1" x14ac:dyDescent="0.2">
      <c r="A37084" t="s">
        <v>128549</v>
      </c>
      <c r="B37084" t="s">
        <v>128550</v>
      </c>
      <c r="C37084" t="s">
        <v>128551</v>
      </c>
      <c r="D37084" t="s">
        <v>28605</v>
      </c>
      <c r="E37084">
        <v>1000000</v>
      </c>
      <c r="F37084" t="s">
        <v>18</v>
      </c>
      <c r="G37084" t="s">
        <v>19</v>
      </c>
      <c r="H37084">
        <v>16</v>
      </c>
      <c r="I37084" t="s">
        <v>20</v>
      </c>
      <c r="J37084" t="s">
        <v>20</v>
      </c>
      <c r="K37084">
        <v>2</v>
      </c>
      <c r="L37084" s="1">
        <v>39448</v>
      </c>
      <c r="M37084" s="1">
        <v>41275</v>
      </c>
      <c r="N37084" s="1">
        <v>42086</v>
      </c>
    </row>
    <row r="37085" spans="1:18" hidden="1" x14ac:dyDescent="0.2">
      <c r="A37085" t="s">
        <v>128552</v>
      </c>
      <c r="B37085" t="s">
        <v>128553</v>
      </c>
      <c r="C37085" t="s">
        <v>128554</v>
      </c>
      <c r="D37085" t="s">
        <v>128555</v>
      </c>
      <c r="E37085">
        <v>90000</v>
      </c>
      <c r="F37085" t="s">
        <v>18</v>
      </c>
      <c r="G37085" t="s">
        <v>96723</v>
      </c>
      <c r="H37085">
        <v>19</v>
      </c>
      <c r="I37085" t="s">
        <v>96724</v>
      </c>
      <c r="J37085" t="s">
        <v>96724</v>
      </c>
      <c r="K37085">
        <v>2</v>
      </c>
      <c r="L37085" s="1">
        <v>42064</v>
      </c>
      <c r="M37085" s="1">
        <v>42064</v>
      </c>
      <c r="N37085" s="1">
        <v>42309</v>
      </c>
    </row>
    <row r="37086" spans="1:18" x14ac:dyDescent="0.2">
      <c r="A37086" t="s">
        <v>128556</v>
      </c>
      <c r="B37086" t="s">
        <v>118662</v>
      </c>
      <c r="C37086" t="s">
        <v>128557</v>
      </c>
      <c r="D37086" t="s">
        <v>1755</v>
      </c>
      <c r="E37086">
        <v>1000000</v>
      </c>
      <c r="F37086" t="s">
        <v>18</v>
      </c>
      <c r="G37086" t="s">
        <v>25</v>
      </c>
      <c r="H37086" t="s">
        <v>616</v>
      </c>
      <c r="I37086" t="s">
        <v>617</v>
      </c>
      <c r="J37086" t="s">
        <v>128558</v>
      </c>
      <c r="K37086">
        <v>1</v>
      </c>
      <c r="L37086" s="1">
        <v>35065</v>
      </c>
      <c r="M37086" s="1">
        <v>41817</v>
      </c>
      <c r="N37086" s="1">
        <v>41817</v>
      </c>
    </row>
    <row r="37087" spans="1:18" hidden="1" x14ac:dyDescent="0.2">
      <c r="A37087" t="s">
        <v>128559</v>
      </c>
      <c r="B37087" t="s">
        <v>128560</v>
      </c>
      <c r="D37087" t="s">
        <v>42</v>
      </c>
      <c r="E37087">
        <v>50000</v>
      </c>
      <c r="F37087" t="s">
        <v>18</v>
      </c>
      <c r="K37087">
        <v>1</v>
      </c>
      <c r="M37087" s="1">
        <v>40878</v>
      </c>
      <c r="N37087" s="1">
        <v>40878</v>
      </c>
      <c r="O37087"/>
      <c r="P37087"/>
      <c r="Q37087"/>
      <c r="R37087"/>
    </row>
    <row r="37088" spans="1:18" hidden="1" x14ac:dyDescent="0.2">
      <c r="A37088" t="s">
        <v>128561</v>
      </c>
      <c r="B37088" t="s">
        <v>128562</v>
      </c>
      <c r="C37088" t="s">
        <v>128563</v>
      </c>
      <c r="D37088" t="s">
        <v>128564</v>
      </c>
      <c r="E37088">
        <v>6814196</v>
      </c>
      <c r="F37088" t="s">
        <v>18</v>
      </c>
      <c r="G37088" t="s">
        <v>37</v>
      </c>
      <c r="H37088">
        <v>23</v>
      </c>
      <c r="K37088">
        <v>2</v>
      </c>
      <c r="L37088" s="1">
        <v>41640</v>
      </c>
      <c r="M37088" s="1">
        <v>41912</v>
      </c>
      <c r="N37088" s="1">
        <v>42248</v>
      </c>
      <c r="O37088"/>
      <c r="P37088"/>
      <c r="Q37088"/>
      <c r="R37088"/>
    </row>
    <row r="37089" spans="1:18" x14ac:dyDescent="0.2">
      <c r="A37089" t="s">
        <v>128565</v>
      </c>
      <c r="B37089" t="s">
        <v>128566</v>
      </c>
      <c r="C37089" t="s">
        <v>128567</v>
      </c>
      <c r="D37089" t="s">
        <v>36110</v>
      </c>
      <c r="E37089">
        <v>5700000</v>
      </c>
      <c r="F37089" t="s">
        <v>18</v>
      </c>
      <c r="G37089" t="s">
        <v>25</v>
      </c>
      <c r="H37089" t="s">
        <v>142</v>
      </c>
      <c r="I37089" t="s">
        <v>143</v>
      </c>
      <c r="J37089" t="s">
        <v>143</v>
      </c>
      <c r="K37089">
        <v>3</v>
      </c>
      <c r="L37089" s="1">
        <v>39814</v>
      </c>
      <c r="M37089" s="1">
        <v>40249</v>
      </c>
      <c r="N37089" s="1">
        <v>40750</v>
      </c>
    </row>
    <row r="37090" spans="1:18" hidden="1" x14ac:dyDescent="0.2">
      <c r="A37090" t="s">
        <v>128568</v>
      </c>
      <c r="B37090" t="s">
        <v>128569</v>
      </c>
      <c r="C37090" t="s">
        <v>128570</v>
      </c>
      <c r="D37090" t="s">
        <v>766</v>
      </c>
      <c r="E37090">
        <v>92500000</v>
      </c>
      <c r="F37090" t="s">
        <v>18</v>
      </c>
      <c r="G37090" t="s">
        <v>19</v>
      </c>
      <c r="H37090">
        <v>7</v>
      </c>
      <c r="I37090" t="s">
        <v>672</v>
      </c>
      <c r="J37090" t="s">
        <v>672</v>
      </c>
      <c r="K37090">
        <v>1</v>
      </c>
      <c r="M37090" s="1">
        <v>39695</v>
      </c>
      <c r="N37090" s="1">
        <v>39695</v>
      </c>
      <c r="O37090"/>
      <c r="P37090"/>
      <c r="Q37090"/>
      <c r="R37090"/>
    </row>
    <row r="37091" spans="1:18" hidden="1" x14ac:dyDescent="0.2">
      <c r="A37091" t="s">
        <v>128571</v>
      </c>
      <c r="B37091" t="s">
        <v>128572</v>
      </c>
      <c r="C37091" t="s">
        <v>128573</v>
      </c>
      <c r="D37091" t="s">
        <v>128574</v>
      </c>
      <c r="E37091">
        <v>60000</v>
      </c>
      <c r="F37091" t="s">
        <v>18</v>
      </c>
      <c r="G37091" t="s">
        <v>4937</v>
      </c>
      <c r="H37091">
        <v>15</v>
      </c>
      <c r="K37091">
        <v>1</v>
      </c>
      <c r="M37091" s="1">
        <v>41192</v>
      </c>
      <c r="N37091" s="1">
        <v>41192</v>
      </c>
      <c r="O37091"/>
      <c r="P37091"/>
      <c r="Q37091"/>
      <c r="R37091"/>
    </row>
    <row r="37092" spans="1:18" x14ac:dyDescent="0.2">
      <c r="A37092" t="s">
        <v>128575</v>
      </c>
      <c r="B37092" t="s">
        <v>128576</v>
      </c>
      <c r="C37092" t="s">
        <v>128577</v>
      </c>
      <c r="D37092" t="s">
        <v>128578</v>
      </c>
      <c r="E37092">
        <v>35000</v>
      </c>
      <c r="F37092" t="s">
        <v>18</v>
      </c>
      <c r="G37092" t="s">
        <v>25</v>
      </c>
      <c r="H37092" t="s">
        <v>89</v>
      </c>
      <c r="I37092" t="s">
        <v>10631</v>
      </c>
      <c r="J37092" t="s">
        <v>10631</v>
      </c>
      <c r="K37092">
        <v>1</v>
      </c>
      <c r="L37092" s="1">
        <v>42036</v>
      </c>
      <c r="M37092" s="1">
        <v>42125</v>
      </c>
      <c r="N37092" s="1">
        <v>42125</v>
      </c>
    </row>
    <row r="37093" spans="1:18" hidden="1" x14ac:dyDescent="0.2">
      <c r="A37093" t="s">
        <v>128579</v>
      </c>
      <c r="B37093" t="s">
        <v>128580</v>
      </c>
      <c r="C37093" t="s">
        <v>128581</v>
      </c>
      <c r="D37093" t="s">
        <v>128582</v>
      </c>
      <c r="E37093" t="s">
        <v>43</v>
      </c>
      <c r="F37093" t="s">
        <v>18</v>
      </c>
      <c r="G37093" t="s">
        <v>25</v>
      </c>
      <c r="H37093" t="s">
        <v>89</v>
      </c>
      <c r="I37093" t="s">
        <v>589</v>
      </c>
      <c r="J37093" t="s">
        <v>589</v>
      </c>
      <c r="K37093">
        <v>1</v>
      </c>
      <c r="L37093" s="1">
        <v>42188</v>
      </c>
      <c r="M37093" s="1">
        <v>42330</v>
      </c>
      <c r="N37093" s="1">
        <v>42330</v>
      </c>
      <c r="O37093"/>
      <c r="P37093"/>
      <c r="Q37093"/>
      <c r="R37093"/>
    </row>
    <row r="37094" spans="1:18" hidden="1" x14ac:dyDescent="0.2">
      <c r="A37094" t="s">
        <v>128583</v>
      </c>
      <c r="B37094" t="s">
        <v>128584</v>
      </c>
      <c r="C37094" t="s">
        <v>128585</v>
      </c>
      <c r="D37094" t="s">
        <v>128586</v>
      </c>
      <c r="E37094">
        <v>14688086</v>
      </c>
      <c r="F37094" t="s">
        <v>18</v>
      </c>
      <c r="G37094" t="s">
        <v>37</v>
      </c>
      <c r="H37094">
        <v>30</v>
      </c>
      <c r="I37094" t="s">
        <v>2714</v>
      </c>
      <c r="J37094" t="s">
        <v>2714</v>
      </c>
      <c r="K37094">
        <v>3</v>
      </c>
      <c r="L37094" s="1">
        <v>40308</v>
      </c>
      <c r="M37094" s="1">
        <v>39600</v>
      </c>
      <c r="N37094" s="1">
        <v>40391</v>
      </c>
      <c r="O37094"/>
      <c r="P37094"/>
      <c r="Q37094"/>
      <c r="R37094"/>
    </row>
    <row r="37095" spans="1:18" x14ac:dyDescent="0.2">
      <c r="A37095" t="s">
        <v>128587</v>
      </c>
      <c r="B37095" t="s">
        <v>128588</v>
      </c>
      <c r="C37095" t="s">
        <v>128589</v>
      </c>
      <c r="D37095" t="s">
        <v>357</v>
      </c>
      <c r="E37095">
        <v>1500000</v>
      </c>
      <c r="F37095" t="s">
        <v>207</v>
      </c>
      <c r="G37095" t="s">
        <v>25</v>
      </c>
      <c r="H37095" t="s">
        <v>808</v>
      </c>
      <c r="I37095" t="s">
        <v>809</v>
      </c>
      <c r="J37095" t="s">
        <v>11752</v>
      </c>
      <c r="K37095">
        <v>1</v>
      </c>
      <c r="L37095" s="1">
        <v>40179</v>
      </c>
      <c r="M37095" s="1">
        <v>40939</v>
      </c>
      <c r="N37095" s="1">
        <v>40939</v>
      </c>
    </row>
    <row r="37096" spans="1:18" hidden="1" x14ac:dyDescent="0.2">
      <c r="A37096" t="s">
        <v>128590</v>
      </c>
      <c r="B37096" t="s">
        <v>128591</v>
      </c>
      <c r="C37096" t="s">
        <v>128592</v>
      </c>
      <c r="E37096" t="s">
        <v>43</v>
      </c>
      <c r="F37096" t="s">
        <v>18</v>
      </c>
      <c r="G37096" t="s">
        <v>25</v>
      </c>
      <c r="H37096" t="s">
        <v>286</v>
      </c>
      <c r="I37096" t="s">
        <v>874</v>
      </c>
      <c r="J37096" t="s">
        <v>874</v>
      </c>
      <c r="K37096">
        <v>1</v>
      </c>
      <c r="L37096" s="1">
        <v>42265</v>
      </c>
      <c r="M37096" s="1">
        <v>42257</v>
      </c>
      <c r="N37096" s="1">
        <v>42257</v>
      </c>
      <c r="O37096"/>
      <c r="P37096"/>
      <c r="Q37096"/>
      <c r="R37096"/>
    </row>
    <row r="37097" spans="1:18" hidden="1" x14ac:dyDescent="0.2">
      <c r="A37097" t="s">
        <v>128593</v>
      </c>
      <c r="B37097" t="s">
        <v>128594</v>
      </c>
      <c r="C37097" t="s">
        <v>128595</v>
      </c>
      <c r="D37097" t="s">
        <v>14027</v>
      </c>
      <c r="E37097" t="s">
        <v>43</v>
      </c>
      <c r="F37097" t="s">
        <v>113</v>
      </c>
      <c r="G37097" t="s">
        <v>25</v>
      </c>
      <c r="H37097" t="s">
        <v>286</v>
      </c>
      <c r="I37097" t="s">
        <v>3709</v>
      </c>
      <c r="J37097" t="s">
        <v>3709</v>
      </c>
      <c r="K37097">
        <v>1</v>
      </c>
      <c r="M37097" s="1">
        <v>39162</v>
      </c>
      <c r="N37097" s="1">
        <v>39162</v>
      </c>
      <c r="O37097"/>
      <c r="P37097"/>
      <c r="Q37097"/>
      <c r="R37097"/>
    </row>
    <row r="37098" spans="1:18" hidden="1" x14ac:dyDescent="0.2">
      <c r="A37098" t="s">
        <v>128596</v>
      </c>
      <c r="B37098" t="s">
        <v>128597</v>
      </c>
      <c r="C37098" t="s">
        <v>128598</v>
      </c>
      <c r="D37098" t="s">
        <v>128599</v>
      </c>
      <c r="E37098">
        <v>11440911</v>
      </c>
      <c r="F37098" t="s">
        <v>18</v>
      </c>
      <c r="G37098" t="s">
        <v>25</v>
      </c>
      <c r="H37098" t="s">
        <v>142</v>
      </c>
      <c r="I37098" t="s">
        <v>143</v>
      </c>
      <c r="J37098" t="s">
        <v>143</v>
      </c>
      <c r="K37098">
        <v>5</v>
      </c>
      <c r="L37098" s="1">
        <v>39845</v>
      </c>
      <c r="M37098" s="1">
        <v>40520</v>
      </c>
      <c r="N37098" s="1">
        <v>41296</v>
      </c>
      <c r="O37098"/>
      <c r="P37098"/>
      <c r="Q37098"/>
      <c r="R37098"/>
    </row>
    <row r="37099" spans="1:18" x14ac:dyDescent="0.2">
      <c r="A37099" t="s">
        <v>128600</v>
      </c>
      <c r="B37099" t="s">
        <v>128601</v>
      </c>
      <c r="C37099" t="s">
        <v>128602</v>
      </c>
      <c r="D37099" t="s">
        <v>63</v>
      </c>
      <c r="E37099">
        <v>500000</v>
      </c>
      <c r="F37099" t="s">
        <v>18</v>
      </c>
      <c r="G37099" t="s">
        <v>25</v>
      </c>
      <c r="H37099" t="s">
        <v>106</v>
      </c>
      <c r="I37099" t="s">
        <v>107</v>
      </c>
      <c r="J37099" t="s">
        <v>108</v>
      </c>
      <c r="K37099">
        <v>1</v>
      </c>
      <c r="L37099" s="1">
        <v>41699</v>
      </c>
      <c r="M37099" s="1">
        <v>41699</v>
      </c>
      <c r="N37099" s="1">
        <v>41699</v>
      </c>
    </row>
    <row r="37100" spans="1:18" hidden="1" x14ac:dyDescent="0.2">
      <c r="A37100" t="s">
        <v>128603</v>
      </c>
      <c r="B37100" t="s">
        <v>128604</v>
      </c>
      <c r="C37100" t="s">
        <v>128605</v>
      </c>
      <c r="E37100" t="s">
        <v>43</v>
      </c>
      <c r="F37100" t="s">
        <v>207</v>
      </c>
      <c r="K37100">
        <v>1</v>
      </c>
      <c r="L37100" s="1">
        <v>41275</v>
      </c>
      <c r="M37100" s="1">
        <v>42019</v>
      </c>
      <c r="N37100" s="1">
        <v>42019</v>
      </c>
      <c r="O37100"/>
      <c r="P37100"/>
      <c r="Q37100"/>
      <c r="R37100"/>
    </row>
    <row r="37101" spans="1:18" hidden="1" x14ac:dyDescent="0.2">
      <c r="A37101" t="s">
        <v>128606</v>
      </c>
      <c r="B37101" t="s">
        <v>128607</v>
      </c>
      <c r="C37101" t="s">
        <v>126379</v>
      </c>
      <c r="D37101" t="s">
        <v>7141</v>
      </c>
      <c r="E37101" t="s">
        <v>43</v>
      </c>
      <c r="F37101" t="s">
        <v>18</v>
      </c>
      <c r="G37101" t="s">
        <v>366</v>
      </c>
      <c r="H37101">
        <v>26</v>
      </c>
      <c r="I37101" t="s">
        <v>367</v>
      </c>
      <c r="J37101" t="s">
        <v>367</v>
      </c>
      <c r="K37101">
        <v>2</v>
      </c>
      <c r="L37101" s="1">
        <v>38292</v>
      </c>
      <c r="M37101" s="1">
        <v>39083</v>
      </c>
      <c r="N37101" s="1">
        <v>40058</v>
      </c>
      <c r="O37101"/>
      <c r="P37101"/>
      <c r="Q37101"/>
      <c r="R37101"/>
    </row>
    <row r="37102" spans="1:18" x14ac:dyDescent="0.2">
      <c r="A37102" t="s">
        <v>128608</v>
      </c>
      <c r="B37102" t="s">
        <v>128609</v>
      </c>
      <c r="D37102" t="s">
        <v>128610</v>
      </c>
      <c r="E37102">
        <v>9500000</v>
      </c>
      <c r="F37102" t="s">
        <v>18</v>
      </c>
      <c r="G37102" t="s">
        <v>25</v>
      </c>
      <c r="H37102" t="s">
        <v>64</v>
      </c>
      <c r="I37102" t="s">
        <v>95</v>
      </c>
      <c r="J37102" t="s">
        <v>7114</v>
      </c>
      <c r="K37102">
        <v>3</v>
      </c>
      <c r="L37102" s="1">
        <v>39479</v>
      </c>
      <c r="M37102" s="1">
        <v>39560</v>
      </c>
      <c r="N37102" s="1">
        <v>40725</v>
      </c>
    </row>
    <row r="37103" spans="1:18" hidden="1" x14ac:dyDescent="0.2">
      <c r="A37103" t="s">
        <v>128611</v>
      </c>
      <c r="B37103" t="s">
        <v>128612</v>
      </c>
      <c r="C37103" t="s">
        <v>128613</v>
      </c>
      <c r="D37103" t="s">
        <v>1531</v>
      </c>
      <c r="E37103">
        <v>1999999</v>
      </c>
      <c r="F37103" t="s">
        <v>113</v>
      </c>
      <c r="G37103" t="s">
        <v>25</v>
      </c>
      <c r="H37103" t="s">
        <v>64</v>
      </c>
      <c r="I37103" t="s">
        <v>65</v>
      </c>
      <c r="J37103" t="s">
        <v>71</v>
      </c>
      <c r="K37103">
        <v>2</v>
      </c>
      <c r="M37103" s="1">
        <v>39981</v>
      </c>
      <c r="N37103" s="1">
        <v>40274</v>
      </c>
      <c r="O37103"/>
      <c r="P37103"/>
      <c r="Q37103"/>
      <c r="R37103"/>
    </row>
    <row r="37104" spans="1:18" x14ac:dyDescent="0.2">
      <c r="A37104" t="s">
        <v>128614</v>
      </c>
      <c r="B37104" t="s">
        <v>128615</v>
      </c>
      <c r="C37104" t="s">
        <v>128616</v>
      </c>
      <c r="D37104" t="s">
        <v>128617</v>
      </c>
      <c r="E37104">
        <v>3450000</v>
      </c>
      <c r="F37104" t="s">
        <v>18</v>
      </c>
      <c r="G37104" t="s">
        <v>25</v>
      </c>
      <c r="H37104" t="s">
        <v>64</v>
      </c>
      <c r="I37104" t="s">
        <v>65</v>
      </c>
      <c r="J37104" t="s">
        <v>271</v>
      </c>
      <c r="K37104">
        <v>3</v>
      </c>
      <c r="L37104" s="1">
        <v>40452</v>
      </c>
      <c r="M37104" s="1">
        <v>40648</v>
      </c>
      <c r="N37104" s="1">
        <v>41290</v>
      </c>
    </row>
    <row r="37105" spans="1:18" hidden="1" x14ac:dyDescent="0.2">
      <c r="A37105" t="s">
        <v>128618</v>
      </c>
      <c r="B37105" t="s">
        <v>128619</v>
      </c>
      <c r="C37105" t="s">
        <v>128620</v>
      </c>
      <c r="D37105" t="s">
        <v>56</v>
      </c>
      <c r="E37105">
        <v>2870000</v>
      </c>
      <c r="F37105" t="s">
        <v>18</v>
      </c>
      <c r="G37105" t="s">
        <v>25</v>
      </c>
      <c r="H37105" t="s">
        <v>106</v>
      </c>
      <c r="I37105" t="s">
        <v>107</v>
      </c>
      <c r="J37105" t="s">
        <v>108</v>
      </c>
      <c r="K37105">
        <v>2</v>
      </c>
      <c r="M37105" s="1">
        <v>38778</v>
      </c>
      <c r="N37105" s="1">
        <v>39177</v>
      </c>
      <c r="O37105"/>
      <c r="P37105"/>
      <c r="Q37105"/>
      <c r="R37105"/>
    </row>
    <row r="37106" spans="1:18" hidden="1" x14ac:dyDescent="0.2">
      <c r="A37106" t="s">
        <v>128621</v>
      </c>
      <c r="B37106" t="s">
        <v>128622</v>
      </c>
      <c r="C37106" t="s">
        <v>128623</v>
      </c>
      <c r="D37106" t="s">
        <v>128624</v>
      </c>
      <c r="E37106">
        <v>126500000</v>
      </c>
      <c r="F37106" t="s">
        <v>18</v>
      </c>
      <c r="G37106" t="s">
        <v>25</v>
      </c>
      <c r="H37106" t="s">
        <v>64</v>
      </c>
      <c r="I37106" t="s">
        <v>65</v>
      </c>
      <c r="J37106" t="s">
        <v>1160</v>
      </c>
      <c r="K37106">
        <v>6</v>
      </c>
      <c r="L37106" s="1">
        <v>40330</v>
      </c>
      <c r="M37106" s="1">
        <v>40731</v>
      </c>
      <c r="N37106" s="1">
        <v>42024</v>
      </c>
      <c r="O37106"/>
      <c r="P37106"/>
      <c r="Q37106"/>
      <c r="R37106"/>
    </row>
    <row r="37107" spans="1:18" hidden="1" x14ac:dyDescent="0.2">
      <c r="A37107" t="s">
        <v>128625</v>
      </c>
      <c r="B37107" t="s">
        <v>128626</v>
      </c>
      <c r="C37107" t="s">
        <v>128627</v>
      </c>
      <c r="D37107" t="s">
        <v>128628</v>
      </c>
      <c r="E37107">
        <v>20000</v>
      </c>
      <c r="F37107" t="s">
        <v>18</v>
      </c>
      <c r="G37107" t="s">
        <v>4627</v>
      </c>
      <c r="H37107">
        <v>12</v>
      </c>
      <c r="I37107" t="s">
        <v>4628</v>
      </c>
      <c r="J37107" t="s">
        <v>21727</v>
      </c>
      <c r="K37107">
        <v>1</v>
      </c>
      <c r="L37107" s="1">
        <v>41176</v>
      </c>
      <c r="M37107" s="1">
        <v>41176</v>
      </c>
      <c r="N37107" s="1">
        <v>41176</v>
      </c>
    </row>
    <row r="37108" spans="1:18" x14ac:dyDescent="0.2">
      <c r="A37108" t="s">
        <v>128629</v>
      </c>
      <c r="B37108" t="s">
        <v>128630</v>
      </c>
      <c r="C37108" t="s">
        <v>128631</v>
      </c>
      <c r="D37108" t="s">
        <v>50</v>
      </c>
      <c r="E37108">
        <v>22500000</v>
      </c>
      <c r="F37108" t="s">
        <v>18</v>
      </c>
      <c r="G37108" t="s">
        <v>25</v>
      </c>
      <c r="H37108" t="s">
        <v>142</v>
      </c>
      <c r="I37108" t="s">
        <v>143</v>
      </c>
      <c r="J37108" t="s">
        <v>438</v>
      </c>
      <c r="K37108">
        <v>3</v>
      </c>
      <c r="L37108" s="1">
        <v>40391</v>
      </c>
      <c r="M37108" s="1">
        <v>41115</v>
      </c>
      <c r="N37108" s="1">
        <v>41835</v>
      </c>
    </row>
    <row r="37109" spans="1:18" hidden="1" x14ac:dyDescent="0.2">
      <c r="A37109" t="s">
        <v>128632</v>
      </c>
      <c r="B37109" t="s">
        <v>128633</v>
      </c>
      <c r="C37109" t="s">
        <v>128634</v>
      </c>
      <c r="D37109" t="s">
        <v>128635</v>
      </c>
      <c r="E37109">
        <v>646551</v>
      </c>
      <c r="F37109" t="s">
        <v>18</v>
      </c>
      <c r="G37109" t="s">
        <v>276</v>
      </c>
      <c r="H37109">
        <v>17</v>
      </c>
      <c r="I37109" t="s">
        <v>464</v>
      </c>
      <c r="J37109" t="s">
        <v>464</v>
      </c>
      <c r="K37109">
        <v>2</v>
      </c>
      <c r="L37109" s="1">
        <v>40544</v>
      </c>
      <c r="M37109" s="1">
        <v>40797</v>
      </c>
      <c r="N37109" s="1">
        <v>41725</v>
      </c>
      <c r="O37109"/>
      <c r="P37109"/>
      <c r="Q37109"/>
      <c r="R37109"/>
    </row>
    <row r="37110" spans="1:18" hidden="1" x14ac:dyDescent="0.2">
      <c r="A37110" t="s">
        <v>128636</v>
      </c>
      <c r="B37110" t="s">
        <v>128637</v>
      </c>
      <c r="C37110" t="s">
        <v>128638</v>
      </c>
      <c r="D37110" t="s">
        <v>128639</v>
      </c>
      <c r="E37110">
        <v>5800000</v>
      </c>
      <c r="F37110" t="s">
        <v>18</v>
      </c>
      <c r="G37110" t="s">
        <v>128</v>
      </c>
      <c r="H37110" t="s">
        <v>129</v>
      </c>
      <c r="I37110" t="s">
        <v>130</v>
      </c>
      <c r="J37110" t="s">
        <v>130</v>
      </c>
      <c r="K37110">
        <v>2</v>
      </c>
      <c r="L37110" s="1">
        <v>40544</v>
      </c>
      <c r="M37110" s="1">
        <v>41275</v>
      </c>
      <c r="N37110" s="1">
        <v>41640</v>
      </c>
    </row>
    <row r="37111" spans="1:18" hidden="1" x14ac:dyDescent="0.2">
      <c r="A37111" t="s">
        <v>128640</v>
      </c>
      <c r="B37111" t="s">
        <v>128641</v>
      </c>
      <c r="C37111" t="s">
        <v>128642</v>
      </c>
      <c r="E37111" t="s">
        <v>43</v>
      </c>
      <c r="F37111" t="s">
        <v>18</v>
      </c>
      <c r="K37111">
        <v>1</v>
      </c>
      <c r="L37111" s="1">
        <v>41852</v>
      </c>
      <c r="M37111" s="1">
        <v>42291</v>
      </c>
      <c r="N37111" s="1">
        <v>42291</v>
      </c>
      <c r="O37111"/>
      <c r="P37111"/>
      <c r="Q37111"/>
      <c r="R37111"/>
    </row>
    <row r="37112" spans="1:18" hidden="1" x14ac:dyDescent="0.2">
      <c r="A37112" t="s">
        <v>128643</v>
      </c>
      <c r="B37112" t="s">
        <v>128644</v>
      </c>
      <c r="C37112" t="s">
        <v>128645</v>
      </c>
      <c r="D37112" t="s">
        <v>42</v>
      </c>
      <c r="E37112">
        <v>47799995</v>
      </c>
      <c r="F37112" t="s">
        <v>113</v>
      </c>
      <c r="G37112" t="s">
        <v>25</v>
      </c>
      <c r="H37112" t="s">
        <v>286</v>
      </c>
      <c r="I37112" t="s">
        <v>1030</v>
      </c>
      <c r="J37112" t="s">
        <v>1030</v>
      </c>
      <c r="K37112">
        <v>4</v>
      </c>
      <c r="L37112" s="1">
        <v>36892</v>
      </c>
      <c r="M37112" s="1">
        <v>37932</v>
      </c>
      <c r="N37112" s="1">
        <v>40177</v>
      </c>
      <c r="O37112"/>
      <c r="P37112"/>
      <c r="Q37112"/>
      <c r="R37112"/>
    </row>
    <row r="37113" spans="1:18" hidden="1" x14ac:dyDescent="0.2">
      <c r="A37113" t="s">
        <v>128646</v>
      </c>
      <c r="B37113" t="s">
        <v>128647</v>
      </c>
      <c r="C37113" t="s">
        <v>128648</v>
      </c>
      <c r="D37113" t="s">
        <v>42</v>
      </c>
      <c r="E37113" t="s">
        <v>43</v>
      </c>
      <c r="F37113" t="s">
        <v>18</v>
      </c>
      <c r="G37113" t="s">
        <v>25</v>
      </c>
      <c r="H37113" t="s">
        <v>64</v>
      </c>
      <c r="I37113" t="s">
        <v>95</v>
      </c>
      <c r="J37113" t="s">
        <v>8360</v>
      </c>
      <c r="K37113">
        <v>1</v>
      </c>
      <c r="L37113" s="1">
        <v>40848</v>
      </c>
      <c r="M37113" s="1">
        <v>41173</v>
      </c>
      <c r="N37113" s="1">
        <v>41173</v>
      </c>
      <c r="O37113"/>
      <c r="P37113"/>
      <c r="Q37113"/>
      <c r="R37113"/>
    </row>
    <row r="37114" spans="1:18" hidden="1" x14ac:dyDescent="0.2">
      <c r="A37114" t="s">
        <v>128649</v>
      </c>
      <c r="B37114" t="s">
        <v>128650</v>
      </c>
      <c r="C37114" t="s">
        <v>128651</v>
      </c>
      <c r="D37114" t="s">
        <v>128652</v>
      </c>
      <c r="E37114">
        <v>160000</v>
      </c>
      <c r="F37114" t="s">
        <v>18</v>
      </c>
      <c r="G37114" t="s">
        <v>76</v>
      </c>
      <c r="H37114">
        <v>12</v>
      </c>
      <c r="I37114" t="s">
        <v>77</v>
      </c>
      <c r="J37114" t="s">
        <v>77</v>
      </c>
      <c r="K37114">
        <v>2</v>
      </c>
      <c r="L37114" s="1">
        <v>40439</v>
      </c>
      <c r="M37114" s="1">
        <v>40858</v>
      </c>
      <c r="N37114" s="1">
        <v>41100</v>
      </c>
    </row>
    <row r="37115" spans="1:18" hidden="1" x14ac:dyDescent="0.2">
      <c r="A37115" t="s">
        <v>128653</v>
      </c>
      <c r="B37115" t="s">
        <v>128654</v>
      </c>
      <c r="C37115" t="s">
        <v>128655</v>
      </c>
      <c r="D37115" t="s">
        <v>357</v>
      </c>
      <c r="E37115">
        <v>1000000</v>
      </c>
      <c r="F37115" t="s">
        <v>18</v>
      </c>
      <c r="G37115" t="s">
        <v>57</v>
      </c>
      <c r="H37115" t="s">
        <v>3339</v>
      </c>
      <c r="I37115" t="s">
        <v>3340</v>
      </c>
      <c r="J37115" t="s">
        <v>3341</v>
      </c>
      <c r="K37115">
        <v>1</v>
      </c>
      <c r="L37115" s="1">
        <v>41275</v>
      </c>
      <c r="M37115" s="1">
        <v>41659</v>
      </c>
      <c r="N37115" s="1">
        <v>41659</v>
      </c>
    </row>
    <row r="37116" spans="1:18" hidden="1" x14ac:dyDescent="0.2">
      <c r="A37116" t="s">
        <v>128656</v>
      </c>
      <c r="B37116" t="s">
        <v>128657</v>
      </c>
      <c r="C37116" t="s">
        <v>128658</v>
      </c>
      <c r="D37116" t="s">
        <v>128659</v>
      </c>
      <c r="E37116">
        <v>136726.5833</v>
      </c>
      <c r="F37116" t="s">
        <v>207</v>
      </c>
      <c r="K37116">
        <v>1</v>
      </c>
      <c r="L37116" s="1">
        <v>41821</v>
      </c>
      <c r="M37116" s="1">
        <v>41821</v>
      </c>
      <c r="N37116" s="1">
        <v>41821</v>
      </c>
      <c r="O37116"/>
      <c r="P37116"/>
      <c r="Q37116"/>
      <c r="R37116"/>
    </row>
    <row r="37117" spans="1:18" x14ac:dyDescent="0.2">
      <c r="A37117" t="s">
        <v>128660</v>
      </c>
      <c r="B37117" t="s">
        <v>128661</v>
      </c>
      <c r="C37117" t="s">
        <v>128662</v>
      </c>
      <c r="D37117" t="s">
        <v>128663</v>
      </c>
      <c r="E37117">
        <v>17000</v>
      </c>
      <c r="F37117" t="s">
        <v>18</v>
      </c>
      <c r="G37117" t="s">
        <v>25</v>
      </c>
      <c r="H37117" t="s">
        <v>121</v>
      </c>
      <c r="I37117" t="s">
        <v>528</v>
      </c>
      <c r="J37117" t="s">
        <v>4694</v>
      </c>
      <c r="K37117">
        <v>1</v>
      </c>
      <c r="L37117" s="1">
        <v>41197</v>
      </c>
      <c r="M37117" s="1">
        <v>41320</v>
      </c>
      <c r="N37117" s="1">
        <v>41320</v>
      </c>
    </row>
    <row r="37118" spans="1:18" x14ac:dyDescent="0.2">
      <c r="A37118" t="s">
        <v>128664</v>
      </c>
      <c r="B37118" t="s">
        <v>128665</v>
      </c>
      <c r="C37118" t="s">
        <v>128666</v>
      </c>
      <c r="D37118" t="s">
        <v>128667</v>
      </c>
      <c r="E37118">
        <v>500000</v>
      </c>
      <c r="F37118" t="s">
        <v>18</v>
      </c>
      <c r="G37118" t="s">
        <v>25</v>
      </c>
      <c r="H37118" t="s">
        <v>64</v>
      </c>
      <c r="I37118" t="s">
        <v>65</v>
      </c>
      <c r="J37118" t="s">
        <v>71</v>
      </c>
      <c r="K37118">
        <v>3</v>
      </c>
      <c r="L37118" s="1">
        <v>40416</v>
      </c>
      <c r="M37118" s="1">
        <v>40625</v>
      </c>
      <c r="N37118" s="1">
        <v>41518</v>
      </c>
    </row>
    <row r="37119" spans="1:18" hidden="1" x14ac:dyDescent="0.2">
      <c r="A37119" t="s">
        <v>128668</v>
      </c>
      <c r="B37119" t="s">
        <v>128669</v>
      </c>
      <c r="C37119" t="s">
        <v>128670</v>
      </c>
      <c r="D37119" t="s">
        <v>128671</v>
      </c>
      <c r="E37119" t="s">
        <v>43</v>
      </c>
      <c r="F37119" t="s">
        <v>18</v>
      </c>
      <c r="G37119" t="s">
        <v>57</v>
      </c>
      <c r="H37119" t="s">
        <v>58</v>
      </c>
      <c r="I37119" t="s">
        <v>59</v>
      </c>
      <c r="J37119" t="s">
        <v>59</v>
      </c>
      <c r="K37119">
        <v>1</v>
      </c>
      <c r="L37119" s="1">
        <v>36161</v>
      </c>
      <c r="M37119" s="1">
        <v>42024</v>
      </c>
      <c r="N37119" s="1">
        <v>42024</v>
      </c>
      <c r="O37119"/>
      <c r="P37119"/>
      <c r="Q37119"/>
      <c r="R37119"/>
    </row>
    <row r="37120" spans="1:18" hidden="1" x14ac:dyDescent="0.2">
      <c r="A37120" t="s">
        <v>128672</v>
      </c>
      <c r="B37120" t="s">
        <v>128673</v>
      </c>
      <c r="D37120" t="s">
        <v>128674</v>
      </c>
      <c r="E37120">
        <v>30736562</v>
      </c>
      <c r="F37120" t="s">
        <v>207</v>
      </c>
      <c r="K37120">
        <v>1</v>
      </c>
      <c r="L37120" s="1">
        <v>34700</v>
      </c>
      <c r="M37120" s="1">
        <v>42193</v>
      </c>
      <c r="N37120" s="1">
        <v>42193</v>
      </c>
      <c r="O37120"/>
      <c r="P37120"/>
      <c r="Q37120"/>
      <c r="R37120"/>
    </row>
    <row r="37121" spans="1:18" hidden="1" x14ac:dyDescent="0.2">
      <c r="A37121" t="s">
        <v>128675</v>
      </c>
      <c r="B37121" t="s">
        <v>128676</v>
      </c>
      <c r="C37121" t="s">
        <v>128677</v>
      </c>
      <c r="E37121" t="s">
        <v>43</v>
      </c>
      <c r="F37121" t="s">
        <v>18</v>
      </c>
      <c r="G37121" t="s">
        <v>25</v>
      </c>
      <c r="H37121" t="s">
        <v>158</v>
      </c>
      <c r="I37121" t="s">
        <v>244</v>
      </c>
      <c r="J37121" t="s">
        <v>244</v>
      </c>
      <c r="K37121">
        <v>1</v>
      </c>
      <c r="M37121" s="1">
        <v>35950</v>
      </c>
      <c r="N37121" s="1">
        <v>35950</v>
      </c>
      <c r="O37121"/>
      <c r="P37121"/>
      <c r="Q37121"/>
      <c r="R37121"/>
    </row>
    <row r="37122" spans="1:18" hidden="1" x14ac:dyDescent="0.2">
      <c r="A37122" t="s">
        <v>128678</v>
      </c>
      <c r="B37122" t="s">
        <v>128679</v>
      </c>
      <c r="C37122" t="s">
        <v>128680</v>
      </c>
      <c r="D37122" t="s">
        <v>69645</v>
      </c>
      <c r="E37122" t="s">
        <v>43</v>
      </c>
      <c r="F37122" t="s">
        <v>18</v>
      </c>
      <c r="G37122" t="s">
        <v>25</v>
      </c>
      <c r="H37122" t="s">
        <v>64</v>
      </c>
      <c r="I37122" t="s">
        <v>966</v>
      </c>
      <c r="J37122" t="s">
        <v>12622</v>
      </c>
      <c r="K37122">
        <v>1</v>
      </c>
      <c r="L37122" s="1">
        <v>20455</v>
      </c>
      <c r="M37122" s="1">
        <v>42067</v>
      </c>
      <c r="N37122" s="1">
        <v>42067</v>
      </c>
      <c r="O37122"/>
      <c r="P37122"/>
      <c r="Q37122"/>
      <c r="R37122"/>
    </row>
    <row r="37123" spans="1:18" x14ac:dyDescent="0.2">
      <c r="A37123" t="s">
        <v>128681</v>
      </c>
      <c r="B37123" t="s">
        <v>128682</v>
      </c>
      <c r="C37123" t="s">
        <v>128683</v>
      </c>
      <c r="D37123" t="s">
        <v>128684</v>
      </c>
      <c r="E37123">
        <v>50000</v>
      </c>
      <c r="F37123" t="s">
        <v>18</v>
      </c>
      <c r="G37123" t="s">
        <v>25</v>
      </c>
      <c r="H37123" t="s">
        <v>106</v>
      </c>
      <c r="I37123" t="s">
        <v>107</v>
      </c>
      <c r="J37123" t="s">
        <v>108</v>
      </c>
      <c r="K37123">
        <v>1</v>
      </c>
      <c r="L37123" s="1">
        <v>40206</v>
      </c>
      <c r="M37123" s="1">
        <v>41737</v>
      </c>
      <c r="N37123" s="1">
        <v>41737</v>
      </c>
    </row>
    <row r="37124" spans="1:18" hidden="1" x14ac:dyDescent="0.2">
      <c r="A37124" t="s">
        <v>128685</v>
      </c>
      <c r="B37124" t="s">
        <v>128686</v>
      </c>
      <c r="C37124" t="s">
        <v>128687</v>
      </c>
      <c r="D37124" t="s">
        <v>2479</v>
      </c>
      <c r="E37124">
        <v>15700000</v>
      </c>
      <c r="F37124" t="s">
        <v>18</v>
      </c>
      <c r="G37124" t="s">
        <v>406</v>
      </c>
      <c r="H37124">
        <v>40</v>
      </c>
      <c r="I37124" t="s">
        <v>980</v>
      </c>
      <c r="J37124" t="s">
        <v>980</v>
      </c>
      <c r="K37124">
        <v>1</v>
      </c>
      <c r="L37124" s="1">
        <v>35846</v>
      </c>
      <c r="M37124" s="1">
        <v>39624</v>
      </c>
      <c r="N37124" s="1">
        <v>39624</v>
      </c>
    </row>
    <row r="37125" spans="1:18" x14ac:dyDescent="0.2">
      <c r="A37125" t="s">
        <v>128688</v>
      </c>
      <c r="B37125" t="s">
        <v>128689</v>
      </c>
      <c r="C37125" t="s">
        <v>128690</v>
      </c>
      <c r="D37125" t="s">
        <v>128691</v>
      </c>
      <c r="E37125">
        <v>17200000</v>
      </c>
      <c r="F37125" t="s">
        <v>113</v>
      </c>
      <c r="G37125" t="s">
        <v>25</v>
      </c>
      <c r="H37125" t="s">
        <v>106</v>
      </c>
      <c r="I37125" t="s">
        <v>107</v>
      </c>
      <c r="J37125" t="s">
        <v>108</v>
      </c>
      <c r="K37125">
        <v>3</v>
      </c>
      <c r="L37125" s="1">
        <v>38718</v>
      </c>
      <c r="M37125" s="1">
        <v>38961</v>
      </c>
      <c r="N37125" s="1">
        <v>39827</v>
      </c>
    </row>
    <row r="37126" spans="1:18" hidden="1" x14ac:dyDescent="0.2">
      <c r="A37126" t="s">
        <v>128692</v>
      </c>
      <c r="B37126" t="s">
        <v>128693</v>
      </c>
      <c r="C37126" t="s">
        <v>128694</v>
      </c>
      <c r="D37126" t="s">
        <v>128695</v>
      </c>
      <c r="E37126" t="s">
        <v>43</v>
      </c>
      <c r="F37126" t="s">
        <v>18</v>
      </c>
      <c r="G37126" t="s">
        <v>25</v>
      </c>
      <c r="H37126" t="s">
        <v>64</v>
      </c>
      <c r="I37126" t="s">
        <v>65</v>
      </c>
      <c r="J37126" t="s">
        <v>13284</v>
      </c>
      <c r="K37126">
        <v>3</v>
      </c>
      <c r="L37126" s="1">
        <v>38353</v>
      </c>
      <c r="M37126" s="1">
        <v>39173</v>
      </c>
      <c r="N37126" s="1">
        <v>41841</v>
      </c>
      <c r="O37126"/>
      <c r="P37126"/>
      <c r="Q37126"/>
      <c r="R37126"/>
    </row>
    <row r="37127" spans="1:18" hidden="1" x14ac:dyDescent="0.2">
      <c r="A37127" t="s">
        <v>128696</v>
      </c>
      <c r="B37127" t="s">
        <v>128697</v>
      </c>
      <c r="C37127" t="s">
        <v>128698</v>
      </c>
      <c r="D37127" t="s">
        <v>128699</v>
      </c>
      <c r="E37127" t="s">
        <v>43</v>
      </c>
      <c r="F37127" t="s">
        <v>18</v>
      </c>
      <c r="G37127" t="s">
        <v>479</v>
      </c>
      <c r="I37127" t="s">
        <v>480</v>
      </c>
      <c r="J37127" t="s">
        <v>480</v>
      </c>
      <c r="K37127">
        <v>1</v>
      </c>
      <c r="L37127" s="1">
        <v>40179</v>
      </c>
      <c r="M37127" s="1">
        <v>42247</v>
      </c>
      <c r="N37127" s="1">
        <v>42247</v>
      </c>
      <c r="O37127"/>
      <c r="P37127"/>
      <c r="Q37127"/>
      <c r="R37127"/>
    </row>
    <row r="37128" spans="1:18" hidden="1" x14ac:dyDescent="0.2">
      <c r="A37128" t="s">
        <v>128700</v>
      </c>
      <c r="B37128" t="s">
        <v>128701</v>
      </c>
      <c r="C37128" t="s">
        <v>128702</v>
      </c>
      <c r="D37128" t="s">
        <v>786</v>
      </c>
      <c r="E37128" t="s">
        <v>43</v>
      </c>
      <c r="F37128" t="s">
        <v>18</v>
      </c>
      <c r="K37128">
        <v>1</v>
      </c>
      <c r="M37128" s="1">
        <v>39814</v>
      </c>
      <c r="N37128" s="1">
        <v>39814</v>
      </c>
      <c r="O37128"/>
      <c r="P37128"/>
      <c r="Q37128"/>
      <c r="R37128"/>
    </row>
    <row r="37129" spans="1:18" hidden="1" x14ac:dyDescent="0.2">
      <c r="A37129" t="s">
        <v>128703</v>
      </c>
      <c r="B37129" t="s">
        <v>128704</v>
      </c>
      <c r="C37129" t="s">
        <v>128705</v>
      </c>
      <c r="D37129" t="s">
        <v>42</v>
      </c>
      <c r="E37129" t="s">
        <v>43</v>
      </c>
      <c r="F37129" t="s">
        <v>18</v>
      </c>
      <c r="G37129" t="s">
        <v>1062</v>
      </c>
      <c r="H37129">
        <v>2</v>
      </c>
      <c r="I37129" t="s">
        <v>1736</v>
      </c>
      <c r="J37129" t="s">
        <v>29978</v>
      </c>
      <c r="K37129">
        <v>1</v>
      </c>
      <c r="M37129" s="1">
        <v>40620</v>
      </c>
      <c r="N37129" s="1">
        <v>40620</v>
      </c>
      <c r="O37129"/>
      <c r="P37129"/>
      <c r="Q37129"/>
      <c r="R37129"/>
    </row>
    <row r="37130" spans="1:18" hidden="1" x14ac:dyDescent="0.2">
      <c r="A37130" t="s">
        <v>128706</v>
      </c>
      <c r="B37130" t="s">
        <v>128707</v>
      </c>
      <c r="C37130" t="s">
        <v>128708</v>
      </c>
      <c r="D37130" t="s">
        <v>128709</v>
      </c>
      <c r="E37130" t="s">
        <v>43</v>
      </c>
      <c r="F37130" t="s">
        <v>18</v>
      </c>
      <c r="G37130" t="s">
        <v>25</v>
      </c>
      <c r="H37130" t="s">
        <v>64</v>
      </c>
      <c r="I37130" t="s">
        <v>65</v>
      </c>
      <c r="J37130" t="s">
        <v>71</v>
      </c>
      <c r="K37130">
        <v>1</v>
      </c>
      <c r="L37130" s="1">
        <v>40360</v>
      </c>
      <c r="M37130" s="1">
        <v>40422</v>
      </c>
      <c r="N37130" s="1">
        <v>40422</v>
      </c>
      <c r="O37130"/>
      <c r="P37130"/>
      <c r="Q37130"/>
      <c r="R37130"/>
    </row>
    <row r="37131" spans="1:18" hidden="1" x14ac:dyDescent="0.2">
      <c r="A37131" t="s">
        <v>128710</v>
      </c>
      <c r="B37131" t="s">
        <v>128711</v>
      </c>
      <c r="C37131" t="s">
        <v>128712</v>
      </c>
      <c r="D37131" t="s">
        <v>23563</v>
      </c>
      <c r="E37131">
        <v>150000</v>
      </c>
      <c r="F37131" t="s">
        <v>207</v>
      </c>
      <c r="G37131" t="s">
        <v>128</v>
      </c>
      <c r="H37131" t="s">
        <v>129</v>
      </c>
      <c r="I37131" t="s">
        <v>130</v>
      </c>
      <c r="J37131" t="s">
        <v>130</v>
      </c>
      <c r="K37131">
        <v>2</v>
      </c>
      <c r="L37131" s="1">
        <v>41541</v>
      </c>
      <c r="N37131" s="1">
        <v>41883</v>
      </c>
      <c r="O37131"/>
      <c r="P37131"/>
      <c r="Q37131"/>
      <c r="R37131"/>
    </row>
    <row r="37132" spans="1:18" x14ac:dyDescent="0.2">
      <c r="A37132" t="s">
        <v>128713</v>
      </c>
      <c r="B37132" t="s">
        <v>128714</v>
      </c>
      <c r="C37132" t="s">
        <v>128715</v>
      </c>
      <c r="D37132" t="s">
        <v>128716</v>
      </c>
      <c r="E37132">
        <v>8000000</v>
      </c>
      <c r="F37132" t="s">
        <v>18</v>
      </c>
      <c r="G37132" t="s">
        <v>25</v>
      </c>
      <c r="H37132" t="s">
        <v>89</v>
      </c>
      <c r="I37132" t="s">
        <v>1260</v>
      </c>
      <c r="J37132" t="s">
        <v>1783</v>
      </c>
      <c r="K37132">
        <v>1</v>
      </c>
      <c r="L37132" s="1">
        <v>36526</v>
      </c>
      <c r="M37132" s="1">
        <v>41942</v>
      </c>
      <c r="N37132" s="1">
        <v>41942</v>
      </c>
    </row>
    <row r="37133" spans="1:18" x14ac:dyDescent="0.2">
      <c r="A37133" t="s">
        <v>128717</v>
      </c>
      <c r="B37133" t="s">
        <v>128718</v>
      </c>
      <c r="C37133" t="s">
        <v>128719</v>
      </c>
      <c r="D37133" t="s">
        <v>128720</v>
      </c>
      <c r="E37133">
        <v>500000</v>
      </c>
      <c r="F37133" t="s">
        <v>18</v>
      </c>
      <c r="G37133" t="s">
        <v>25</v>
      </c>
      <c r="H37133" t="s">
        <v>106</v>
      </c>
      <c r="I37133" t="s">
        <v>777</v>
      </c>
      <c r="J37133" t="s">
        <v>778</v>
      </c>
      <c r="K37133">
        <v>5</v>
      </c>
      <c r="L37133" s="1">
        <v>41456</v>
      </c>
      <c r="M37133" s="1">
        <v>41660</v>
      </c>
      <c r="N37133" s="1">
        <v>42114</v>
      </c>
    </row>
    <row r="37134" spans="1:18" hidden="1" x14ac:dyDescent="0.2">
      <c r="A37134" t="s">
        <v>128721</v>
      </c>
      <c r="B37134" t="s">
        <v>128722</v>
      </c>
      <c r="C37134" t="s">
        <v>128723</v>
      </c>
      <c r="D37134" t="s">
        <v>42</v>
      </c>
      <c r="E37134">
        <v>21799976</v>
      </c>
      <c r="F37134" t="s">
        <v>18</v>
      </c>
      <c r="G37134" t="s">
        <v>25</v>
      </c>
      <c r="H37134" t="s">
        <v>121</v>
      </c>
      <c r="I37134" t="s">
        <v>528</v>
      </c>
      <c r="J37134" t="s">
        <v>634</v>
      </c>
      <c r="K37134">
        <v>5</v>
      </c>
      <c r="L37134" s="1">
        <v>31048</v>
      </c>
      <c r="M37134" s="1">
        <v>40424</v>
      </c>
      <c r="N37134" s="1">
        <v>41927</v>
      </c>
      <c r="O37134"/>
      <c r="P37134"/>
      <c r="Q37134"/>
      <c r="R37134"/>
    </row>
    <row r="37135" spans="1:18" x14ac:dyDescent="0.2">
      <c r="A37135" t="s">
        <v>128724</v>
      </c>
      <c r="B37135" t="s">
        <v>128725</v>
      </c>
      <c r="C37135" t="s">
        <v>128726</v>
      </c>
      <c r="D37135" t="s">
        <v>128727</v>
      </c>
      <c r="E37135">
        <v>11800000</v>
      </c>
      <c r="F37135" t="s">
        <v>18</v>
      </c>
      <c r="G37135" t="s">
        <v>25</v>
      </c>
      <c r="H37135" t="s">
        <v>64</v>
      </c>
      <c r="I37135" t="s">
        <v>65</v>
      </c>
      <c r="J37135" t="s">
        <v>71</v>
      </c>
      <c r="K37135">
        <v>2</v>
      </c>
      <c r="L37135" s="1">
        <v>39083</v>
      </c>
      <c r="M37135" s="1">
        <v>40645</v>
      </c>
      <c r="N37135" s="1">
        <v>41973</v>
      </c>
    </row>
    <row r="37136" spans="1:18" x14ac:dyDescent="0.2">
      <c r="A37136" t="s">
        <v>128728</v>
      </c>
      <c r="B37136" t="s">
        <v>128729</v>
      </c>
      <c r="C37136" t="s">
        <v>128730</v>
      </c>
      <c r="D37136" t="s">
        <v>23563</v>
      </c>
      <c r="E37136">
        <v>1220000</v>
      </c>
      <c r="F37136" t="s">
        <v>18</v>
      </c>
      <c r="G37136" t="s">
        <v>25</v>
      </c>
      <c r="H37136" t="s">
        <v>64</v>
      </c>
      <c r="I37136" t="s">
        <v>65</v>
      </c>
      <c r="J37136" t="s">
        <v>71</v>
      </c>
      <c r="K37136">
        <v>2</v>
      </c>
      <c r="L37136" s="1">
        <v>41275</v>
      </c>
      <c r="M37136" s="1">
        <v>41710</v>
      </c>
      <c r="N37136" s="1">
        <v>42034</v>
      </c>
    </row>
    <row r="37137" spans="1:18" x14ac:dyDescent="0.2">
      <c r="A37137" t="s">
        <v>128731</v>
      </c>
      <c r="B37137" t="s">
        <v>128732</v>
      </c>
      <c r="C37137" t="s">
        <v>128733</v>
      </c>
      <c r="D37137" t="s">
        <v>264</v>
      </c>
      <c r="E37137">
        <v>3450000</v>
      </c>
      <c r="F37137" t="s">
        <v>18</v>
      </c>
      <c r="G37137" t="s">
        <v>25</v>
      </c>
      <c r="H37137" t="s">
        <v>89</v>
      </c>
      <c r="I37137" t="s">
        <v>3569</v>
      </c>
      <c r="J37137" t="s">
        <v>3569</v>
      </c>
      <c r="K37137">
        <v>3</v>
      </c>
      <c r="L37137" s="1">
        <v>36161</v>
      </c>
      <c r="M37137" s="1">
        <v>38366</v>
      </c>
      <c r="N37137" s="1">
        <v>40633</v>
      </c>
    </row>
    <row r="37138" spans="1:18" hidden="1" x14ac:dyDescent="0.2">
      <c r="A37138" t="s">
        <v>128734</v>
      </c>
      <c r="B37138" t="s">
        <v>128735</v>
      </c>
      <c r="C37138" t="s">
        <v>128736</v>
      </c>
      <c r="D37138" t="s">
        <v>42</v>
      </c>
      <c r="E37138">
        <v>6000</v>
      </c>
      <c r="F37138" t="s">
        <v>18</v>
      </c>
      <c r="G37138" t="s">
        <v>2906</v>
      </c>
      <c r="H37138">
        <v>78</v>
      </c>
      <c r="I37138" t="s">
        <v>2907</v>
      </c>
      <c r="J37138" t="s">
        <v>2907</v>
      </c>
      <c r="K37138">
        <v>1</v>
      </c>
      <c r="M37138" s="1">
        <v>40452</v>
      </c>
      <c r="N37138" s="1">
        <v>40452</v>
      </c>
      <c r="O37138"/>
      <c r="P37138"/>
      <c r="Q37138"/>
      <c r="R37138"/>
    </row>
    <row r="37139" spans="1:18" hidden="1" x14ac:dyDescent="0.2">
      <c r="A37139" t="s">
        <v>128737</v>
      </c>
      <c r="B37139" t="s">
        <v>128738</v>
      </c>
      <c r="C37139" t="s">
        <v>128739</v>
      </c>
      <c r="D37139" t="s">
        <v>2326</v>
      </c>
      <c r="E37139" t="s">
        <v>43</v>
      </c>
      <c r="F37139" t="s">
        <v>18</v>
      </c>
      <c r="G37139" t="s">
        <v>25</v>
      </c>
      <c r="H37139" t="s">
        <v>286</v>
      </c>
      <c r="I37139" t="s">
        <v>287</v>
      </c>
      <c r="J37139" t="s">
        <v>83280</v>
      </c>
      <c r="K37139">
        <v>1</v>
      </c>
      <c r="L37139" s="1">
        <v>41470</v>
      </c>
      <c r="M37139" s="1">
        <v>41745</v>
      </c>
      <c r="N37139" s="1">
        <v>41745</v>
      </c>
      <c r="O37139"/>
      <c r="P37139"/>
      <c r="Q37139"/>
      <c r="R37139"/>
    </row>
    <row r="37140" spans="1:18" hidden="1" x14ac:dyDescent="0.2">
      <c r="A37140" t="s">
        <v>128740</v>
      </c>
      <c r="B37140" t="s">
        <v>128741</v>
      </c>
      <c r="C37140" t="s">
        <v>128742</v>
      </c>
      <c r="D37140" t="s">
        <v>128743</v>
      </c>
      <c r="E37140">
        <v>15652000</v>
      </c>
      <c r="F37140" t="s">
        <v>18</v>
      </c>
      <c r="G37140" t="s">
        <v>25</v>
      </c>
      <c r="H37140" t="s">
        <v>64</v>
      </c>
      <c r="I37140" t="s">
        <v>65</v>
      </c>
      <c r="J37140" t="s">
        <v>4841</v>
      </c>
      <c r="K37140">
        <v>3</v>
      </c>
      <c r="L37140" s="1">
        <v>39814</v>
      </c>
      <c r="M37140" s="1">
        <v>40374</v>
      </c>
      <c r="N37140" s="1">
        <v>42152</v>
      </c>
      <c r="O37140"/>
      <c r="P37140"/>
      <c r="Q37140"/>
      <c r="R37140"/>
    </row>
    <row r="37141" spans="1:18" x14ac:dyDescent="0.2">
      <c r="A37141" t="s">
        <v>128744</v>
      </c>
      <c r="B37141" t="s">
        <v>128745</v>
      </c>
      <c r="C37141" t="s">
        <v>128746</v>
      </c>
      <c r="D37141" t="s">
        <v>2491</v>
      </c>
      <c r="E37141">
        <v>3750000</v>
      </c>
      <c r="F37141" t="s">
        <v>18</v>
      </c>
      <c r="G37141" t="s">
        <v>25</v>
      </c>
      <c r="H37141" t="s">
        <v>64</v>
      </c>
      <c r="I37141" t="s">
        <v>65</v>
      </c>
      <c r="J37141" t="s">
        <v>271</v>
      </c>
      <c r="K37141">
        <v>3</v>
      </c>
      <c r="L37141" s="1">
        <v>40387</v>
      </c>
      <c r="M37141" s="1">
        <v>40634</v>
      </c>
      <c r="N37141" s="1">
        <v>41425</v>
      </c>
    </row>
    <row r="37142" spans="1:18" hidden="1" x14ac:dyDescent="0.2">
      <c r="A37142" t="s">
        <v>128747</v>
      </c>
      <c r="B37142" t="s">
        <v>128748</v>
      </c>
      <c r="C37142" t="s">
        <v>128749</v>
      </c>
      <c r="D37142" t="s">
        <v>42</v>
      </c>
      <c r="E37142" t="s">
        <v>43</v>
      </c>
      <c r="F37142" t="s">
        <v>18</v>
      </c>
      <c r="G37142" t="s">
        <v>25</v>
      </c>
      <c r="H37142" t="s">
        <v>286</v>
      </c>
      <c r="I37142" t="s">
        <v>874</v>
      </c>
      <c r="J37142" t="s">
        <v>5304</v>
      </c>
      <c r="K37142">
        <v>1</v>
      </c>
      <c r="M37142" s="1">
        <v>40808</v>
      </c>
      <c r="N37142" s="1">
        <v>40808</v>
      </c>
      <c r="O37142"/>
      <c r="P37142"/>
      <c r="Q37142"/>
      <c r="R37142"/>
    </row>
    <row r="37143" spans="1:18" hidden="1" x14ac:dyDescent="0.2">
      <c r="A37143" t="s">
        <v>128750</v>
      </c>
      <c r="B37143" t="s">
        <v>128751</v>
      </c>
      <c r="C37143" t="s">
        <v>128752</v>
      </c>
      <c r="D37143" t="s">
        <v>424</v>
      </c>
      <c r="E37143" t="s">
        <v>43</v>
      </c>
      <c r="F37143" t="s">
        <v>18</v>
      </c>
      <c r="G37143" t="s">
        <v>1819</v>
      </c>
      <c r="H37143">
        <v>11</v>
      </c>
      <c r="I37143" t="s">
        <v>14164</v>
      </c>
      <c r="J37143" t="s">
        <v>14164</v>
      </c>
      <c r="K37143">
        <v>1</v>
      </c>
      <c r="L37143" s="1">
        <v>40697</v>
      </c>
      <c r="M37143" s="1">
        <v>41833</v>
      </c>
      <c r="N37143" s="1">
        <v>41833</v>
      </c>
      <c r="O37143"/>
      <c r="P37143"/>
      <c r="Q37143"/>
      <c r="R37143"/>
    </row>
    <row r="37144" spans="1:18" hidden="1" x14ac:dyDescent="0.2">
      <c r="A37144" t="s">
        <v>128753</v>
      </c>
      <c r="B37144" t="s">
        <v>128754</v>
      </c>
      <c r="C37144" t="s">
        <v>128755</v>
      </c>
      <c r="D37144" t="s">
        <v>275</v>
      </c>
      <c r="E37144">
        <v>600000</v>
      </c>
      <c r="F37144" t="s">
        <v>18</v>
      </c>
      <c r="G37144" t="s">
        <v>25</v>
      </c>
      <c r="H37144" t="s">
        <v>3993</v>
      </c>
      <c r="I37144" t="s">
        <v>3994</v>
      </c>
      <c r="J37144" t="s">
        <v>3995</v>
      </c>
      <c r="K37144">
        <v>1</v>
      </c>
      <c r="M37144" s="1">
        <v>41668</v>
      </c>
      <c r="N37144" s="1">
        <v>41668</v>
      </c>
      <c r="O37144"/>
      <c r="P37144"/>
      <c r="Q37144"/>
      <c r="R37144"/>
    </row>
    <row r="37145" spans="1:18" hidden="1" x14ac:dyDescent="0.2">
      <c r="A37145" t="s">
        <v>128756</v>
      </c>
      <c r="B37145" t="s">
        <v>128757</v>
      </c>
      <c r="C37145" t="s">
        <v>128758</v>
      </c>
      <c r="D37145" t="s">
        <v>107784</v>
      </c>
      <c r="E37145">
        <v>650100</v>
      </c>
      <c r="F37145" t="s">
        <v>18</v>
      </c>
      <c r="G37145" t="s">
        <v>552</v>
      </c>
      <c r="H37145">
        <v>56</v>
      </c>
      <c r="I37145" t="s">
        <v>128759</v>
      </c>
      <c r="J37145" t="s">
        <v>128759</v>
      </c>
      <c r="K37145">
        <v>1</v>
      </c>
      <c r="M37145" s="1">
        <v>41189</v>
      </c>
      <c r="N37145" s="1">
        <v>41189</v>
      </c>
      <c r="O37145"/>
      <c r="P37145"/>
      <c r="Q37145"/>
      <c r="R37145"/>
    </row>
    <row r="37146" spans="1:18" hidden="1" x14ac:dyDescent="0.2">
      <c r="A37146" t="s">
        <v>128760</v>
      </c>
      <c r="B37146" t="s">
        <v>128761</v>
      </c>
      <c r="C37146" t="s">
        <v>128762</v>
      </c>
      <c r="D37146" t="s">
        <v>128763</v>
      </c>
      <c r="E37146" t="s">
        <v>43</v>
      </c>
      <c r="F37146" t="s">
        <v>18</v>
      </c>
      <c r="G37146" t="s">
        <v>25</v>
      </c>
      <c r="H37146" t="s">
        <v>644</v>
      </c>
      <c r="I37146" t="s">
        <v>645</v>
      </c>
      <c r="J37146" t="s">
        <v>7577</v>
      </c>
      <c r="K37146">
        <v>1</v>
      </c>
      <c r="L37146" s="1">
        <v>40599</v>
      </c>
      <c r="M37146" s="1">
        <v>41778</v>
      </c>
      <c r="N37146" s="1">
        <v>41778</v>
      </c>
      <c r="O37146"/>
      <c r="P37146"/>
      <c r="Q37146"/>
      <c r="R37146"/>
    </row>
    <row r="37147" spans="1:18" hidden="1" x14ac:dyDescent="0.2">
      <c r="A37147" t="s">
        <v>128764</v>
      </c>
      <c r="B37147" t="s">
        <v>128765</v>
      </c>
      <c r="C37147" t="s">
        <v>128766</v>
      </c>
      <c r="D37147" t="s">
        <v>70</v>
      </c>
      <c r="E37147">
        <v>15000000</v>
      </c>
      <c r="F37147" t="s">
        <v>18</v>
      </c>
      <c r="G37147" t="s">
        <v>25</v>
      </c>
      <c r="H37147" t="s">
        <v>64</v>
      </c>
      <c r="I37147" t="s">
        <v>95</v>
      </c>
      <c r="J37147" t="s">
        <v>95</v>
      </c>
      <c r="K37147">
        <v>1</v>
      </c>
      <c r="M37147" s="1">
        <v>40665</v>
      </c>
      <c r="N37147" s="1">
        <v>40665</v>
      </c>
      <c r="O37147"/>
      <c r="P37147"/>
      <c r="Q37147"/>
      <c r="R37147"/>
    </row>
    <row r="37148" spans="1:18" hidden="1" x14ac:dyDescent="0.2">
      <c r="A37148" t="s">
        <v>128767</v>
      </c>
      <c r="B37148" t="s">
        <v>128768</v>
      </c>
      <c r="C37148" t="s">
        <v>128769</v>
      </c>
      <c r="D37148" t="s">
        <v>128770</v>
      </c>
      <c r="E37148">
        <v>55187</v>
      </c>
      <c r="F37148" t="s">
        <v>18</v>
      </c>
      <c r="G37148" t="s">
        <v>19</v>
      </c>
      <c r="H37148">
        <v>19</v>
      </c>
      <c r="I37148" t="s">
        <v>474</v>
      </c>
      <c r="J37148" t="s">
        <v>474</v>
      </c>
      <c r="K37148">
        <v>1</v>
      </c>
      <c r="L37148" s="1">
        <v>41020</v>
      </c>
      <c r="M37148" s="1">
        <v>42200</v>
      </c>
      <c r="N37148" s="1">
        <v>42200</v>
      </c>
      <c r="O37148"/>
      <c r="P37148"/>
      <c r="Q37148"/>
      <c r="R37148"/>
    </row>
    <row r="37149" spans="1:18" hidden="1" x14ac:dyDescent="0.2">
      <c r="A37149" t="s">
        <v>128771</v>
      </c>
      <c r="B37149" t="s">
        <v>128772</v>
      </c>
      <c r="C37149" t="s">
        <v>128773</v>
      </c>
      <c r="D37149" t="s">
        <v>1289</v>
      </c>
      <c r="E37149" t="s">
        <v>43</v>
      </c>
      <c r="F37149" t="s">
        <v>18</v>
      </c>
      <c r="G37149" t="s">
        <v>25</v>
      </c>
      <c r="H37149" t="s">
        <v>64</v>
      </c>
      <c r="I37149" t="s">
        <v>95</v>
      </c>
      <c r="J37149" t="s">
        <v>9468</v>
      </c>
      <c r="K37149">
        <v>1</v>
      </c>
      <c r="L37149" s="1">
        <v>38353</v>
      </c>
      <c r="M37149" s="1">
        <v>42263</v>
      </c>
      <c r="N37149" s="1">
        <v>42263</v>
      </c>
      <c r="O37149"/>
      <c r="P37149"/>
      <c r="Q37149"/>
      <c r="R37149"/>
    </row>
    <row r="37150" spans="1:18" hidden="1" x14ac:dyDescent="0.2">
      <c r="A37150" t="s">
        <v>128774</v>
      </c>
      <c r="B37150" t="s">
        <v>128775</v>
      </c>
      <c r="D37150" t="s">
        <v>75</v>
      </c>
      <c r="E37150">
        <v>5000000</v>
      </c>
      <c r="F37150" t="s">
        <v>18</v>
      </c>
      <c r="G37150" t="s">
        <v>37</v>
      </c>
      <c r="H37150">
        <v>23</v>
      </c>
      <c r="I37150" t="s">
        <v>182</v>
      </c>
      <c r="J37150" t="s">
        <v>182</v>
      </c>
      <c r="K37150">
        <v>2</v>
      </c>
      <c r="L37150" s="1">
        <v>39203</v>
      </c>
      <c r="M37150" s="1">
        <v>39417</v>
      </c>
      <c r="N37150" s="1">
        <v>40787</v>
      </c>
    </row>
    <row r="37151" spans="1:18" x14ac:dyDescent="0.2">
      <c r="A37151" t="s">
        <v>128776</v>
      </c>
      <c r="B37151" t="s">
        <v>128777</v>
      </c>
      <c r="C37151" t="s">
        <v>128778</v>
      </c>
      <c r="D37151" t="s">
        <v>128779</v>
      </c>
      <c r="E37151">
        <v>160000</v>
      </c>
      <c r="F37151" t="s">
        <v>18</v>
      </c>
      <c r="G37151" t="s">
        <v>25</v>
      </c>
      <c r="H37151" t="s">
        <v>64</v>
      </c>
      <c r="I37151" t="s">
        <v>95</v>
      </c>
      <c r="J37151" t="s">
        <v>6966</v>
      </c>
      <c r="K37151">
        <v>1</v>
      </c>
      <c r="L37151" s="1">
        <v>39083</v>
      </c>
      <c r="M37151" s="1">
        <v>39417</v>
      </c>
      <c r="N37151" s="1">
        <v>39417</v>
      </c>
    </row>
    <row r="37152" spans="1:18" hidden="1" x14ac:dyDescent="0.2">
      <c r="A37152" t="s">
        <v>128780</v>
      </c>
      <c r="B37152" t="s">
        <v>128781</v>
      </c>
      <c r="C37152" t="s">
        <v>128782</v>
      </c>
      <c r="D37152" t="s">
        <v>1289</v>
      </c>
      <c r="E37152" t="s">
        <v>43</v>
      </c>
      <c r="F37152" t="s">
        <v>18</v>
      </c>
      <c r="G37152" t="s">
        <v>25</v>
      </c>
      <c r="H37152" t="s">
        <v>790</v>
      </c>
      <c r="K37152">
        <v>1</v>
      </c>
      <c r="M37152" s="1">
        <v>40165</v>
      </c>
      <c r="N37152" s="1">
        <v>40165</v>
      </c>
      <c r="O37152"/>
      <c r="P37152"/>
      <c r="Q37152"/>
      <c r="R37152"/>
    </row>
    <row r="37153" spans="1:18" hidden="1" x14ac:dyDescent="0.2">
      <c r="A37153" t="s">
        <v>128783</v>
      </c>
      <c r="B37153" t="s">
        <v>128784</v>
      </c>
      <c r="C37153" t="s">
        <v>128785</v>
      </c>
      <c r="D37153" t="s">
        <v>128786</v>
      </c>
      <c r="E37153">
        <v>842786</v>
      </c>
      <c r="F37153" t="s">
        <v>18</v>
      </c>
      <c r="G37153" t="s">
        <v>128</v>
      </c>
      <c r="H37153" t="s">
        <v>22506</v>
      </c>
      <c r="I37153" t="s">
        <v>128787</v>
      </c>
      <c r="J37153" t="s">
        <v>128787</v>
      </c>
      <c r="K37153">
        <v>1</v>
      </c>
      <c r="M37153" s="1">
        <v>41858</v>
      </c>
      <c r="N37153" s="1">
        <v>41858</v>
      </c>
      <c r="O37153"/>
      <c r="P37153"/>
      <c r="Q37153"/>
      <c r="R37153"/>
    </row>
    <row r="37154" spans="1:18" hidden="1" x14ac:dyDescent="0.2">
      <c r="A37154" t="s">
        <v>128788</v>
      </c>
      <c r="B37154" t="s">
        <v>128789</v>
      </c>
      <c r="C37154" t="s">
        <v>128790</v>
      </c>
      <c r="D37154" t="s">
        <v>1289</v>
      </c>
      <c r="E37154">
        <v>25000</v>
      </c>
      <c r="F37154" t="s">
        <v>18</v>
      </c>
      <c r="G37154" t="s">
        <v>3403</v>
      </c>
      <c r="H37154">
        <v>7</v>
      </c>
      <c r="I37154" t="s">
        <v>3404</v>
      </c>
      <c r="J37154" t="s">
        <v>3404</v>
      </c>
      <c r="K37154">
        <v>1</v>
      </c>
      <c r="L37154" s="1">
        <v>40544</v>
      </c>
      <c r="M37154" s="1">
        <v>42157</v>
      </c>
      <c r="N37154" s="1">
        <v>42157</v>
      </c>
    </row>
    <row r="37155" spans="1:18" x14ac:dyDescent="0.2">
      <c r="A37155" t="s">
        <v>128791</v>
      </c>
      <c r="B37155" t="s">
        <v>128792</v>
      </c>
      <c r="C37155" t="s">
        <v>128793</v>
      </c>
      <c r="D37155" t="s">
        <v>20209</v>
      </c>
      <c r="E37155">
        <v>1000000000</v>
      </c>
      <c r="F37155" t="s">
        <v>113</v>
      </c>
      <c r="G37155" t="s">
        <v>25</v>
      </c>
      <c r="H37155" t="s">
        <v>44</v>
      </c>
      <c r="I37155" t="s">
        <v>282</v>
      </c>
      <c r="J37155" t="s">
        <v>934</v>
      </c>
      <c r="K37155">
        <v>1</v>
      </c>
      <c r="L37155" s="1">
        <v>46753</v>
      </c>
      <c r="M37155" s="1">
        <v>42221</v>
      </c>
      <c r="N37155" s="1">
        <v>42221</v>
      </c>
    </row>
    <row r="37156" spans="1:18" x14ac:dyDescent="0.2">
      <c r="A37156" t="s">
        <v>128794</v>
      </c>
      <c r="B37156" t="s">
        <v>128795</v>
      </c>
      <c r="C37156" t="s">
        <v>128796</v>
      </c>
      <c r="D37156" t="s">
        <v>128797</v>
      </c>
      <c r="E37156">
        <v>118000</v>
      </c>
      <c r="F37156" t="s">
        <v>18</v>
      </c>
      <c r="G37156" t="s">
        <v>25</v>
      </c>
      <c r="H37156" t="s">
        <v>64</v>
      </c>
      <c r="I37156" t="s">
        <v>65</v>
      </c>
      <c r="J37156" t="s">
        <v>1402</v>
      </c>
      <c r="K37156">
        <v>1</v>
      </c>
      <c r="L37156" s="1">
        <v>41487</v>
      </c>
      <c r="M37156" s="1">
        <v>42164</v>
      </c>
      <c r="N37156" s="1">
        <v>42164</v>
      </c>
    </row>
    <row r="37157" spans="1:18" hidden="1" x14ac:dyDescent="0.2">
      <c r="A37157" t="s">
        <v>128798</v>
      </c>
      <c r="B37157" t="s">
        <v>128799</v>
      </c>
      <c r="C37157" t="s">
        <v>128800</v>
      </c>
      <c r="D37157" t="s">
        <v>1289</v>
      </c>
      <c r="E37157">
        <v>40000</v>
      </c>
      <c r="F37157" t="s">
        <v>18</v>
      </c>
      <c r="G37157" t="s">
        <v>19</v>
      </c>
      <c r="H37157">
        <v>7</v>
      </c>
      <c r="I37157" t="s">
        <v>672</v>
      </c>
      <c r="J37157" t="s">
        <v>672</v>
      </c>
      <c r="K37157">
        <v>1</v>
      </c>
      <c r="L37157" s="1">
        <v>41487</v>
      </c>
      <c r="M37157" s="1">
        <v>41509</v>
      </c>
      <c r="N37157" s="1">
        <v>41509</v>
      </c>
    </row>
    <row r="37158" spans="1:18" hidden="1" x14ac:dyDescent="0.2">
      <c r="A37158" t="s">
        <v>128801</v>
      </c>
      <c r="B37158" t="s">
        <v>128802</v>
      </c>
      <c r="C37158" t="s">
        <v>128803</v>
      </c>
      <c r="E37158" t="s">
        <v>43</v>
      </c>
      <c r="F37158" t="s">
        <v>18</v>
      </c>
      <c r="K37158">
        <v>1</v>
      </c>
      <c r="L37158" s="1">
        <v>41640</v>
      </c>
      <c r="M37158" s="1">
        <v>41677</v>
      </c>
      <c r="N37158" s="1">
        <v>41677</v>
      </c>
      <c r="O37158"/>
      <c r="P37158"/>
      <c r="Q37158"/>
      <c r="R37158"/>
    </row>
    <row r="37159" spans="1:18" hidden="1" x14ac:dyDescent="0.2">
      <c r="A37159" t="s">
        <v>128804</v>
      </c>
      <c r="B37159" t="s">
        <v>128805</v>
      </c>
      <c r="C37159" t="s">
        <v>128806</v>
      </c>
      <c r="D37159" t="s">
        <v>70</v>
      </c>
      <c r="E37159">
        <v>150000</v>
      </c>
      <c r="F37159" t="s">
        <v>18</v>
      </c>
      <c r="G37159" t="s">
        <v>128</v>
      </c>
      <c r="H37159" t="s">
        <v>5574</v>
      </c>
      <c r="I37159" t="s">
        <v>5575</v>
      </c>
      <c r="J37159" t="s">
        <v>5575</v>
      </c>
      <c r="K37159">
        <v>2</v>
      </c>
      <c r="L37159" s="1">
        <v>41153</v>
      </c>
      <c r="M37159" s="1">
        <v>41426</v>
      </c>
      <c r="N37159" s="1">
        <v>41510</v>
      </c>
    </row>
    <row r="37160" spans="1:18" hidden="1" x14ac:dyDescent="0.2">
      <c r="A37160" t="s">
        <v>128807</v>
      </c>
      <c r="B37160" t="s">
        <v>128808</v>
      </c>
      <c r="C37160" t="s">
        <v>128809</v>
      </c>
      <c r="D37160" t="s">
        <v>128810</v>
      </c>
      <c r="E37160">
        <v>500000</v>
      </c>
      <c r="F37160" t="s">
        <v>18</v>
      </c>
      <c r="G37160" t="s">
        <v>623</v>
      </c>
      <c r="H37160">
        <v>12</v>
      </c>
      <c r="I37160" t="s">
        <v>883</v>
      </c>
      <c r="J37160" t="s">
        <v>35850</v>
      </c>
      <c r="K37160">
        <v>1</v>
      </c>
      <c r="L37160" s="1">
        <v>41192</v>
      </c>
      <c r="M37160" s="1">
        <v>41993</v>
      </c>
      <c r="N37160" s="1">
        <v>41993</v>
      </c>
    </row>
    <row r="37161" spans="1:18" x14ac:dyDescent="0.2">
      <c r="A37161" t="s">
        <v>128811</v>
      </c>
      <c r="B37161" t="s">
        <v>128812</v>
      </c>
      <c r="C37161" t="s">
        <v>128813</v>
      </c>
      <c r="D37161" t="s">
        <v>128814</v>
      </c>
      <c r="E37161">
        <v>150000</v>
      </c>
      <c r="F37161" t="s">
        <v>18</v>
      </c>
      <c r="G37161" t="s">
        <v>25</v>
      </c>
      <c r="H37161" t="s">
        <v>64</v>
      </c>
      <c r="I37161" t="s">
        <v>65</v>
      </c>
      <c r="J37161" t="s">
        <v>1251</v>
      </c>
      <c r="K37161">
        <v>1</v>
      </c>
      <c r="L37161" s="1">
        <v>37501</v>
      </c>
      <c r="M37161" s="1">
        <v>38353</v>
      </c>
      <c r="N37161" s="1">
        <v>38353</v>
      </c>
    </row>
    <row r="37162" spans="1:18" hidden="1" x14ac:dyDescent="0.2">
      <c r="A37162" t="s">
        <v>128815</v>
      </c>
      <c r="B37162" t="s">
        <v>128816</v>
      </c>
      <c r="C37162" t="s">
        <v>128817</v>
      </c>
      <c r="D37162" t="s">
        <v>4221</v>
      </c>
      <c r="E37162" t="s">
        <v>43</v>
      </c>
      <c r="F37162" t="s">
        <v>113</v>
      </c>
      <c r="G37162" t="s">
        <v>4881</v>
      </c>
      <c r="I37162" t="s">
        <v>4882</v>
      </c>
      <c r="J37162" t="s">
        <v>4882</v>
      </c>
      <c r="K37162">
        <v>1</v>
      </c>
      <c r="L37162" s="1">
        <v>40391</v>
      </c>
      <c r="M37162" s="1">
        <v>40179</v>
      </c>
      <c r="N37162" s="1">
        <v>40179</v>
      </c>
      <c r="O37162"/>
      <c r="P37162"/>
      <c r="Q37162"/>
      <c r="R37162"/>
    </row>
    <row r="37163" spans="1:18" hidden="1" x14ac:dyDescent="0.2">
      <c r="A37163" t="s">
        <v>128818</v>
      </c>
      <c r="B37163" t="s">
        <v>128819</v>
      </c>
      <c r="C37163" t="s">
        <v>128820</v>
      </c>
      <c r="D37163" t="s">
        <v>42</v>
      </c>
      <c r="E37163">
        <v>2329837</v>
      </c>
      <c r="F37163" t="s">
        <v>18</v>
      </c>
      <c r="G37163" t="s">
        <v>25</v>
      </c>
      <c r="H37163" t="s">
        <v>158</v>
      </c>
      <c r="I37163" t="s">
        <v>244</v>
      </c>
      <c r="J37163" t="s">
        <v>327</v>
      </c>
      <c r="K37163">
        <v>2</v>
      </c>
      <c r="L37163" s="1">
        <v>37257</v>
      </c>
      <c r="M37163" s="1">
        <v>37463</v>
      </c>
      <c r="N37163" s="1">
        <v>40007</v>
      </c>
      <c r="O37163"/>
      <c r="P37163"/>
      <c r="Q37163"/>
      <c r="R37163"/>
    </row>
    <row r="37164" spans="1:18" hidden="1" x14ac:dyDescent="0.2">
      <c r="A37164" t="s">
        <v>128821</v>
      </c>
      <c r="B37164" t="s">
        <v>128822</v>
      </c>
      <c r="C37164" t="s">
        <v>128823</v>
      </c>
      <c r="D37164" t="s">
        <v>3110</v>
      </c>
      <c r="E37164">
        <v>30880930</v>
      </c>
      <c r="F37164" t="s">
        <v>18</v>
      </c>
      <c r="K37164">
        <v>2</v>
      </c>
      <c r="L37164" s="1">
        <v>41456</v>
      </c>
      <c r="M37164" s="1">
        <v>41944</v>
      </c>
      <c r="N37164" s="1">
        <v>42164</v>
      </c>
      <c r="O37164"/>
      <c r="P37164"/>
      <c r="Q37164"/>
      <c r="R37164"/>
    </row>
    <row r="37165" spans="1:18" hidden="1" x14ac:dyDescent="0.2">
      <c r="A37165" t="s">
        <v>128824</v>
      </c>
      <c r="B37165" t="s">
        <v>128825</v>
      </c>
      <c r="C37165" t="s">
        <v>128826</v>
      </c>
      <c r="D37165" t="s">
        <v>4784</v>
      </c>
      <c r="E37165" t="s">
        <v>43</v>
      </c>
      <c r="F37165" t="s">
        <v>18</v>
      </c>
      <c r="G37165" t="s">
        <v>25</v>
      </c>
      <c r="H37165" t="s">
        <v>644</v>
      </c>
      <c r="I37165" t="s">
        <v>58735</v>
      </c>
      <c r="J37165" t="s">
        <v>128827</v>
      </c>
      <c r="K37165">
        <v>1</v>
      </c>
      <c r="L37165" s="1">
        <v>41530</v>
      </c>
      <c r="M37165" s="1">
        <v>41827</v>
      </c>
      <c r="N37165" s="1">
        <v>41827</v>
      </c>
      <c r="O37165"/>
      <c r="P37165"/>
      <c r="Q37165"/>
      <c r="R37165"/>
    </row>
    <row r="37166" spans="1:18" x14ac:dyDescent="0.2">
      <c r="A37166" t="s">
        <v>128828</v>
      </c>
      <c r="B37166" t="s">
        <v>128829</v>
      </c>
      <c r="C37166" t="s">
        <v>128830</v>
      </c>
      <c r="D37166" t="s">
        <v>42</v>
      </c>
      <c r="E37166">
        <v>1350000</v>
      </c>
      <c r="F37166" t="s">
        <v>18</v>
      </c>
      <c r="G37166" t="s">
        <v>25</v>
      </c>
      <c r="H37166" t="s">
        <v>1080</v>
      </c>
      <c r="I37166" t="s">
        <v>1081</v>
      </c>
      <c r="J37166" t="s">
        <v>49325</v>
      </c>
      <c r="K37166">
        <v>1</v>
      </c>
      <c r="L37166" s="1">
        <v>39814</v>
      </c>
      <c r="M37166" s="1">
        <v>40102</v>
      </c>
      <c r="N37166" s="1">
        <v>40102</v>
      </c>
    </row>
    <row r="37167" spans="1:18" x14ac:dyDescent="0.2">
      <c r="A37167" t="s">
        <v>128831</v>
      </c>
      <c r="B37167" t="s">
        <v>128832</v>
      </c>
      <c r="C37167" t="s">
        <v>128833</v>
      </c>
      <c r="D37167" t="s">
        <v>127</v>
      </c>
      <c r="E37167">
        <v>7090000</v>
      </c>
      <c r="F37167" t="s">
        <v>18</v>
      </c>
      <c r="G37167" t="s">
        <v>25</v>
      </c>
      <c r="H37167" t="s">
        <v>14405</v>
      </c>
      <c r="I37167" t="s">
        <v>14406</v>
      </c>
      <c r="J37167" t="s">
        <v>128834</v>
      </c>
      <c r="K37167">
        <v>2</v>
      </c>
      <c r="L37167" s="1">
        <v>23262</v>
      </c>
      <c r="M37167" s="1">
        <v>41432</v>
      </c>
      <c r="N37167" s="1">
        <v>41536</v>
      </c>
    </row>
    <row r="37168" spans="1:18" hidden="1" x14ac:dyDescent="0.2">
      <c r="A37168" t="s">
        <v>128835</v>
      </c>
      <c r="B37168" t="s">
        <v>128836</v>
      </c>
      <c r="C37168" t="s">
        <v>128837</v>
      </c>
      <c r="D37168" t="s">
        <v>1503</v>
      </c>
      <c r="E37168" t="s">
        <v>43</v>
      </c>
      <c r="F37168" t="s">
        <v>18</v>
      </c>
      <c r="G37168" t="s">
        <v>25</v>
      </c>
      <c r="H37168" t="s">
        <v>2676</v>
      </c>
      <c r="I37168" t="s">
        <v>23892</v>
      </c>
      <c r="J37168" t="s">
        <v>128838</v>
      </c>
      <c r="K37168">
        <v>1</v>
      </c>
      <c r="L37168" s="1">
        <v>18994</v>
      </c>
      <c r="M37168" s="1">
        <v>41333</v>
      </c>
      <c r="N37168" s="1">
        <v>41333</v>
      </c>
      <c r="O37168"/>
      <c r="P37168"/>
      <c r="Q37168"/>
      <c r="R37168"/>
    </row>
    <row r="37169" spans="1:18" x14ac:dyDescent="0.2">
      <c r="A37169" t="s">
        <v>128839</v>
      </c>
      <c r="B37169" t="s">
        <v>128840</v>
      </c>
      <c r="C37169" t="s">
        <v>128841</v>
      </c>
      <c r="D37169" t="s">
        <v>128842</v>
      </c>
      <c r="E37169">
        <v>25000</v>
      </c>
      <c r="F37169" t="s">
        <v>18</v>
      </c>
      <c r="G37169" t="s">
        <v>25</v>
      </c>
      <c r="H37169" t="s">
        <v>808</v>
      </c>
      <c r="I37169" t="s">
        <v>8235</v>
      </c>
      <c r="J37169" t="s">
        <v>22085</v>
      </c>
      <c r="K37169">
        <v>1</v>
      </c>
      <c r="L37169" s="1">
        <v>41609</v>
      </c>
      <c r="M37169" s="1">
        <v>42036</v>
      </c>
      <c r="N37169" s="1">
        <v>42036</v>
      </c>
    </row>
    <row r="37170" spans="1:18" hidden="1" x14ac:dyDescent="0.2">
      <c r="A37170" t="s">
        <v>128843</v>
      </c>
      <c r="B37170" t="s">
        <v>128844</v>
      </c>
      <c r="C37170" t="s">
        <v>128845</v>
      </c>
      <c r="D37170" t="s">
        <v>1450</v>
      </c>
      <c r="E37170" t="s">
        <v>43</v>
      </c>
      <c r="F37170" t="s">
        <v>18</v>
      </c>
      <c r="G37170" t="s">
        <v>25</v>
      </c>
      <c r="H37170" t="s">
        <v>135</v>
      </c>
      <c r="I37170" t="s">
        <v>136</v>
      </c>
      <c r="J37170" t="s">
        <v>1114</v>
      </c>
      <c r="K37170">
        <v>1</v>
      </c>
      <c r="L37170" s="1">
        <v>40909</v>
      </c>
      <c r="M37170" s="1">
        <v>41885</v>
      </c>
      <c r="N37170" s="1">
        <v>41885</v>
      </c>
      <c r="O37170"/>
      <c r="P37170"/>
      <c r="Q37170"/>
      <c r="R37170"/>
    </row>
    <row r="37171" spans="1:18" x14ac:dyDescent="0.2">
      <c r="A37171" t="s">
        <v>128846</v>
      </c>
      <c r="B37171" t="s">
        <v>128847</v>
      </c>
      <c r="C37171" t="s">
        <v>128848</v>
      </c>
      <c r="D37171" t="s">
        <v>42</v>
      </c>
      <c r="E37171">
        <v>3000000</v>
      </c>
      <c r="F37171" t="s">
        <v>18</v>
      </c>
      <c r="G37171" t="s">
        <v>25</v>
      </c>
      <c r="H37171" t="s">
        <v>64</v>
      </c>
      <c r="I37171" t="s">
        <v>65</v>
      </c>
      <c r="J37171" t="s">
        <v>66</v>
      </c>
      <c r="K37171">
        <v>2</v>
      </c>
      <c r="L37171" s="1">
        <v>36526</v>
      </c>
      <c r="M37171" s="1">
        <v>37245</v>
      </c>
      <c r="N37171" s="1">
        <v>37713</v>
      </c>
    </row>
    <row r="37172" spans="1:18" hidden="1" x14ac:dyDescent="0.2">
      <c r="A37172" t="s">
        <v>128849</v>
      </c>
      <c r="B37172" t="s">
        <v>128850</v>
      </c>
      <c r="C37172" t="s">
        <v>128851</v>
      </c>
      <c r="D37172" t="s">
        <v>2387</v>
      </c>
      <c r="E37172" t="s">
        <v>43</v>
      </c>
      <c r="F37172" t="s">
        <v>18</v>
      </c>
      <c r="G37172" t="s">
        <v>25</v>
      </c>
      <c r="H37172" t="s">
        <v>64</v>
      </c>
      <c r="I37172" t="s">
        <v>65</v>
      </c>
      <c r="J37172" t="s">
        <v>66</v>
      </c>
      <c r="K37172">
        <v>1</v>
      </c>
      <c r="L37172" s="1">
        <v>27068</v>
      </c>
      <c r="M37172" s="1">
        <v>30886</v>
      </c>
      <c r="N37172" s="1">
        <v>30886</v>
      </c>
      <c r="O37172"/>
      <c r="P37172"/>
      <c r="Q37172"/>
      <c r="R37172"/>
    </row>
    <row r="37173" spans="1:18" x14ac:dyDescent="0.2">
      <c r="A37173" t="s">
        <v>128852</v>
      </c>
      <c r="B37173" t="s">
        <v>128853</v>
      </c>
      <c r="C37173" t="s">
        <v>128854</v>
      </c>
      <c r="D37173" t="s">
        <v>94</v>
      </c>
      <c r="E37173">
        <v>40000000</v>
      </c>
      <c r="F37173" t="s">
        <v>18</v>
      </c>
      <c r="G37173" t="s">
        <v>25</v>
      </c>
      <c r="H37173" t="s">
        <v>1352</v>
      </c>
      <c r="I37173" t="s">
        <v>1353</v>
      </c>
      <c r="J37173" t="s">
        <v>1354</v>
      </c>
      <c r="K37173">
        <v>1</v>
      </c>
      <c r="L37173" s="1">
        <v>33239</v>
      </c>
      <c r="M37173" s="1">
        <v>41682</v>
      </c>
      <c r="N37173" s="1">
        <v>41682</v>
      </c>
    </row>
    <row r="37174" spans="1:18" hidden="1" x14ac:dyDescent="0.2">
      <c r="A37174" t="s">
        <v>128855</v>
      </c>
      <c r="B37174" t="s">
        <v>128856</v>
      </c>
      <c r="C37174" t="s">
        <v>128857</v>
      </c>
      <c r="E37174">
        <v>65000000</v>
      </c>
      <c r="F37174" t="s">
        <v>207</v>
      </c>
      <c r="G37174" t="s">
        <v>25</v>
      </c>
      <c r="H37174" t="s">
        <v>808</v>
      </c>
      <c r="I37174" t="s">
        <v>809</v>
      </c>
      <c r="J37174" t="s">
        <v>809</v>
      </c>
      <c r="K37174">
        <v>1</v>
      </c>
      <c r="M37174" s="1">
        <v>39393</v>
      </c>
      <c r="N37174" s="1">
        <v>39393</v>
      </c>
      <c r="O37174"/>
      <c r="P37174"/>
      <c r="Q37174"/>
      <c r="R37174"/>
    </row>
    <row r="37175" spans="1:18" hidden="1" x14ac:dyDescent="0.2">
      <c r="A37175" t="s">
        <v>128858</v>
      </c>
      <c r="B37175" t="s">
        <v>128859</v>
      </c>
      <c r="C37175" t="s">
        <v>128860</v>
      </c>
      <c r="D37175" t="s">
        <v>75</v>
      </c>
      <c r="E37175">
        <v>100000</v>
      </c>
      <c r="F37175" t="s">
        <v>18</v>
      </c>
      <c r="G37175" t="s">
        <v>25</v>
      </c>
      <c r="H37175" t="s">
        <v>64</v>
      </c>
      <c r="I37175" t="s">
        <v>65</v>
      </c>
      <c r="J37175" t="s">
        <v>71</v>
      </c>
      <c r="K37175">
        <v>1</v>
      </c>
      <c r="M37175" s="1">
        <v>41944</v>
      </c>
      <c r="N37175" s="1">
        <v>41944</v>
      </c>
      <c r="O37175"/>
      <c r="P37175"/>
      <c r="Q37175"/>
      <c r="R37175"/>
    </row>
    <row r="37176" spans="1:18" hidden="1" x14ac:dyDescent="0.2">
      <c r="A37176" t="s">
        <v>128861</v>
      </c>
      <c r="B37176" t="s">
        <v>128862</v>
      </c>
      <c r="C37176" t="s">
        <v>128863</v>
      </c>
      <c r="D37176" t="s">
        <v>128864</v>
      </c>
      <c r="E37176">
        <v>1000000</v>
      </c>
      <c r="F37176" t="s">
        <v>18</v>
      </c>
      <c r="G37176" t="s">
        <v>1284</v>
      </c>
      <c r="H37176">
        <v>61</v>
      </c>
      <c r="I37176" t="s">
        <v>1285</v>
      </c>
      <c r="J37176" t="s">
        <v>1285</v>
      </c>
      <c r="K37176">
        <v>1</v>
      </c>
      <c r="L37176" s="1">
        <v>39479</v>
      </c>
      <c r="M37176" s="1">
        <v>40513</v>
      </c>
      <c r="N37176" s="1">
        <v>40513</v>
      </c>
    </row>
    <row r="37177" spans="1:18" hidden="1" x14ac:dyDescent="0.2">
      <c r="A37177" t="s">
        <v>128865</v>
      </c>
      <c r="B37177" t="s">
        <v>128866</v>
      </c>
      <c r="C37177" t="s">
        <v>128867</v>
      </c>
      <c r="D37177" t="s">
        <v>128868</v>
      </c>
      <c r="E37177" t="s">
        <v>43</v>
      </c>
      <c r="F37177" t="s">
        <v>18</v>
      </c>
      <c r="G37177" t="s">
        <v>25</v>
      </c>
      <c r="H37177" t="s">
        <v>44</v>
      </c>
      <c r="I37177" t="s">
        <v>282</v>
      </c>
      <c r="J37177" t="s">
        <v>282</v>
      </c>
      <c r="K37177">
        <v>1</v>
      </c>
      <c r="L37177" s="1">
        <v>40544</v>
      </c>
      <c r="M37177" s="1">
        <v>41922</v>
      </c>
      <c r="N37177" s="1">
        <v>41922</v>
      </c>
      <c r="O37177"/>
      <c r="P37177"/>
      <c r="Q37177"/>
      <c r="R37177"/>
    </row>
    <row r="37178" spans="1:18" hidden="1" x14ac:dyDescent="0.2">
      <c r="A37178" t="s">
        <v>128869</v>
      </c>
      <c r="B37178" t="s">
        <v>128870</v>
      </c>
      <c r="C37178" t="s">
        <v>128871</v>
      </c>
      <c r="D37178" t="s">
        <v>56</v>
      </c>
      <c r="E37178">
        <v>29940004</v>
      </c>
      <c r="F37178" t="s">
        <v>18</v>
      </c>
      <c r="G37178" t="s">
        <v>25</v>
      </c>
      <c r="H37178" t="s">
        <v>64</v>
      </c>
      <c r="I37178" t="s">
        <v>65</v>
      </c>
      <c r="J37178" t="s">
        <v>1160</v>
      </c>
      <c r="K37178">
        <v>3</v>
      </c>
      <c r="L37178" s="1">
        <v>41275</v>
      </c>
      <c r="M37178" t="s">
        <v>128872</v>
      </c>
      <c r="N37178" s="1">
        <v>42164</v>
      </c>
      <c r="O37178"/>
      <c r="P37178"/>
      <c r="Q37178"/>
      <c r="R37178"/>
    </row>
    <row r="37179" spans="1:18" hidden="1" x14ac:dyDescent="0.2">
      <c r="A37179" t="s">
        <v>128873</v>
      </c>
      <c r="B37179" t="s">
        <v>128874</v>
      </c>
      <c r="C37179" t="s">
        <v>128875</v>
      </c>
      <c r="D37179" t="s">
        <v>128876</v>
      </c>
      <c r="E37179">
        <v>8411685</v>
      </c>
      <c r="F37179" t="s">
        <v>18</v>
      </c>
      <c r="G37179" t="s">
        <v>25</v>
      </c>
      <c r="H37179" t="s">
        <v>106</v>
      </c>
      <c r="I37179" t="s">
        <v>107</v>
      </c>
      <c r="J37179" t="s">
        <v>5335</v>
      </c>
      <c r="K37179">
        <v>4</v>
      </c>
      <c r="L37179" s="1">
        <v>40179</v>
      </c>
      <c r="M37179" s="1">
        <v>40909</v>
      </c>
      <c r="N37179" s="1">
        <v>42297</v>
      </c>
      <c r="O37179"/>
      <c r="P37179"/>
      <c r="Q37179"/>
      <c r="R37179"/>
    </row>
    <row r="37180" spans="1:18" hidden="1" x14ac:dyDescent="0.2">
      <c r="A37180" t="s">
        <v>128877</v>
      </c>
      <c r="B37180" t="s">
        <v>128878</v>
      </c>
      <c r="D37180" t="s">
        <v>357</v>
      </c>
      <c r="E37180">
        <v>25000</v>
      </c>
      <c r="F37180" t="s">
        <v>18</v>
      </c>
      <c r="G37180" t="s">
        <v>25</v>
      </c>
      <c r="H37180" t="s">
        <v>121</v>
      </c>
      <c r="I37180" t="s">
        <v>122</v>
      </c>
      <c r="J37180" t="s">
        <v>122</v>
      </c>
      <c r="K37180">
        <v>1</v>
      </c>
      <c r="M37180" s="1">
        <v>40793</v>
      </c>
      <c r="N37180" s="1">
        <v>40793</v>
      </c>
      <c r="O37180"/>
      <c r="P37180"/>
      <c r="Q37180"/>
      <c r="R37180"/>
    </row>
    <row r="37181" spans="1:18" hidden="1" x14ac:dyDescent="0.2">
      <c r="A37181" t="s">
        <v>128879</v>
      </c>
      <c r="B37181" t="s">
        <v>128880</v>
      </c>
      <c r="C37181" t="s">
        <v>128881</v>
      </c>
      <c r="D37181" t="s">
        <v>9130</v>
      </c>
      <c r="E37181" t="s">
        <v>43</v>
      </c>
      <c r="F37181" t="s">
        <v>18</v>
      </c>
      <c r="K37181">
        <v>1</v>
      </c>
      <c r="L37181" s="1">
        <v>41609</v>
      </c>
      <c r="M37181" s="1">
        <v>41743</v>
      </c>
      <c r="N37181" s="1">
        <v>41743</v>
      </c>
      <c r="O37181"/>
      <c r="P37181"/>
      <c r="Q37181"/>
      <c r="R37181"/>
    </row>
    <row r="37182" spans="1:18" hidden="1" x14ac:dyDescent="0.2">
      <c r="A37182" t="s">
        <v>128882</v>
      </c>
      <c r="B37182" t="s">
        <v>128883</v>
      </c>
      <c r="C37182" t="s">
        <v>128884</v>
      </c>
      <c r="D37182" t="s">
        <v>17792</v>
      </c>
      <c r="E37182">
        <v>2045000</v>
      </c>
      <c r="F37182" t="s">
        <v>18</v>
      </c>
      <c r="G37182" t="s">
        <v>25</v>
      </c>
      <c r="H37182" t="s">
        <v>208</v>
      </c>
      <c r="I37182" t="s">
        <v>209</v>
      </c>
      <c r="J37182" t="s">
        <v>128885</v>
      </c>
      <c r="K37182">
        <v>2</v>
      </c>
      <c r="L37182" s="1">
        <v>40544</v>
      </c>
      <c r="M37182" s="1">
        <v>40588</v>
      </c>
      <c r="N37182" s="1">
        <v>41429</v>
      </c>
      <c r="O37182"/>
      <c r="P37182"/>
      <c r="Q37182"/>
      <c r="R37182"/>
    </row>
    <row r="37183" spans="1:18" hidden="1" x14ac:dyDescent="0.2">
      <c r="A37183" t="s">
        <v>128886</v>
      </c>
      <c r="B37183" t="s">
        <v>128887</v>
      </c>
      <c r="C37183" t="s">
        <v>128888</v>
      </c>
      <c r="D37183" t="s">
        <v>128889</v>
      </c>
      <c r="E37183">
        <v>9290000</v>
      </c>
      <c r="F37183" t="s">
        <v>18</v>
      </c>
      <c r="G37183" t="s">
        <v>25</v>
      </c>
      <c r="H37183" t="s">
        <v>106</v>
      </c>
      <c r="I37183" t="s">
        <v>107</v>
      </c>
      <c r="J37183" t="s">
        <v>108</v>
      </c>
      <c r="K37183">
        <v>3</v>
      </c>
      <c r="L37183" s="1">
        <v>40452</v>
      </c>
      <c r="M37183" s="1">
        <v>40575</v>
      </c>
      <c r="N37183" s="1">
        <v>41402</v>
      </c>
      <c r="O37183"/>
      <c r="P37183"/>
      <c r="Q37183"/>
      <c r="R37183"/>
    </row>
    <row r="37184" spans="1:18" hidden="1" x14ac:dyDescent="0.2">
      <c r="A37184" t="s">
        <v>128890</v>
      </c>
      <c r="B37184" t="s">
        <v>128891</v>
      </c>
      <c r="C37184" t="s">
        <v>128892</v>
      </c>
      <c r="D37184" t="s">
        <v>20490</v>
      </c>
      <c r="E37184">
        <v>10302581.789999999</v>
      </c>
      <c r="F37184" t="s">
        <v>18</v>
      </c>
      <c r="G37184" t="s">
        <v>1062</v>
      </c>
      <c r="H37184">
        <v>16</v>
      </c>
      <c r="I37184" t="s">
        <v>1704</v>
      </c>
      <c r="J37184" t="s">
        <v>1704</v>
      </c>
      <c r="K37184">
        <v>2</v>
      </c>
      <c r="L37184" s="1">
        <v>42005</v>
      </c>
      <c r="M37184" s="1">
        <v>42217</v>
      </c>
      <c r="N37184" s="1">
        <v>42331</v>
      </c>
      <c r="O37184"/>
      <c r="P37184"/>
      <c r="Q37184"/>
      <c r="R37184"/>
    </row>
    <row r="37185" spans="1:18" x14ac:dyDescent="0.2">
      <c r="A37185" t="s">
        <v>128893</v>
      </c>
      <c r="B37185" t="s">
        <v>128894</v>
      </c>
      <c r="C37185" t="s">
        <v>128895</v>
      </c>
      <c r="D37185" t="s">
        <v>42</v>
      </c>
      <c r="E37185">
        <v>24000000</v>
      </c>
      <c r="F37185" t="s">
        <v>113</v>
      </c>
      <c r="G37185" t="s">
        <v>25</v>
      </c>
      <c r="H37185" t="s">
        <v>64</v>
      </c>
      <c r="I37185" t="s">
        <v>65</v>
      </c>
      <c r="J37185" t="s">
        <v>606</v>
      </c>
      <c r="K37185">
        <v>3</v>
      </c>
      <c r="L37185" s="1">
        <v>35796</v>
      </c>
      <c r="M37185" s="1">
        <v>37550</v>
      </c>
      <c r="N37185" s="1">
        <v>38944</v>
      </c>
    </row>
    <row r="37186" spans="1:18" x14ac:dyDescent="0.2">
      <c r="A37186" t="s">
        <v>128896</v>
      </c>
      <c r="B37186" t="s">
        <v>128897</v>
      </c>
      <c r="C37186" t="s">
        <v>128898</v>
      </c>
      <c r="D37186" t="s">
        <v>128899</v>
      </c>
      <c r="E37186">
        <v>150000</v>
      </c>
      <c r="F37186" t="s">
        <v>18</v>
      </c>
      <c r="G37186" t="s">
        <v>25</v>
      </c>
      <c r="H37186" t="s">
        <v>64</v>
      </c>
      <c r="I37186" t="s">
        <v>65</v>
      </c>
      <c r="J37186" t="s">
        <v>2951</v>
      </c>
      <c r="K37186">
        <v>1</v>
      </c>
      <c r="L37186" s="1">
        <v>41275</v>
      </c>
      <c r="M37186" s="1">
        <v>41275</v>
      </c>
      <c r="N37186" s="1">
        <v>41275</v>
      </c>
    </row>
    <row r="37187" spans="1:18" x14ac:dyDescent="0.2">
      <c r="A37187" t="s">
        <v>128900</v>
      </c>
      <c r="B37187" t="s">
        <v>128901</v>
      </c>
      <c r="C37187" t="s">
        <v>128902</v>
      </c>
      <c r="D37187" t="s">
        <v>70</v>
      </c>
      <c r="E37187">
        <v>500000</v>
      </c>
      <c r="F37187" t="s">
        <v>113</v>
      </c>
      <c r="G37187" t="s">
        <v>25</v>
      </c>
      <c r="H37187" t="s">
        <v>142</v>
      </c>
      <c r="I37187" t="s">
        <v>143</v>
      </c>
      <c r="J37187" t="s">
        <v>143</v>
      </c>
      <c r="K37187">
        <v>1</v>
      </c>
      <c r="L37187" s="1">
        <v>38749</v>
      </c>
      <c r="M37187" s="1">
        <v>39083</v>
      </c>
      <c r="N37187" s="1">
        <v>39083</v>
      </c>
    </row>
    <row r="37188" spans="1:18" x14ac:dyDescent="0.2">
      <c r="A37188" t="s">
        <v>128903</v>
      </c>
      <c r="B37188" t="s">
        <v>128904</v>
      </c>
      <c r="D37188" t="s">
        <v>1401</v>
      </c>
      <c r="E37188">
        <v>20000000</v>
      </c>
      <c r="F37188" t="s">
        <v>18</v>
      </c>
      <c r="G37188" t="s">
        <v>25</v>
      </c>
      <c r="H37188" t="s">
        <v>644</v>
      </c>
      <c r="I37188" t="s">
        <v>645</v>
      </c>
      <c r="J37188" t="s">
        <v>7304</v>
      </c>
      <c r="K37188">
        <v>1</v>
      </c>
      <c r="L37188" s="1">
        <v>36526</v>
      </c>
      <c r="M37188" s="1">
        <v>38743</v>
      </c>
      <c r="N37188" s="1">
        <v>38743</v>
      </c>
    </row>
    <row r="37189" spans="1:18" hidden="1" x14ac:dyDescent="0.2">
      <c r="A37189" t="s">
        <v>128905</v>
      </c>
      <c r="B37189" t="s">
        <v>128906</v>
      </c>
      <c r="C37189" t="s">
        <v>128907</v>
      </c>
      <c r="D37189" t="s">
        <v>128908</v>
      </c>
      <c r="E37189">
        <v>26224193</v>
      </c>
      <c r="F37189" t="s">
        <v>18</v>
      </c>
      <c r="G37189" t="s">
        <v>128</v>
      </c>
      <c r="H37189" t="s">
        <v>129</v>
      </c>
      <c r="I37189" t="s">
        <v>130</v>
      </c>
      <c r="J37189" t="s">
        <v>130</v>
      </c>
      <c r="K37189">
        <v>4</v>
      </c>
      <c r="L37189" s="1">
        <v>40787</v>
      </c>
      <c r="M37189" s="1">
        <v>41091</v>
      </c>
      <c r="N37189" s="1">
        <v>42284</v>
      </c>
      <c r="O37189"/>
      <c r="P37189"/>
      <c r="Q37189"/>
      <c r="R37189"/>
    </row>
    <row r="37190" spans="1:18" hidden="1" x14ac:dyDescent="0.2">
      <c r="A37190" t="s">
        <v>128909</v>
      </c>
      <c r="B37190" t="s">
        <v>128910</v>
      </c>
      <c r="C37190" t="s">
        <v>128911</v>
      </c>
      <c r="D37190" t="s">
        <v>41644</v>
      </c>
      <c r="E37190" t="s">
        <v>43</v>
      </c>
      <c r="F37190" t="s">
        <v>18</v>
      </c>
      <c r="G37190" t="s">
        <v>25</v>
      </c>
      <c r="H37190" t="s">
        <v>485</v>
      </c>
      <c r="I37190" t="s">
        <v>905</v>
      </c>
      <c r="J37190" t="s">
        <v>3500</v>
      </c>
      <c r="K37190">
        <v>1</v>
      </c>
      <c r="L37190" s="1">
        <v>41456</v>
      </c>
      <c r="M37190" s="1">
        <v>41872</v>
      </c>
      <c r="N37190" s="1">
        <v>41872</v>
      </c>
      <c r="O37190"/>
      <c r="P37190"/>
      <c r="Q37190"/>
      <c r="R37190"/>
    </row>
    <row r="37191" spans="1:18" x14ac:dyDescent="0.2">
      <c r="A37191" t="s">
        <v>128912</v>
      </c>
      <c r="B37191" t="s">
        <v>128913</v>
      </c>
      <c r="C37191" t="s">
        <v>128914</v>
      </c>
      <c r="D37191" t="s">
        <v>128915</v>
      </c>
      <c r="E37191">
        <v>21800000</v>
      </c>
      <c r="F37191" t="s">
        <v>18</v>
      </c>
      <c r="G37191" t="s">
        <v>25</v>
      </c>
      <c r="H37191" t="s">
        <v>64</v>
      </c>
      <c r="I37191" t="s">
        <v>65</v>
      </c>
      <c r="J37191" t="s">
        <v>71</v>
      </c>
      <c r="K37191">
        <v>3</v>
      </c>
      <c r="L37191" s="1">
        <v>41275</v>
      </c>
      <c r="M37191" s="1">
        <v>41799</v>
      </c>
      <c r="N37191" s="1">
        <v>42217</v>
      </c>
    </row>
    <row r="37192" spans="1:18" hidden="1" x14ac:dyDescent="0.2">
      <c r="A37192" t="s">
        <v>128916</v>
      </c>
      <c r="B37192" t="s">
        <v>128917</v>
      </c>
      <c r="C37192" t="s">
        <v>128918</v>
      </c>
      <c r="D37192" t="s">
        <v>741</v>
      </c>
      <c r="E37192">
        <v>29468580.239999998</v>
      </c>
      <c r="F37192" t="s">
        <v>113</v>
      </c>
      <c r="G37192" t="s">
        <v>165</v>
      </c>
      <c r="H37192" t="s">
        <v>5601</v>
      </c>
      <c r="I37192" t="s">
        <v>24295</v>
      </c>
      <c r="J37192" t="s">
        <v>24295</v>
      </c>
      <c r="K37192">
        <v>3</v>
      </c>
      <c r="L37192" s="1">
        <v>32509</v>
      </c>
      <c r="M37192" s="1">
        <v>39417</v>
      </c>
      <c r="N37192" s="1">
        <v>41122</v>
      </c>
      <c r="O37192"/>
      <c r="P37192"/>
      <c r="Q37192"/>
      <c r="R37192"/>
    </row>
    <row r="37193" spans="1:18" x14ac:dyDescent="0.2">
      <c r="A37193" t="s">
        <v>128919</v>
      </c>
      <c r="B37193" t="s">
        <v>128920</v>
      </c>
      <c r="C37193" t="s">
        <v>128921</v>
      </c>
      <c r="D37193" t="s">
        <v>128922</v>
      </c>
      <c r="E37193">
        <v>350000</v>
      </c>
      <c r="F37193" t="s">
        <v>207</v>
      </c>
      <c r="G37193" t="s">
        <v>25</v>
      </c>
      <c r="H37193" t="s">
        <v>298</v>
      </c>
      <c r="I37193" t="s">
        <v>299</v>
      </c>
      <c r="J37193" t="s">
        <v>299</v>
      </c>
      <c r="K37193">
        <v>2</v>
      </c>
      <c r="L37193" s="1">
        <v>40179</v>
      </c>
      <c r="M37193" s="1">
        <v>39814</v>
      </c>
      <c r="N37193" s="1">
        <v>41000</v>
      </c>
    </row>
    <row r="37194" spans="1:18" hidden="1" x14ac:dyDescent="0.2">
      <c r="A37194" t="s">
        <v>128923</v>
      </c>
      <c r="B37194" t="s">
        <v>128924</v>
      </c>
      <c r="C37194" t="s">
        <v>128925</v>
      </c>
      <c r="D37194" t="s">
        <v>317</v>
      </c>
      <c r="E37194">
        <v>1509636</v>
      </c>
      <c r="F37194" t="s">
        <v>18</v>
      </c>
      <c r="G37194" t="s">
        <v>128</v>
      </c>
      <c r="H37194" t="s">
        <v>129</v>
      </c>
      <c r="I37194" t="s">
        <v>130</v>
      </c>
      <c r="J37194" t="s">
        <v>130</v>
      </c>
      <c r="K37194">
        <v>1</v>
      </c>
      <c r="L37194" s="1">
        <v>41395</v>
      </c>
      <c r="M37194" s="1">
        <v>41796</v>
      </c>
      <c r="N37194" s="1">
        <v>41796</v>
      </c>
      <c r="O37194"/>
      <c r="P37194"/>
      <c r="Q37194"/>
      <c r="R37194"/>
    </row>
    <row r="37195" spans="1:18" x14ac:dyDescent="0.2">
      <c r="A37195" t="s">
        <v>128926</v>
      </c>
      <c r="B37195" t="s">
        <v>128927</v>
      </c>
      <c r="C37195" t="s">
        <v>128928</v>
      </c>
      <c r="D37195" t="s">
        <v>36</v>
      </c>
      <c r="E37195">
        <v>20000</v>
      </c>
      <c r="F37195" t="s">
        <v>18</v>
      </c>
      <c r="G37195" t="s">
        <v>25</v>
      </c>
      <c r="H37195" t="s">
        <v>208</v>
      </c>
      <c r="I37195" t="s">
        <v>843</v>
      </c>
      <c r="J37195" t="s">
        <v>844</v>
      </c>
      <c r="K37195">
        <v>1</v>
      </c>
      <c r="L37195" s="1">
        <v>41215</v>
      </c>
      <c r="M37195" s="1">
        <v>41533</v>
      </c>
      <c r="N37195" s="1">
        <v>41533</v>
      </c>
    </row>
    <row r="37196" spans="1:18" hidden="1" x14ac:dyDescent="0.2">
      <c r="A37196" t="s">
        <v>128929</v>
      </c>
      <c r="B37196" t="s">
        <v>128930</v>
      </c>
      <c r="C37196" t="s">
        <v>128931</v>
      </c>
      <c r="D37196" t="s">
        <v>424</v>
      </c>
      <c r="E37196">
        <v>288160</v>
      </c>
      <c r="F37196" t="s">
        <v>18</v>
      </c>
      <c r="G37196" t="s">
        <v>552</v>
      </c>
      <c r="H37196">
        <v>29</v>
      </c>
      <c r="I37196" t="s">
        <v>749</v>
      </c>
      <c r="J37196" t="s">
        <v>749</v>
      </c>
      <c r="K37196">
        <v>1</v>
      </c>
      <c r="L37196" s="1">
        <v>40714</v>
      </c>
      <c r="M37196" s="1">
        <v>40695</v>
      </c>
      <c r="N37196" s="1">
        <v>40695</v>
      </c>
    </row>
    <row r="37197" spans="1:18" hidden="1" x14ac:dyDescent="0.2">
      <c r="A37197" t="s">
        <v>128932</v>
      </c>
      <c r="B37197" t="s">
        <v>128933</v>
      </c>
      <c r="C37197" t="s">
        <v>128934</v>
      </c>
      <c r="D37197" t="s">
        <v>42</v>
      </c>
      <c r="E37197">
        <v>4000000</v>
      </c>
      <c r="F37197" t="s">
        <v>18</v>
      </c>
      <c r="G37197" t="s">
        <v>19</v>
      </c>
      <c r="H37197">
        <v>19</v>
      </c>
      <c r="I37197" t="s">
        <v>474</v>
      </c>
      <c r="J37197" t="s">
        <v>474</v>
      </c>
      <c r="K37197">
        <v>2</v>
      </c>
      <c r="L37197" s="1">
        <v>39814</v>
      </c>
      <c r="M37197" s="1">
        <v>41858</v>
      </c>
      <c r="N37197" s="1">
        <v>42200</v>
      </c>
    </row>
    <row r="37198" spans="1:18" x14ac:dyDescent="0.2">
      <c r="A37198" t="s">
        <v>128935</v>
      </c>
      <c r="B37198" t="s">
        <v>128936</v>
      </c>
      <c r="C37198" t="s">
        <v>128937</v>
      </c>
      <c r="D37198" t="s">
        <v>128938</v>
      </c>
      <c r="E37198">
        <v>4750000</v>
      </c>
      <c r="F37198" t="s">
        <v>18</v>
      </c>
      <c r="G37198" t="s">
        <v>25</v>
      </c>
      <c r="H37198" t="s">
        <v>972</v>
      </c>
      <c r="I37198" t="s">
        <v>973</v>
      </c>
      <c r="J37198" t="s">
        <v>973</v>
      </c>
      <c r="K37198">
        <v>7</v>
      </c>
      <c r="L37198" s="1">
        <v>40894</v>
      </c>
      <c r="M37198" s="1">
        <v>40899</v>
      </c>
      <c r="N37198" s="1">
        <v>41949</v>
      </c>
    </row>
    <row r="37199" spans="1:18" hidden="1" x14ac:dyDescent="0.2">
      <c r="A37199" t="s">
        <v>128939</v>
      </c>
      <c r="B37199" t="s">
        <v>128940</v>
      </c>
      <c r="C37199" t="s">
        <v>128941</v>
      </c>
      <c r="D37199" t="s">
        <v>128942</v>
      </c>
      <c r="E37199">
        <v>500000</v>
      </c>
      <c r="F37199" t="s">
        <v>18</v>
      </c>
      <c r="G37199" t="s">
        <v>128</v>
      </c>
      <c r="H37199" t="s">
        <v>129</v>
      </c>
      <c r="I37199" t="s">
        <v>130</v>
      </c>
      <c r="J37199" t="s">
        <v>130</v>
      </c>
      <c r="K37199">
        <v>2</v>
      </c>
      <c r="L37199" s="1">
        <v>40179</v>
      </c>
      <c r="M37199" s="1">
        <v>40817</v>
      </c>
      <c r="N37199" s="1">
        <v>41530</v>
      </c>
    </row>
    <row r="37200" spans="1:18" hidden="1" x14ac:dyDescent="0.2">
      <c r="A37200" t="s">
        <v>128943</v>
      </c>
      <c r="B37200" t="s">
        <v>128944</v>
      </c>
      <c r="C37200" t="s">
        <v>128945</v>
      </c>
      <c r="D37200" t="s">
        <v>127</v>
      </c>
      <c r="E37200" t="s">
        <v>43</v>
      </c>
      <c r="F37200" t="s">
        <v>18</v>
      </c>
      <c r="G37200" t="s">
        <v>25</v>
      </c>
      <c r="H37200" t="s">
        <v>286</v>
      </c>
      <c r="I37200" t="s">
        <v>874</v>
      </c>
      <c r="J37200" t="s">
        <v>4105</v>
      </c>
      <c r="K37200">
        <v>1</v>
      </c>
      <c r="L37200" s="1">
        <v>41852</v>
      </c>
      <c r="M37200" s="1">
        <v>41921</v>
      </c>
      <c r="N37200" s="1">
        <v>41921</v>
      </c>
      <c r="O37200"/>
      <c r="P37200"/>
      <c r="Q37200"/>
      <c r="R37200"/>
    </row>
    <row r="37201" spans="1:18" hidden="1" x14ac:dyDescent="0.2">
      <c r="A37201" t="s">
        <v>128946</v>
      </c>
      <c r="B37201" t="s">
        <v>128947</v>
      </c>
      <c r="C37201" t="s">
        <v>128948</v>
      </c>
      <c r="D37201" t="s">
        <v>128949</v>
      </c>
      <c r="E37201">
        <v>8127390</v>
      </c>
      <c r="F37201" t="s">
        <v>18</v>
      </c>
      <c r="G37201" t="s">
        <v>25</v>
      </c>
      <c r="H37201" t="s">
        <v>1330</v>
      </c>
      <c r="I37201" t="s">
        <v>1331</v>
      </c>
      <c r="J37201" t="s">
        <v>6853</v>
      </c>
      <c r="K37201">
        <v>2</v>
      </c>
      <c r="L37201" s="1">
        <v>41275</v>
      </c>
      <c r="M37201" s="1">
        <v>41900</v>
      </c>
      <c r="N37201" s="1">
        <v>42299</v>
      </c>
      <c r="O37201"/>
      <c r="P37201"/>
      <c r="Q37201"/>
      <c r="R37201"/>
    </row>
    <row r="37202" spans="1:18" hidden="1" x14ac:dyDescent="0.2">
      <c r="A37202" t="s">
        <v>128950</v>
      </c>
      <c r="B37202" t="s">
        <v>128951</v>
      </c>
      <c r="C37202" t="s">
        <v>128952</v>
      </c>
      <c r="D37202" t="s">
        <v>128953</v>
      </c>
      <c r="E37202">
        <v>24410000</v>
      </c>
      <c r="F37202" t="s">
        <v>18</v>
      </c>
      <c r="G37202" t="s">
        <v>25</v>
      </c>
      <c r="H37202" t="s">
        <v>106</v>
      </c>
      <c r="I37202" t="s">
        <v>107</v>
      </c>
      <c r="J37202" t="s">
        <v>108</v>
      </c>
      <c r="K37202">
        <v>4</v>
      </c>
      <c r="L37202" s="1">
        <v>40634</v>
      </c>
      <c r="M37202" s="1">
        <v>41132</v>
      </c>
      <c r="N37202" s="1">
        <v>42290</v>
      </c>
      <c r="O37202"/>
      <c r="P37202"/>
      <c r="Q37202"/>
      <c r="R37202"/>
    </row>
    <row r="37203" spans="1:18" hidden="1" x14ac:dyDescent="0.2">
      <c r="A37203" t="s">
        <v>128954</v>
      </c>
      <c r="B37203" t="s">
        <v>128955</v>
      </c>
      <c r="C37203" t="s">
        <v>128956</v>
      </c>
      <c r="D37203" t="s">
        <v>128957</v>
      </c>
      <c r="E37203">
        <v>102083349</v>
      </c>
      <c r="F37203" t="s">
        <v>113</v>
      </c>
      <c r="G37203" t="s">
        <v>25</v>
      </c>
      <c r="H37203" t="s">
        <v>64</v>
      </c>
      <c r="I37203" t="s">
        <v>966</v>
      </c>
      <c r="J37203" t="s">
        <v>967</v>
      </c>
      <c r="K37203">
        <v>6</v>
      </c>
      <c r="M37203" s="1">
        <v>39120</v>
      </c>
      <c r="N37203" s="1">
        <v>40324</v>
      </c>
      <c r="O37203"/>
      <c r="P37203"/>
      <c r="Q37203"/>
      <c r="R37203"/>
    </row>
    <row r="37204" spans="1:18" hidden="1" x14ac:dyDescent="0.2">
      <c r="A37204" t="s">
        <v>128958</v>
      </c>
      <c r="B37204" t="s">
        <v>128959</v>
      </c>
      <c r="C37204" t="s">
        <v>128960</v>
      </c>
      <c r="D37204" t="s">
        <v>128961</v>
      </c>
      <c r="E37204">
        <v>1040000</v>
      </c>
      <c r="F37204" t="s">
        <v>18</v>
      </c>
      <c r="G37204" t="s">
        <v>57</v>
      </c>
      <c r="H37204" t="s">
        <v>4487</v>
      </c>
      <c r="I37204" t="s">
        <v>7212</v>
      </c>
      <c r="J37204" t="s">
        <v>7212</v>
      </c>
      <c r="K37204">
        <v>5</v>
      </c>
      <c r="L37204" s="1">
        <v>40909</v>
      </c>
      <c r="M37204" s="1">
        <v>40749</v>
      </c>
      <c r="N37204" s="1">
        <v>41662</v>
      </c>
    </row>
    <row r="37205" spans="1:18" x14ac:dyDescent="0.2">
      <c r="A37205" t="s">
        <v>128962</v>
      </c>
      <c r="B37205" t="s">
        <v>128963</v>
      </c>
      <c r="C37205" t="s">
        <v>128964</v>
      </c>
      <c r="D37205" t="s">
        <v>128965</v>
      </c>
      <c r="E37205">
        <v>2150000</v>
      </c>
      <c r="F37205" t="s">
        <v>207</v>
      </c>
      <c r="G37205" t="s">
        <v>25</v>
      </c>
      <c r="H37205" t="s">
        <v>286</v>
      </c>
      <c r="I37205" t="s">
        <v>874</v>
      </c>
      <c r="J37205" t="s">
        <v>66130</v>
      </c>
      <c r="K37205">
        <v>1</v>
      </c>
      <c r="L37205" s="1">
        <v>40210</v>
      </c>
      <c r="M37205" s="1">
        <v>40179</v>
      </c>
      <c r="N37205" s="1">
        <v>40179</v>
      </c>
    </row>
    <row r="37206" spans="1:18" x14ac:dyDescent="0.2">
      <c r="A37206" t="s">
        <v>128966</v>
      </c>
      <c r="B37206" t="s">
        <v>128967</v>
      </c>
      <c r="C37206" t="s">
        <v>128968</v>
      </c>
      <c r="D37206" t="s">
        <v>264</v>
      </c>
      <c r="E37206">
        <v>5000000</v>
      </c>
      <c r="F37206" t="s">
        <v>18</v>
      </c>
      <c r="G37206" t="s">
        <v>25</v>
      </c>
      <c r="H37206" t="s">
        <v>208</v>
      </c>
      <c r="I37206" t="s">
        <v>843</v>
      </c>
      <c r="J37206" t="s">
        <v>844</v>
      </c>
      <c r="K37206">
        <v>1</v>
      </c>
      <c r="L37206" s="1">
        <v>37987</v>
      </c>
      <c r="M37206" s="1">
        <v>38987</v>
      </c>
      <c r="N37206" s="1">
        <v>38987</v>
      </c>
    </row>
    <row r="37207" spans="1:18" hidden="1" x14ac:dyDescent="0.2">
      <c r="A37207" t="s">
        <v>128969</v>
      </c>
      <c r="B37207" t="s">
        <v>128970</v>
      </c>
      <c r="C37207" t="s">
        <v>128971</v>
      </c>
      <c r="D37207" t="s">
        <v>264</v>
      </c>
      <c r="E37207">
        <v>5992316</v>
      </c>
      <c r="F37207" t="s">
        <v>207</v>
      </c>
      <c r="G37207" t="s">
        <v>25</v>
      </c>
      <c r="H37207" t="s">
        <v>286</v>
      </c>
      <c r="I37207" t="s">
        <v>1030</v>
      </c>
      <c r="J37207" t="s">
        <v>1030</v>
      </c>
      <c r="K37207">
        <v>2</v>
      </c>
      <c r="L37207" s="1">
        <v>37622</v>
      </c>
      <c r="M37207" s="1">
        <v>39247</v>
      </c>
      <c r="N37207" s="1">
        <v>40260</v>
      </c>
      <c r="O37207"/>
      <c r="P37207"/>
      <c r="Q37207"/>
      <c r="R37207"/>
    </row>
    <row r="37208" spans="1:18" x14ac:dyDescent="0.2">
      <c r="A37208" t="s">
        <v>128972</v>
      </c>
      <c r="B37208" t="s">
        <v>128973</v>
      </c>
      <c r="C37208" t="s">
        <v>128974</v>
      </c>
      <c r="D37208" t="s">
        <v>128975</v>
      </c>
      <c r="E37208">
        <v>1050000</v>
      </c>
      <c r="F37208" t="s">
        <v>18</v>
      </c>
      <c r="G37208" t="s">
        <v>25</v>
      </c>
      <c r="H37208" t="s">
        <v>106</v>
      </c>
      <c r="I37208" t="s">
        <v>693</v>
      </c>
      <c r="J37208" t="s">
        <v>73133</v>
      </c>
      <c r="K37208">
        <v>1</v>
      </c>
      <c r="L37208" s="1">
        <v>40422</v>
      </c>
      <c r="M37208" s="1">
        <v>40815</v>
      </c>
      <c r="N37208" s="1">
        <v>40815</v>
      </c>
    </row>
    <row r="37209" spans="1:18" hidden="1" x14ac:dyDescent="0.2">
      <c r="A37209" t="s">
        <v>128976</v>
      </c>
      <c r="B37209" t="s">
        <v>128977</v>
      </c>
      <c r="C37209" t="s">
        <v>128978</v>
      </c>
      <c r="D37209" t="s">
        <v>56</v>
      </c>
      <c r="E37209">
        <v>191229400</v>
      </c>
      <c r="F37209" t="s">
        <v>113</v>
      </c>
      <c r="G37209" t="s">
        <v>623</v>
      </c>
      <c r="H37209">
        <v>1</v>
      </c>
      <c r="I37209" t="s">
        <v>624</v>
      </c>
      <c r="J37209" t="s">
        <v>128979</v>
      </c>
      <c r="K37209">
        <v>2</v>
      </c>
      <c r="L37209" s="1">
        <v>38718</v>
      </c>
      <c r="M37209" s="1">
        <v>39090</v>
      </c>
      <c r="N37209" s="1">
        <v>40150</v>
      </c>
      <c r="O37209"/>
      <c r="P37209"/>
      <c r="Q37209"/>
      <c r="R37209"/>
    </row>
    <row r="37210" spans="1:18" hidden="1" x14ac:dyDescent="0.2">
      <c r="A37210" t="s">
        <v>128980</v>
      </c>
      <c r="B37210" t="s">
        <v>128981</v>
      </c>
      <c r="C37210" t="s">
        <v>128982</v>
      </c>
      <c r="D37210" t="s">
        <v>94</v>
      </c>
      <c r="E37210" t="s">
        <v>43</v>
      </c>
      <c r="F37210" t="s">
        <v>18</v>
      </c>
      <c r="K37210">
        <v>1</v>
      </c>
      <c r="M37210" s="1">
        <v>42060</v>
      </c>
      <c r="N37210" s="1">
        <v>42060</v>
      </c>
      <c r="O37210"/>
      <c r="P37210"/>
      <c r="Q37210"/>
      <c r="R37210"/>
    </row>
    <row r="37211" spans="1:18" hidden="1" x14ac:dyDescent="0.2">
      <c r="A37211" t="s">
        <v>128983</v>
      </c>
      <c r="B37211" t="s">
        <v>128984</v>
      </c>
      <c r="C37211" t="s">
        <v>128985</v>
      </c>
      <c r="D37211" t="s">
        <v>128986</v>
      </c>
      <c r="E37211">
        <v>700754</v>
      </c>
      <c r="F37211" t="s">
        <v>18</v>
      </c>
      <c r="G37211" t="s">
        <v>25</v>
      </c>
      <c r="H37211" t="s">
        <v>265</v>
      </c>
      <c r="I37211" t="s">
        <v>5428</v>
      </c>
      <c r="J37211" t="s">
        <v>5428</v>
      </c>
      <c r="K37211">
        <v>1</v>
      </c>
      <c r="M37211" s="1">
        <v>41838</v>
      </c>
      <c r="N37211" s="1">
        <v>41838</v>
      </c>
      <c r="O37211"/>
      <c r="P37211"/>
      <c r="Q37211"/>
      <c r="R37211"/>
    </row>
    <row r="37212" spans="1:18" hidden="1" x14ac:dyDescent="0.2">
      <c r="A37212" t="s">
        <v>128987</v>
      </c>
      <c r="B37212" t="s">
        <v>128988</v>
      </c>
      <c r="E37212">
        <v>40000000</v>
      </c>
      <c r="F37212" t="s">
        <v>207</v>
      </c>
      <c r="K37212">
        <v>1</v>
      </c>
      <c r="L37212" s="1">
        <v>38353</v>
      </c>
      <c r="M37212" s="1">
        <v>39316</v>
      </c>
      <c r="N37212" s="1">
        <v>39316</v>
      </c>
    </row>
    <row r="37213" spans="1:18" hidden="1" x14ac:dyDescent="0.2">
      <c r="A37213" t="s">
        <v>128989</v>
      </c>
      <c r="B37213" t="s">
        <v>128990</v>
      </c>
      <c r="C37213" t="s">
        <v>128991</v>
      </c>
      <c r="D37213" t="s">
        <v>128992</v>
      </c>
      <c r="E37213">
        <v>1562000</v>
      </c>
      <c r="F37213" t="s">
        <v>18</v>
      </c>
      <c r="G37213" t="s">
        <v>128</v>
      </c>
      <c r="H37213" t="s">
        <v>129</v>
      </c>
      <c r="I37213" t="s">
        <v>130</v>
      </c>
      <c r="J37213" t="s">
        <v>130</v>
      </c>
      <c r="K37213">
        <v>2</v>
      </c>
      <c r="L37213" s="1">
        <v>41660</v>
      </c>
      <c r="M37213" s="1">
        <v>42101</v>
      </c>
      <c r="N37213" s="1">
        <v>42328</v>
      </c>
      <c r="O37213"/>
      <c r="P37213"/>
      <c r="Q37213"/>
      <c r="R37213"/>
    </row>
    <row r="37214" spans="1:18" hidden="1" x14ac:dyDescent="0.2">
      <c r="A37214" t="s">
        <v>128993</v>
      </c>
      <c r="B37214" t="s">
        <v>128994</v>
      </c>
      <c r="C37214" t="s">
        <v>128995</v>
      </c>
      <c r="D37214" t="s">
        <v>128996</v>
      </c>
      <c r="E37214">
        <v>86500000</v>
      </c>
      <c r="F37214" t="s">
        <v>18</v>
      </c>
      <c r="G37214" t="s">
        <v>25</v>
      </c>
      <c r="H37214" t="s">
        <v>64</v>
      </c>
      <c r="I37214" t="s">
        <v>65</v>
      </c>
      <c r="J37214" t="s">
        <v>1160</v>
      </c>
      <c r="K37214">
        <v>5</v>
      </c>
      <c r="L37214" s="1">
        <v>38718</v>
      </c>
      <c r="M37214" s="1">
        <v>39738</v>
      </c>
      <c r="N37214" s="1">
        <v>42108</v>
      </c>
      <c r="O37214"/>
      <c r="P37214"/>
      <c r="Q37214"/>
      <c r="R37214"/>
    </row>
    <row r="37215" spans="1:18" hidden="1" x14ac:dyDescent="0.2">
      <c r="A37215" t="s">
        <v>128997</v>
      </c>
      <c r="B37215" t="s">
        <v>128998</v>
      </c>
      <c r="C37215" t="s">
        <v>128999</v>
      </c>
      <c r="D37215" t="s">
        <v>42</v>
      </c>
      <c r="E37215">
        <v>40000</v>
      </c>
      <c r="F37215" t="s">
        <v>18</v>
      </c>
      <c r="G37215" t="s">
        <v>1138</v>
      </c>
      <c r="H37215">
        <v>29</v>
      </c>
      <c r="I37215" t="s">
        <v>28791</v>
      </c>
      <c r="J37215" t="s">
        <v>28791</v>
      </c>
      <c r="K37215">
        <v>1</v>
      </c>
      <c r="M37215" s="1">
        <v>40526</v>
      </c>
      <c r="N37215" s="1">
        <v>40526</v>
      </c>
      <c r="O37215"/>
      <c r="P37215"/>
      <c r="Q37215"/>
      <c r="R37215"/>
    </row>
    <row r="37216" spans="1:18" hidden="1" x14ac:dyDescent="0.2">
      <c r="A37216" t="s">
        <v>129000</v>
      </c>
      <c r="B37216" t="s">
        <v>129001</v>
      </c>
      <c r="C37216" t="s">
        <v>129002</v>
      </c>
      <c r="D37216" t="s">
        <v>50</v>
      </c>
      <c r="E37216">
        <v>811057</v>
      </c>
      <c r="F37216" t="s">
        <v>18</v>
      </c>
      <c r="G37216" t="s">
        <v>128</v>
      </c>
      <c r="H37216" t="s">
        <v>6461</v>
      </c>
      <c r="I37216" t="s">
        <v>3220</v>
      </c>
      <c r="J37216" t="s">
        <v>129003</v>
      </c>
      <c r="K37216">
        <v>1</v>
      </c>
      <c r="L37216" s="1">
        <v>39083</v>
      </c>
      <c r="M37216" s="1">
        <v>40179</v>
      </c>
      <c r="N37216" s="1">
        <v>40179</v>
      </c>
      <c r="O37216"/>
      <c r="P37216"/>
      <c r="Q37216"/>
      <c r="R37216"/>
    </row>
    <row r="37217" spans="1:18" x14ac:dyDescent="0.2">
      <c r="A37217" t="s">
        <v>129004</v>
      </c>
      <c r="B37217" t="s">
        <v>129005</v>
      </c>
      <c r="C37217" t="s">
        <v>129006</v>
      </c>
      <c r="D37217" t="s">
        <v>129007</v>
      </c>
      <c r="E37217">
        <v>750000</v>
      </c>
      <c r="F37217" t="s">
        <v>18</v>
      </c>
      <c r="G37217" t="s">
        <v>25</v>
      </c>
      <c r="H37217" t="s">
        <v>64</v>
      </c>
      <c r="I37217" t="s">
        <v>65</v>
      </c>
      <c r="J37217" t="s">
        <v>71</v>
      </c>
      <c r="K37217">
        <v>2</v>
      </c>
      <c r="L37217" s="1">
        <v>41015</v>
      </c>
      <c r="M37217" s="1">
        <v>41592</v>
      </c>
      <c r="N37217" s="1">
        <v>41758</v>
      </c>
    </row>
    <row r="37218" spans="1:18" hidden="1" x14ac:dyDescent="0.2">
      <c r="A37218" t="s">
        <v>129008</v>
      </c>
      <c r="B37218" t="s">
        <v>129009</v>
      </c>
      <c r="C37218" t="s">
        <v>129010</v>
      </c>
      <c r="E37218" t="s">
        <v>43</v>
      </c>
      <c r="F37218" t="s">
        <v>18</v>
      </c>
      <c r="G37218" t="s">
        <v>25</v>
      </c>
      <c r="H37218" t="s">
        <v>89</v>
      </c>
      <c r="I37218" t="s">
        <v>1260</v>
      </c>
      <c r="J37218" t="s">
        <v>2736</v>
      </c>
      <c r="K37218">
        <v>2</v>
      </c>
      <c r="L37218" s="1">
        <v>31048</v>
      </c>
      <c r="M37218" s="1">
        <v>41201</v>
      </c>
      <c r="N37218" s="1">
        <v>41501</v>
      </c>
      <c r="O37218"/>
      <c r="P37218"/>
      <c r="Q37218"/>
      <c r="R37218"/>
    </row>
    <row r="37219" spans="1:18" x14ac:dyDescent="0.2">
      <c r="A37219" t="s">
        <v>129011</v>
      </c>
      <c r="B37219" t="s">
        <v>129012</v>
      </c>
      <c r="C37219" t="s">
        <v>129013</v>
      </c>
      <c r="D37219" t="s">
        <v>117</v>
      </c>
      <c r="E37219">
        <v>3700000</v>
      </c>
      <c r="F37219" t="s">
        <v>18</v>
      </c>
      <c r="G37219" t="s">
        <v>25</v>
      </c>
      <c r="H37219" t="s">
        <v>106</v>
      </c>
      <c r="I37219" t="s">
        <v>107</v>
      </c>
      <c r="J37219" t="s">
        <v>108</v>
      </c>
      <c r="K37219">
        <v>2</v>
      </c>
      <c r="L37219" s="1">
        <v>40575</v>
      </c>
      <c r="M37219" s="1">
        <v>40597</v>
      </c>
      <c r="N37219" s="1">
        <v>41908</v>
      </c>
    </row>
    <row r="37220" spans="1:18" x14ac:dyDescent="0.2">
      <c r="A37220" t="s">
        <v>129014</v>
      </c>
      <c r="B37220" t="s">
        <v>129015</v>
      </c>
      <c r="C37220" t="s">
        <v>129016</v>
      </c>
      <c r="D37220" t="s">
        <v>129017</v>
      </c>
      <c r="E37220">
        <v>30000000</v>
      </c>
      <c r="F37220" t="s">
        <v>18</v>
      </c>
      <c r="G37220" t="s">
        <v>25</v>
      </c>
      <c r="H37220" t="s">
        <v>64</v>
      </c>
      <c r="I37220" t="s">
        <v>95</v>
      </c>
      <c r="J37220" t="s">
        <v>7114</v>
      </c>
      <c r="K37220">
        <v>3</v>
      </c>
      <c r="L37220" s="1">
        <v>41091</v>
      </c>
      <c r="M37220" s="1">
        <v>41039</v>
      </c>
      <c r="N37220" s="1">
        <v>42262</v>
      </c>
    </row>
    <row r="37221" spans="1:18" hidden="1" x14ac:dyDescent="0.2">
      <c r="A37221" t="s">
        <v>129018</v>
      </c>
      <c r="B37221" t="s">
        <v>129019</v>
      </c>
      <c r="C37221" t="s">
        <v>129020</v>
      </c>
      <c r="D37221" t="s">
        <v>36</v>
      </c>
      <c r="E37221">
        <v>6500000</v>
      </c>
      <c r="F37221" t="s">
        <v>207</v>
      </c>
      <c r="G37221" t="s">
        <v>57</v>
      </c>
      <c r="H37221" t="s">
        <v>58</v>
      </c>
      <c r="I37221" t="s">
        <v>59</v>
      </c>
      <c r="J37221" t="s">
        <v>59</v>
      </c>
      <c r="K37221">
        <v>2</v>
      </c>
      <c r="L37221" s="1">
        <v>39083</v>
      </c>
      <c r="M37221" s="1">
        <v>39609</v>
      </c>
      <c r="N37221" s="1">
        <v>39653</v>
      </c>
    </row>
    <row r="37222" spans="1:18" hidden="1" x14ac:dyDescent="0.2">
      <c r="A37222" t="s">
        <v>129021</v>
      </c>
      <c r="B37222" t="s">
        <v>129022</v>
      </c>
      <c r="C37222" t="s">
        <v>129023</v>
      </c>
      <c r="D37222" t="s">
        <v>129024</v>
      </c>
      <c r="E37222">
        <v>5500559</v>
      </c>
      <c r="F37222" t="s">
        <v>18</v>
      </c>
      <c r="G37222" t="s">
        <v>128</v>
      </c>
      <c r="H37222" t="s">
        <v>326</v>
      </c>
      <c r="I37222" t="s">
        <v>130</v>
      </c>
      <c r="J37222" t="s">
        <v>327</v>
      </c>
      <c r="K37222">
        <v>3</v>
      </c>
      <c r="L37222" s="1">
        <v>38504</v>
      </c>
      <c r="M37222" s="1">
        <v>38504</v>
      </c>
      <c r="N37222" s="1">
        <v>39722</v>
      </c>
      <c r="O37222"/>
      <c r="P37222"/>
      <c r="Q37222"/>
      <c r="R37222"/>
    </row>
    <row r="37223" spans="1:18" x14ac:dyDescent="0.2">
      <c r="A37223" t="s">
        <v>129025</v>
      </c>
      <c r="B37223" t="s">
        <v>129026</v>
      </c>
      <c r="C37223" t="s">
        <v>129027</v>
      </c>
      <c r="D37223" t="s">
        <v>129028</v>
      </c>
      <c r="E37223">
        <v>50000</v>
      </c>
      <c r="F37223" t="s">
        <v>18</v>
      </c>
      <c r="G37223" t="s">
        <v>25</v>
      </c>
      <c r="H37223" t="s">
        <v>64</v>
      </c>
      <c r="I37223" t="s">
        <v>65</v>
      </c>
      <c r="J37223" t="s">
        <v>71</v>
      </c>
      <c r="K37223">
        <v>1</v>
      </c>
      <c r="L37223" s="1">
        <v>41275</v>
      </c>
      <c r="M37223" s="1">
        <v>41323</v>
      </c>
      <c r="N37223" s="1">
        <v>41323</v>
      </c>
    </row>
    <row r="37224" spans="1:18" x14ac:dyDescent="0.2">
      <c r="A37224" t="s">
        <v>129029</v>
      </c>
      <c r="B37224" t="s">
        <v>129030</v>
      </c>
      <c r="C37224" t="s">
        <v>129031</v>
      </c>
      <c r="D37224" t="s">
        <v>70</v>
      </c>
      <c r="E37224">
        <v>44000000</v>
      </c>
      <c r="F37224" t="s">
        <v>18</v>
      </c>
      <c r="G37224" t="s">
        <v>25</v>
      </c>
      <c r="H37224" t="s">
        <v>158</v>
      </c>
      <c r="I37224" t="s">
        <v>244</v>
      </c>
      <c r="J37224" t="s">
        <v>3871</v>
      </c>
      <c r="K37224">
        <v>4</v>
      </c>
      <c r="L37224" s="1">
        <v>38718</v>
      </c>
      <c r="M37224" s="1">
        <v>39479</v>
      </c>
      <c r="N37224" s="1">
        <v>40633</v>
      </c>
    </row>
    <row r="37225" spans="1:18" hidden="1" x14ac:dyDescent="0.2">
      <c r="A37225" t="s">
        <v>129032</v>
      </c>
      <c r="B37225" t="s">
        <v>129033</v>
      </c>
      <c r="C37225" t="s">
        <v>129034</v>
      </c>
      <c r="D37225" t="s">
        <v>129035</v>
      </c>
      <c r="E37225">
        <v>96000000</v>
      </c>
      <c r="F37225" t="s">
        <v>18</v>
      </c>
      <c r="G37225" t="s">
        <v>1138</v>
      </c>
      <c r="H37225">
        <v>2</v>
      </c>
      <c r="I37225" t="s">
        <v>1745</v>
      </c>
      <c r="J37225" t="s">
        <v>1746</v>
      </c>
      <c r="K37225">
        <v>5</v>
      </c>
      <c r="L37225" s="1">
        <v>35796</v>
      </c>
      <c r="M37225" s="1">
        <v>36526</v>
      </c>
      <c r="N37225" s="1">
        <v>42111</v>
      </c>
      <c r="O37225"/>
      <c r="P37225"/>
      <c r="Q37225"/>
      <c r="R37225"/>
    </row>
    <row r="37226" spans="1:18" hidden="1" x14ac:dyDescent="0.2">
      <c r="A37226" t="s">
        <v>129036</v>
      </c>
      <c r="B37226" t="s">
        <v>129037</v>
      </c>
      <c r="C37226" t="s">
        <v>129038</v>
      </c>
      <c r="D37226" t="s">
        <v>129039</v>
      </c>
      <c r="E37226" t="s">
        <v>43</v>
      </c>
      <c r="F37226" t="s">
        <v>207</v>
      </c>
      <c r="G37226" t="s">
        <v>552</v>
      </c>
      <c r="H37226">
        <v>29</v>
      </c>
      <c r="I37226" t="s">
        <v>749</v>
      </c>
      <c r="J37226" t="s">
        <v>37390</v>
      </c>
      <c r="K37226">
        <v>1</v>
      </c>
      <c r="L37226" s="1">
        <v>40179</v>
      </c>
      <c r="M37226" s="1">
        <v>40148</v>
      </c>
      <c r="N37226" s="1">
        <v>40148</v>
      </c>
      <c r="O37226"/>
      <c r="P37226"/>
      <c r="Q37226"/>
      <c r="R37226"/>
    </row>
    <row r="37227" spans="1:18" x14ac:dyDescent="0.2">
      <c r="A37227" t="s">
        <v>129040</v>
      </c>
      <c r="B37227" t="s">
        <v>129041</v>
      </c>
      <c r="C37227" t="s">
        <v>129042</v>
      </c>
      <c r="D37227" t="s">
        <v>1289</v>
      </c>
      <c r="E37227">
        <v>9600000</v>
      </c>
      <c r="F37227" t="s">
        <v>18</v>
      </c>
      <c r="G37227" t="s">
        <v>25</v>
      </c>
      <c r="H37227" t="s">
        <v>1080</v>
      </c>
      <c r="I37227" t="s">
        <v>1081</v>
      </c>
      <c r="J37227" t="s">
        <v>1442</v>
      </c>
      <c r="K37227">
        <v>2</v>
      </c>
      <c r="L37227" s="1">
        <v>37622</v>
      </c>
      <c r="M37227" s="1">
        <v>38769</v>
      </c>
      <c r="N37227" s="1">
        <v>39247</v>
      </c>
    </row>
    <row r="37228" spans="1:18" hidden="1" x14ac:dyDescent="0.2">
      <c r="A37228" t="s">
        <v>129043</v>
      </c>
      <c r="B37228" t="s">
        <v>129044</v>
      </c>
      <c r="C37228" t="s">
        <v>129045</v>
      </c>
      <c r="D37228" t="s">
        <v>36</v>
      </c>
      <c r="E37228">
        <v>129517</v>
      </c>
      <c r="F37228" t="s">
        <v>18</v>
      </c>
      <c r="G37228" t="s">
        <v>1062</v>
      </c>
      <c r="H37228">
        <v>16</v>
      </c>
      <c r="I37228" t="s">
        <v>1704</v>
      </c>
      <c r="J37228" t="s">
        <v>1704</v>
      </c>
      <c r="K37228">
        <v>1</v>
      </c>
      <c r="L37228" s="1">
        <v>41000</v>
      </c>
      <c r="M37228" s="1">
        <v>41214</v>
      </c>
      <c r="N37228" s="1">
        <v>41214</v>
      </c>
      <c r="O37228"/>
      <c r="P37228"/>
      <c r="Q37228"/>
      <c r="R37228"/>
    </row>
    <row r="37229" spans="1:18" x14ac:dyDescent="0.2">
      <c r="A37229" t="s">
        <v>129046</v>
      </c>
      <c r="B37229" t="s">
        <v>129047</v>
      </c>
      <c r="C37229" t="s">
        <v>129048</v>
      </c>
      <c r="D37229" t="s">
        <v>71127</v>
      </c>
      <c r="E37229">
        <v>115000</v>
      </c>
      <c r="F37229" t="s">
        <v>18</v>
      </c>
      <c r="G37229" t="s">
        <v>25</v>
      </c>
      <c r="H37229" t="s">
        <v>64</v>
      </c>
      <c r="I37229" t="s">
        <v>95</v>
      </c>
      <c r="J37229" t="s">
        <v>6966</v>
      </c>
      <c r="K37229">
        <v>4</v>
      </c>
      <c r="L37229" s="1">
        <v>41548</v>
      </c>
      <c r="M37229" s="1">
        <v>41395</v>
      </c>
      <c r="N37229" s="1">
        <v>42040</v>
      </c>
    </row>
    <row r="37230" spans="1:18" x14ac:dyDescent="0.2">
      <c r="A37230" t="s">
        <v>129049</v>
      </c>
      <c r="B37230" t="s">
        <v>129050</v>
      </c>
      <c r="C37230" t="s">
        <v>129051</v>
      </c>
      <c r="D37230" t="s">
        <v>42</v>
      </c>
      <c r="E37230">
        <v>1300000</v>
      </c>
      <c r="F37230" t="s">
        <v>18</v>
      </c>
      <c r="G37230" t="s">
        <v>25</v>
      </c>
      <c r="H37230" t="s">
        <v>972</v>
      </c>
      <c r="I37230" t="s">
        <v>973</v>
      </c>
      <c r="J37230" t="s">
        <v>973</v>
      </c>
      <c r="K37230">
        <v>1</v>
      </c>
      <c r="L37230" s="1">
        <v>41199</v>
      </c>
      <c r="M37230" s="1">
        <v>42304</v>
      </c>
      <c r="N37230" s="1">
        <v>42304</v>
      </c>
    </row>
    <row r="37231" spans="1:18" x14ac:dyDescent="0.2">
      <c r="A37231" t="s">
        <v>129052</v>
      </c>
      <c r="B37231" t="s">
        <v>129053</v>
      </c>
      <c r="C37231" t="s">
        <v>129054</v>
      </c>
      <c r="D37231" t="s">
        <v>134</v>
      </c>
      <c r="E37231">
        <v>3450000</v>
      </c>
      <c r="F37231" t="s">
        <v>18</v>
      </c>
      <c r="G37231" t="s">
        <v>25</v>
      </c>
      <c r="H37231" t="s">
        <v>3993</v>
      </c>
      <c r="I37231" t="s">
        <v>3994</v>
      </c>
      <c r="J37231" t="s">
        <v>3995</v>
      </c>
      <c r="K37231">
        <v>2</v>
      </c>
      <c r="L37231" s="1">
        <v>38718</v>
      </c>
      <c r="M37231" s="1">
        <v>41306</v>
      </c>
      <c r="N37231" s="1">
        <v>41537</v>
      </c>
    </row>
    <row r="37232" spans="1:18" hidden="1" x14ac:dyDescent="0.2">
      <c r="A37232" t="s">
        <v>129055</v>
      </c>
      <c r="B37232" t="s">
        <v>129056</v>
      </c>
      <c r="C37232" t="s">
        <v>129057</v>
      </c>
      <c r="D37232" t="s">
        <v>129058</v>
      </c>
      <c r="E37232">
        <v>412000</v>
      </c>
      <c r="F37232" t="s">
        <v>207</v>
      </c>
      <c r="G37232" t="s">
        <v>25</v>
      </c>
      <c r="H37232" t="s">
        <v>142</v>
      </c>
      <c r="I37232" t="s">
        <v>143</v>
      </c>
      <c r="J37232" t="s">
        <v>143</v>
      </c>
      <c r="K37232">
        <v>2</v>
      </c>
      <c r="L37232" s="1">
        <v>40904</v>
      </c>
      <c r="M37232" s="1">
        <v>41340</v>
      </c>
      <c r="N37232" s="1">
        <v>41772</v>
      </c>
      <c r="O37232"/>
      <c r="P37232"/>
      <c r="Q37232"/>
      <c r="R37232"/>
    </row>
    <row r="37233" spans="1:18" hidden="1" x14ac:dyDescent="0.2">
      <c r="A37233" t="s">
        <v>129059</v>
      </c>
      <c r="B37233" t="s">
        <v>129060</v>
      </c>
      <c r="C37233" t="s">
        <v>129061</v>
      </c>
      <c r="D37233" t="s">
        <v>75</v>
      </c>
      <c r="E37233">
        <v>6819163.3640000001</v>
      </c>
      <c r="F37233" t="s">
        <v>18</v>
      </c>
      <c r="G37233" t="s">
        <v>1062</v>
      </c>
      <c r="H37233">
        <v>16</v>
      </c>
      <c r="I37233" t="s">
        <v>1704</v>
      </c>
      <c r="J37233" t="s">
        <v>1704</v>
      </c>
      <c r="K37233">
        <v>1</v>
      </c>
      <c r="M37233" s="1">
        <v>42243</v>
      </c>
      <c r="N37233" s="1">
        <v>42243</v>
      </c>
      <c r="O37233"/>
      <c r="P37233"/>
      <c r="Q37233"/>
      <c r="R37233"/>
    </row>
    <row r="37234" spans="1:18" x14ac:dyDescent="0.2">
      <c r="A37234" t="s">
        <v>129062</v>
      </c>
      <c r="B37234" t="s">
        <v>129063</v>
      </c>
      <c r="D37234" t="s">
        <v>42</v>
      </c>
      <c r="E37234">
        <v>1500000</v>
      </c>
      <c r="F37234" t="s">
        <v>18</v>
      </c>
      <c r="G37234" t="s">
        <v>25</v>
      </c>
      <c r="H37234" t="s">
        <v>158</v>
      </c>
      <c r="I37234" t="s">
        <v>244</v>
      </c>
      <c r="J37234" t="s">
        <v>327</v>
      </c>
      <c r="K37234">
        <v>1</v>
      </c>
      <c r="L37234" s="1">
        <v>39083</v>
      </c>
      <c r="M37234" s="1">
        <v>39156</v>
      </c>
      <c r="N37234" s="1">
        <v>39156</v>
      </c>
    </row>
    <row r="37235" spans="1:18" hidden="1" x14ac:dyDescent="0.2">
      <c r="A37235" t="s">
        <v>129064</v>
      </c>
      <c r="B37235" t="s">
        <v>129065</v>
      </c>
      <c r="C37235" t="s">
        <v>129066</v>
      </c>
      <c r="D37235" t="s">
        <v>50</v>
      </c>
      <c r="E37235">
        <v>489703</v>
      </c>
      <c r="F37235" t="s">
        <v>18</v>
      </c>
      <c r="G37235" t="s">
        <v>366</v>
      </c>
      <c r="H37235">
        <v>26</v>
      </c>
      <c r="I37235" t="s">
        <v>367</v>
      </c>
      <c r="J37235" t="s">
        <v>1587</v>
      </c>
      <c r="K37235">
        <v>1</v>
      </c>
      <c r="L37235" s="1">
        <v>39142</v>
      </c>
      <c r="M37235" s="1">
        <v>40474</v>
      </c>
      <c r="N37235" s="1">
        <v>40474</v>
      </c>
      <c r="O37235"/>
      <c r="P37235"/>
      <c r="Q37235"/>
      <c r="R37235"/>
    </row>
    <row r="37236" spans="1:18" x14ac:dyDescent="0.2">
      <c r="A37236" t="s">
        <v>129067</v>
      </c>
      <c r="B37236" t="s">
        <v>129068</v>
      </c>
      <c r="C37236" t="s">
        <v>129069</v>
      </c>
      <c r="D37236" t="s">
        <v>1072</v>
      </c>
      <c r="E37236">
        <v>950000</v>
      </c>
      <c r="F37236" t="s">
        <v>18</v>
      </c>
      <c r="G37236" t="s">
        <v>25</v>
      </c>
      <c r="H37236" t="s">
        <v>64</v>
      </c>
      <c r="I37236" t="s">
        <v>966</v>
      </c>
      <c r="J37236" t="s">
        <v>2237</v>
      </c>
      <c r="K37236">
        <v>1</v>
      </c>
      <c r="L37236" s="1">
        <v>40909</v>
      </c>
      <c r="M37236" s="1">
        <v>41198</v>
      </c>
      <c r="N37236" s="1">
        <v>41198</v>
      </c>
    </row>
    <row r="37237" spans="1:18" hidden="1" x14ac:dyDescent="0.2">
      <c r="A37237" t="s">
        <v>129070</v>
      </c>
      <c r="B37237" t="s">
        <v>129071</v>
      </c>
      <c r="C37237" t="s">
        <v>129072</v>
      </c>
      <c r="D37237" t="s">
        <v>129073</v>
      </c>
      <c r="E37237">
        <v>5500000</v>
      </c>
      <c r="F37237" t="s">
        <v>113</v>
      </c>
      <c r="G37237" t="s">
        <v>128</v>
      </c>
      <c r="H37237" t="s">
        <v>129</v>
      </c>
      <c r="I37237" t="s">
        <v>130</v>
      </c>
      <c r="J37237" t="s">
        <v>130</v>
      </c>
      <c r="K37237">
        <v>1</v>
      </c>
      <c r="L37237" s="1">
        <v>39448</v>
      </c>
      <c r="M37237" s="1">
        <v>40493</v>
      </c>
      <c r="N37237" s="1">
        <v>40493</v>
      </c>
    </row>
    <row r="37238" spans="1:18" hidden="1" x14ac:dyDescent="0.2">
      <c r="A37238" t="s">
        <v>129074</v>
      </c>
      <c r="B37238" t="s">
        <v>129075</v>
      </c>
      <c r="C37238" t="s">
        <v>129076</v>
      </c>
      <c r="D37238" t="s">
        <v>2222</v>
      </c>
      <c r="E37238">
        <v>1923669</v>
      </c>
      <c r="F37238" t="s">
        <v>18</v>
      </c>
      <c r="G37238" t="s">
        <v>25</v>
      </c>
      <c r="H37238" t="s">
        <v>1396</v>
      </c>
      <c r="I37238" t="s">
        <v>1397</v>
      </c>
      <c r="J37238" t="s">
        <v>23493</v>
      </c>
      <c r="K37238">
        <v>6</v>
      </c>
      <c r="L37238" s="1">
        <v>39722</v>
      </c>
      <c r="M37238" s="1">
        <v>39976</v>
      </c>
      <c r="N37238" s="1">
        <v>42198</v>
      </c>
      <c r="O37238"/>
      <c r="P37238"/>
      <c r="Q37238"/>
      <c r="R37238"/>
    </row>
    <row r="37239" spans="1:18" hidden="1" x14ac:dyDescent="0.2">
      <c r="A37239" t="s">
        <v>129077</v>
      </c>
      <c r="B37239" t="s">
        <v>129078</v>
      </c>
      <c r="C37239" t="s">
        <v>129079</v>
      </c>
      <c r="D37239" t="s">
        <v>70</v>
      </c>
      <c r="E37239">
        <v>3000000</v>
      </c>
      <c r="F37239" t="s">
        <v>18</v>
      </c>
      <c r="G37239" t="s">
        <v>25</v>
      </c>
      <c r="H37239" t="s">
        <v>1011</v>
      </c>
      <c r="I37239" t="s">
        <v>1012</v>
      </c>
      <c r="J37239" t="s">
        <v>31549</v>
      </c>
      <c r="K37239">
        <v>1</v>
      </c>
      <c r="M37239" s="1">
        <v>40380</v>
      </c>
      <c r="N37239" s="1">
        <v>40380</v>
      </c>
      <c r="O37239"/>
      <c r="P37239"/>
      <c r="Q37239"/>
      <c r="R37239"/>
    </row>
    <row r="37240" spans="1:18" x14ac:dyDescent="0.2">
      <c r="A37240" t="s">
        <v>129080</v>
      </c>
      <c r="B37240" t="s">
        <v>129081</v>
      </c>
      <c r="C37240" t="s">
        <v>129082</v>
      </c>
      <c r="D37240" t="s">
        <v>36</v>
      </c>
      <c r="E37240">
        <v>1300000</v>
      </c>
      <c r="F37240" t="s">
        <v>113</v>
      </c>
      <c r="G37240" t="s">
        <v>25</v>
      </c>
      <c r="H37240" t="s">
        <v>64</v>
      </c>
      <c r="I37240" t="s">
        <v>65</v>
      </c>
      <c r="J37240" t="s">
        <v>71</v>
      </c>
      <c r="K37240">
        <v>1</v>
      </c>
      <c r="L37240" s="1">
        <v>40148</v>
      </c>
      <c r="M37240" s="1">
        <v>40439</v>
      </c>
      <c r="N37240" s="1">
        <v>40439</v>
      </c>
    </row>
    <row r="37241" spans="1:18" hidden="1" x14ac:dyDescent="0.2">
      <c r="A37241" t="s">
        <v>129083</v>
      </c>
      <c r="B37241" t="s">
        <v>129084</v>
      </c>
      <c r="C37241" t="s">
        <v>129085</v>
      </c>
      <c r="D37241" t="s">
        <v>70</v>
      </c>
      <c r="E37241">
        <v>39728460</v>
      </c>
      <c r="F37241" t="s">
        <v>18</v>
      </c>
      <c r="G37241" t="s">
        <v>25</v>
      </c>
      <c r="H37241" t="s">
        <v>644</v>
      </c>
      <c r="I37241" t="s">
        <v>645</v>
      </c>
      <c r="J37241" t="s">
        <v>645</v>
      </c>
      <c r="K37241">
        <v>2</v>
      </c>
      <c r="L37241" s="1">
        <v>36161</v>
      </c>
      <c r="M37241" s="1">
        <v>41439</v>
      </c>
      <c r="N37241" s="1">
        <v>41814</v>
      </c>
      <c r="O37241"/>
      <c r="P37241"/>
      <c r="Q37241"/>
      <c r="R37241"/>
    </row>
    <row r="37242" spans="1:18" hidden="1" x14ac:dyDescent="0.2">
      <c r="A37242" t="s">
        <v>129086</v>
      </c>
      <c r="B37242" t="s">
        <v>129087</v>
      </c>
      <c r="C37242" t="s">
        <v>129088</v>
      </c>
      <c r="D37242" t="s">
        <v>129089</v>
      </c>
      <c r="E37242" t="s">
        <v>43</v>
      </c>
      <c r="F37242" t="s">
        <v>18</v>
      </c>
      <c r="G37242" t="s">
        <v>25</v>
      </c>
      <c r="H37242" t="s">
        <v>644</v>
      </c>
      <c r="I37242" t="s">
        <v>645</v>
      </c>
      <c r="J37242" t="s">
        <v>645</v>
      </c>
      <c r="K37242">
        <v>1</v>
      </c>
      <c r="L37242" s="1">
        <v>40416</v>
      </c>
      <c r="M37242" s="1">
        <v>40909</v>
      </c>
      <c r="N37242" s="1">
        <v>40909</v>
      </c>
      <c r="O37242"/>
      <c r="P37242"/>
      <c r="Q37242"/>
      <c r="R37242"/>
    </row>
    <row r="37243" spans="1:18" hidden="1" x14ac:dyDescent="0.2">
      <c r="A37243" t="s">
        <v>129090</v>
      </c>
      <c r="B37243" t="s">
        <v>129091</v>
      </c>
      <c r="C37243" t="s">
        <v>129092</v>
      </c>
      <c r="D37243" t="s">
        <v>129093</v>
      </c>
      <c r="E37243">
        <v>1500000</v>
      </c>
      <c r="F37243" t="s">
        <v>18</v>
      </c>
      <c r="G37243" t="s">
        <v>699</v>
      </c>
      <c r="H37243">
        <v>5</v>
      </c>
      <c r="I37243" t="s">
        <v>700</v>
      </c>
      <c r="J37243" t="s">
        <v>3447</v>
      </c>
      <c r="K37243">
        <v>1</v>
      </c>
      <c r="L37243" s="1">
        <v>40544</v>
      </c>
      <c r="M37243" s="1">
        <v>40544</v>
      </c>
      <c r="N37243" s="1">
        <v>40544</v>
      </c>
    </row>
    <row r="37244" spans="1:18" hidden="1" x14ac:dyDescent="0.2">
      <c r="A37244" t="s">
        <v>129094</v>
      </c>
      <c r="B37244" t="s">
        <v>129095</v>
      </c>
      <c r="C37244" t="s">
        <v>129096</v>
      </c>
      <c r="D37244" t="s">
        <v>424</v>
      </c>
      <c r="E37244" t="s">
        <v>43</v>
      </c>
      <c r="F37244" t="s">
        <v>207</v>
      </c>
      <c r="G37244" t="s">
        <v>650</v>
      </c>
      <c r="H37244">
        <v>9</v>
      </c>
      <c r="I37244" t="s">
        <v>2072</v>
      </c>
      <c r="J37244" t="s">
        <v>2072</v>
      </c>
      <c r="K37244">
        <v>2</v>
      </c>
      <c r="L37244" s="1">
        <v>39114</v>
      </c>
      <c r="M37244" s="1">
        <v>39114</v>
      </c>
      <c r="N37244" s="1">
        <v>40238</v>
      </c>
      <c r="O37244"/>
      <c r="P37244"/>
      <c r="Q37244"/>
      <c r="R37244"/>
    </row>
    <row r="37245" spans="1:18" hidden="1" x14ac:dyDescent="0.2">
      <c r="A37245" t="s">
        <v>129097</v>
      </c>
      <c r="B37245" t="s">
        <v>129098</v>
      </c>
      <c r="C37245" t="s">
        <v>129099</v>
      </c>
      <c r="D37245" t="s">
        <v>129100</v>
      </c>
      <c r="E37245">
        <v>308420</v>
      </c>
      <c r="F37245" t="s">
        <v>18</v>
      </c>
      <c r="G37245" t="s">
        <v>552</v>
      </c>
      <c r="H37245">
        <v>29</v>
      </c>
      <c r="I37245" t="s">
        <v>749</v>
      </c>
      <c r="J37245" t="s">
        <v>749</v>
      </c>
      <c r="K37245">
        <v>3</v>
      </c>
      <c r="L37245" s="1">
        <v>40909</v>
      </c>
      <c r="M37245" s="1">
        <v>41395</v>
      </c>
      <c r="N37245" s="1">
        <v>42036</v>
      </c>
      <c r="O37245"/>
      <c r="P37245"/>
      <c r="Q37245"/>
      <c r="R37245"/>
    </row>
    <row r="37246" spans="1:18" hidden="1" x14ac:dyDescent="0.2">
      <c r="A37246" t="s">
        <v>129101</v>
      </c>
      <c r="B37246" t="s">
        <v>129102</v>
      </c>
      <c r="C37246" t="s">
        <v>129103</v>
      </c>
      <c r="D37246" t="s">
        <v>2479</v>
      </c>
      <c r="E37246" t="s">
        <v>43</v>
      </c>
      <c r="F37246" t="s">
        <v>113</v>
      </c>
      <c r="G37246" t="s">
        <v>25</v>
      </c>
      <c r="H37246" t="s">
        <v>64</v>
      </c>
      <c r="I37246" t="s">
        <v>95</v>
      </c>
      <c r="J37246" t="s">
        <v>376</v>
      </c>
      <c r="K37246">
        <v>1</v>
      </c>
      <c r="L37246" s="1">
        <v>38930</v>
      </c>
      <c r="M37246" s="1">
        <v>39751</v>
      </c>
      <c r="N37246" s="1">
        <v>39751</v>
      </c>
      <c r="O37246"/>
      <c r="P37246"/>
      <c r="Q37246"/>
      <c r="R37246"/>
    </row>
    <row r="37247" spans="1:18" x14ac:dyDescent="0.2">
      <c r="A37247" t="s">
        <v>129104</v>
      </c>
      <c r="B37247" t="s">
        <v>129105</v>
      </c>
      <c r="C37247" t="s">
        <v>129106</v>
      </c>
      <c r="D37247" t="s">
        <v>129107</v>
      </c>
      <c r="E37247">
        <v>300000</v>
      </c>
      <c r="F37247" t="s">
        <v>18</v>
      </c>
      <c r="G37247" t="s">
        <v>25</v>
      </c>
      <c r="H37247" t="s">
        <v>26</v>
      </c>
      <c r="I37247" t="s">
        <v>7746</v>
      </c>
      <c r="J37247" t="s">
        <v>2729</v>
      </c>
      <c r="K37247">
        <v>1</v>
      </c>
      <c r="L37247" s="1">
        <v>41640</v>
      </c>
      <c r="M37247" s="1">
        <v>41640</v>
      </c>
      <c r="N37247" s="1">
        <v>41640</v>
      </c>
    </row>
    <row r="37248" spans="1:18" hidden="1" x14ac:dyDescent="0.2">
      <c r="A37248" t="s">
        <v>129108</v>
      </c>
      <c r="B37248" t="s">
        <v>129109</v>
      </c>
      <c r="C37248" t="s">
        <v>129110</v>
      </c>
      <c r="D37248" t="s">
        <v>129111</v>
      </c>
      <c r="E37248" t="s">
        <v>43</v>
      </c>
      <c r="F37248" t="s">
        <v>18</v>
      </c>
      <c r="G37248" t="s">
        <v>19</v>
      </c>
      <c r="H37248">
        <v>2</v>
      </c>
      <c r="I37248" t="s">
        <v>3554</v>
      </c>
      <c r="J37248" t="s">
        <v>3554</v>
      </c>
      <c r="K37248">
        <v>1</v>
      </c>
      <c r="L37248" s="1">
        <v>40672</v>
      </c>
      <c r="M37248" s="1">
        <v>40999</v>
      </c>
      <c r="N37248" s="1">
        <v>40999</v>
      </c>
      <c r="O37248"/>
      <c r="P37248"/>
      <c r="Q37248"/>
      <c r="R37248"/>
    </row>
    <row r="37249" spans="1:18" x14ac:dyDescent="0.2">
      <c r="A37249" t="s">
        <v>129112</v>
      </c>
      <c r="B37249" t="s">
        <v>129113</v>
      </c>
      <c r="C37249" t="s">
        <v>129114</v>
      </c>
      <c r="D37249" t="s">
        <v>129115</v>
      </c>
      <c r="E37249">
        <v>125000</v>
      </c>
      <c r="F37249" t="s">
        <v>18</v>
      </c>
      <c r="G37249" t="s">
        <v>25</v>
      </c>
      <c r="H37249" t="s">
        <v>142</v>
      </c>
      <c r="I37249" t="s">
        <v>143</v>
      </c>
      <c r="J37249" t="s">
        <v>143</v>
      </c>
      <c r="K37249">
        <v>3</v>
      </c>
      <c r="L37249" s="1">
        <v>41730</v>
      </c>
      <c r="M37249" s="1">
        <v>41730</v>
      </c>
      <c r="N37249" s="1">
        <v>42266</v>
      </c>
    </row>
    <row r="37250" spans="1:18" x14ac:dyDescent="0.2">
      <c r="A37250" t="s">
        <v>129116</v>
      </c>
      <c r="B37250" t="s">
        <v>129117</v>
      </c>
      <c r="C37250" t="s">
        <v>129118</v>
      </c>
      <c r="D37250" t="s">
        <v>129119</v>
      </c>
      <c r="E37250">
        <v>550000</v>
      </c>
      <c r="F37250" t="s">
        <v>18</v>
      </c>
      <c r="G37250" t="s">
        <v>25</v>
      </c>
      <c r="H37250" t="s">
        <v>644</v>
      </c>
      <c r="I37250" t="s">
        <v>645</v>
      </c>
      <c r="J37250" t="s">
        <v>645</v>
      </c>
      <c r="K37250">
        <v>1</v>
      </c>
      <c r="L37250" s="1">
        <v>40452</v>
      </c>
      <c r="M37250" s="1">
        <v>40913</v>
      </c>
      <c r="N37250" s="1">
        <v>40913</v>
      </c>
    </row>
    <row r="37251" spans="1:18" hidden="1" x14ac:dyDescent="0.2">
      <c r="A37251" t="s">
        <v>129120</v>
      </c>
      <c r="B37251" t="s">
        <v>129121</v>
      </c>
      <c r="C37251" t="s">
        <v>129122</v>
      </c>
      <c r="D37251" t="s">
        <v>50</v>
      </c>
      <c r="E37251">
        <v>757625</v>
      </c>
      <c r="F37251" t="s">
        <v>18</v>
      </c>
      <c r="G37251" t="s">
        <v>128</v>
      </c>
      <c r="H37251" t="s">
        <v>8089</v>
      </c>
      <c r="I37251" t="s">
        <v>3220</v>
      </c>
      <c r="J37251" t="s">
        <v>129123</v>
      </c>
      <c r="K37251">
        <v>1</v>
      </c>
      <c r="L37251" s="1">
        <v>37987</v>
      </c>
      <c r="M37251" s="1">
        <v>41543</v>
      </c>
      <c r="N37251" s="1">
        <v>41543</v>
      </c>
    </row>
    <row r="37252" spans="1:18" hidden="1" x14ac:dyDescent="0.2">
      <c r="A37252" t="s">
        <v>129124</v>
      </c>
      <c r="B37252" t="s">
        <v>129125</v>
      </c>
      <c r="C37252" t="s">
        <v>129126</v>
      </c>
      <c r="D37252" t="s">
        <v>1247</v>
      </c>
      <c r="E37252">
        <v>100000</v>
      </c>
      <c r="F37252" t="s">
        <v>18</v>
      </c>
      <c r="G37252" t="s">
        <v>25</v>
      </c>
      <c r="H37252" t="s">
        <v>190</v>
      </c>
      <c r="I37252" t="s">
        <v>191</v>
      </c>
      <c r="J37252" t="s">
        <v>191</v>
      </c>
      <c r="K37252">
        <v>1</v>
      </c>
      <c r="M37252" s="1">
        <v>41183</v>
      </c>
      <c r="N37252" s="1">
        <v>41183</v>
      </c>
      <c r="O37252"/>
      <c r="P37252"/>
      <c r="Q37252"/>
      <c r="R37252"/>
    </row>
    <row r="37253" spans="1:18" hidden="1" x14ac:dyDescent="0.2">
      <c r="A37253" t="s">
        <v>129127</v>
      </c>
      <c r="B37253" t="s">
        <v>129128</v>
      </c>
      <c r="C37253" t="s">
        <v>129129</v>
      </c>
      <c r="D37253" t="s">
        <v>129130</v>
      </c>
      <c r="E37253">
        <v>1885539</v>
      </c>
      <c r="F37253" t="s">
        <v>113</v>
      </c>
      <c r="G37253" t="s">
        <v>25</v>
      </c>
      <c r="H37253" t="s">
        <v>44</v>
      </c>
      <c r="I37253" t="s">
        <v>282</v>
      </c>
      <c r="J37253" t="s">
        <v>44057</v>
      </c>
      <c r="K37253">
        <v>3</v>
      </c>
      <c r="L37253" s="1">
        <v>40544</v>
      </c>
      <c r="M37253" s="1">
        <v>41061</v>
      </c>
      <c r="N37253" s="1">
        <v>41865</v>
      </c>
      <c r="O37253"/>
      <c r="P37253"/>
      <c r="Q37253"/>
      <c r="R37253"/>
    </row>
    <row r="37254" spans="1:18" x14ac:dyDescent="0.2">
      <c r="A37254" t="s">
        <v>129131</v>
      </c>
      <c r="B37254" t="s">
        <v>129132</v>
      </c>
      <c r="C37254" t="s">
        <v>129133</v>
      </c>
      <c r="D37254" t="s">
        <v>129134</v>
      </c>
      <c r="E37254">
        <v>35000000</v>
      </c>
      <c r="F37254" t="s">
        <v>18</v>
      </c>
      <c r="G37254" t="s">
        <v>25</v>
      </c>
      <c r="H37254" t="s">
        <v>64</v>
      </c>
      <c r="I37254" t="s">
        <v>65</v>
      </c>
      <c r="J37254" t="s">
        <v>5540</v>
      </c>
      <c r="K37254">
        <v>3</v>
      </c>
      <c r="L37254" s="1">
        <v>38718</v>
      </c>
      <c r="M37254" s="1">
        <v>39148</v>
      </c>
      <c r="N37254" s="1">
        <v>41894</v>
      </c>
    </row>
    <row r="37255" spans="1:18" hidden="1" x14ac:dyDescent="0.2">
      <c r="A37255" t="s">
        <v>129135</v>
      </c>
      <c r="B37255" t="s">
        <v>129136</v>
      </c>
      <c r="C37255" t="s">
        <v>129137</v>
      </c>
      <c r="D37255" t="s">
        <v>129138</v>
      </c>
      <c r="E37255">
        <v>300000</v>
      </c>
      <c r="F37255" t="s">
        <v>207</v>
      </c>
      <c r="K37255">
        <v>1</v>
      </c>
      <c r="L37255" s="1">
        <v>41653</v>
      </c>
      <c r="M37255" s="1">
        <v>41897</v>
      </c>
      <c r="N37255" s="1">
        <v>41897</v>
      </c>
    </row>
    <row r="37256" spans="1:18" hidden="1" x14ac:dyDescent="0.2">
      <c r="A37256" t="s">
        <v>129139</v>
      </c>
      <c r="B37256" t="s">
        <v>129140</v>
      </c>
      <c r="C37256" t="s">
        <v>129141</v>
      </c>
      <c r="D37256" t="s">
        <v>56</v>
      </c>
      <c r="E37256">
        <v>80607656</v>
      </c>
      <c r="F37256" t="s">
        <v>18</v>
      </c>
      <c r="G37256" t="s">
        <v>25</v>
      </c>
      <c r="H37256" t="s">
        <v>64</v>
      </c>
      <c r="I37256" t="s">
        <v>65</v>
      </c>
      <c r="J37256" t="s">
        <v>4149</v>
      </c>
      <c r="K37256">
        <v>3</v>
      </c>
      <c r="L37256" s="1">
        <v>38718</v>
      </c>
      <c r="M37256" s="1">
        <v>40882</v>
      </c>
      <c r="N37256" s="1">
        <v>42131</v>
      </c>
      <c r="O37256"/>
      <c r="P37256"/>
      <c r="Q37256"/>
      <c r="R37256"/>
    </row>
    <row r="37257" spans="1:18" hidden="1" x14ac:dyDescent="0.2">
      <c r="A37257" t="s">
        <v>129142</v>
      </c>
      <c r="B37257" t="s">
        <v>129143</v>
      </c>
      <c r="C37257" t="s">
        <v>129144</v>
      </c>
      <c r="D37257" t="s">
        <v>70</v>
      </c>
      <c r="E37257">
        <v>4118616</v>
      </c>
      <c r="F37257" t="s">
        <v>18</v>
      </c>
      <c r="G37257" t="s">
        <v>37</v>
      </c>
      <c r="H37257">
        <v>22</v>
      </c>
      <c r="I37257" t="s">
        <v>38</v>
      </c>
      <c r="J37257" t="s">
        <v>38</v>
      </c>
      <c r="K37257">
        <v>1</v>
      </c>
      <c r="M37257" s="1">
        <v>41671</v>
      </c>
      <c r="N37257" s="1">
        <v>41671</v>
      </c>
      <c r="O37257"/>
      <c r="P37257"/>
      <c r="Q37257"/>
      <c r="R37257"/>
    </row>
    <row r="37258" spans="1:18" hidden="1" x14ac:dyDescent="0.2">
      <c r="A37258" t="s">
        <v>129145</v>
      </c>
      <c r="B37258" t="s">
        <v>129146</v>
      </c>
      <c r="C37258" t="s">
        <v>129147</v>
      </c>
      <c r="D37258" t="s">
        <v>77146</v>
      </c>
      <c r="E37258">
        <v>4700000</v>
      </c>
      <c r="F37258" t="s">
        <v>207</v>
      </c>
      <c r="G37258" t="s">
        <v>25</v>
      </c>
      <c r="H37258" t="s">
        <v>64</v>
      </c>
      <c r="I37258" t="s">
        <v>65</v>
      </c>
      <c r="J37258" t="s">
        <v>271</v>
      </c>
      <c r="K37258">
        <v>2</v>
      </c>
      <c r="M37258" s="1">
        <v>39626</v>
      </c>
      <c r="N37258" s="1">
        <v>40371</v>
      </c>
      <c r="O37258"/>
      <c r="P37258"/>
      <c r="Q37258"/>
      <c r="R37258"/>
    </row>
    <row r="37259" spans="1:18" x14ac:dyDescent="0.2">
      <c r="A37259" t="s">
        <v>129148</v>
      </c>
      <c r="B37259" t="s">
        <v>129149</v>
      </c>
      <c r="C37259" t="s">
        <v>129150</v>
      </c>
      <c r="D37259" t="s">
        <v>70</v>
      </c>
      <c r="E37259">
        <v>20000000</v>
      </c>
      <c r="F37259" t="s">
        <v>18</v>
      </c>
      <c r="G37259" t="s">
        <v>25</v>
      </c>
      <c r="H37259" t="s">
        <v>64</v>
      </c>
      <c r="I37259" t="s">
        <v>65</v>
      </c>
      <c r="J37259" t="s">
        <v>4127</v>
      </c>
      <c r="K37259">
        <v>2</v>
      </c>
      <c r="L37259" s="1">
        <v>40909</v>
      </c>
      <c r="M37259" s="1">
        <v>41541</v>
      </c>
      <c r="N37259" s="1">
        <v>42045</v>
      </c>
    </row>
    <row r="37260" spans="1:18" hidden="1" x14ac:dyDescent="0.2">
      <c r="A37260" t="s">
        <v>129151</v>
      </c>
      <c r="B37260" t="s">
        <v>129152</v>
      </c>
      <c r="C37260" t="s">
        <v>129153</v>
      </c>
      <c r="D37260" t="s">
        <v>129154</v>
      </c>
      <c r="E37260" t="s">
        <v>43</v>
      </c>
      <c r="F37260" t="s">
        <v>18</v>
      </c>
      <c r="G37260" t="s">
        <v>25</v>
      </c>
      <c r="H37260" t="s">
        <v>64</v>
      </c>
      <c r="I37260" t="s">
        <v>65</v>
      </c>
      <c r="J37260" t="s">
        <v>71</v>
      </c>
      <c r="K37260">
        <v>1</v>
      </c>
      <c r="L37260" s="1">
        <v>41852</v>
      </c>
      <c r="M37260" s="1">
        <v>42170</v>
      </c>
      <c r="N37260" s="1">
        <v>42170</v>
      </c>
      <c r="O37260"/>
      <c r="P37260"/>
      <c r="Q37260"/>
      <c r="R37260"/>
    </row>
    <row r="37261" spans="1:18" hidden="1" x14ac:dyDescent="0.2">
      <c r="A37261" t="s">
        <v>129155</v>
      </c>
      <c r="B37261" t="s">
        <v>129156</v>
      </c>
      <c r="C37261" t="s">
        <v>129157</v>
      </c>
      <c r="D37261" t="s">
        <v>129158</v>
      </c>
      <c r="E37261">
        <v>10000</v>
      </c>
      <c r="F37261" t="s">
        <v>207</v>
      </c>
      <c r="G37261" t="s">
        <v>458</v>
      </c>
      <c r="H37261">
        <v>48</v>
      </c>
      <c r="I37261" t="s">
        <v>459</v>
      </c>
      <c r="J37261" t="s">
        <v>459</v>
      </c>
      <c r="K37261">
        <v>1</v>
      </c>
      <c r="L37261" s="1">
        <v>40969</v>
      </c>
      <c r="M37261" s="1">
        <v>41030</v>
      </c>
      <c r="N37261" s="1">
        <v>41030</v>
      </c>
    </row>
    <row r="37262" spans="1:18" hidden="1" x14ac:dyDescent="0.2">
      <c r="A37262" t="s">
        <v>129159</v>
      </c>
      <c r="B37262" t="s">
        <v>129160</v>
      </c>
      <c r="C37262" t="s">
        <v>129161</v>
      </c>
      <c r="D37262" t="s">
        <v>129162</v>
      </c>
      <c r="E37262">
        <v>25000</v>
      </c>
      <c r="F37262" t="s">
        <v>207</v>
      </c>
      <c r="G37262" t="s">
        <v>458</v>
      </c>
      <c r="H37262">
        <v>48</v>
      </c>
      <c r="I37262" t="s">
        <v>459</v>
      </c>
      <c r="J37262" t="s">
        <v>459</v>
      </c>
      <c r="K37262">
        <v>1</v>
      </c>
      <c r="L37262" s="1">
        <v>40909</v>
      </c>
      <c r="M37262" s="1">
        <v>41609</v>
      </c>
      <c r="N37262" s="1">
        <v>41609</v>
      </c>
    </row>
    <row r="37263" spans="1:18" hidden="1" x14ac:dyDescent="0.2">
      <c r="A37263" t="s">
        <v>129163</v>
      </c>
      <c r="B37263" t="s">
        <v>129164</v>
      </c>
      <c r="C37263" t="s">
        <v>129165</v>
      </c>
      <c r="D37263" t="s">
        <v>129166</v>
      </c>
      <c r="E37263">
        <v>19250000</v>
      </c>
      <c r="F37263" t="s">
        <v>18</v>
      </c>
      <c r="G37263" t="s">
        <v>25</v>
      </c>
      <c r="H37263" t="s">
        <v>142</v>
      </c>
      <c r="I37263" t="s">
        <v>143</v>
      </c>
      <c r="J37263" t="s">
        <v>143</v>
      </c>
      <c r="K37263">
        <v>2</v>
      </c>
      <c r="L37263" s="1">
        <v>37257</v>
      </c>
      <c r="M37263" s="1">
        <v>39326</v>
      </c>
      <c r="N37263" s="1">
        <v>41030</v>
      </c>
      <c r="O37263"/>
      <c r="P37263"/>
      <c r="Q37263"/>
      <c r="R37263"/>
    </row>
    <row r="37264" spans="1:18" hidden="1" x14ac:dyDescent="0.2">
      <c r="A37264" t="s">
        <v>129167</v>
      </c>
      <c r="B37264" t="s">
        <v>129168</v>
      </c>
      <c r="C37264" t="s">
        <v>129169</v>
      </c>
      <c r="D37264" t="s">
        <v>75</v>
      </c>
      <c r="E37264">
        <v>40000</v>
      </c>
      <c r="F37264" t="s">
        <v>18</v>
      </c>
      <c r="K37264">
        <v>1</v>
      </c>
      <c r="M37264" s="1">
        <v>40949</v>
      </c>
      <c r="N37264" s="1">
        <v>40949</v>
      </c>
      <c r="O37264"/>
      <c r="P37264"/>
      <c r="Q37264"/>
      <c r="R37264"/>
    </row>
    <row r="37265" spans="1:18" hidden="1" x14ac:dyDescent="0.2">
      <c r="A37265" t="s">
        <v>129170</v>
      </c>
      <c r="B37265" t="s">
        <v>129168</v>
      </c>
      <c r="C37265" t="s">
        <v>129171</v>
      </c>
      <c r="D37265" t="s">
        <v>317</v>
      </c>
      <c r="E37265">
        <v>60000</v>
      </c>
      <c r="F37265" t="s">
        <v>207</v>
      </c>
      <c r="G37265" t="s">
        <v>4937</v>
      </c>
      <c r="H37265">
        <v>9</v>
      </c>
      <c r="I37265" t="s">
        <v>7376</v>
      </c>
      <c r="J37265" t="s">
        <v>7376</v>
      </c>
      <c r="K37265">
        <v>2</v>
      </c>
      <c r="M37265" s="1">
        <v>41944</v>
      </c>
      <c r="N37265" s="1">
        <v>41992</v>
      </c>
      <c r="O37265"/>
      <c r="P37265"/>
      <c r="Q37265"/>
      <c r="R37265"/>
    </row>
    <row r="37266" spans="1:18" hidden="1" x14ac:dyDescent="0.2">
      <c r="A37266" t="s">
        <v>129172</v>
      </c>
      <c r="B37266" t="s">
        <v>129173</v>
      </c>
      <c r="C37266" t="s">
        <v>129174</v>
      </c>
      <c r="D37266" t="s">
        <v>129175</v>
      </c>
      <c r="E37266">
        <v>500000</v>
      </c>
      <c r="F37266" t="s">
        <v>207</v>
      </c>
      <c r="G37266" t="s">
        <v>2318</v>
      </c>
      <c r="K37266">
        <v>1</v>
      </c>
      <c r="L37266" s="1">
        <v>40544</v>
      </c>
      <c r="M37266" s="1">
        <v>41007</v>
      </c>
      <c r="N37266" s="1">
        <v>41007</v>
      </c>
    </row>
    <row r="37267" spans="1:18" hidden="1" x14ac:dyDescent="0.2">
      <c r="A37267" t="s">
        <v>129176</v>
      </c>
      <c r="B37267" t="s">
        <v>129177</v>
      </c>
      <c r="C37267" t="s">
        <v>129178</v>
      </c>
      <c r="D37267" t="s">
        <v>128671</v>
      </c>
      <c r="E37267">
        <v>1750000</v>
      </c>
      <c r="F37267" t="s">
        <v>18</v>
      </c>
      <c r="G37267" t="s">
        <v>222</v>
      </c>
      <c r="H37267">
        <v>7</v>
      </c>
      <c r="I37267" t="s">
        <v>293</v>
      </c>
      <c r="J37267" t="s">
        <v>293</v>
      </c>
      <c r="K37267">
        <v>1</v>
      </c>
      <c r="M37267" s="1">
        <v>42307</v>
      </c>
      <c r="N37267" s="1">
        <v>42307</v>
      </c>
      <c r="O37267"/>
      <c r="P37267"/>
      <c r="Q37267"/>
      <c r="R37267"/>
    </row>
    <row r="37268" spans="1:18" hidden="1" x14ac:dyDescent="0.2">
      <c r="A37268" t="s">
        <v>129179</v>
      </c>
      <c r="B37268" t="s">
        <v>129180</v>
      </c>
      <c r="C37268" t="s">
        <v>129181</v>
      </c>
      <c r="D37268" t="s">
        <v>57735</v>
      </c>
      <c r="E37268">
        <v>27200000</v>
      </c>
      <c r="F37268" t="s">
        <v>18</v>
      </c>
      <c r="G37268" t="s">
        <v>4881</v>
      </c>
      <c r="I37268" t="s">
        <v>13788</v>
      </c>
      <c r="J37268" t="s">
        <v>129182</v>
      </c>
      <c r="K37268">
        <v>1</v>
      </c>
      <c r="M37268" s="1">
        <v>41834</v>
      </c>
      <c r="N37268" s="1">
        <v>41834</v>
      </c>
      <c r="O37268"/>
      <c r="P37268"/>
      <c r="Q37268"/>
      <c r="R37268"/>
    </row>
    <row r="37269" spans="1:18" hidden="1" x14ac:dyDescent="0.2">
      <c r="A37269" t="s">
        <v>129183</v>
      </c>
      <c r="B37269" t="s">
        <v>129184</v>
      </c>
      <c r="C37269" t="s">
        <v>129185</v>
      </c>
      <c r="D37269" t="s">
        <v>129186</v>
      </c>
      <c r="E37269" t="s">
        <v>43</v>
      </c>
      <c r="F37269" t="s">
        <v>18</v>
      </c>
      <c r="G37269" t="s">
        <v>479</v>
      </c>
      <c r="I37269" t="s">
        <v>480</v>
      </c>
      <c r="J37269" t="s">
        <v>480</v>
      </c>
      <c r="K37269">
        <v>1</v>
      </c>
      <c r="L37269" s="1">
        <v>39527</v>
      </c>
      <c r="M37269" s="1">
        <v>40163</v>
      </c>
      <c r="N37269" s="1">
        <v>40163</v>
      </c>
      <c r="O37269"/>
      <c r="P37269"/>
      <c r="Q37269"/>
      <c r="R37269"/>
    </row>
    <row r="37270" spans="1:18" x14ac:dyDescent="0.2">
      <c r="A37270" t="s">
        <v>129187</v>
      </c>
      <c r="B37270" t="s">
        <v>129188</v>
      </c>
      <c r="C37270" t="s">
        <v>129189</v>
      </c>
      <c r="D37270" t="s">
        <v>77853</v>
      </c>
      <c r="E37270">
        <v>1500000</v>
      </c>
      <c r="F37270" t="s">
        <v>18</v>
      </c>
      <c r="G37270" t="s">
        <v>25</v>
      </c>
      <c r="H37270" t="s">
        <v>1330</v>
      </c>
      <c r="I37270" t="s">
        <v>1331</v>
      </c>
      <c r="J37270" t="s">
        <v>18031</v>
      </c>
      <c r="K37270">
        <v>2</v>
      </c>
      <c r="L37270" s="1">
        <v>39398</v>
      </c>
      <c r="M37270" s="1">
        <v>39934</v>
      </c>
      <c r="N37270" s="1">
        <v>40414</v>
      </c>
    </row>
    <row r="37271" spans="1:18" hidden="1" x14ac:dyDescent="0.2">
      <c r="A37271" t="s">
        <v>129190</v>
      </c>
      <c r="B37271" t="s">
        <v>129191</v>
      </c>
      <c r="C37271" t="s">
        <v>129192</v>
      </c>
      <c r="D37271" t="s">
        <v>129193</v>
      </c>
      <c r="E37271">
        <v>22299999</v>
      </c>
      <c r="F37271" t="s">
        <v>18</v>
      </c>
      <c r="G37271" t="s">
        <v>25</v>
      </c>
      <c r="H37271" t="s">
        <v>64</v>
      </c>
      <c r="I37271" t="s">
        <v>65</v>
      </c>
      <c r="J37271" t="s">
        <v>271</v>
      </c>
      <c r="K37271">
        <v>3</v>
      </c>
      <c r="L37271" s="1">
        <v>38506</v>
      </c>
      <c r="M37271" s="1">
        <v>39135</v>
      </c>
      <c r="N37271" s="1">
        <v>40414</v>
      </c>
      <c r="O37271"/>
      <c r="P37271"/>
      <c r="Q37271"/>
      <c r="R37271"/>
    </row>
    <row r="37272" spans="1:18" hidden="1" x14ac:dyDescent="0.2">
      <c r="A37272" t="s">
        <v>129194</v>
      </c>
      <c r="B37272" t="s">
        <v>129195</v>
      </c>
      <c r="C37272" t="s">
        <v>129196</v>
      </c>
      <c r="D37272" t="s">
        <v>63466</v>
      </c>
      <c r="E37272">
        <v>307161792</v>
      </c>
      <c r="F37272" t="s">
        <v>18</v>
      </c>
      <c r="G37272" t="s">
        <v>25</v>
      </c>
      <c r="H37272" t="s">
        <v>286</v>
      </c>
      <c r="I37272" t="s">
        <v>1030</v>
      </c>
      <c r="J37272" t="s">
        <v>1030</v>
      </c>
      <c r="K37272">
        <v>4</v>
      </c>
      <c r="L37272" s="1">
        <v>39448</v>
      </c>
      <c r="M37272" s="1">
        <v>40616</v>
      </c>
      <c r="N37272" s="1">
        <v>41934</v>
      </c>
      <c r="O37272"/>
      <c r="P37272"/>
      <c r="Q37272"/>
      <c r="R37272"/>
    </row>
    <row r="37273" spans="1:18" x14ac:dyDescent="0.2">
      <c r="A37273" t="s">
        <v>129197</v>
      </c>
      <c r="B37273" t="s">
        <v>129198</v>
      </c>
      <c r="C37273" t="s">
        <v>129199</v>
      </c>
      <c r="D37273" t="s">
        <v>129200</v>
      </c>
      <c r="E37273">
        <v>2300000</v>
      </c>
      <c r="F37273" t="s">
        <v>18</v>
      </c>
      <c r="G37273" t="s">
        <v>25</v>
      </c>
      <c r="H37273" t="s">
        <v>64</v>
      </c>
      <c r="I37273" t="s">
        <v>65</v>
      </c>
      <c r="J37273" t="s">
        <v>66</v>
      </c>
      <c r="K37273">
        <v>2</v>
      </c>
      <c r="L37273" s="1">
        <v>35827</v>
      </c>
      <c r="M37273" s="1">
        <v>37817</v>
      </c>
      <c r="N37273" s="1">
        <v>38353</v>
      </c>
    </row>
    <row r="37274" spans="1:18" x14ac:dyDescent="0.2">
      <c r="A37274" t="s">
        <v>129201</v>
      </c>
      <c r="B37274" t="s">
        <v>129202</v>
      </c>
      <c r="C37274" t="s">
        <v>129203</v>
      </c>
      <c r="D37274" t="s">
        <v>129204</v>
      </c>
      <c r="E37274">
        <v>750000</v>
      </c>
      <c r="F37274" t="s">
        <v>18</v>
      </c>
      <c r="G37274" t="s">
        <v>25</v>
      </c>
      <c r="H37274" t="s">
        <v>64</v>
      </c>
      <c r="I37274" t="s">
        <v>65</v>
      </c>
      <c r="J37274" t="s">
        <v>71</v>
      </c>
      <c r="K37274">
        <v>3</v>
      </c>
      <c r="L37274" s="1">
        <v>40544</v>
      </c>
      <c r="M37274" s="1">
        <v>41061</v>
      </c>
      <c r="N37274" s="1">
        <v>41773</v>
      </c>
    </row>
    <row r="37275" spans="1:18" x14ac:dyDescent="0.2">
      <c r="A37275" t="s">
        <v>129205</v>
      </c>
      <c r="B37275" t="s">
        <v>129206</v>
      </c>
      <c r="C37275" t="s">
        <v>129207</v>
      </c>
      <c r="D37275" t="s">
        <v>129208</v>
      </c>
      <c r="E37275">
        <v>1000000</v>
      </c>
      <c r="F37275" t="s">
        <v>18</v>
      </c>
      <c r="G37275" t="s">
        <v>25</v>
      </c>
      <c r="H37275" t="s">
        <v>64</v>
      </c>
      <c r="I37275" t="s">
        <v>65</v>
      </c>
      <c r="J37275" t="s">
        <v>71</v>
      </c>
      <c r="K37275">
        <v>1</v>
      </c>
      <c r="L37275" s="1">
        <v>41275</v>
      </c>
      <c r="M37275" s="1">
        <v>41423</v>
      </c>
      <c r="N37275" s="1">
        <v>41423</v>
      </c>
    </row>
    <row r="37276" spans="1:18" hidden="1" x14ac:dyDescent="0.2">
      <c r="A37276" t="s">
        <v>129209</v>
      </c>
      <c r="B37276" t="s">
        <v>129210</v>
      </c>
      <c r="C37276" t="s">
        <v>129211</v>
      </c>
      <c r="D37276" t="s">
        <v>129212</v>
      </c>
      <c r="E37276">
        <v>1800000</v>
      </c>
      <c r="F37276" t="s">
        <v>18</v>
      </c>
      <c r="G37276" t="s">
        <v>128</v>
      </c>
      <c r="H37276" t="s">
        <v>129</v>
      </c>
      <c r="I37276" t="s">
        <v>130</v>
      </c>
      <c r="J37276" t="s">
        <v>130</v>
      </c>
      <c r="K37276">
        <v>1</v>
      </c>
      <c r="L37276" s="1">
        <v>40330</v>
      </c>
      <c r="M37276" s="1">
        <v>40725</v>
      </c>
      <c r="N37276" s="1">
        <v>40725</v>
      </c>
    </row>
    <row r="37277" spans="1:18" x14ac:dyDescent="0.2">
      <c r="A37277" t="s">
        <v>129213</v>
      </c>
      <c r="B37277" t="s">
        <v>129214</v>
      </c>
      <c r="C37277" t="s">
        <v>129215</v>
      </c>
      <c r="D37277" t="s">
        <v>129216</v>
      </c>
      <c r="E37277">
        <v>1900000</v>
      </c>
      <c r="F37277" t="s">
        <v>113</v>
      </c>
      <c r="G37277" t="s">
        <v>25</v>
      </c>
      <c r="H37277" t="s">
        <v>1330</v>
      </c>
      <c r="I37277" t="s">
        <v>1331</v>
      </c>
      <c r="J37277" t="s">
        <v>129217</v>
      </c>
      <c r="K37277">
        <v>1</v>
      </c>
      <c r="L37277" s="1">
        <v>38353</v>
      </c>
      <c r="M37277" s="1">
        <v>38473</v>
      </c>
      <c r="N37277" s="1">
        <v>38473</v>
      </c>
    </row>
    <row r="37278" spans="1:18" hidden="1" x14ac:dyDescent="0.2">
      <c r="A37278" t="s">
        <v>129218</v>
      </c>
      <c r="B37278" t="s">
        <v>129219</v>
      </c>
      <c r="C37278" t="s">
        <v>129220</v>
      </c>
      <c r="D37278" t="s">
        <v>129221</v>
      </c>
      <c r="E37278" t="s">
        <v>43</v>
      </c>
      <c r="F37278" t="s">
        <v>18</v>
      </c>
      <c r="G37278" t="s">
        <v>25</v>
      </c>
      <c r="H37278" t="s">
        <v>106</v>
      </c>
      <c r="I37278" t="s">
        <v>17325</v>
      </c>
      <c r="J37278" t="s">
        <v>17325</v>
      </c>
      <c r="K37278">
        <v>1</v>
      </c>
      <c r="L37278" s="1">
        <v>40865</v>
      </c>
      <c r="M37278" s="1">
        <v>41395</v>
      </c>
      <c r="N37278" s="1">
        <v>41395</v>
      </c>
      <c r="O37278"/>
      <c r="P37278"/>
      <c r="Q37278"/>
      <c r="R37278"/>
    </row>
    <row r="37279" spans="1:18" hidden="1" x14ac:dyDescent="0.2">
      <c r="A37279" t="s">
        <v>129222</v>
      </c>
      <c r="B37279" t="s">
        <v>129223</v>
      </c>
      <c r="C37279" t="s">
        <v>129224</v>
      </c>
      <c r="D37279" t="s">
        <v>129225</v>
      </c>
      <c r="E37279">
        <v>8805000</v>
      </c>
      <c r="F37279" t="s">
        <v>18</v>
      </c>
      <c r="G37279" t="s">
        <v>25</v>
      </c>
      <c r="H37279" t="s">
        <v>106</v>
      </c>
      <c r="I37279" t="s">
        <v>107</v>
      </c>
      <c r="J37279" t="s">
        <v>108</v>
      </c>
      <c r="K37279">
        <v>3</v>
      </c>
      <c r="L37279" s="1">
        <v>41275</v>
      </c>
      <c r="M37279" s="1">
        <v>41562</v>
      </c>
      <c r="N37279" s="1">
        <v>42187</v>
      </c>
      <c r="O37279"/>
      <c r="P37279"/>
      <c r="Q37279"/>
      <c r="R37279"/>
    </row>
    <row r="37280" spans="1:18" hidden="1" x14ac:dyDescent="0.2">
      <c r="A37280" t="s">
        <v>129226</v>
      </c>
      <c r="B37280" t="s">
        <v>129227</v>
      </c>
      <c r="C37280" t="s">
        <v>129228</v>
      </c>
      <c r="D37280" t="s">
        <v>75</v>
      </c>
      <c r="E37280">
        <v>32680</v>
      </c>
      <c r="F37280" t="s">
        <v>18</v>
      </c>
      <c r="K37280">
        <v>1</v>
      </c>
      <c r="M37280" s="1">
        <v>41395</v>
      </c>
      <c r="N37280" s="1">
        <v>41395</v>
      </c>
      <c r="O37280"/>
      <c r="P37280"/>
      <c r="Q37280"/>
      <c r="R37280"/>
    </row>
    <row r="37281" spans="1:18" hidden="1" x14ac:dyDescent="0.2">
      <c r="A37281" t="s">
        <v>129229</v>
      </c>
      <c r="B37281" t="s">
        <v>129230</v>
      </c>
      <c r="C37281" t="s">
        <v>129231</v>
      </c>
      <c r="D37281" t="s">
        <v>42</v>
      </c>
      <c r="E37281">
        <v>9164123</v>
      </c>
      <c r="F37281" t="s">
        <v>207</v>
      </c>
      <c r="G37281" t="s">
        <v>25</v>
      </c>
      <c r="H37281" t="s">
        <v>1234</v>
      </c>
      <c r="I37281" t="s">
        <v>1235</v>
      </c>
      <c r="J37281" t="s">
        <v>1235</v>
      </c>
      <c r="K37281">
        <v>4</v>
      </c>
      <c r="L37281" s="1">
        <v>37987</v>
      </c>
      <c r="M37281" s="1">
        <v>39692</v>
      </c>
      <c r="N37281" s="1">
        <v>41170</v>
      </c>
      <c r="O37281"/>
      <c r="P37281"/>
      <c r="Q37281"/>
      <c r="R37281"/>
    </row>
    <row r="37282" spans="1:18" hidden="1" x14ac:dyDescent="0.2">
      <c r="A37282" t="s">
        <v>129232</v>
      </c>
      <c r="B37282" t="s">
        <v>129233</v>
      </c>
      <c r="C37282" t="s">
        <v>129234</v>
      </c>
      <c r="D37282" t="s">
        <v>129235</v>
      </c>
      <c r="E37282" t="s">
        <v>43</v>
      </c>
      <c r="F37282" t="s">
        <v>113</v>
      </c>
      <c r="G37282" t="s">
        <v>25</v>
      </c>
      <c r="H37282" t="s">
        <v>44</v>
      </c>
      <c r="I37282" t="s">
        <v>282</v>
      </c>
      <c r="J37282" t="s">
        <v>282</v>
      </c>
      <c r="K37282">
        <v>1</v>
      </c>
      <c r="L37282" s="1">
        <v>39234</v>
      </c>
      <c r="M37282" s="1">
        <v>39549</v>
      </c>
      <c r="N37282" s="1">
        <v>39549</v>
      </c>
      <c r="O37282"/>
      <c r="P37282"/>
      <c r="Q37282"/>
      <c r="R37282"/>
    </row>
    <row r="37283" spans="1:18" hidden="1" x14ac:dyDescent="0.2">
      <c r="A37283" t="s">
        <v>129236</v>
      </c>
      <c r="B37283" t="s">
        <v>129237</v>
      </c>
      <c r="C37283" t="s">
        <v>129238</v>
      </c>
      <c r="D37283" t="s">
        <v>56</v>
      </c>
      <c r="E37283">
        <v>32000000</v>
      </c>
      <c r="F37283" t="s">
        <v>207</v>
      </c>
      <c r="G37283" t="s">
        <v>25</v>
      </c>
      <c r="H37283" t="s">
        <v>64</v>
      </c>
      <c r="I37283" t="s">
        <v>1221</v>
      </c>
      <c r="J37283" t="s">
        <v>1221</v>
      </c>
      <c r="K37283">
        <v>1</v>
      </c>
      <c r="M37283" s="1">
        <v>38573</v>
      </c>
      <c r="N37283" s="1">
        <v>38573</v>
      </c>
      <c r="O37283"/>
      <c r="P37283"/>
      <c r="Q37283"/>
      <c r="R37283"/>
    </row>
    <row r="37284" spans="1:18" x14ac:dyDescent="0.2">
      <c r="A37284" t="s">
        <v>129239</v>
      </c>
      <c r="B37284" t="s">
        <v>129240</v>
      </c>
      <c r="C37284" t="s">
        <v>129241</v>
      </c>
      <c r="D37284" t="s">
        <v>30498</v>
      </c>
      <c r="E37284">
        <v>10000</v>
      </c>
      <c r="F37284" t="s">
        <v>18</v>
      </c>
      <c r="G37284" t="s">
        <v>25</v>
      </c>
      <c r="H37284" t="s">
        <v>99</v>
      </c>
      <c r="I37284" t="s">
        <v>100</v>
      </c>
      <c r="J37284" t="s">
        <v>129242</v>
      </c>
      <c r="K37284">
        <v>1</v>
      </c>
      <c r="L37284" s="1">
        <v>39234</v>
      </c>
      <c r="M37284" s="1">
        <v>39234</v>
      </c>
      <c r="N37284" s="1">
        <v>39234</v>
      </c>
    </row>
    <row r="37285" spans="1:18" hidden="1" x14ac:dyDescent="0.2">
      <c r="A37285" t="s">
        <v>129243</v>
      </c>
      <c r="B37285" t="s">
        <v>129244</v>
      </c>
      <c r="C37285" t="s">
        <v>129245</v>
      </c>
      <c r="D37285" t="s">
        <v>3485</v>
      </c>
      <c r="E37285" t="s">
        <v>43</v>
      </c>
      <c r="F37285" t="s">
        <v>18</v>
      </c>
      <c r="G37285" t="s">
        <v>699</v>
      </c>
      <c r="H37285">
        <v>5</v>
      </c>
      <c r="I37285" t="s">
        <v>700</v>
      </c>
      <c r="J37285" t="s">
        <v>11459</v>
      </c>
      <c r="K37285">
        <v>1</v>
      </c>
      <c r="L37285" s="1">
        <v>41275</v>
      </c>
      <c r="M37285" s="1">
        <v>41028</v>
      </c>
      <c r="N37285" s="1">
        <v>41028</v>
      </c>
      <c r="O37285"/>
      <c r="P37285"/>
      <c r="Q37285"/>
      <c r="R37285"/>
    </row>
    <row r="37286" spans="1:18" hidden="1" x14ac:dyDescent="0.2">
      <c r="A37286" t="s">
        <v>129246</v>
      </c>
      <c r="B37286" t="s">
        <v>129247</v>
      </c>
      <c r="C37286" t="s">
        <v>129248</v>
      </c>
      <c r="D37286" t="s">
        <v>70</v>
      </c>
      <c r="E37286">
        <v>2457500</v>
      </c>
      <c r="F37286" t="s">
        <v>18</v>
      </c>
      <c r="G37286" t="s">
        <v>25</v>
      </c>
      <c r="H37286" t="s">
        <v>82</v>
      </c>
      <c r="I37286" t="s">
        <v>83</v>
      </c>
      <c r="J37286" t="s">
        <v>112859</v>
      </c>
      <c r="K37286">
        <v>2</v>
      </c>
      <c r="L37286" s="1">
        <v>40179</v>
      </c>
      <c r="M37286" s="1">
        <v>40969</v>
      </c>
      <c r="N37286" s="1">
        <v>41480</v>
      </c>
      <c r="O37286"/>
      <c r="P37286"/>
      <c r="Q37286"/>
      <c r="R37286"/>
    </row>
    <row r="37287" spans="1:18" x14ac:dyDescent="0.2">
      <c r="A37287" t="s">
        <v>129249</v>
      </c>
      <c r="B37287" t="s">
        <v>129250</v>
      </c>
      <c r="C37287" t="s">
        <v>129251</v>
      </c>
      <c r="D37287" t="s">
        <v>3451</v>
      </c>
      <c r="E37287">
        <v>2000000</v>
      </c>
      <c r="F37287" t="s">
        <v>18</v>
      </c>
      <c r="G37287" t="s">
        <v>25</v>
      </c>
      <c r="H37287" t="s">
        <v>142</v>
      </c>
      <c r="I37287" t="s">
        <v>143</v>
      </c>
      <c r="J37287" t="s">
        <v>438</v>
      </c>
      <c r="K37287">
        <v>2</v>
      </c>
      <c r="L37287" s="1">
        <v>41733</v>
      </c>
      <c r="M37287" s="1">
        <v>42116</v>
      </c>
      <c r="N37287" s="1">
        <v>42318</v>
      </c>
    </row>
    <row r="37288" spans="1:18" x14ac:dyDescent="0.2">
      <c r="A37288" t="s">
        <v>129252</v>
      </c>
      <c r="B37288" t="s">
        <v>129253</v>
      </c>
      <c r="C37288" t="s">
        <v>129254</v>
      </c>
      <c r="D37288" t="s">
        <v>129255</v>
      </c>
      <c r="E37288">
        <v>1750000</v>
      </c>
      <c r="F37288" t="s">
        <v>18</v>
      </c>
      <c r="G37288" t="s">
        <v>25</v>
      </c>
      <c r="H37288" t="s">
        <v>190</v>
      </c>
      <c r="I37288" t="s">
        <v>2188</v>
      </c>
      <c r="J37288" t="s">
        <v>2188</v>
      </c>
      <c r="K37288">
        <v>1</v>
      </c>
      <c r="L37288" s="1">
        <v>40179</v>
      </c>
      <c r="M37288" s="1">
        <v>42032</v>
      </c>
      <c r="N37288" s="1">
        <v>42032</v>
      </c>
    </row>
    <row r="37289" spans="1:18" hidden="1" x14ac:dyDescent="0.2">
      <c r="A37289" t="s">
        <v>129256</v>
      </c>
      <c r="B37289" t="s">
        <v>129257</v>
      </c>
      <c r="C37289" t="s">
        <v>129258</v>
      </c>
      <c r="D37289" t="s">
        <v>75</v>
      </c>
      <c r="E37289" t="s">
        <v>43</v>
      </c>
      <c r="F37289" t="s">
        <v>18</v>
      </c>
      <c r="K37289">
        <v>1</v>
      </c>
      <c r="L37289" s="1">
        <v>38139</v>
      </c>
      <c r="M37289" s="1">
        <v>41640</v>
      </c>
      <c r="N37289" s="1">
        <v>41640</v>
      </c>
      <c r="O37289"/>
      <c r="P37289"/>
      <c r="Q37289"/>
      <c r="R37289"/>
    </row>
    <row r="37290" spans="1:18" x14ac:dyDescent="0.2">
      <c r="A37290" t="s">
        <v>129259</v>
      </c>
      <c r="B37290" t="s">
        <v>129260</v>
      </c>
      <c r="C37290" t="s">
        <v>129261</v>
      </c>
      <c r="D37290" t="s">
        <v>129262</v>
      </c>
      <c r="E37290">
        <v>1200000</v>
      </c>
      <c r="F37290" t="s">
        <v>18</v>
      </c>
      <c r="G37290" t="s">
        <v>25</v>
      </c>
      <c r="H37290" t="s">
        <v>106</v>
      </c>
      <c r="I37290" t="s">
        <v>107</v>
      </c>
      <c r="J37290" t="s">
        <v>108</v>
      </c>
      <c r="K37290">
        <v>2</v>
      </c>
      <c r="L37290" s="1">
        <v>41904</v>
      </c>
      <c r="M37290" s="1">
        <v>41904</v>
      </c>
      <c r="N37290" s="1">
        <v>42005</v>
      </c>
    </row>
    <row r="37291" spans="1:18" hidden="1" x14ac:dyDescent="0.2">
      <c r="A37291" t="s">
        <v>129263</v>
      </c>
      <c r="B37291" t="s">
        <v>129264</v>
      </c>
      <c r="C37291" t="s">
        <v>129265</v>
      </c>
      <c r="D37291" t="s">
        <v>129266</v>
      </c>
      <c r="E37291">
        <v>200000</v>
      </c>
      <c r="F37291" t="s">
        <v>18</v>
      </c>
      <c r="G37291" t="s">
        <v>222</v>
      </c>
      <c r="H37291">
        <v>2</v>
      </c>
      <c r="I37291" t="s">
        <v>223</v>
      </c>
      <c r="J37291" t="s">
        <v>129267</v>
      </c>
      <c r="K37291">
        <v>1</v>
      </c>
      <c r="L37291" s="1">
        <v>40725</v>
      </c>
      <c r="M37291" s="1">
        <v>40787</v>
      </c>
      <c r="N37291" s="1">
        <v>40787</v>
      </c>
    </row>
    <row r="37292" spans="1:18" x14ac:dyDescent="0.2">
      <c r="A37292" t="s">
        <v>129268</v>
      </c>
      <c r="B37292" t="s">
        <v>129269</v>
      </c>
      <c r="C37292" t="s">
        <v>129270</v>
      </c>
      <c r="D37292" t="s">
        <v>70</v>
      </c>
      <c r="E37292">
        <v>4000000</v>
      </c>
      <c r="F37292" t="s">
        <v>113</v>
      </c>
      <c r="G37292" t="s">
        <v>25</v>
      </c>
      <c r="H37292" t="s">
        <v>430</v>
      </c>
      <c r="I37292" t="s">
        <v>528</v>
      </c>
      <c r="J37292" t="s">
        <v>8304</v>
      </c>
      <c r="K37292">
        <v>1</v>
      </c>
      <c r="L37292" s="1">
        <v>36526</v>
      </c>
      <c r="M37292" s="1">
        <v>38621</v>
      </c>
      <c r="N37292" s="1">
        <v>38621</v>
      </c>
    </row>
    <row r="37293" spans="1:18" hidden="1" x14ac:dyDescent="0.2">
      <c r="A37293" t="s">
        <v>129271</v>
      </c>
      <c r="B37293" t="s">
        <v>129272</v>
      </c>
      <c r="C37293" t="s">
        <v>129273</v>
      </c>
      <c r="D37293" t="s">
        <v>129274</v>
      </c>
      <c r="E37293">
        <v>3750000</v>
      </c>
      <c r="F37293" t="s">
        <v>207</v>
      </c>
      <c r="G37293" t="s">
        <v>699</v>
      </c>
      <c r="H37293">
        <v>5</v>
      </c>
      <c r="I37293" t="s">
        <v>700</v>
      </c>
      <c r="J37293" t="s">
        <v>11459</v>
      </c>
      <c r="K37293">
        <v>5</v>
      </c>
      <c r="L37293" s="1">
        <v>38991</v>
      </c>
      <c r="M37293" s="1">
        <v>39013</v>
      </c>
      <c r="N37293" s="1">
        <v>39578</v>
      </c>
    </row>
    <row r="37294" spans="1:18" x14ac:dyDescent="0.2">
      <c r="A37294" t="s">
        <v>129275</v>
      </c>
      <c r="B37294" t="s">
        <v>129276</v>
      </c>
      <c r="C37294" t="s">
        <v>129277</v>
      </c>
      <c r="D37294" t="s">
        <v>129278</v>
      </c>
      <c r="E37294">
        <v>36000000</v>
      </c>
      <c r="F37294" t="s">
        <v>113</v>
      </c>
      <c r="G37294" t="s">
        <v>25</v>
      </c>
      <c r="H37294" t="s">
        <v>64</v>
      </c>
      <c r="I37294" t="s">
        <v>65</v>
      </c>
      <c r="J37294" t="s">
        <v>71</v>
      </c>
      <c r="K37294">
        <v>1</v>
      </c>
      <c r="L37294" s="1">
        <v>34912</v>
      </c>
      <c r="M37294" s="1">
        <v>36915</v>
      </c>
      <c r="N37294" s="1">
        <v>36915</v>
      </c>
    </row>
    <row r="37295" spans="1:18" x14ac:dyDescent="0.2">
      <c r="A37295" t="s">
        <v>129279</v>
      </c>
      <c r="B37295" t="s">
        <v>129280</v>
      </c>
      <c r="C37295" t="s">
        <v>129281</v>
      </c>
      <c r="D37295" t="s">
        <v>718</v>
      </c>
      <c r="E37295">
        <v>4000000</v>
      </c>
      <c r="F37295" t="s">
        <v>18</v>
      </c>
      <c r="G37295" t="s">
        <v>25</v>
      </c>
      <c r="H37295" t="s">
        <v>527</v>
      </c>
      <c r="I37295" t="s">
        <v>528</v>
      </c>
      <c r="J37295" t="s">
        <v>529</v>
      </c>
      <c r="K37295">
        <v>1</v>
      </c>
      <c r="L37295" s="1">
        <v>41640</v>
      </c>
      <c r="M37295" s="1">
        <v>42284</v>
      </c>
      <c r="N37295" s="1">
        <v>42284</v>
      </c>
    </row>
    <row r="37296" spans="1:18" x14ac:dyDescent="0.2">
      <c r="A37296" t="s">
        <v>129282</v>
      </c>
      <c r="B37296" t="s">
        <v>129283</v>
      </c>
      <c r="C37296" t="s">
        <v>129284</v>
      </c>
      <c r="D37296" t="s">
        <v>70</v>
      </c>
      <c r="E37296">
        <v>5000000</v>
      </c>
      <c r="F37296" t="s">
        <v>207</v>
      </c>
      <c r="G37296" t="s">
        <v>25</v>
      </c>
      <c r="H37296" t="s">
        <v>286</v>
      </c>
      <c r="I37296" t="s">
        <v>1030</v>
      </c>
      <c r="J37296" t="s">
        <v>1030</v>
      </c>
      <c r="K37296">
        <v>1</v>
      </c>
      <c r="L37296" s="1">
        <v>38353</v>
      </c>
      <c r="M37296" s="1">
        <v>40114</v>
      </c>
      <c r="N37296" s="1">
        <v>40114</v>
      </c>
    </row>
    <row r="37297" spans="1:18" hidden="1" x14ac:dyDescent="0.2">
      <c r="A37297" t="s">
        <v>129285</v>
      </c>
      <c r="B37297" t="s">
        <v>129286</v>
      </c>
      <c r="C37297" t="s">
        <v>129287</v>
      </c>
      <c r="D37297" t="s">
        <v>129288</v>
      </c>
      <c r="E37297">
        <v>150000</v>
      </c>
      <c r="F37297" t="s">
        <v>18</v>
      </c>
      <c r="K37297">
        <v>1</v>
      </c>
      <c r="L37297" s="1">
        <v>40544</v>
      </c>
      <c r="M37297" s="1">
        <v>41359</v>
      </c>
      <c r="N37297" s="1">
        <v>41359</v>
      </c>
    </row>
    <row r="37298" spans="1:18" hidden="1" x14ac:dyDescent="0.2">
      <c r="A37298" t="s">
        <v>129289</v>
      </c>
      <c r="B37298" t="s">
        <v>129290</v>
      </c>
      <c r="D37298" t="s">
        <v>129291</v>
      </c>
      <c r="E37298">
        <v>85000</v>
      </c>
      <c r="F37298" t="s">
        <v>207</v>
      </c>
      <c r="K37298">
        <v>2</v>
      </c>
      <c r="L37298" s="1">
        <v>40909</v>
      </c>
      <c r="M37298" s="1">
        <v>40972</v>
      </c>
      <c r="N37298" s="1">
        <v>41368</v>
      </c>
    </row>
    <row r="37299" spans="1:18" hidden="1" x14ac:dyDescent="0.2">
      <c r="A37299" t="s">
        <v>129292</v>
      </c>
      <c r="B37299" t="s">
        <v>129293</v>
      </c>
      <c r="C37299" t="s">
        <v>129294</v>
      </c>
      <c r="D37299" t="s">
        <v>4666</v>
      </c>
      <c r="E37299">
        <v>3710000</v>
      </c>
      <c r="F37299" t="s">
        <v>18</v>
      </c>
      <c r="G37299" t="s">
        <v>638</v>
      </c>
      <c r="H37299">
        <v>4</v>
      </c>
      <c r="I37299" t="s">
        <v>3256</v>
      </c>
      <c r="J37299" t="s">
        <v>3256</v>
      </c>
      <c r="K37299">
        <v>2</v>
      </c>
      <c r="L37299" s="1">
        <v>38353</v>
      </c>
      <c r="M37299" s="1">
        <v>40113</v>
      </c>
      <c r="N37299" s="1">
        <v>41789</v>
      </c>
      <c r="O37299"/>
      <c r="P37299"/>
      <c r="Q37299"/>
      <c r="R37299"/>
    </row>
    <row r="37300" spans="1:18" x14ac:dyDescent="0.2">
      <c r="A37300" t="s">
        <v>129295</v>
      </c>
      <c r="B37300" t="s">
        <v>129296</v>
      </c>
      <c r="C37300" t="s">
        <v>129297</v>
      </c>
      <c r="D37300" t="s">
        <v>129298</v>
      </c>
      <c r="E37300">
        <v>1700000</v>
      </c>
      <c r="F37300" t="s">
        <v>18</v>
      </c>
      <c r="G37300" t="s">
        <v>25</v>
      </c>
      <c r="H37300" t="s">
        <v>64</v>
      </c>
      <c r="I37300" t="s">
        <v>95</v>
      </c>
      <c r="J37300" t="s">
        <v>16599</v>
      </c>
      <c r="K37300">
        <v>1</v>
      </c>
      <c r="L37300" s="1">
        <v>41913</v>
      </c>
      <c r="M37300" s="1">
        <v>42220</v>
      </c>
      <c r="N37300" s="1">
        <v>42220</v>
      </c>
    </row>
    <row r="37301" spans="1:18" x14ac:dyDescent="0.2">
      <c r="A37301" t="s">
        <v>129299</v>
      </c>
      <c r="B37301" t="s">
        <v>129300</v>
      </c>
      <c r="C37301" t="s">
        <v>129301</v>
      </c>
      <c r="D37301" t="s">
        <v>181</v>
      </c>
      <c r="E37301">
        <v>200000</v>
      </c>
      <c r="F37301" t="s">
        <v>18</v>
      </c>
      <c r="G37301" t="s">
        <v>25</v>
      </c>
      <c r="H37301" t="s">
        <v>64</v>
      </c>
      <c r="I37301" t="s">
        <v>65</v>
      </c>
      <c r="J37301" t="s">
        <v>1419</v>
      </c>
      <c r="K37301">
        <v>1</v>
      </c>
      <c r="L37301" s="1">
        <v>39600</v>
      </c>
      <c r="M37301" s="1">
        <v>41686</v>
      </c>
      <c r="N37301" s="1">
        <v>41686</v>
      </c>
    </row>
    <row r="37302" spans="1:18" hidden="1" x14ac:dyDescent="0.2">
      <c r="A37302" t="s">
        <v>129302</v>
      </c>
      <c r="B37302" t="s">
        <v>129303</v>
      </c>
      <c r="C37302" t="s">
        <v>129304</v>
      </c>
      <c r="D37302" t="s">
        <v>5293</v>
      </c>
      <c r="E37302">
        <v>14000000</v>
      </c>
      <c r="F37302" t="s">
        <v>18</v>
      </c>
      <c r="G37302" t="s">
        <v>25</v>
      </c>
      <c r="H37302" t="s">
        <v>286</v>
      </c>
      <c r="I37302" t="s">
        <v>1030</v>
      </c>
      <c r="J37302" t="s">
        <v>1030</v>
      </c>
      <c r="K37302">
        <v>1</v>
      </c>
      <c r="M37302" s="1">
        <v>38805</v>
      </c>
      <c r="N37302" s="1">
        <v>38805</v>
      </c>
      <c r="O37302"/>
      <c r="P37302"/>
      <c r="Q37302"/>
      <c r="R37302"/>
    </row>
    <row r="37303" spans="1:18" hidden="1" x14ac:dyDescent="0.2">
      <c r="A37303" t="s">
        <v>129305</v>
      </c>
      <c r="B37303" t="s">
        <v>129306</v>
      </c>
      <c r="C37303" t="s">
        <v>129307</v>
      </c>
      <c r="D37303" t="s">
        <v>129308</v>
      </c>
      <c r="E37303" t="s">
        <v>43</v>
      </c>
      <c r="F37303" t="s">
        <v>18</v>
      </c>
      <c r="G37303" t="s">
        <v>19</v>
      </c>
      <c r="H37303">
        <v>10</v>
      </c>
      <c r="I37303" t="s">
        <v>672</v>
      </c>
      <c r="J37303" t="s">
        <v>673</v>
      </c>
      <c r="K37303">
        <v>1</v>
      </c>
      <c r="L37303" s="1">
        <v>41821</v>
      </c>
      <c r="M37303" s="1">
        <v>41852</v>
      </c>
      <c r="N37303" s="1">
        <v>41852</v>
      </c>
      <c r="O37303"/>
      <c r="P37303"/>
      <c r="Q37303"/>
      <c r="R37303"/>
    </row>
    <row r="37304" spans="1:18" hidden="1" x14ac:dyDescent="0.2">
      <c r="A37304" t="s">
        <v>129309</v>
      </c>
      <c r="B37304" t="s">
        <v>129310</v>
      </c>
      <c r="C37304" t="s">
        <v>129311</v>
      </c>
      <c r="D37304" t="s">
        <v>129312</v>
      </c>
      <c r="E37304" t="s">
        <v>43</v>
      </c>
      <c r="F37304" t="s">
        <v>18</v>
      </c>
      <c r="G37304" t="s">
        <v>1062</v>
      </c>
      <c r="H37304">
        <v>16</v>
      </c>
      <c r="I37304" t="s">
        <v>1704</v>
      </c>
      <c r="J37304" t="s">
        <v>1704</v>
      </c>
      <c r="K37304">
        <v>1</v>
      </c>
      <c r="L37304" s="1">
        <v>41640</v>
      </c>
      <c r="M37304" s="1">
        <v>41699</v>
      </c>
      <c r="N37304" s="1">
        <v>41699</v>
      </c>
      <c r="O37304"/>
      <c r="P37304"/>
      <c r="Q37304"/>
      <c r="R37304"/>
    </row>
    <row r="37305" spans="1:18" hidden="1" x14ac:dyDescent="0.2">
      <c r="A37305" t="s">
        <v>129313</v>
      </c>
      <c r="B37305" t="s">
        <v>129314</v>
      </c>
      <c r="C37305" t="s">
        <v>129315</v>
      </c>
      <c r="D37305" t="s">
        <v>129316</v>
      </c>
      <c r="E37305">
        <v>650000</v>
      </c>
      <c r="F37305" t="s">
        <v>18</v>
      </c>
      <c r="G37305" t="s">
        <v>165</v>
      </c>
      <c r="H37305" t="s">
        <v>166</v>
      </c>
      <c r="I37305" t="s">
        <v>167</v>
      </c>
      <c r="J37305" t="s">
        <v>167</v>
      </c>
      <c r="K37305">
        <v>1</v>
      </c>
      <c r="L37305" s="1">
        <v>41640</v>
      </c>
      <c r="M37305" s="1">
        <v>42198</v>
      </c>
      <c r="N37305" s="1">
        <v>42198</v>
      </c>
    </row>
    <row r="37306" spans="1:18" hidden="1" x14ac:dyDescent="0.2">
      <c r="A37306" t="s">
        <v>129317</v>
      </c>
      <c r="B37306" t="s">
        <v>129318</v>
      </c>
      <c r="C37306" t="s">
        <v>129319</v>
      </c>
      <c r="D37306" t="s">
        <v>70</v>
      </c>
      <c r="E37306">
        <v>4797338</v>
      </c>
      <c r="F37306" t="s">
        <v>18</v>
      </c>
      <c r="G37306" t="s">
        <v>25</v>
      </c>
      <c r="H37306" t="s">
        <v>64</v>
      </c>
      <c r="I37306" t="s">
        <v>65</v>
      </c>
      <c r="J37306" t="s">
        <v>1160</v>
      </c>
      <c r="K37306">
        <v>1</v>
      </c>
      <c r="L37306" s="1">
        <v>40299</v>
      </c>
      <c r="M37306" s="1">
        <v>40758</v>
      </c>
      <c r="N37306" s="1">
        <v>40758</v>
      </c>
      <c r="O37306"/>
      <c r="P37306"/>
      <c r="Q37306"/>
      <c r="R37306"/>
    </row>
    <row r="37307" spans="1:18" hidden="1" x14ac:dyDescent="0.2">
      <c r="A37307" t="s">
        <v>129320</v>
      </c>
      <c r="B37307" t="s">
        <v>129321</v>
      </c>
      <c r="C37307" t="s">
        <v>129322</v>
      </c>
      <c r="D37307" t="s">
        <v>129323</v>
      </c>
      <c r="E37307" t="s">
        <v>43</v>
      </c>
      <c r="F37307" t="s">
        <v>18</v>
      </c>
      <c r="K37307">
        <v>1</v>
      </c>
      <c r="L37307" s="1">
        <v>41787</v>
      </c>
      <c r="M37307" s="1">
        <v>42050</v>
      </c>
      <c r="N37307" s="1">
        <v>42050</v>
      </c>
      <c r="O37307"/>
      <c r="P37307"/>
      <c r="Q37307"/>
      <c r="R37307"/>
    </row>
    <row r="37308" spans="1:18" hidden="1" x14ac:dyDescent="0.2">
      <c r="A37308" t="s">
        <v>129324</v>
      </c>
      <c r="B37308" t="s">
        <v>129325</v>
      </c>
      <c r="C37308" t="s">
        <v>129326</v>
      </c>
      <c r="D37308" t="s">
        <v>1384</v>
      </c>
      <c r="E37308" t="s">
        <v>43</v>
      </c>
      <c r="F37308" t="s">
        <v>18</v>
      </c>
      <c r="G37308" t="s">
        <v>25</v>
      </c>
      <c r="H37308" t="s">
        <v>1352</v>
      </c>
      <c r="I37308" t="s">
        <v>1353</v>
      </c>
      <c r="J37308" t="s">
        <v>47118</v>
      </c>
      <c r="K37308">
        <v>1</v>
      </c>
      <c r="L37308" s="1">
        <v>41513</v>
      </c>
      <c r="M37308" s="1">
        <v>41526</v>
      </c>
      <c r="N37308" s="1">
        <v>41526</v>
      </c>
      <c r="O37308"/>
      <c r="P37308"/>
      <c r="Q37308"/>
      <c r="R37308"/>
    </row>
    <row r="37309" spans="1:18" hidden="1" x14ac:dyDescent="0.2">
      <c r="A37309" t="s">
        <v>129327</v>
      </c>
      <c r="B37309" t="s">
        <v>129328</v>
      </c>
      <c r="C37309" t="s">
        <v>129329</v>
      </c>
      <c r="D37309" t="s">
        <v>129330</v>
      </c>
      <c r="E37309">
        <v>700000</v>
      </c>
      <c r="F37309" t="s">
        <v>18</v>
      </c>
      <c r="G37309" t="s">
        <v>3403</v>
      </c>
      <c r="H37309">
        <v>7</v>
      </c>
      <c r="I37309" t="s">
        <v>3404</v>
      </c>
      <c r="J37309" t="s">
        <v>3404</v>
      </c>
      <c r="K37309">
        <v>2</v>
      </c>
      <c r="L37309" s="1">
        <v>41275</v>
      </c>
      <c r="M37309" s="1">
        <v>41487</v>
      </c>
      <c r="N37309" s="1">
        <v>42064</v>
      </c>
    </row>
    <row r="37310" spans="1:18" hidden="1" x14ac:dyDescent="0.2">
      <c r="A37310" t="s">
        <v>129331</v>
      </c>
      <c r="B37310" t="s">
        <v>129332</v>
      </c>
      <c r="C37310" t="s">
        <v>129333</v>
      </c>
      <c r="E37310" t="s">
        <v>43</v>
      </c>
      <c r="F37310" t="s">
        <v>18</v>
      </c>
      <c r="G37310" t="s">
        <v>1062</v>
      </c>
      <c r="H37310">
        <v>13</v>
      </c>
      <c r="I37310" t="s">
        <v>21787</v>
      </c>
      <c r="J37310" t="s">
        <v>21787</v>
      </c>
      <c r="K37310">
        <v>1</v>
      </c>
      <c r="L37310" s="1">
        <v>41275</v>
      </c>
      <c r="M37310" s="1">
        <v>41565</v>
      </c>
      <c r="N37310" s="1">
        <v>41565</v>
      </c>
      <c r="O37310"/>
      <c r="P37310"/>
      <c r="Q37310"/>
      <c r="R37310"/>
    </row>
    <row r="37311" spans="1:18" x14ac:dyDescent="0.2">
      <c r="A37311" t="s">
        <v>129334</v>
      </c>
      <c r="B37311" t="s">
        <v>129335</v>
      </c>
      <c r="C37311" t="s">
        <v>129336</v>
      </c>
      <c r="D37311" t="s">
        <v>129337</v>
      </c>
      <c r="E37311">
        <v>15100000</v>
      </c>
      <c r="F37311" t="s">
        <v>113</v>
      </c>
      <c r="G37311" t="s">
        <v>25</v>
      </c>
      <c r="H37311" t="s">
        <v>106</v>
      </c>
      <c r="I37311" t="s">
        <v>107</v>
      </c>
      <c r="J37311" t="s">
        <v>108</v>
      </c>
      <c r="K37311">
        <v>2</v>
      </c>
      <c r="L37311" s="1">
        <v>37257</v>
      </c>
      <c r="M37311" s="1">
        <v>37530</v>
      </c>
      <c r="N37311" s="1">
        <v>39845</v>
      </c>
    </row>
    <row r="37312" spans="1:18" x14ac:dyDescent="0.2">
      <c r="A37312" t="s">
        <v>129338</v>
      </c>
      <c r="B37312" t="s">
        <v>129339</v>
      </c>
      <c r="C37312" t="s">
        <v>129340</v>
      </c>
      <c r="D37312" t="s">
        <v>94</v>
      </c>
      <c r="E37312">
        <v>150000</v>
      </c>
      <c r="F37312" t="s">
        <v>18</v>
      </c>
      <c r="G37312" t="s">
        <v>25</v>
      </c>
      <c r="H37312" t="s">
        <v>286</v>
      </c>
      <c r="I37312" t="s">
        <v>3709</v>
      </c>
      <c r="J37312" t="s">
        <v>3709</v>
      </c>
      <c r="K37312">
        <v>1</v>
      </c>
      <c r="L37312" s="1">
        <v>42005</v>
      </c>
      <c r="M37312" s="1">
        <v>41862</v>
      </c>
      <c r="N37312" s="1">
        <v>41862</v>
      </c>
    </row>
    <row r="37313" spans="1:18" hidden="1" x14ac:dyDescent="0.2">
      <c r="A37313" t="s">
        <v>129341</v>
      </c>
      <c r="B37313" t="s">
        <v>129342</v>
      </c>
      <c r="C37313" t="s">
        <v>129343</v>
      </c>
      <c r="D37313" t="s">
        <v>129344</v>
      </c>
      <c r="E37313">
        <v>363000000</v>
      </c>
      <c r="F37313" t="s">
        <v>689</v>
      </c>
      <c r="G37313" t="s">
        <v>25</v>
      </c>
      <c r="H37313" t="s">
        <v>286</v>
      </c>
      <c r="I37313" t="s">
        <v>578</v>
      </c>
      <c r="J37313" t="s">
        <v>578</v>
      </c>
      <c r="K37313">
        <v>1</v>
      </c>
      <c r="L37313" s="1">
        <v>44197</v>
      </c>
      <c r="M37313" s="1">
        <v>42143</v>
      </c>
      <c r="N37313" s="1">
        <v>42143</v>
      </c>
      <c r="O37313"/>
      <c r="P37313"/>
      <c r="Q37313"/>
      <c r="R37313"/>
    </row>
    <row r="37314" spans="1:18" x14ac:dyDescent="0.2">
      <c r="A37314" t="s">
        <v>129345</v>
      </c>
      <c r="B37314" t="s">
        <v>129346</v>
      </c>
      <c r="C37314" t="s">
        <v>129347</v>
      </c>
      <c r="D37314" t="s">
        <v>42</v>
      </c>
      <c r="E37314">
        <v>6000000</v>
      </c>
      <c r="F37314" t="s">
        <v>18</v>
      </c>
      <c r="G37314" t="s">
        <v>25</v>
      </c>
      <c r="H37314" t="s">
        <v>64</v>
      </c>
      <c r="I37314" t="s">
        <v>95</v>
      </c>
      <c r="J37314" t="s">
        <v>45395</v>
      </c>
      <c r="K37314">
        <v>1</v>
      </c>
      <c r="L37314" s="1">
        <v>41275</v>
      </c>
      <c r="M37314" s="1">
        <v>42206</v>
      </c>
      <c r="N37314" s="1">
        <v>42206</v>
      </c>
    </row>
    <row r="37315" spans="1:18" hidden="1" x14ac:dyDescent="0.2">
      <c r="A37315" t="s">
        <v>129348</v>
      </c>
      <c r="B37315" t="s">
        <v>129349</v>
      </c>
      <c r="C37315" t="s">
        <v>129350</v>
      </c>
      <c r="D37315" t="s">
        <v>1247</v>
      </c>
      <c r="E37315">
        <v>30527571</v>
      </c>
      <c r="F37315" t="s">
        <v>18</v>
      </c>
      <c r="G37315" t="s">
        <v>25</v>
      </c>
      <c r="H37315" t="s">
        <v>380</v>
      </c>
      <c r="I37315" t="s">
        <v>4559</v>
      </c>
      <c r="J37315" t="s">
        <v>4559</v>
      </c>
      <c r="K37315">
        <v>5</v>
      </c>
      <c r="L37315" s="1">
        <v>35796</v>
      </c>
      <c r="M37315" s="1">
        <v>40123</v>
      </c>
      <c r="N37315" s="1">
        <v>41996</v>
      </c>
      <c r="O37315"/>
      <c r="P37315"/>
      <c r="Q37315"/>
      <c r="R37315"/>
    </row>
    <row r="37316" spans="1:18" hidden="1" x14ac:dyDescent="0.2">
      <c r="A37316" t="s">
        <v>129351</v>
      </c>
      <c r="B37316" t="s">
        <v>129352</v>
      </c>
      <c r="C37316" t="s">
        <v>129353</v>
      </c>
      <c r="D37316" t="s">
        <v>20939</v>
      </c>
      <c r="E37316" t="s">
        <v>43</v>
      </c>
      <c r="F37316" t="s">
        <v>18</v>
      </c>
      <c r="G37316" t="s">
        <v>25</v>
      </c>
      <c r="H37316" t="s">
        <v>44</v>
      </c>
      <c r="I37316" t="s">
        <v>282</v>
      </c>
      <c r="J37316" t="s">
        <v>82687</v>
      </c>
      <c r="K37316">
        <v>1</v>
      </c>
      <c r="L37316" s="1">
        <v>34335</v>
      </c>
      <c r="M37316" s="1">
        <v>41600</v>
      </c>
      <c r="N37316" s="1">
        <v>41600</v>
      </c>
      <c r="O37316"/>
      <c r="P37316"/>
      <c r="Q37316"/>
      <c r="R37316"/>
    </row>
    <row r="37317" spans="1:18" hidden="1" x14ac:dyDescent="0.2">
      <c r="A37317" t="s">
        <v>129354</v>
      </c>
      <c r="B37317" t="s">
        <v>129355</v>
      </c>
      <c r="C37317" t="s">
        <v>129356</v>
      </c>
      <c r="D37317" t="s">
        <v>1247</v>
      </c>
      <c r="E37317" t="s">
        <v>43</v>
      </c>
      <c r="F37317" t="s">
        <v>18</v>
      </c>
      <c r="G37317" t="s">
        <v>25</v>
      </c>
      <c r="H37317" t="s">
        <v>1011</v>
      </c>
      <c r="I37317" t="s">
        <v>1012</v>
      </c>
      <c r="J37317" t="s">
        <v>16821</v>
      </c>
      <c r="K37317">
        <v>1</v>
      </c>
      <c r="L37317" s="1">
        <v>37257</v>
      </c>
      <c r="M37317" s="1">
        <v>41911</v>
      </c>
      <c r="N37317" s="1">
        <v>41911</v>
      </c>
      <c r="O37317"/>
      <c r="P37317"/>
      <c r="Q37317"/>
      <c r="R37317"/>
    </row>
    <row r="37318" spans="1:18" hidden="1" x14ac:dyDescent="0.2">
      <c r="A37318" t="s">
        <v>129357</v>
      </c>
      <c r="B37318" t="s">
        <v>129358</v>
      </c>
      <c r="C37318" t="s">
        <v>129359</v>
      </c>
      <c r="D37318" t="s">
        <v>357</v>
      </c>
      <c r="E37318" t="s">
        <v>43</v>
      </c>
      <c r="F37318" t="s">
        <v>18</v>
      </c>
      <c r="K37318">
        <v>1</v>
      </c>
      <c r="L37318" s="1">
        <v>41691</v>
      </c>
      <c r="M37318" s="1">
        <v>42125</v>
      </c>
      <c r="N37318" s="1">
        <v>42125</v>
      </c>
      <c r="O37318"/>
      <c r="P37318"/>
      <c r="Q37318"/>
      <c r="R37318"/>
    </row>
    <row r="37319" spans="1:18" hidden="1" x14ac:dyDescent="0.2">
      <c r="A37319" t="s">
        <v>129360</v>
      </c>
      <c r="B37319" t="s">
        <v>129361</v>
      </c>
      <c r="C37319" t="s">
        <v>129362</v>
      </c>
      <c r="D37319" t="s">
        <v>317</v>
      </c>
      <c r="E37319">
        <v>351000</v>
      </c>
      <c r="F37319" t="s">
        <v>18</v>
      </c>
      <c r="G37319" t="s">
        <v>2811</v>
      </c>
      <c r="H37319">
        <v>3</v>
      </c>
      <c r="I37319" t="s">
        <v>17368</v>
      </c>
      <c r="J37319" t="s">
        <v>17368</v>
      </c>
      <c r="K37319">
        <v>1</v>
      </c>
      <c r="L37319" s="1">
        <v>41275</v>
      </c>
      <c r="M37319" s="1">
        <v>42227</v>
      </c>
      <c r="N37319" s="1">
        <v>42227</v>
      </c>
    </row>
    <row r="37320" spans="1:18" hidden="1" x14ac:dyDescent="0.2">
      <c r="A37320" t="s">
        <v>129363</v>
      </c>
      <c r="B37320" t="s">
        <v>129364</v>
      </c>
      <c r="C37320" t="s">
        <v>129365</v>
      </c>
      <c r="D37320" t="s">
        <v>317</v>
      </c>
      <c r="E37320" t="s">
        <v>43</v>
      </c>
      <c r="F37320" t="s">
        <v>18</v>
      </c>
      <c r="G37320" t="s">
        <v>25</v>
      </c>
      <c r="H37320" t="s">
        <v>644</v>
      </c>
      <c r="I37320" t="s">
        <v>645</v>
      </c>
      <c r="J37320" t="s">
        <v>9137</v>
      </c>
      <c r="K37320">
        <v>1</v>
      </c>
      <c r="M37320" s="1">
        <v>36952</v>
      </c>
      <c r="N37320" s="1">
        <v>36952</v>
      </c>
      <c r="O37320"/>
      <c r="P37320"/>
      <c r="Q37320"/>
      <c r="R37320"/>
    </row>
    <row r="37321" spans="1:18" x14ac:dyDescent="0.2">
      <c r="A37321" t="s">
        <v>129366</v>
      </c>
      <c r="B37321" t="s">
        <v>129367</v>
      </c>
      <c r="C37321" t="s">
        <v>129368</v>
      </c>
      <c r="D37321" t="s">
        <v>94</v>
      </c>
      <c r="E37321">
        <v>8375000</v>
      </c>
      <c r="F37321" t="s">
        <v>18</v>
      </c>
      <c r="G37321" t="s">
        <v>25</v>
      </c>
      <c r="H37321" t="s">
        <v>208</v>
      </c>
      <c r="I37321" t="s">
        <v>843</v>
      </c>
      <c r="J37321" t="s">
        <v>844</v>
      </c>
      <c r="K37321">
        <v>3</v>
      </c>
      <c r="L37321" s="1">
        <v>39448</v>
      </c>
      <c r="M37321" s="1">
        <v>40115</v>
      </c>
      <c r="N37321" s="1">
        <v>40367</v>
      </c>
    </row>
    <row r="37322" spans="1:18" hidden="1" x14ac:dyDescent="0.2">
      <c r="A37322" t="s">
        <v>129369</v>
      </c>
      <c r="B37322" t="s">
        <v>129370</v>
      </c>
      <c r="C37322" t="s">
        <v>129371</v>
      </c>
      <c r="D37322" t="s">
        <v>129372</v>
      </c>
      <c r="E37322" t="s">
        <v>43</v>
      </c>
      <c r="F37322" t="s">
        <v>18</v>
      </c>
      <c r="G37322" t="s">
        <v>25</v>
      </c>
      <c r="H37322" t="s">
        <v>106</v>
      </c>
      <c r="I37322" t="s">
        <v>107</v>
      </c>
      <c r="J37322" t="s">
        <v>108</v>
      </c>
      <c r="K37322">
        <v>1</v>
      </c>
      <c r="M37322" s="1">
        <v>42185</v>
      </c>
      <c r="N37322" s="1">
        <v>42185</v>
      </c>
      <c r="O37322"/>
      <c r="P37322"/>
      <c r="Q37322"/>
      <c r="R37322"/>
    </row>
    <row r="37323" spans="1:18" hidden="1" x14ac:dyDescent="0.2">
      <c r="A37323" t="s">
        <v>129373</v>
      </c>
      <c r="B37323" t="s">
        <v>129374</v>
      </c>
      <c r="C37323" t="s">
        <v>129375</v>
      </c>
      <c r="D37323" t="s">
        <v>45067</v>
      </c>
      <c r="E37323" t="s">
        <v>43</v>
      </c>
      <c r="F37323" t="s">
        <v>18</v>
      </c>
      <c r="G37323" t="s">
        <v>25</v>
      </c>
      <c r="H37323" t="s">
        <v>430</v>
      </c>
      <c r="I37323" t="s">
        <v>6338</v>
      </c>
      <c r="J37323" t="s">
        <v>6338</v>
      </c>
      <c r="K37323">
        <v>1</v>
      </c>
      <c r="M37323" s="1">
        <v>41671</v>
      </c>
      <c r="N37323" s="1">
        <v>41671</v>
      </c>
      <c r="O37323"/>
      <c r="P37323"/>
      <c r="Q37323"/>
      <c r="R37323"/>
    </row>
    <row r="37324" spans="1:18" x14ac:dyDescent="0.2">
      <c r="A37324" t="s">
        <v>129376</v>
      </c>
      <c r="B37324" t="s">
        <v>129377</v>
      </c>
      <c r="C37324" t="s">
        <v>129378</v>
      </c>
      <c r="D37324" t="s">
        <v>127</v>
      </c>
      <c r="E37324">
        <v>10000</v>
      </c>
      <c r="F37324" t="s">
        <v>18</v>
      </c>
      <c r="G37324" t="s">
        <v>25</v>
      </c>
      <c r="H37324" t="s">
        <v>582</v>
      </c>
      <c r="I37324" t="s">
        <v>23901</v>
      </c>
      <c r="J37324" t="s">
        <v>23901</v>
      </c>
      <c r="K37324">
        <v>1</v>
      </c>
      <c r="L37324" s="1">
        <v>40909</v>
      </c>
      <c r="M37324" s="1">
        <v>41234</v>
      </c>
      <c r="N37324" s="1">
        <v>41234</v>
      </c>
    </row>
    <row r="37325" spans="1:18" x14ac:dyDescent="0.2">
      <c r="A37325" t="s">
        <v>129379</v>
      </c>
      <c r="B37325" t="s">
        <v>129380</v>
      </c>
      <c r="C37325" t="s">
        <v>129381</v>
      </c>
      <c r="D37325" t="s">
        <v>4344</v>
      </c>
      <c r="E37325">
        <v>100000</v>
      </c>
      <c r="F37325" t="s">
        <v>18</v>
      </c>
      <c r="G37325" t="s">
        <v>25</v>
      </c>
      <c r="H37325" t="s">
        <v>99</v>
      </c>
      <c r="K37325">
        <v>1</v>
      </c>
      <c r="L37325" s="1">
        <v>41275</v>
      </c>
      <c r="M37325" s="1">
        <v>41227</v>
      </c>
      <c r="N37325" s="1">
        <v>41227</v>
      </c>
    </row>
    <row r="37326" spans="1:18" x14ac:dyDescent="0.2">
      <c r="A37326" t="s">
        <v>129382</v>
      </c>
      <c r="B37326" t="s">
        <v>129383</v>
      </c>
      <c r="C37326" t="s">
        <v>129384</v>
      </c>
      <c r="D37326" t="s">
        <v>129385</v>
      </c>
      <c r="E37326">
        <v>4400000</v>
      </c>
      <c r="F37326" t="s">
        <v>113</v>
      </c>
      <c r="G37326" t="s">
        <v>25</v>
      </c>
      <c r="H37326" t="s">
        <v>44</v>
      </c>
      <c r="I37326" t="s">
        <v>282</v>
      </c>
      <c r="J37326" t="s">
        <v>282</v>
      </c>
      <c r="K37326">
        <v>2</v>
      </c>
      <c r="L37326" s="1">
        <v>35065</v>
      </c>
      <c r="M37326" s="1">
        <v>38260</v>
      </c>
      <c r="N37326" s="1">
        <v>39294</v>
      </c>
    </row>
    <row r="37327" spans="1:18" hidden="1" x14ac:dyDescent="0.2">
      <c r="A37327" t="s">
        <v>129386</v>
      </c>
      <c r="B37327" t="s">
        <v>129387</v>
      </c>
      <c r="C37327" t="s">
        <v>129388</v>
      </c>
      <c r="D37327" t="s">
        <v>70</v>
      </c>
      <c r="E37327">
        <v>124143</v>
      </c>
      <c r="F37327" t="s">
        <v>18</v>
      </c>
      <c r="G37327" t="s">
        <v>128</v>
      </c>
      <c r="H37327" t="s">
        <v>16398</v>
      </c>
      <c r="I37327" t="s">
        <v>3220</v>
      </c>
      <c r="J37327" t="s">
        <v>81561</v>
      </c>
      <c r="K37327">
        <v>1</v>
      </c>
      <c r="L37327" s="1">
        <v>40909</v>
      </c>
      <c r="M37327" s="1">
        <v>40909</v>
      </c>
      <c r="N37327" s="1">
        <v>40909</v>
      </c>
      <c r="O37327"/>
      <c r="P37327"/>
      <c r="Q37327"/>
      <c r="R37327"/>
    </row>
    <row r="37328" spans="1:18" hidden="1" x14ac:dyDescent="0.2">
      <c r="A37328" t="s">
        <v>129389</v>
      </c>
      <c r="B37328" t="s">
        <v>129390</v>
      </c>
      <c r="C37328" t="s">
        <v>129391</v>
      </c>
      <c r="D37328" t="s">
        <v>766</v>
      </c>
      <c r="E37328" t="s">
        <v>43</v>
      </c>
      <c r="F37328" t="s">
        <v>18</v>
      </c>
      <c r="G37328" t="s">
        <v>1062</v>
      </c>
      <c r="H37328">
        <v>13</v>
      </c>
      <c r="I37328" t="s">
        <v>13183</v>
      </c>
      <c r="J37328" t="s">
        <v>13183</v>
      </c>
      <c r="K37328">
        <v>4</v>
      </c>
      <c r="L37328" s="1">
        <v>40525</v>
      </c>
      <c r="M37328" s="1">
        <v>40948</v>
      </c>
      <c r="N37328" s="1">
        <v>42221</v>
      </c>
      <c r="O37328"/>
      <c r="P37328"/>
      <c r="Q37328"/>
      <c r="R37328"/>
    </row>
    <row r="37329" spans="1:18" hidden="1" x14ac:dyDescent="0.2">
      <c r="A37329" t="s">
        <v>129392</v>
      </c>
      <c r="B37329" t="s">
        <v>129393</v>
      </c>
      <c r="C37329" t="s">
        <v>129394</v>
      </c>
      <c r="D37329" t="s">
        <v>63566</v>
      </c>
      <c r="E37329">
        <v>77000</v>
      </c>
      <c r="F37329" t="s">
        <v>18</v>
      </c>
      <c r="G37329" t="s">
        <v>19</v>
      </c>
      <c r="H37329">
        <v>7</v>
      </c>
      <c r="I37329" t="s">
        <v>672</v>
      </c>
      <c r="J37329" t="s">
        <v>672</v>
      </c>
      <c r="K37329">
        <v>1</v>
      </c>
      <c r="M37329" s="1">
        <v>42293</v>
      </c>
      <c r="N37329" s="1">
        <v>42293</v>
      </c>
      <c r="O37329"/>
      <c r="P37329"/>
      <c r="Q37329"/>
      <c r="R37329"/>
    </row>
    <row r="37330" spans="1:18" hidden="1" x14ac:dyDescent="0.2">
      <c r="A37330" t="s">
        <v>129395</v>
      </c>
      <c r="B37330" t="s">
        <v>129396</v>
      </c>
      <c r="C37330" t="s">
        <v>129397</v>
      </c>
      <c r="D37330" t="s">
        <v>741</v>
      </c>
      <c r="E37330" t="s">
        <v>43</v>
      </c>
      <c r="F37330" t="s">
        <v>18</v>
      </c>
      <c r="G37330" t="s">
        <v>25</v>
      </c>
      <c r="H37330" t="s">
        <v>89</v>
      </c>
      <c r="I37330" t="s">
        <v>1132</v>
      </c>
      <c r="J37330" t="s">
        <v>1133</v>
      </c>
      <c r="K37330">
        <v>1</v>
      </c>
      <c r="M37330" s="1">
        <v>41701</v>
      </c>
      <c r="N37330" s="1">
        <v>41701</v>
      </c>
      <c r="O37330"/>
      <c r="P37330"/>
      <c r="Q37330"/>
      <c r="R37330"/>
    </row>
    <row r="37331" spans="1:18" hidden="1" x14ac:dyDescent="0.2">
      <c r="A37331" t="s">
        <v>129398</v>
      </c>
      <c r="B37331" t="s">
        <v>129399</v>
      </c>
      <c r="D37331" t="s">
        <v>56</v>
      </c>
      <c r="E37331">
        <v>18400033</v>
      </c>
      <c r="F37331" t="s">
        <v>18</v>
      </c>
      <c r="G37331" t="s">
        <v>57</v>
      </c>
      <c r="H37331" t="s">
        <v>58</v>
      </c>
      <c r="I37331" t="s">
        <v>6757</v>
      </c>
      <c r="J37331" t="s">
        <v>6757</v>
      </c>
      <c r="K37331">
        <v>2</v>
      </c>
      <c r="L37331" s="1">
        <v>39083</v>
      </c>
      <c r="M37331" s="1">
        <v>40815</v>
      </c>
      <c r="N37331" s="1">
        <v>42087</v>
      </c>
      <c r="O37331"/>
      <c r="P37331"/>
      <c r="Q37331"/>
      <c r="R37331"/>
    </row>
    <row r="37332" spans="1:18" x14ac:dyDescent="0.2">
      <c r="A37332" t="s">
        <v>129400</v>
      </c>
      <c r="B37332" t="s">
        <v>129401</v>
      </c>
      <c r="C37332" t="s">
        <v>129402</v>
      </c>
      <c r="D37332" t="s">
        <v>1503</v>
      </c>
      <c r="E37332">
        <v>70000</v>
      </c>
      <c r="F37332" t="s">
        <v>18</v>
      </c>
      <c r="G37332" t="s">
        <v>25</v>
      </c>
      <c r="H37332" t="s">
        <v>430</v>
      </c>
      <c r="I37332" t="s">
        <v>528</v>
      </c>
      <c r="J37332" t="s">
        <v>8304</v>
      </c>
      <c r="K37332">
        <v>1</v>
      </c>
      <c r="L37332" s="1">
        <v>40544</v>
      </c>
      <c r="M37332" s="1">
        <v>41316</v>
      </c>
      <c r="N37332" s="1">
        <v>41316</v>
      </c>
    </row>
    <row r="37333" spans="1:18" hidden="1" x14ac:dyDescent="0.2">
      <c r="A37333" t="s">
        <v>129403</v>
      </c>
      <c r="B37333" t="s">
        <v>129404</v>
      </c>
      <c r="C37333" t="s">
        <v>129405</v>
      </c>
      <c r="D37333" t="s">
        <v>36</v>
      </c>
      <c r="E37333" t="s">
        <v>43</v>
      </c>
      <c r="F37333" t="s">
        <v>18</v>
      </c>
      <c r="G37333" t="s">
        <v>25</v>
      </c>
      <c r="H37333" t="s">
        <v>64</v>
      </c>
      <c r="I37333" t="s">
        <v>65</v>
      </c>
      <c r="J37333" t="s">
        <v>1402</v>
      </c>
      <c r="K37333">
        <v>1</v>
      </c>
      <c r="M37333" s="1">
        <v>39629</v>
      </c>
      <c r="N37333" s="1">
        <v>39629</v>
      </c>
      <c r="O37333"/>
      <c r="P37333"/>
      <c r="Q37333"/>
      <c r="R37333"/>
    </row>
    <row r="37334" spans="1:18" hidden="1" x14ac:dyDescent="0.2">
      <c r="A37334" t="s">
        <v>129406</v>
      </c>
      <c r="B37334" t="s">
        <v>129407</v>
      </c>
      <c r="C37334" t="s">
        <v>129408</v>
      </c>
      <c r="D37334" t="s">
        <v>70</v>
      </c>
      <c r="E37334">
        <v>1201000</v>
      </c>
      <c r="F37334" t="s">
        <v>113</v>
      </c>
      <c r="G37334" t="s">
        <v>25</v>
      </c>
      <c r="H37334" t="s">
        <v>142</v>
      </c>
      <c r="I37334" t="s">
        <v>143</v>
      </c>
      <c r="J37334" t="s">
        <v>143</v>
      </c>
      <c r="K37334">
        <v>2</v>
      </c>
      <c r="L37334" s="1">
        <v>40179</v>
      </c>
      <c r="M37334" s="1">
        <v>40396</v>
      </c>
      <c r="N37334" s="1">
        <v>41451</v>
      </c>
      <c r="O37334"/>
      <c r="P37334"/>
      <c r="Q37334"/>
      <c r="R37334"/>
    </row>
    <row r="37335" spans="1:18" hidden="1" x14ac:dyDescent="0.2">
      <c r="A37335" t="s">
        <v>129409</v>
      </c>
      <c r="B37335" t="s">
        <v>129410</v>
      </c>
      <c r="C37335" t="s">
        <v>129411</v>
      </c>
      <c r="D37335" t="s">
        <v>75</v>
      </c>
      <c r="E37335" t="s">
        <v>43</v>
      </c>
      <c r="F37335" t="s">
        <v>18</v>
      </c>
      <c r="G37335" t="s">
        <v>19</v>
      </c>
      <c r="H37335">
        <v>7</v>
      </c>
      <c r="I37335" t="s">
        <v>14084</v>
      </c>
      <c r="J37335" t="s">
        <v>14084</v>
      </c>
      <c r="K37335">
        <v>1</v>
      </c>
      <c r="L37335" s="1">
        <v>41640</v>
      </c>
      <c r="M37335" s="1">
        <v>42233</v>
      </c>
      <c r="N37335" s="1">
        <v>42233</v>
      </c>
      <c r="O37335"/>
      <c r="P37335"/>
      <c r="Q37335"/>
      <c r="R37335"/>
    </row>
    <row r="37336" spans="1:18" hidden="1" x14ac:dyDescent="0.2">
      <c r="A37336" t="s">
        <v>129412</v>
      </c>
      <c r="B37336" t="s">
        <v>129413</v>
      </c>
      <c r="C37336" t="s">
        <v>129414</v>
      </c>
      <c r="D37336" t="s">
        <v>56</v>
      </c>
      <c r="E37336">
        <v>250000</v>
      </c>
      <c r="F37336" t="s">
        <v>18</v>
      </c>
      <c r="G37336" t="s">
        <v>25</v>
      </c>
      <c r="H37336" t="s">
        <v>158</v>
      </c>
      <c r="I37336" t="s">
        <v>244</v>
      </c>
      <c r="J37336" t="s">
        <v>2277</v>
      </c>
      <c r="K37336">
        <v>1</v>
      </c>
      <c r="M37336" s="1">
        <v>41207</v>
      </c>
      <c r="N37336" s="1">
        <v>41207</v>
      </c>
      <c r="O37336"/>
      <c r="P37336"/>
      <c r="Q37336"/>
      <c r="R37336"/>
    </row>
    <row r="37337" spans="1:18" x14ac:dyDescent="0.2">
      <c r="A37337" t="s">
        <v>129415</v>
      </c>
      <c r="B37337" t="s">
        <v>129416</v>
      </c>
      <c r="C37337" t="s">
        <v>129417</v>
      </c>
      <c r="D37337" t="s">
        <v>2479</v>
      </c>
      <c r="E37337">
        <v>5000000</v>
      </c>
      <c r="F37337" t="s">
        <v>113</v>
      </c>
      <c r="G37337" t="s">
        <v>25</v>
      </c>
      <c r="H37337" t="s">
        <v>808</v>
      </c>
      <c r="I37337" t="s">
        <v>809</v>
      </c>
      <c r="J37337" t="s">
        <v>809</v>
      </c>
      <c r="K37337">
        <v>1</v>
      </c>
      <c r="L37337" s="1">
        <v>38504</v>
      </c>
      <c r="M37337" s="1">
        <v>38869</v>
      </c>
      <c r="N37337" s="1">
        <v>38869</v>
      </c>
    </row>
    <row r="37338" spans="1:18" hidden="1" x14ac:dyDescent="0.2">
      <c r="A37338" t="s">
        <v>129418</v>
      </c>
      <c r="B37338" t="s">
        <v>129419</v>
      </c>
      <c r="C37338" t="s">
        <v>129420</v>
      </c>
      <c r="D37338" t="s">
        <v>36</v>
      </c>
      <c r="E37338">
        <v>1496950</v>
      </c>
      <c r="F37338" t="s">
        <v>113</v>
      </c>
      <c r="G37338" t="s">
        <v>25</v>
      </c>
      <c r="H37338" t="s">
        <v>1011</v>
      </c>
      <c r="I37338" t="s">
        <v>1035</v>
      </c>
      <c r="J37338" t="s">
        <v>1035</v>
      </c>
      <c r="K37338">
        <v>1</v>
      </c>
      <c r="L37338" s="1">
        <v>38869</v>
      </c>
      <c r="M37338" s="1">
        <v>39994</v>
      </c>
      <c r="N37338" s="1">
        <v>39994</v>
      </c>
      <c r="O37338"/>
      <c r="P37338"/>
      <c r="Q37338"/>
      <c r="R37338"/>
    </row>
    <row r="37339" spans="1:18" hidden="1" x14ac:dyDescent="0.2">
      <c r="A37339" t="s">
        <v>129421</v>
      </c>
      <c r="B37339" t="s">
        <v>129422</v>
      </c>
      <c r="C37339" t="s">
        <v>129423</v>
      </c>
      <c r="D37339" t="s">
        <v>1377</v>
      </c>
      <c r="E37339">
        <v>2330000</v>
      </c>
      <c r="F37339" t="s">
        <v>113</v>
      </c>
      <c r="G37339" t="s">
        <v>25</v>
      </c>
      <c r="H37339" t="s">
        <v>64</v>
      </c>
      <c r="I37339" t="s">
        <v>65</v>
      </c>
      <c r="J37339" t="s">
        <v>271</v>
      </c>
      <c r="K37339">
        <v>1</v>
      </c>
      <c r="L37339" s="1">
        <v>37987</v>
      </c>
      <c r="M37339" s="1">
        <v>38565</v>
      </c>
      <c r="N37339" s="1">
        <v>38565</v>
      </c>
      <c r="O37339"/>
      <c r="P37339"/>
      <c r="Q37339"/>
      <c r="R37339"/>
    </row>
    <row r="37340" spans="1:18" hidden="1" x14ac:dyDescent="0.2">
      <c r="A37340" t="s">
        <v>129424</v>
      </c>
      <c r="B37340" t="s">
        <v>129425</v>
      </c>
      <c r="C37340" t="s">
        <v>129426</v>
      </c>
      <c r="D37340" t="s">
        <v>129427</v>
      </c>
      <c r="E37340">
        <v>57166</v>
      </c>
      <c r="F37340" t="s">
        <v>18</v>
      </c>
      <c r="G37340" t="s">
        <v>552</v>
      </c>
      <c r="H37340">
        <v>29</v>
      </c>
      <c r="I37340" t="s">
        <v>749</v>
      </c>
      <c r="J37340" t="s">
        <v>749</v>
      </c>
      <c r="K37340">
        <v>1</v>
      </c>
      <c r="L37340" s="1">
        <v>40035</v>
      </c>
      <c r="M37340" s="1">
        <v>40450</v>
      </c>
      <c r="N37340" s="1">
        <v>40450</v>
      </c>
      <c r="O37340"/>
      <c r="P37340"/>
      <c r="Q37340"/>
      <c r="R37340"/>
    </row>
    <row r="37341" spans="1:18" hidden="1" x14ac:dyDescent="0.2">
      <c r="A37341" t="s">
        <v>129428</v>
      </c>
      <c r="B37341" t="s">
        <v>129429</v>
      </c>
      <c r="C37341" t="s">
        <v>129430</v>
      </c>
      <c r="D37341" t="s">
        <v>129431</v>
      </c>
      <c r="E37341">
        <v>13500000</v>
      </c>
      <c r="F37341" t="s">
        <v>18</v>
      </c>
      <c r="G37341" t="s">
        <v>699</v>
      </c>
      <c r="H37341">
        <v>3</v>
      </c>
      <c r="I37341" t="s">
        <v>4680</v>
      </c>
      <c r="J37341" t="s">
        <v>37170</v>
      </c>
      <c r="K37341">
        <v>2</v>
      </c>
      <c r="L37341" s="1">
        <v>38353</v>
      </c>
      <c r="M37341" s="1">
        <v>41669</v>
      </c>
      <c r="N37341" s="1">
        <v>42186</v>
      </c>
    </row>
    <row r="37342" spans="1:18" hidden="1" x14ac:dyDescent="0.2">
      <c r="A37342" t="s">
        <v>129432</v>
      </c>
      <c r="B37342" t="s">
        <v>129433</v>
      </c>
      <c r="C37342" t="s">
        <v>129434</v>
      </c>
      <c r="D37342" t="s">
        <v>1384</v>
      </c>
      <c r="E37342">
        <v>16000000</v>
      </c>
      <c r="F37342" t="s">
        <v>18</v>
      </c>
      <c r="K37342">
        <v>1</v>
      </c>
      <c r="L37342" s="1">
        <v>35796</v>
      </c>
      <c r="M37342" s="1">
        <v>40170</v>
      </c>
      <c r="N37342" s="1">
        <v>40170</v>
      </c>
    </row>
    <row r="37343" spans="1:18" hidden="1" x14ac:dyDescent="0.2">
      <c r="A37343" t="s">
        <v>129435</v>
      </c>
      <c r="B37343" t="s">
        <v>129436</v>
      </c>
      <c r="D37343" t="s">
        <v>23589</v>
      </c>
      <c r="E37343" t="s">
        <v>43</v>
      </c>
      <c r="F37343" t="s">
        <v>18</v>
      </c>
      <c r="G37343" t="s">
        <v>25</v>
      </c>
      <c r="H37343" t="s">
        <v>64</v>
      </c>
      <c r="I37343" t="s">
        <v>95</v>
      </c>
      <c r="J37343" t="s">
        <v>30672</v>
      </c>
      <c r="K37343">
        <v>1</v>
      </c>
      <c r="L37343" s="1">
        <v>39645</v>
      </c>
      <c r="M37343" s="1">
        <v>42200</v>
      </c>
      <c r="N37343" s="1">
        <v>42200</v>
      </c>
      <c r="O37343"/>
      <c r="P37343"/>
      <c r="Q37343"/>
      <c r="R37343"/>
    </row>
    <row r="37344" spans="1:18" hidden="1" x14ac:dyDescent="0.2">
      <c r="A37344" t="s">
        <v>129437</v>
      </c>
      <c r="B37344" t="s">
        <v>129438</v>
      </c>
      <c r="C37344" t="s">
        <v>129439</v>
      </c>
      <c r="D37344" t="s">
        <v>129440</v>
      </c>
      <c r="E37344">
        <v>300000</v>
      </c>
      <c r="F37344" t="s">
        <v>18</v>
      </c>
      <c r="G37344" t="s">
        <v>458</v>
      </c>
      <c r="H37344">
        <v>48</v>
      </c>
      <c r="I37344" t="s">
        <v>459</v>
      </c>
      <c r="J37344" t="s">
        <v>459</v>
      </c>
      <c r="K37344">
        <v>1</v>
      </c>
      <c r="L37344" s="1">
        <v>40544</v>
      </c>
      <c r="M37344" s="1">
        <v>41362</v>
      </c>
      <c r="N37344" s="1">
        <v>41362</v>
      </c>
    </row>
    <row r="37345" spans="1:18" hidden="1" x14ac:dyDescent="0.2">
      <c r="A37345" t="s">
        <v>129441</v>
      </c>
      <c r="B37345" t="s">
        <v>129442</v>
      </c>
      <c r="C37345" t="s">
        <v>129443</v>
      </c>
      <c r="D37345" t="s">
        <v>3110</v>
      </c>
      <c r="E37345">
        <v>25000000</v>
      </c>
      <c r="F37345" t="s">
        <v>18</v>
      </c>
      <c r="G37345" t="s">
        <v>19</v>
      </c>
      <c r="H37345">
        <v>16</v>
      </c>
      <c r="I37345" t="s">
        <v>20</v>
      </c>
      <c r="J37345" t="s">
        <v>20</v>
      </c>
      <c r="K37345">
        <v>3</v>
      </c>
      <c r="L37345" s="1">
        <v>40603</v>
      </c>
      <c r="M37345" s="1">
        <v>41284</v>
      </c>
      <c r="N37345" s="1">
        <v>42207</v>
      </c>
    </row>
    <row r="37346" spans="1:18" hidden="1" x14ac:dyDescent="0.2">
      <c r="A37346" t="s">
        <v>129444</v>
      </c>
      <c r="B37346" t="s">
        <v>129445</v>
      </c>
      <c r="C37346" t="s">
        <v>129446</v>
      </c>
      <c r="D37346" t="s">
        <v>36</v>
      </c>
      <c r="E37346">
        <v>32000000</v>
      </c>
      <c r="F37346" t="s">
        <v>18</v>
      </c>
      <c r="G37346" t="s">
        <v>128</v>
      </c>
      <c r="H37346" t="s">
        <v>27576</v>
      </c>
      <c r="I37346" t="s">
        <v>27577</v>
      </c>
      <c r="J37346" t="s">
        <v>27577</v>
      </c>
      <c r="K37346">
        <v>1</v>
      </c>
      <c r="M37346" s="1">
        <v>39700</v>
      </c>
      <c r="N37346" s="1">
        <v>39700</v>
      </c>
      <c r="O37346"/>
      <c r="P37346"/>
      <c r="Q37346"/>
      <c r="R37346"/>
    </row>
    <row r="37347" spans="1:18" hidden="1" x14ac:dyDescent="0.2">
      <c r="A37347" t="s">
        <v>129447</v>
      </c>
      <c r="B37347" t="s">
        <v>129448</v>
      </c>
      <c r="C37347" t="s">
        <v>129449</v>
      </c>
      <c r="D37347" t="s">
        <v>129450</v>
      </c>
      <c r="E37347">
        <v>5500</v>
      </c>
      <c r="F37347" t="s">
        <v>18</v>
      </c>
      <c r="G37347" t="s">
        <v>14338</v>
      </c>
      <c r="H37347">
        <v>5</v>
      </c>
      <c r="I37347" t="s">
        <v>60461</v>
      </c>
      <c r="J37347" t="s">
        <v>60461</v>
      </c>
      <c r="K37347">
        <v>1</v>
      </c>
      <c r="L37347" s="1">
        <v>41699</v>
      </c>
      <c r="M37347" s="1">
        <v>41673</v>
      </c>
      <c r="N37347" s="1">
        <v>41673</v>
      </c>
    </row>
    <row r="37348" spans="1:18" hidden="1" x14ac:dyDescent="0.2">
      <c r="A37348" t="s">
        <v>129451</v>
      </c>
      <c r="B37348" t="s">
        <v>129452</v>
      </c>
      <c r="C37348" t="s">
        <v>129453</v>
      </c>
      <c r="D37348" t="s">
        <v>129454</v>
      </c>
      <c r="E37348">
        <v>2120000</v>
      </c>
      <c r="F37348" t="s">
        <v>18</v>
      </c>
      <c r="K37348">
        <v>2</v>
      </c>
      <c r="M37348" s="1">
        <v>41836</v>
      </c>
      <c r="N37348" s="1">
        <v>41935</v>
      </c>
      <c r="O37348"/>
      <c r="P37348"/>
      <c r="Q37348"/>
      <c r="R37348"/>
    </row>
    <row r="37349" spans="1:18" hidden="1" x14ac:dyDescent="0.2">
      <c r="A37349" t="s">
        <v>129455</v>
      </c>
      <c r="B37349" t="s">
        <v>129456</v>
      </c>
      <c r="C37349" t="s">
        <v>129457</v>
      </c>
      <c r="D37349" t="s">
        <v>129458</v>
      </c>
      <c r="E37349">
        <v>1839281</v>
      </c>
      <c r="F37349" t="s">
        <v>18</v>
      </c>
      <c r="G37349" t="s">
        <v>12313</v>
      </c>
      <c r="H37349">
        <v>1</v>
      </c>
      <c r="I37349" t="s">
        <v>12314</v>
      </c>
      <c r="J37349" t="s">
        <v>12314</v>
      </c>
      <c r="K37349">
        <v>2</v>
      </c>
      <c r="L37349" s="1">
        <v>41409</v>
      </c>
      <c r="M37349" s="1">
        <v>41752</v>
      </c>
      <c r="N37349" s="1">
        <v>41991</v>
      </c>
      <c r="O37349"/>
      <c r="P37349"/>
      <c r="Q37349"/>
      <c r="R37349"/>
    </row>
    <row r="37350" spans="1:18" hidden="1" x14ac:dyDescent="0.2">
      <c r="A37350" t="s">
        <v>129459</v>
      </c>
      <c r="B37350" t="s">
        <v>129460</v>
      </c>
      <c r="D37350" t="s">
        <v>129461</v>
      </c>
      <c r="E37350">
        <v>13234657</v>
      </c>
      <c r="F37350" t="s">
        <v>113</v>
      </c>
      <c r="G37350" t="s">
        <v>128</v>
      </c>
      <c r="H37350" t="s">
        <v>2005</v>
      </c>
      <c r="I37350" t="s">
        <v>2006</v>
      </c>
      <c r="J37350" t="s">
        <v>2006</v>
      </c>
      <c r="K37350">
        <v>1</v>
      </c>
      <c r="M37350" s="1">
        <v>38246</v>
      </c>
      <c r="N37350" s="1">
        <v>38246</v>
      </c>
      <c r="O37350"/>
      <c r="P37350"/>
      <c r="Q37350"/>
      <c r="R37350"/>
    </row>
    <row r="37351" spans="1:18" hidden="1" x14ac:dyDescent="0.2">
      <c r="A37351" t="s">
        <v>129462</v>
      </c>
      <c r="B37351" t="s">
        <v>129463</v>
      </c>
      <c r="C37351" t="s">
        <v>129464</v>
      </c>
      <c r="E37351" t="s">
        <v>43</v>
      </c>
      <c r="F37351" t="s">
        <v>18</v>
      </c>
      <c r="G37351" t="s">
        <v>341</v>
      </c>
      <c r="H37351">
        <v>11</v>
      </c>
      <c r="I37351" t="s">
        <v>497</v>
      </c>
      <c r="J37351" t="s">
        <v>497</v>
      </c>
      <c r="K37351">
        <v>1</v>
      </c>
      <c r="L37351" s="1">
        <v>42044</v>
      </c>
      <c r="M37351" s="1">
        <v>42249</v>
      </c>
      <c r="N37351" s="1">
        <v>42249</v>
      </c>
      <c r="O37351"/>
      <c r="P37351"/>
      <c r="Q37351"/>
      <c r="R37351"/>
    </row>
    <row r="37352" spans="1:18" hidden="1" x14ac:dyDescent="0.2">
      <c r="A37352" t="s">
        <v>129465</v>
      </c>
      <c r="B37352" t="s">
        <v>129466</v>
      </c>
      <c r="C37352" t="s">
        <v>129467</v>
      </c>
      <c r="D37352" t="s">
        <v>129468</v>
      </c>
      <c r="E37352" t="s">
        <v>43</v>
      </c>
      <c r="F37352" t="s">
        <v>18</v>
      </c>
      <c r="G37352" t="s">
        <v>25</v>
      </c>
      <c r="H37352" t="s">
        <v>64</v>
      </c>
      <c r="I37352" t="s">
        <v>65</v>
      </c>
      <c r="J37352" t="s">
        <v>606</v>
      </c>
      <c r="K37352">
        <v>1</v>
      </c>
      <c r="L37352" s="1">
        <v>41153</v>
      </c>
      <c r="M37352" s="1">
        <v>41122</v>
      </c>
      <c r="N37352" s="1">
        <v>41122</v>
      </c>
      <c r="O37352"/>
      <c r="P37352"/>
      <c r="Q37352"/>
      <c r="R37352"/>
    </row>
    <row r="37353" spans="1:18" hidden="1" x14ac:dyDescent="0.2">
      <c r="A37353" t="s">
        <v>129469</v>
      </c>
      <c r="B37353" t="s">
        <v>129470</v>
      </c>
      <c r="C37353" t="s">
        <v>129471</v>
      </c>
      <c r="D37353" t="s">
        <v>129472</v>
      </c>
      <c r="E37353">
        <v>15000000</v>
      </c>
      <c r="F37353" t="s">
        <v>18</v>
      </c>
      <c r="G37353" t="s">
        <v>25</v>
      </c>
      <c r="H37353" t="s">
        <v>64</v>
      </c>
      <c r="I37353" t="s">
        <v>507</v>
      </c>
      <c r="J37353" t="s">
        <v>11039</v>
      </c>
      <c r="K37353">
        <v>1</v>
      </c>
      <c r="M37353" s="1">
        <v>38343</v>
      </c>
      <c r="N37353" s="1">
        <v>38343</v>
      </c>
      <c r="O37353"/>
      <c r="P37353"/>
      <c r="Q37353"/>
      <c r="R37353"/>
    </row>
    <row r="37354" spans="1:18" hidden="1" x14ac:dyDescent="0.2">
      <c r="A37354" t="s">
        <v>129473</v>
      </c>
      <c r="B37354" t="s">
        <v>129474</v>
      </c>
      <c r="C37354" t="s">
        <v>129475</v>
      </c>
      <c r="D37354" t="s">
        <v>248</v>
      </c>
      <c r="E37354">
        <v>14000000</v>
      </c>
      <c r="F37354" t="s">
        <v>18</v>
      </c>
      <c r="G37354" t="s">
        <v>37</v>
      </c>
      <c r="H37354">
        <v>22</v>
      </c>
      <c r="I37354" t="s">
        <v>38</v>
      </c>
      <c r="J37354" t="s">
        <v>38</v>
      </c>
      <c r="K37354">
        <v>4</v>
      </c>
      <c r="L37354" s="1">
        <v>37987</v>
      </c>
      <c r="M37354" s="1">
        <v>38718</v>
      </c>
      <c r="N37354" s="1">
        <v>41487</v>
      </c>
    </row>
    <row r="37355" spans="1:18" hidden="1" x14ac:dyDescent="0.2">
      <c r="A37355" t="s">
        <v>129476</v>
      </c>
      <c r="B37355" t="s">
        <v>129477</v>
      </c>
      <c r="C37355" t="s">
        <v>129478</v>
      </c>
      <c r="D37355" t="s">
        <v>264</v>
      </c>
      <c r="E37355">
        <v>9680000</v>
      </c>
      <c r="F37355" t="s">
        <v>18</v>
      </c>
      <c r="G37355" t="s">
        <v>128</v>
      </c>
      <c r="H37355" t="s">
        <v>129</v>
      </c>
      <c r="I37355" t="s">
        <v>130</v>
      </c>
      <c r="J37355" t="s">
        <v>130</v>
      </c>
      <c r="K37355">
        <v>2</v>
      </c>
      <c r="L37355" s="1">
        <v>36161</v>
      </c>
      <c r="M37355" s="1">
        <v>38541</v>
      </c>
      <c r="N37355" s="1">
        <v>39286</v>
      </c>
      <c r="O37355"/>
      <c r="P37355"/>
      <c r="Q37355"/>
      <c r="R37355"/>
    </row>
    <row r="37356" spans="1:18" hidden="1" x14ac:dyDescent="0.2">
      <c r="A37356" t="s">
        <v>129479</v>
      </c>
      <c r="B37356" t="s">
        <v>129480</v>
      </c>
      <c r="C37356" t="s">
        <v>129481</v>
      </c>
      <c r="D37356" t="s">
        <v>633</v>
      </c>
      <c r="E37356">
        <v>81574940</v>
      </c>
      <c r="F37356" t="s">
        <v>113</v>
      </c>
      <c r="G37356" t="s">
        <v>25</v>
      </c>
      <c r="H37356" t="s">
        <v>1352</v>
      </c>
      <c r="I37356" t="s">
        <v>3469</v>
      </c>
      <c r="J37356" t="s">
        <v>3469</v>
      </c>
      <c r="K37356">
        <v>4</v>
      </c>
      <c r="L37356" s="1">
        <v>36402</v>
      </c>
      <c r="M37356" s="1">
        <v>36402</v>
      </c>
      <c r="N37356" s="1">
        <v>40490</v>
      </c>
      <c r="O37356"/>
      <c r="P37356"/>
      <c r="Q37356"/>
      <c r="R37356"/>
    </row>
    <row r="37357" spans="1:18" hidden="1" x14ac:dyDescent="0.2">
      <c r="A37357" t="s">
        <v>129482</v>
      </c>
      <c r="B37357" t="s">
        <v>129483</v>
      </c>
      <c r="C37357" t="s">
        <v>129484</v>
      </c>
      <c r="D37357" t="s">
        <v>3396</v>
      </c>
      <c r="E37357">
        <v>222548285</v>
      </c>
      <c r="F37357" t="s">
        <v>18</v>
      </c>
      <c r="K37357">
        <v>4</v>
      </c>
      <c r="M37357" s="1">
        <v>38016</v>
      </c>
      <c r="N37357" s="1">
        <v>42178</v>
      </c>
      <c r="O37357"/>
      <c r="P37357"/>
      <c r="Q37357"/>
      <c r="R37357"/>
    </row>
    <row r="37358" spans="1:18" hidden="1" x14ac:dyDescent="0.2">
      <c r="A37358" t="s">
        <v>129485</v>
      </c>
      <c r="B37358" t="s">
        <v>129486</v>
      </c>
      <c r="C37358" t="s">
        <v>129487</v>
      </c>
      <c r="D37358" t="s">
        <v>70</v>
      </c>
      <c r="E37358">
        <v>26660000</v>
      </c>
      <c r="F37358" t="s">
        <v>18</v>
      </c>
      <c r="G37358" t="s">
        <v>37</v>
      </c>
      <c r="H37358">
        <v>22</v>
      </c>
      <c r="I37358" t="s">
        <v>38</v>
      </c>
      <c r="J37358" t="s">
        <v>38</v>
      </c>
      <c r="K37358">
        <v>6</v>
      </c>
      <c r="L37358" s="1">
        <v>34335</v>
      </c>
      <c r="M37358" s="1">
        <v>34516</v>
      </c>
      <c r="N37358" s="1">
        <v>37347</v>
      </c>
      <c r="O37358"/>
      <c r="P37358"/>
      <c r="Q37358"/>
      <c r="R37358"/>
    </row>
    <row r="37359" spans="1:18" hidden="1" x14ac:dyDescent="0.2">
      <c r="A37359" t="s">
        <v>129488</v>
      </c>
      <c r="B37359" t="s">
        <v>129489</v>
      </c>
      <c r="C37359" t="s">
        <v>129490</v>
      </c>
      <c r="D37359" t="s">
        <v>42</v>
      </c>
      <c r="E37359">
        <v>91914</v>
      </c>
      <c r="F37359" t="s">
        <v>18</v>
      </c>
      <c r="G37359" t="s">
        <v>341</v>
      </c>
      <c r="H37359">
        <v>19</v>
      </c>
      <c r="I37359" t="s">
        <v>129491</v>
      </c>
      <c r="J37359" t="s">
        <v>129491</v>
      </c>
      <c r="K37359">
        <v>2</v>
      </c>
      <c r="L37359" s="1">
        <v>41606</v>
      </c>
      <c r="M37359" s="1">
        <v>41527</v>
      </c>
      <c r="N37359" s="1">
        <v>41955</v>
      </c>
      <c r="O37359"/>
      <c r="P37359"/>
      <c r="Q37359"/>
      <c r="R37359"/>
    </row>
    <row r="37360" spans="1:18" hidden="1" x14ac:dyDescent="0.2">
      <c r="A37360" t="s">
        <v>129492</v>
      </c>
      <c r="B37360" t="s">
        <v>129493</v>
      </c>
      <c r="C37360" t="s">
        <v>129494</v>
      </c>
      <c r="D37360" t="s">
        <v>766</v>
      </c>
      <c r="E37360">
        <v>21325293</v>
      </c>
      <c r="F37360" t="s">
        <v>18</v>
      </c>
      <c r="G37360" t="s">
        <v>25</v>
      </c>
      <c r="H37360" t="s">
        <v>286</v>
      </c>
      <c r="I37360" t="s">
        <v>1030</v>
      </c>
      <c r="J37360" t="s">
        <v>1030</v>
      </c>
      <c r="K37360">
        <v>4</v>
      </c>
      <c r="L37360" s="1">
        <v>37622</v>
      </c>
      <c r="M37360" s="1">
        <v>40610</v>
      </c>
      <c r="N37360" s="1">
        <v>41835</v>
      </c>
      <c r="O37360"/>
      <c r="P37360"/>
      <c r="Q37360"/>
      <c r="R37360"/>
    </row>
    <row r="37361" spans="1:18" hidden="1" x14ac:dyDescent="0.2">
      <c r="A37361" t="s">
        <v>129495</v>
      </c>
      <c r="B37361" t="s">
        <v>129496</v>
      </c>
      <c r="C37361" t="s">
        <v>129497</v>
      </c>
      <c r="D37361" t="s">
        <v>1377</v>
      </c>
      <c r="E37361">
        <v>550000</v>
      </c>
      <c r="F37361" t="s">
        <v>207</v>
      </c>
      <c r="G37361" t="s">
        <v>25</v>
      </c>
      <c r="H37361" t="s">
        <v>64</v>
      </c>
      <c r="I37361" t="s">
        <v>1221</v>
      </c>
      <c r="J37361" t="s">
        <v>1221</v>
      </c>
      <c r="K37361">
        <v>1</v>
      </c>
      <c r="M37361" s="1">
        <v>39203</v>
      </c>
      <c r="N37361" s="1">
        <v>39203</v>
      </c>
      <c r="O37361"/>
      <c r="P37361"/>
      <c r="Q37361"/>
      <c r="R37361"/>
    </row>
    <row r="37362" spans="1:18" hidden="1" x14ac:dyDescent="0.2">
      <c r="A37362" t="s">
        <v>129498</v>
      </c>
      <c r="B37362" t="s">
        <v>129499</v>
      </c>
      <c r="C37362" t="s">
        <v>129500</v>
      </c>
      <c r="D37362" t="s">
        <v>129501</v>
      </c>
      <c r="E37362">
        <v>2401437</v>
      </c>
      <c r="F37362" t="s">
        <v>18</v>
      </c>
      <c r="G37362" t="s">
        <v>16672</v>
      </c>
      <c r="H37362">
        <v>3</v>
      </c>
      <c r="I37362" t="s">
        <v>37666</v>
      </c>
      <c r="J37362" t="s">
        <v>129502</v>
      </c>
      <c r="K37362">
        <v>3</v>
      </c>
      <c r="L37362" s="1">
        <v>41070</v>
      </c>
      <c r="M37362" s="1">
        <v>41153</v>
      </c>
      <c r="N37362" s="1">
        <v>41927</v>
      </c>
      <c r="O37362"/>
      <c r="P37362"/>
      <c r="Q37362"/>
      <c r="R37362"/>
    </row>
    <row r="37363" spans="1:18" x14ac:dyDescent="0.2">
      <c r="A37363" t="s">
        <v>129503</v>
      </c>
      <c r="B37363" t="s">
        <v>129504</v>
      </c>
      <c r="C37363" t="s">
        <v>129505</v>
      </c>
      <c r="D37363" t="s">
        <v>1401</v>
      </c>
      <c r="E37363">
        <v>24000000</v>
      </c>
      <c r="F37363" t="s">
        <v>113</v>
      </c>
      <c r="G37363" t="s">
        <v>25</v>
      </c>
      <c r="H37363" t="s">
        <v>64</v>
      </c>
      <c r="I37363" t="s">
        <v>65</v>
      </c>
      <c r="J37363" t="s">
        <v>1103</v>
      </c>
      <c r="K37363">
        <v>3</v>
      </c>
      <c r="L37363" s="1">
        <v>38353</v>
      </c>
      <c r="M37363" s="1">
        <v>38353</v>
      </c>
      <c r="N37363" s="1">
        <v>39587</v>
      </c>
    </row>
    <row r="37364" spans="1:18" hidden="1" x14ac:dyDescent="0.2">
      <c r="A37364" t="s">
        <v>129506</v>
      </c>
      <c r="B37364" t="s">
        <v>129507</v>
      </c>
      <c r="C37364" t="s">
        <v>129508</v>
      </c>
      <c r="D37364" t="s">
        <v>129509</v>
      </c>
      <c r="E37364">
        <v>1470000</v>
      </c>
      <c r="F37364" t="s">
        <v>18</v>
      </c>
      <c r="G37364" t="s">
        <v>51</v>
      </c>
      <c r="I37364" t="s">
        <v>52</v>
      </c>
      <c r="J37364" t="s">
        <v>52</v>
      </c>
      <c r="K37364">
        <v>3</v>
      </c>
      <c r="L37364" s="1">
        <v>40090</v>
      </c>
      <c r="M37364" s="1">
        <v>40909</v>
      </c>
      <c r="N37364" s="1">
        <v>42100</v>
      </c>
    </row>
    <row r="37365" spans="1:18" hidden="1" x14ac:dyDescent="0.2">
      <c r="A37365" t="s">
        <v>129510</v>
      </c>
      <c r="B37365" t="s">
        <v>129511</v>
      </c>
      <c r="C37365" t="s">
        <v>129512</v>
      </c>
      <c r="D37365" t="s">
        <v>63</v>
      </c>
      <c r="E37365">
        <v>178000000</v>
      </c>
      <c r="F37365" t="s">
        <v>18</v>
      </c>
      <c r="G37365" t="s">
        <v>25</v>
      </c>
      <c r="H37365" t="s">
        <v>44</v>
      </c>
      <c r="I37365" t="s">
        <v>282</v>
      </c>
      <c r="J37365" t="s">
        <v>10030</v>
      </c>
      <c r="K37365">
        <v>3</v>
      </c>
      <c r="L37365" s="1">
        <v>37987</v>
      </c>
      <c r="M37365" s="1">
        <v>40700</v>
      </c>
      <c r="N37365" s="1">
        <v>41310</v>
      </c>
      <c r="O37365"/>
      <c r="P37365"/>
      <c r="Q37365"/>
      <c r="R37365"/>
    </row>
    <row r="37366" spans="1:18" hidden="1" x14ac:dyDescent="0.2">
      <c r="A37366" t="s">
        <v>129513</v>
      </c>
      <c r="B37366" t="s">
        <v>129514</v>
      </c>
      <c r="C37366" t="s">
        <v>129515</v>
      </c>
      <c r="D37366" t="s">
        <v>3932</v>
      </c>
      <c r="E37366" t="s">
        <v>43</v>
      </c>
      <c r="F37366" t="s">
        <v>18</v>
      </c>
      <c r="G37366" t="s">
        <v>19</v>
      </c>
      <c r="H37366">
        <v>19</v>
      </c>
      <c r="I37366" t="s">
        <v>474</v>
      </c>
      <c r="J37366" t="s">
        <v>474</v>
      </c>
      <c r="K37366">
        <v>2</v>
      </c>
      <c r="L37366" s="1">
        <v>40909</v>
      </c>
      <c r="M37366" s="1">
        <v>42262</v>
      </c>
      <c r="N37366" s="1">
        <v>42289</v>
      </c>
      <c r="O37366"/>
      <c r="P37366"/>
      <c r="Q37366"/>
      <c r="R37366"/>
    </row>
    <row r="37367" spans="1:18" hidden="1" x14ac:dyDescent="0.2">
      <c r="A37367" t="s">
        <v>129516</v>
      </c>
      <c r="B37367" t="s">
        <v>129517</v>
      </c>
      <c r="C37367" t="s">
        <v>129518</v>
      </c>
      <c r="D37367" t="s">
        <v>129519</v>
      </c>
      <c r="E37367">
        <v>24645630</v>
      </c>
      <c r="F37367" t="s">
        <v>18</v>
      </c>
      <c r="G37367" t="s">
        <v>128</v>
      </c>
      <c r="H37367" t="s">
        <v>129</v>
      </c>
      <c r="I37367" t="s">
        <v>130</v>
      </c>
      <c r="J37367" t="s">
        <v>130</v>
      </c>
      <c r="K37367">
        <v>5</v>
      </c>
      <c r="L37367" s="1">
        <v>39127</v>
      </c>
      <c r="M37367" s="1">
        <v>39295</v>
      </c>
      <c r="N37367" s="1">
        <v>42009</v>
      </c>
      <c r="O37367"/>
      <c r="P37367"/>
      <c r="Q37367"/>
      <c r="R37367"/>
    </row>
    <row r="37368" spans="1:18" hidden="1" x14ac:dyDescent="0.2">
      <c r="A37368" t="s">
        <v>129520</v>
      </c>
      <c r="B37368" t="s">
        <v>129521</v>
      </c>
      <c r="C37368" t="s">
        <v>129522</v>
      </c>
      <c r="D37368" t="s">
        <v>129523</v>
      </c>
      <c r="E37368">
        <v>140000</v>
      </c>
      <c r="F37368" t="s">
        <v>18</v>
      </c>
      <c r="G37368" t="s">
        <v>128</v>
      </c>
      <c r="H37368" t="s">
        <v>2589</v>
      </c>
      <c r="I37368" t="s">
        <v>2590</v>
      </c>
      <c r="J37368" t="s">
        <v>2590</v>
      </c>
      <c r="K37368">
        <v>2</v>
      </c>
      <c r="L37368" s="1">
        <v>39814</v>
      </c>
      <c r="M37368" s="1">
        <v>41176</v>
      </c>
      <c r="N37368" s="1">
        <v>41533</v>
      </c>
    </row>
    <row r="37369" spans="1:18" hidden="1" x14ac:dyDescent="0.2">
      <c r="A37369" t="s">
        <v>129524</v>
      </c>
      <c r="B37369" t="s">
        <v>129525</v>
      </c>
      <c r="C37369" t="s">
        <v>129526</v>
      </c>
      <c r="D37369" t="s">
        <v>129527</v>
      </c>
      <c r="E37369" t="s">
        <v>43</v>
      </c>
      <c r="F37369" t="s">
        <v>18</v>
      </c>
      <c r="G37369" t="s">
        <v>1062</v>
      </c>
      <c r="H37369">
        <v>16</v>
      </c>
      <c r="I37369" t="s">
        <v>1704</v>
      </c>
      <c r="J37369" t="s">
        <v>1704</v>
      </c>
      <c r="K37369">
        <v>1</v>
      </c>
      <c r="M37369" s="1">
        <v>41828</v>
      </c>
      <c r="N37369" s="1">
        <v>41828</v>
      </c>
      <c r="O37369"/>
      <c r="P37369"/>
      <c r="Q37369"/>
      <c r="R37369"/>
    </row>
    <row r="37370" spans="1:18" x14ac:dyDescent="0.2">
      <c r="A37370" t="s">
        <v>129528</v>
      </c>
      <c r="B37370" t="s">
        <v>129529</v>
      </c>
      <c r="C37370" t="s">
        <v>129530</v>
      </c>
      <c r="D37370" t="s">
        <v>56</v>
      </c>
      <c r="E37370">
        <v>200000</v>
      </c>
      <c r="F37370" t="s">
        <v>18</v>
      </c>
      <c r="G37370" t="s">
        <v>25</v>
      </c>
      <c r="H37370" t="s">
        <v>1080</v>
      </c>
      <c r="I37370" t="s">
        <v>3052</v>
      </c>
      <c r="J37370" t="s">
        <v>3052</v>
      </c>
      <c r="K37370">
        <v>1</v>
      </c>
      <c r="L37370" s="1">
        <v>38353</v>
      </c>
      <c r="M37370" s="1">
        <v>40702</v>
      </c>
      <c r="N37370" s="1">
        <v>40702</v>
      </c>
    </row>
    <row r="37371" spans="1:18" x14ac:dyDescent="0.2">
      <c r="A37371" t="s">
        <v>129531</v>
      </c>
      <c r="B37371" t="s">
        <v>129532</v>
      </c>
      <c r="C37371" t="s">
        <v>129533</v>
      </c>
      <c r="D37371" t="s">
        <v>129534</v>
      </c>
      <c r="E37371">
        <v>25000</v>
      </c>
      <c r="F37371" t="s">
        <v>18</v>
      </c>
      <c r="G37371" t="s">
        <v>25</v>
      </c>
      <c r="H37371" t="s">
        <v>158</v>
      </c>
      <c r="I37371" t="s">
        <v>244</v>
      </c>
      <c r="J37371" t="s">
        <v>244</v>
      </c>
      <c r="K37371">
        <v>1</v>
      </c>
      <c r="L37371" s="1">
        <v>40220</v>
      </c>
      <c r="M37371" s="1">
        <v>41626</v>
      </c>
      <c r="N37371" s="1">
        <v>41626</v>
      </c>
    </row>
    <row r="37372" spans="1:18" hidden="1" x14ac:dyDescent="0.2">
      <c r="A37372" t="s">
        <v>129535</v>
      </c>
      <c r="B37372" t="s">
        <v>129536</v>
      </c>
      <c r="C37372" t="s">
        <v>129537</v>
      </c>
      <c r="D37372" t="s">
        <v>181</v>
      </c>
      <c r="E37372">
        <v>526315</v>
      </c>
      <c r="F37372" t="s">
        <v>18</v>
      </c>
      <c r="G37372" t="s">
        <v>25</v>
      </c>
      <c r="H37372" t="s">
        <v>142</v>
      </c>
      <c r="I37372" t="s">
        <v>143</v>
      </c>
      <c r="J37372" t="s">
        <v>40741</v>
      </c>
      <c r="K37372">
        <v>2</v>
      </c>
      <c r="L37372" s="1">
        <v>32143</v>
      </c>
      <c r="M37372" s="1">
        <v>40554</v>
      </c>
      <c r="N37372" s="1">
        <v>42047</v>
      </c>
      <c r="O37372"/>
      <c r="P37372"/>
      <c r="Q37372"/>
      <c r="R37372"/>
    </row>
    <row r="37373" spans="1:18" hidden="1" x14ac:dyDescent="0.2">
      <c r="A37373" t="s">
        <v>129538</v>
      </c>
      <c r="B37373" t="s">
        <v>129539</v>
      </c>
      <c r="C37373" t="s">
        <v>129540</v>
      </c>
      <c r="D37373" t="s">
        <v>129541</v>
      </c>
      <c r="E37373" t="s">
        <v>43</v>
      </c>
      <c r="F37373" t="s">
        <v>18</v>
      </c>
      <c r="G37373" t="s">
        <v>128</v>
      </c>
      <c r="H37373" t="s">
        <v>129</v>
      </c>
      <c r="I37373" t="s">
        <v>130</v>
      </c>
      <c r="J37373" t="s">
        <v>130</v>
      </c>
      <c r="K37373">
        <v>1</v>
      </c>
      <c r="L37373" s="1">
        <v>41944</v>
      </c>
      <c r="M37373" s="1">
        <v>41944</v>
      </c>
      <c r="N37373" s="1">
        <v>41944</v>
      </c>
      <c r="O37373"/>
      <c r="P37373"/>
      <c r="Q37373"/>
      <c r="R37373"/>
    </row>
    <row r="37374" spans="1:18" hidden="1" x14ac:dyDescent="0.2">
      <c r="A37374" t="s">
        <v>129542</v>
      </c>
      <c r="B37374" t="s">
        <v>129543</v>
      </c>
      <c r="C37374" t="s">
        <v>129544</v>
      </c>
      <c r="D37374" t="s">
        <v>129545</v>
      </c>
      <c r="E37374">
        <v>101000</v>
      </c>
      <c r="F37374" t="s">
        <v>207</v>
      </c>
      <c r="G37374" t="s">
        <v>51</v>
      </c>
      <c r="I37374" t="s">
        <v>52</v>
      </c>
      <c r="J37374" t="s">
        <v>52</v>
      </c>
      <c r="K37374">
        <v>2</v>
      </c>
      <c r="L37374" s="1">
        <v>39722</v>
      </c>
      <c r="M37374" s="1">
        <v>39845</v>
      </c>
      <c r="N37374" s="1">
        <v>40108</v>
      </c>
      <c r="O37374"/>
      <c r="P37374"/>
      <c r="Q37374"/>
      <c r="R37374"/>
    </row>
    <row r="37375" spans="1:18" hidden="1" x14ac:dyDescent="0.2">
      <c r="A37375" t="s">
        <v>129546</v>
      </c>
      <c r="B37375" t="s">
        <v>129547</v>
      </c>
      <c r="C37375" t="s">
        <v>129548</v>
      </c>
      <c r="D37375" t="s">
        <v>129549</v>
      </c>
      <c r="E37375">
        <v>61895</v>
      </c>
      <c r="F37375" t="s">
        <v>207</v>
      </c>
      <c r="G37375" t="s">
        <v>19</v>
      </c>
      <c r="H37375">
        <v>16</v>
      </c>
      <c r="I37375" t="s">
        <v>20</v>
      </c>
      <c r="J37375" t="s">
        <v>20</v>
      </c>
      <c r="K37375">
        <v>1</v>
      </c>
      <c r="L37375" s="1">
        <v>41953</v>
      </c>
      <c r="M37375" s="1">
        <v>41983</v>
      </c>
      <c r="N37375" s="1">
        <v>41983</v>
      </c>
      <c r="O37375"/>
      <c r="P37375"/>
      <c r="Q37375"/>
      <c r="R37375"/>
    </row>
    <row r="37376" spans="1:18" hidden="1" x14ac:dyDescent="0.2">
      <c r="A37376" t="s">
        <v>129550</v>
      </c>
      <c r="B37376" t="s">
        <v>129551</v>
      </c>
      <c r="C37376" t="s">
        <v>129552</v>
      </c>
      <c r="E37376" t="s">
        <v>43</v>
      </c>
      <c r="F37376" t="s">
        <v>18</v>
      </c>
      <c r="G37376" t="s">
        <v>25</v>
      </c>
      <c r="H37376" t="s">
        <v>64</v>
      </c>
      <c r="I37376" t="s">
        <v>65</v>
      </c>
      <c r="J37376" t="s">
        <v>1402</v>
      </c>
      <c r="K37376">
        <v>1</v>
      </c>
      <c r="M37376" s="1">
        <v>41589</v>
      </c>
      <c r="N37376" s="1">
        <v>41589</v>
      </c>
      <c r="O37376"/>
      <c r="P37376"/>
      <c r="Q37376"/>
      <c r="R37376"/>
    </row>
    <row r="37377" spans="1:18" hidden="1" x14ac:dyDescent="0.2">
      <c r="A37377" t="s">
        <v>129553</v>
      </c>
      <c r="B37377" t="s">
        <v>129554</v>
      </c>
      <c r="C37377" t="s">
        <v>129555</v>
      </c>
      <c r="D37377" t="s">
        <v>50</v>
      </c>
      <c r="E37377">
        <v>1300000</v>
      </c>
      <c r="F37377" t="s">
        <v>18</v>
      </c>
      <c r="G37377" t="s">
        <v>406</v>
      </c>
      <c r="H37377">
        <v>40</v>
      </c>
      <c r="I37377" t="s">
        <v>980</v>
      </c>
      <c r="J37377" t="s">
        <v>980</v>
      </c>
      <c r="K37377">
        <v>2</v>
      </c>
      <c r="L37377" s="1">
        <v>40544</v>
      </c>
      <c r="M37377" s="1">
        <v>40878</v>
      </c>
      <c r="N37377" s="1">
        <v>41516</v>
      </c>
    </row>
    <row r="37378" spans="1:18" hidden="1" x14ac:dyDescent="0.2">
      <c r="A37378" t="s">
        <v>129556</v>
      </c>
      <c r="B37378" t="s">
        <v>129557</v>
      </c>
      <c r="C37378" t="s">
        <v>129558</v>
      </c>
      <c r="D37378" t="s">
        <v>129559</v>
      </c>
      <c r="E37378">
        <v>30000</v>
      </c>
      <c r="F37378" t="s">
        <v>18</v>
      </c>
      <c r="G37378" t="s">
        <v>19</v>
      </c>
      <c r="H37378">
        <v>19</v>
      </c>
      <c r="I37378" t="s">
        <v>474</v>
      </c>
      <c r="J37378" t="s">
        <v>474</v>
      </c>
      <c r="K37378">
        <v>1</v>
      </c>
      <c r="L37378" s="1">
        <v>41061</v>
      </c>
      <c r="M37378" s="1">
        <v>41671</v>
      </c>
      <c r="N37378" s="1">
        <v>41671</v>
      </c>
    </row>
    <row r="37379" spans="1:18" hidden="1" x14ac:dyDescent="0.2">
      <c r="A37379" t="s">
        <v>129560</v>
      </c>
      <c r="B37379" t="s">
        <v>129561</v>
      </c>
      <c r="C37379" t="s">
        <v>129562</v>
      </c>
      <c r="D37379" t="s">
        <v>129563</v>
      </c>
      <c r="E37379">
        <v>6953944</v>
      </c>
      <c r="F37379" t="s">
        <v>18</v>
      </c>
      <c r="G37379" t="s">
        <v>406</v>
      </c>
      <c r="H37379">
        <v>40</v>
      </c>
      <c r="I37379" t="s">
        <v>980</v>
      </c>
      <c r="J37379" t="s">
        <v>980</v>
      </c>
      <c r="K37379">
        <v>2</v>
      </c>
      <c r="L37379" s="1">
        <v>40730</v>
      </c>
      <c r="M37379" s="1">
        <v>41150</v>
      </c>
      <c r="N37379" s="1">
        <v>41852</v>
      </c>
      <c r="O37379"/>
      <c r="P37379"/>
      <c r="Q37379"/>
      <c r="R37379"/>
    </row>
    <row r="37380" spans="1:18" x14ac:dyDescent="0.2">
      <c r="A37380" t="s">
        <v>129564</v>
      </c>
      <c r="B37380" t="s">
        <v>129565</v>
      </c>
      <c r="C37380" t="s">
        <v>129566</v>
      </c>
      <c r="D37380" t="s">
        <v>129567</v>
      </c>
      <c r="E37380">
        <v>50000</v>
      </c>
      <c r="F37380" t="s">
        <v>18</v>
      </c>
      <c r="G37380" t="s">
        <v>25</v>
      </c>
      <c r="H37380" t="s">
        <v>64</v>
      </c>
      <c r="I37380" t="s">
        <v>95</v>
      </c>
      <c r="J37380" t="s">
        <v>95</v>
      </c>
      <c r="K37380">
        <v>1</v>
      </c>
      <c r="L37380" s="1">
        <v>41914</v>
      </c>
      <c r="M37380" s="1">
        <v>41760</v>
      </c>
      <c r="N37380" s="1">
        <v>41760</v>
      </c>
    </row>
    <row r="37381" spans="1:18" hidden="1" x14ac:dyDescent="0.2">
      <c r="A37381" t="s">
        <v>129568</v>
      </c>
      <c r="B37381" t="s">
        <v>129569</v>
      </c>
      <c r="C37381" t="s">
        <v>129570</v>
      </c>
      <c r="D37381" t="s">
        <v>264</v>
      </c>
      <c r="E37381">
        <v>259000000</v>
      </c>
      <c r="F37381" t="s">
        <v>18</v>
      </c>
      <c r="G37381" t="s">
        <v>25</v>
      </c>
      <c r="H37381" t="s">
        <v>64</v>
      </c>
      <c r="I37381" t="s">
        <v>65</v>
      </c>
      <c r="J37381" t="s">
        <v>71</v>
      </c>
      <c r="K37381">
        <v>7</v>
      </c>
      <c r="L37381" s="1">
        <v>38718</v>
      </c>
      <c r="M37381" s="1">
        <v>38991</v>
      </c>
      <c r="N37381" s="1">
        <v>42143</v>
      </c>
      <c r="O37381"/>
      <c r="P37381"/>
      <c r="Q37381"/>
      <c r="R37381"/>
    </row>
    <row r="37382" spans="1:18" hidden="1" x14ac:dyDescent="0.2">
      <c r="A37382" t="s">
        <v>129571</v>
      </c>
      <c r="B37382" t="s">
        <v>129572</v>
      </c>
      <c r="C37382" t="s">
        <v>129573</v>
      </c>
      <c r="D37382" t="s">
        <v>275</v>
      </c>
      <c r="E37382">
        <v>10000</v>
      </c>
      <c r="F37382" t="s">
        <v>18</v>
      </c>
      <c r="G37382" t="s">
        <v>128</v>
      </c>
      <c r="K37382">
        <v>1</v>
      </c>
      <c r="L37382" s="1">
        <v>39429</v>
      </c>
      <c r="M37382" s="1">
        <v>39461</v>
      </c>
      <c r="N37382" s="1">
        <v>39461</v>
      </c>
    </row>
    <row r="37383" spans="1:18" hidden="1" x14ac:dyDescent="0.2">
      <c r="A37383" t="s">
        <v>129574</v>
      </c>
      <c r="B37383" t="s">
        <v>129575</v>
      </c>
      <c r="C37383" t="s">
        <v>129576</v>
      </c>
      <c r="D37383" t="s">
        <v>741</v>
      </c>
      <c r="E37383" t="s">
        <v>43</v>
      </c>
      <c r="F37383" t="s">
        <v>207</v>
      </c>
      <c r="G37383" t="s">
        <v>8172</v>
      </c>
      <c r="H37383">
        <v>5</v>
      </c>
      <c r="I37383" t="s">
        <v>8173</v>
      </c>
      <c r="J37383" t="s">
        <v>129577</v>
      </c>
      <c r="K37383">
        <v>1</v>
      </c>
      <c r="L37383" s="1">
        <v>35796</v>
      </c>
      <c r="M37383" s="1">
        <v>40126</v>
      </c>
      <c r="N37383" s="1">
        <v>40126</v>
      </c>
      <c r="O37383"/>
      <c r="P37383"/>
      <c r="Q37383"/>
      <c r="R37383"/>
    </row>
    <row r="37384" spans="1:18" hidden="1" x14ac:dyDescent="0.2">
      <c r="A37384" t="s">
        <v>129578</v>
      </c>
      <c r="B37384" t="s">
        <v>129579</v>
      </c>
      <c r="C37384" t="s">
        <v>129580</v>
      </c>
      <c r="E37384">
        <v>4500000</v>
      </c>
      <c r="F37384" t="s">
        <v>207</v>
      </c>
      <c r="K37384">
        <v>1</v>
      </c>
      <c r="M37384" s="1">
        <v>39288</v>
      </c>
      <c r="N37384" s="1">
        <v>39288</v>
      </c>
      <c r="O37384"/>
      <c r="P37384"/>
      <c r="Q37384"/>
      <c r="R37384"/>
    </row>
    <row r="37385" spans="1:18" hidden="1" x14ac:dyDescent="0.2">
      <c r="A37385" t="s">
        <v>129581</v>
      </c>
      <c r="B37385" t="s">
        <v>129582</v>
      </c>
      <c r="D37385" t="s">
        <v>21731</v>
      </c>
      <c r="E37385" t="s">
        <v>43</v>
      </c>
      <c r="F37385" t="s">
        <v>18</v>
      </c>
      <c r="G37385" t="s">
        <v>25</v>
      </c>
      <c r="H37385" t="s">
        <v>64</v>
      </c>
      <c r="I37385" t="s">
        <v>2539</v>
      </c>
      <c r="J37385" t="s">
        <v>16174</v>
      </c>
      <c r="K37385">
        <v>1</v>
      </c>
      <c r="L37385" s="1">
        <v>41579</v>
      </c>
      <c r="M37385" s="1">
        <v>41652</v>
      </c>
      <c r="N37385" s="1">
        <v>41652</v>
      </c>
      <c r="O37385"/>
      <c r="P37385"/>
      <c r="Q37385"/>
      <c r="R37385"/>
    </row>
    <row r="37386" spans="1:18" hidden="1" x14ac:dyDescent="0.2">
      <c r="A37386" t="s">
        <v>129583</v>
      </c>
      <c r="B37386" t="s">
        <v>129584</v>
      </c>
      <c r="C37386" t="s">
        <v>129585</v>
      </c>
      <c r="D37386" t="s">
        <v>379</v>
      </c>
      <c r="E37386" t="s">
        <v>43</v>
      </c>
      <c r="F37386" t="s">
        <v>18</v>
      </c>
      <c r="G37386" t="s">
        <v>25</v>
      </c>
      <c r="H37386" t="s">
        <v>3162</v>
      </c>
      <c r="I37386" t="s">
        <v>3163</v>
      </c>
      <c r="J37386" t="s">
        <v>3164</v>
      </c>
      <c r="K37386">
        <v>1</v>
      </c>
      <c r="L37386" s="1">
        <v>28491</v>
      </c>
      <c r="M37386" s="1">
        <v>40926</v>
      </c>
      <c r="N37386" s="1">
        <v>40926</v>
      </c>
      <c r="O37386"/>
      <c r="P37386"/>
      <c r="Q37386"/>
      <c r="R37386"/>
    </row>
    <row r="37387" spans="1:18" hidden="1" x14ac:dyDescent="0.2">
      <c r="A37387" t="s">
        <v>129586</v>
      </c>
      <c r="B37387" t="s">
        <v>129587</v>
      </c>
      <c r="C37387" t="s">
        <v>129588</v>
      </c>
      <c r="D37387" t="s">
        <v>56</v>
      </c>
      <c r="E37387">
        <v>762237</v>
      </c>
      <c r="F37387" t="s">
        <v>18</v>
      </c>
      <c r="G37387" t="s">
        <v>1062</v>
      </c>
      <c r="H37387">
        <v>7</v>
      </c>
      <c r="I37387" t="s">
        <v>10876</v>
      </c>
      <c r="J37387" t="s">
        <v>11657</v>
      </c>
      <c r="K37387">
        <v>2</v>
      </c>
      <c r="L37387" s="1">
        <v>38353</v>
      </c>
      <c r="M37387" s="1">
        <v>38817</v>
      </c>
      <c r="N37387" s="1">
        <v>39448</v>
      </c>
      <c r="O37387"/>
      <c r="P37387"/>
      <c r="Q37387"/>
      <c r="R37387"/>
    </row>
    <row r="37388" spans="1:18" hidden="1" x14ac:dyDescent="0.2">
      <c r="A37388" t="s">
        <v>129589</v>
      </c>
      <c r="B37388" t="s">
        <v>129590</v>
      </c>
      <c r="C37388" t="s">
        <v>129591</v>
      </c>
      <c r="D37388" t="s">
        <v>36</v>
      </c>
      <c r="E37388" t="s">
        <v>43</v>
      </c>
      <c r="F37388" t="s">
        <v>113</v>
      </c>
      <c r="G37388" t="s">
        <v>25</v>
      </c>
      <c r="H37388" t="s">
        <v>644</v>
      </c>
      <c r="I37388" t="s">
        <v>645</v>
      </c>
      <c r="J37388" t="s">
        <v>645</v>
      </c>
      <c r="K37388">
        <v>1</v>
      </c>
      <c r="L37388" s="1">
        <v>36526</v>
      </c>
      <c r="M37388" s="1">
        <v>37987</v>
      </c>
      <c r="N37388" s="1">
        <v>37987</v>
      </c>
      <c r="O37388"/>
      <c r="P37388"/>
      <c r="Q37388"/>
      <c r="R37388"/>
    </row>
    <row r="37389" spans="1:18" hidden="1" x14ac:dyDescent="0.2">
      <c r="A37389" t="s">
        <v>129592</v>
      </c>
      <c r="B37389" t="s">
        <v>129593</v>
      </c>
      <c r="C37389" t="s">
        <v>129594</v>
      </c>
      <c r="D37389" t="s">
        <v>5138</v>
      </c>
      <c r="E37389">
        <v>3421250</v>
      </c>
      <c r="F37389" t="s">
        <v>18</v>
      </c>
      <c r="G37389" t="s">
        <v>51</v>
      </c>
      <c r="I37389" t="s">
        <v>52</v>
      </c>
      <c r="J37389" t="s">
        <v>52</v>
      </c>
      <c r="K37389">
        <v>3</v>
      </c>
      <c r="L37389" s="1">
        <v>40909</v>
      </c>
      <c r="M37389" s="1">
        <v>41153</v>
      </c>
      <c r="N37389" s="1">
        <v>41821</v>
      </c>
      <c r="O37389"/>
      <c r="P37389"/>
      <c r="Q37389"/>
      <c r="R37389"/>
    </row>
    <row r="37390" spans="1:18" hidden="1" x14ac:dyDescent="0.2">
      <c r="A37390" t="s">
        <v>129595</v>
      </c>
      <c r="B37390" t="s">
        <v>129596</v>
      </c>
      <c r="C37390" t="s">
        <v>129597</v>
      </c>
      <c r="D37390" t="s">
        <v>129598</v>
      </c>
      <c r="E37390" t="s">
        <v>43</v>
      </c>
      <c r="F37390" t="s">
        <v>113</v>
      </c>
      <c r="G37390" t="s">
        <v>16672</v>
      </c>
      <c r="H37390">
        <v>3</v>
      </c>
      <c r="I37390" t="s">
        <v>129599</v>
      </c>
      <c r="J37390" t="s">
        <v>129599</v>
      </c>
      <c r="K37390">
        <v>1</v>
      </c>
      <c r="L37390" s="1">
        <v>34700</v>
      </c>
      <c r="M37390" s="1">
        <v>38870</v>
      </c>
      <c r="N37390" s="1">
        <v>38870</v>
      </c>
      <c r="O37390"/>
      <c r="P37390"/>
      <c r="Q37390"/>
      <c r="R37390"/>
    </row>
    <row r="37391" spans="1:18" hidden="1" x14ac:dyDescent="0.2">
      <c r="A37391" t="s">
        <v>129600</v>
      </c>
      <c r="B37391" t="s">
        <v>129601</v>
      </c>
      <c r="C37391" t="s">
        <v>129602</v>
      </c>
      <c r="D37391" t="s">
        <v>1384</v>
      </c>
      <c r="E37391">
        <v>37891054</v>
      </c>
      <c r="F37391" t="s">
        <v>113</v>
      </c>
      <c r="G37391" t="s">
        <v>25</v>
      </c>
      <c r="H37391" t="s">
        <v>64</v>
      </c>
      <c r="I37391" t="s">
        <v>65</v>
      </c>
      <c r="J37391" t="s">
        <v>3473</v>
      </c>
      <c r="K37391">
        <v>3</v>
      </c>
      <c r="L37391" s="1">
        <v>37622</v>
      </c>
      <c r="M37391" s="1">
        <v>39580</v>
      </c>
      <c r="N37391" s="1">
        <v>40534</v>
      </c>
      <c r="O37391"/>
      <c r="P37391"/>
      <c r="Q37391"/>
      <c r="R37391"/>
    </row>
    <row r="37392" spans="1:18" x14ac:dyDescent="0.2">
      <c r="A37392" t="s">
        <v>129603</v>
      </c>
      <c r="B37392" t="s">
        <v>129604</v>
      </c>
      <c r="C37392" t="s">
        <v>129605</v>
      </c>
      <c r="D37392" t="s">
        <v>129606</v>
      </c>
      <c r="E37392">
        <v>10300000</v>
      </c>
      <c r="F37392" t="s">
        <v>18</v>
      </c>
      <c r="G37392" t="s">
        <v>25</v>
      </c>
      <c r="H37392" t="s">
        <v>1330</v>
      </c>
      <c r="I37392" t="s">
        <v>1331</v>
      </c>
      <c r="J37392" t="s">
        <v>3423</v>
      </c>
      <c r="K37392">
        <v>1</v>
      </c>
      <c r="L37392" s="1">
        <v>32143</v>
      </c>
      <c r="M37392" s="1">
        <v>41499</v>
      </c>
      <c r="N37392" s="1">
        <v>41499</v>
      </c>
    </row>
    <row r="37393" spans="1:18" hidden="1" x14ac:dyDescent="0.2">
      <c r="A37393" t="s">
        <v>129607</v>
      </c>
      <c r="B37393" t="s">
        <v>129608</v>
      </c>
      <c r="C37393" t="s">
        <v>129609</v>
      </c>
      <c r="D37393" t="s">
        <v>655</v>
      </c>
      <c r="E37393">
        <v>7500000</v>
      </c>
      <c r="F37393" t="s">
        <v>207</v>
      </c>
      <c r="G37393" t="s">
        <v>25</v>
      </c>
      <c r="H37393" t="s">
        <v>64</v>
      </c>
      <c r="I37393" t="s">
        <v>6512</v>
      </c>
      <c r="J37393" t="s">
        <v>13131</v>
      </c>
      <c r="K37393">
        <v>1</v>
      </c>
      <c r="M37393" s="1">
        <v>37951</v>
      </c>
      <c r="N37393" s="1">
        <v>37951</v>
      </c>
      <c r="O37393"/>
      <c r="P37393"/>
      <c r="Q37393"/>
      <c r="R37393"/>
    </row>
    <row r="37394" spans="1:18" hidden="1" x14ac:dyDescent="0.2">
      <c r="A37394" t="s">
        <v>129610</v>
      </c>
      <c r="B37394" t="s">
        <v>129611</v>
      </c>
      <c r="C37394" t="s">
        <v>129612</v>
      </c>
      <c r="D37394" t="s">
        <v>129613</v>
      </c>
      <c r="E37394" t="s">
        <v>43</v>
      </c>
      <c r="F37394" t="s">
        <v>18</v>
      </c>
      <c r="G37394" t="s">
        <v>25</v>
      </c>
      <c r="H37394" t="s">
        <v>106</v>
      </c>
      <c r="I37394" t="s">
        <v>107</v>
      </c>
      <c r="J37394" t="s">
        <v>108</v>
      </c>
      <c r="K37394">
        <v>2</v>
      </c>
      <c r="L37394" s="1">
        <v>35431</v>
      </c>
      <c r="M37394" s="1">
        <v>41471</v>
      </c>
      <c r="N37394" s="1">
        <v>42080</v>
      </c>
      <c r="O37394"/>
      <c r="P37394"/>
      <c r="Q37394"/>
      <c r="R37394"/>
    </row>
    <row r="37395" spans="1:18" hidden="1" x14ac:dyDescent="0.2">
      <c r="A37395" t="s">
        <v>129614</v>
      </c>
      <c r="B37395" t="s">
        <v>129615</v>
      </c>
      <c r="C37395" t="s">
        <v>129616</v>
      </c>
      <c r="E37395" t="s">
        <v>43</v>
      </c>
      <c r="F37395" t="s">
        <v>18</v>
      </c>
      <c r="K37395">
        <v>5</v>
      </c>
      <c r="M37395" s="1">
        <v>40909</v>
      </c>
      <c r="N37395" s="1">
        <v>41876</v>
      </c>
      <c r="O37395"/>
      <c r="P37395"/>
      <c r="Q37395"/>
      <c r="R37395"/>
    </row>
    <row r="37396" spans="1:18" hidden="1" x14ac:dyDescent="0.2">
      <c r="A37396" t="s">
        <v>129617</v>
      </c>
      <c r="B37396" t="s">
        <v>129618</v>
      </c>
      <c r="C37396" t="s">
        <v>129619</v>
      </c>
      <c r="E37396" t="s">
        <v>43</v>
      </c>
      <c r="F37396" t="s">
        <v>18</v>
      </c>
      <c r="K37396">
        <v>1</v>
      </c>
      <c r="L37396" s="1">
        <v>41530</v>
      </c>
      <c r="M37396" s="1">
        <v>41983</v>
      </c>
      <c r="N37396" s="1">
        <v>41983</v>
      </c>
      <c r="O37396"/>
      <c r="P37396"/>
      <c r="Q37396"/>
      <c r="R37396"/>
    </row>
    <row r="37397" spans="1:18" x14ac:dyDescent="0.2">
      <c r="A37397" t="s">
        <v>129620</v>
      </c>
      <c r="B37397" t="s">
        <v>129621</v>
      </c>
      <c r="C37397" t="s">
        <v>129622</v>
      </c>
      <c r="D37397" t="s">
        <v>129623</v>
      </c>
      <c r="E37397">
        <v>7200000</v>
      </c>
      <c r="F37397" t="s">
        <v>18</v>
      </c>
      <c r="G37397" t="s">
        <v>25</v>
      </c>
      <c r="H37397" t="s">
        <v>64</v>
      </c>
      <c r="I37397" t="s">
        <v>65</v>
      </c>
      <c r="J37397" t="s">
        <v>271</v>
      </c>
      <c r="K37397">
        <v>1</v>
      </c>
      <c r="L37397" s="1">
        <v>39083</v>
      </c>
      <c r="M37397" s="1">
        <v>40325</v>
      </c>
      <c r="N37397" s="1">
        <v>40325</v>
      </c>
    </row>
    <row r="37398" spans="1:18" hidden="1" x14ac:dyDescent="0.2">
      <c r="A37398" t="s">
        <v>129624</v>
      </c>
      <c r="B37398" t="s">
        <v>129625</v>
      </c>
      <c r="C37398" t="s">
        <v>129626</v>
      </c>
      <c r="D37398" t="s">
        <v>633</v>
      </c>
      <c r="E37398">
        <v>10298650</v>
      </c>
      <c r="F37398" t="s">
        <v>18</v>
      </c>
      <c r="G37398" t="s">
        <v>623</v>
      </c>
      <c r="H37398">
        <v>1</v>
      </c>
      <c r="I37398" t="s">
        <v>883</v>
      </c>
      <c r="J37398" t="s">
        <v>884</v>
      </c>
      <c r="K37398">
        <v>2</v>
      </c>
      <c r="M37398" s="1">
        <v>40660</v>
      </c>
      <c r="N37398" s="1">
        <v>41316</v>
      </c>
      <c r="O37398"/>
      <c r="P37398"/>
      <c r="Q37398"/>
      <c r="R37398"/>
    </row>
    <row r="37399" spans="1:18" hidden="1" x14ac:dyDescent="0.2">
      <c r="A37399" t="s">
        <v>129627</v>
      </c>
      <c r="B37399" t="s">
        <v>129628</v>
      </c>
      <c r="C37399" t="s">
        <v>129629</v>
      </c>
      <c r="D37399" t="s">
        <v>112901</v>
      </c>
      <c r="E37399">
        <v>26600000</v>
      </c>
      <c r="F37399" t="s">
        <v>207</v>
      </c>
      <c r="G37399" t="s">
        <v>2318</v>
      </c>
      <c r="H37399">
        <v>4</v>
      </c>
      <c r="I37399" t="s">
        <v>8863</v>
      </c>
      <c r="J37399" t="s">
        <v>8863</v>
      </c>
      <c r="K37399">
        <v>4</v>
      </c>
      <c r="L37399" s="1">
        <v>37970</v>
      </c>
      <c r="M37399" s="1">
        <v>38657</v>
      </c>
      <c r="N37399" s="1">
        <v>39769</v>
      </c>
    </row>
    <row r="37400" spans="1:18" hidden="1" x14ac:dyDescent="0.2">
      <c r="A37400" t="s">
        <v>129630</v>
      </c>
      <c r="B37400" t="s">
        <v>129631</v>
      </c>
      <c r="D37400" t="s">
        <v>1384</v>
      </c>
      <c r="E37400">
        <v>500000</v>
      </c>
      <c r="F37400" t="s">
        <v>18</v>
      </c>
      <c r="G37400" t="s">
        <v>699</v>
      </c>
      <c r="H37400">
        <v>2</v>
      </c>
      <c r="I37400" t="s">
        <v>14076</v>
      </c>
      <c r="J37400" t="s">
        <v>121410</v>
      </c>
      <c r="K37400">
        <v>1</v>
      </c>
      <c r="M37400" s="1">
        <v>38931</v>
      </c>
      <c r="N37400" s="1">
        <v>38931</v>
      </c>
      <c r="O37400"/>
      <c r="P37400"/>
      <c r="Q37400"/>
      <c r="R37400"/>
    </row>
    <row r="37401" spans="1:18" x14ac:dyDescent="0.2">
      <c r="A37401" t="s">
        <v>129632</v>
      </c>
      <c r="B37401" t="s">
        <v>129633</v>
      </c>
      <c r="C37401" t="s">
        <v>129634</v>
      </c>
      <c r="D37401" t="s">
        <v>1919</v>
      </c>
      <c r="E37401">
        <v>2000000</v>
      </c>
      <c r="F37401" t="s">
        <v>18</v>
      </c>
      <c r="G37401" t="s">
        <v>25</v>
      </c>
      <c r="H37401" t="s">
        <v>106</v>
      </c>
      <c r="I37401" t="s">
        <v>107</v>
      </c>
      <c r="J37401" t="s">
        <v>108</v>
      </c>
      <c r="K37401">
        <v>1</v>
      </c>
      <c r="L37401" s="1">
        <v>39814</v>
      </c>
      <c r="M37401" s="1">
        <v>41961</v>
      </c>
      <c r="N37401" s="1">
        <v>41961</v>
      </c>
    </row>
    <row r="37402" spans="1:18" hidden="1" x14ac:dyDescent="0.2">
      <c r="A37402" t="s">
        <v>129635</v>
      </c>
      <c r="B37402" t="s">
        <v>129636</v>
      </c>
      <c r="C37402" t="s">
        <v>129637</v>
      </c>
      <c r="D37402" t="s">
        <v>129638</v>
      </c>
      <c r="E37402">
        <v>16390</v>
      </c>
      <c r="F37402" t="s">
        <v>18</v>
      </c>
      <c r="G37402" t="s">
        <v>347</v>
      </c>
      <c r="H37402">
        <v>7</v>
      </c>
      <c r="I37402" t="s">
        <v>762</v>
      </c>
      <c r="J37402" t="s">
        <v>762</v>
      </c>
      <c r="K37402">
        <v>1</v>
      </c>
      <c r="L37402" s="1">
        <v>42079</v>
      </c>
      <c r="M37402" s="1">
        <v>42098</v>
      </c>
      <c r="N37402" s="1">
        <v>42098</v>
      </c>
    </row>
    <row r="37403" spans="1:18" hidden="1" x14ac:dyDescent="0.2">
      <c r="A37403" t="s">
        <v>129639</v>
      </c>
      <c r="B37403" t="s">
        <v>129640</v>
      </c>
      <c r="C37403" t="s">
        <v>129641</v>
      </c>
      <c r="D37403" t="s">
        <v>56</v>
      </c>
      <c r="E37403">
        <v>600000</v>
      </c>
      <c r="F37403" t="s">
        <v>18</v>
      </c>
      <c r="G37403" t="s">
        <v>25</v>
      </c>
      <c r="H37403" t="s">
        <v>64</v>
      </c>
      <c r="I37403" t="s">
        <v>65</v>
      </c>
      <c r="J37403" t="s">
        <v>4149</v>
      </c>
      <c r="K37403">
        <v>1</v>
      </c>
      <c r="M37403" s="1">
        <v>39356</v>
      </c>
      <c r="N37403" s="1">
        <v>39356</v>
      </c>
      <c r="O37403"/>
      <c r="P37403"/>
      <c r="Q37403"/>
      <c r="R37403"/>
    </row>
    <row r="37404" spans="1:18" hidden="1" x14ac:dyDescent="0.2">
      <c r="A37404" t="s">
        <v>129642</v>
      </c>
      <c r="B37404" t="s">
        <v>129643</v>
      </c>
      <c r="D37404" t="s">
        <v>129644</v>
      </c>
      <c r="E37404">
        <v>8750000</v>
      </c>
      <c r="F37404" t="s">
        <v>113</v>
      </c>
      <c r="K37404">
        <v>1</v>
      </c>
      <c r="M37404" s="1">
        <v>38692</v>
      </c>
      <c r="N37404" s="1">
        <v>38692</v>
      </c>
      <c r="O37404"/>
      <c r="P37404"/>
      <c r="Q37404"/>
      <c r="R37404"/>
    </row>
    <row r="37405" spans="1:18" hidden="1" x14ac:dyDescent="0.2">
      <c r="A37405" t="s">
        <v>129645</v>
      </c>
      <c r="B37405" t="s">
        <v>129646</v>
      </c>
      <c r="C37405" t="s">
        <v>129647</v>
      </c>
      <c r="D37405" t="s">
        <v>63</v>
      </c>
      <c r="E37405" t="s">
        <v>43</v>
      </c>
      <c r="F37405" t="s">
        <v>18</v>
      </c>
      <c r="G37405" t="s">
        <v>25</v>
      </c>
      <c r="H37405" t="s">
        <v>64</v>
      </c>
      <c r="I37405" t="s">
        <v>966</v>
      </c>
      <c r="J37405" t="s">
        <v>30192</v>
      </c>
      <c r="K37405">
        <v>1</v>
      </c>
      <c r="M37405" s="1">
        <v>39458</v>
      </c>
      <c r="N37405" s="1">
        <v>39458</v>
      </c>
      <c r="O37405"/>
      <c r="P37405"/>
      <c r="Q37405"/>
      <c r="R37405"/>
    </row>
    <row r="37406" spans="1:18" hidden="1" x14ac:dyDescent="0.2">
      <c r="A37406" t="s">
        <v>129648</v>
      </c>
      <c r="B37406" t="s">
        <v>129649</v>
      </c>
      <c r="C37406" t="s">
        <v>129650</v>
      </c>
      <c r="D37406" t="s">
        <v>127</v>
      </c>
      <c r="E37406">
        <v>45000</v>
      </c>
      <c r="F37406" t="s">
        <v>18</v>
      </c>
      <c r="G37406" t="s">
        <v>19</v>
      </c>
      <c r="H37406">
        <v>25</v>
      </c>
      <c r="I37406" t="s">
        <v>151</v>
      </c>
      <c r="J37406" t="s">
        <v>151</v>
      </c>
      <c r="K37406">
        <v>1</v>
      </c>
      <c r="L37406" s="1">
        <v>40544</v>
      </c>
      <c r="M37406" s="1">
        <v>41277</v>
      </c>
      <c r="N37406" s="1">
        <v>41277</v>
      </c>
    </row>
    <row r="37407" spans="1:18" hidden="1" x14ac:dyDescent="0.2">
      <c r="A37407" t="s">
        <v>129651</v>
      </c>
      <c r="B37407" t="s">
        <v>129652</v>
      </c>
      <c r="C37407" t="s">
        <v>129653</v>
      </c>
      <c r="E37407" t="s">
        <v>43</v>
      </c>
      <c r="F37407" t="s">
        <v>18</v>
      </c>
      <c r="K37407">
        <v>1</v>
      </c>
      <c r="M37407" s="1">
        <v>40798</v>
      </c>
      <c r="N37407" s="1">
        <v>40798</v>
      </c>
      <c r="O37407"/>
      <c r="P37407"/>
      <c r="Q37407"/>
      <c r="R37407"/>
    </row>
    <row r="37408" spans="1:18" x14ac:dyDescent="0.2">
      <c r="A37408" t="s">
        <v>129654</v>
      </c>
      <c r="B37408" t="s">
        <v>129655</v>
      </c>
      <c r="C37408" t="s">
        <v>129656</v>
      </c>
      <c r="D37408" t="s">
        <v>129657</v>
      </c>
      <c r="E37408">
        <v>5750000</v>
      </c>
      <c r="F37408" t="s">
        <v>18</v>
      </c>
      <c r="G37408" t="s">
        <v>25</v>
      </c>
      <c r="H37408" t="s">
        <v>1330</v>
      </c>
      <c r="I37408" t="s">
        <v>1331</v>
      </c>
      <c r="J37408" t="s">
        <v>3423</v>
      </c>
      <c r="K37408">
        <v>2</v>
      </c>
      <c r="L37408" s="1">
        <v>40544</v>
      </c>
      <c r="M37408" s="1">
        <v>41640</v>
      </c>
      <c r="N37408" s="1">
        <v>42018</v>
      </c>
    </row>
    <row r="37409" spans="1:18" hidden="1" x14ac:dyDescent="0.2">
      <c r="A37409" t="s">
        <v>129658</v>
      </c>
      <c r="B37409" t="s">
        <v>129659</v>
      </c>
      <c r="C37409" t="s">
        <v>129660</v>
      </c>
      <c r="D37409" t="s">
        <v>741</v>
      </c>
      <c r="E37409">
        <v>7720000</v>
      </c>
      <c r="F37409" t="s">
        <v>207</v>
      </c>
      <c r="G37409" t="s">
        <v>3319</v>
      </c>
      <c r="H37409">
        <v>17</v>
      </c>
      <c r="I37409" t="s">
        <v>6213</v>
      </c>
      <c r="J37409" t="s">
        <v>71339</v>
      </c>
      <c r="K37409">
        <v>1</v>
      </c>
      <c r="M37409" s="1">
        <v>39579</v>
      </c>
      <c r="N37409" s="1">
        <v>39579</v>
      </c>
      <c r="O37409"/>
      <c r="P37409"/>
      <c r="Q37409"/>
      <c r="R37409"/>
    </row>
    <row r="37410" spans="1:18" hidden="1" x14ac:dyDescent="0.2">
      <c r="A37410" t="s">
        <v>129661</v>
      </c>
      <c r="B37410" t="s">
        <v>129662</v>
      </c>
      <c r="C37410" t="s">
        <v>129663</v>
      </c>
      <c r="D37410" t="s">
        <v>129664</v>
      </c>
      <c r="E37410">
        <v>650000</v>
      </c>
      <c r="F37410" t="s">
        <v>18</v>
      </c>
      <c r="G37410" t="s">
        <v>3403</v>
      </c>
      <c r="H37410">
        <v>7</v>
      </c>
      <c r="I37410" t="s">
        <v>3404</v>
      </c>
      <c r="J37410" t="s">
        <v>3404</v>
      </c>
      <c r="K37410">
        <v>1</v>
      </c>
      <c r="L37410" s="1">
        <v>37045</v>
      </c>
      <c r="M37410" s="1">
        <v>37207</v>
      </c>
      <c r="N37410" s="1">
        <v>37207</v>
      </c>
    </row>
    <row r="37411" spans="1:18" hidden="1" x14ac:dyDescent="0.2">
      <c r="A37411" t="s">
        <v>129665</v>
      </c>
      <c r="B37411" t="s">
        <v>129666</v>
      </c>
      <c r="C37411" t="s">
        <v>129667</v>
      </c>
      <c r="D37411" t="s">
        <v>65997</v>
      </c>
      <c r="E37411">
        <v>3641507</v>
      </c>
      <c r="F37411" t="s">
        <v>18</v>
      </c>
      <c r="G37411" t="s">
        <v>25</v>
      </c>
      <c r="H37411" t="s">
        <v>64</v>
      </c>
      <c r="I37411" t="s">
        <v>65</v>
      </c>
      <c r="J37411" t="s">
        <v>271</v>
      </c>
      <c r="K37411">
        <v>6</v>
      </c>
      <c r="L37411" s="1">
        <v>40909</v>
      </c>
      <c r="M37411" s="1">
        <v>41275</v>
      </c>
      <c r="N37411" s="1">
        <v>41726</v>
      </c>
      <c r="O37411"/>
      <c r="P37411"/>
      <c r="Q37411"/>
      <c r="R37411"/>
    </row>
    <row r="37412" spans="1:18" hidden="1" x14ac:dyDescent="0.2">
      <c r="A37412" t="s">
        <v>129668</v>
      </c>
      <c r="B37412" t="s">
        <v>129669</v>
      </c>
      <c r="C37412" t="s">
        <v>16645</v>
      </c>
      <c r="D37412" t="s">
        <v>16342</v>
      </c>
      <c r="E37412">
        <v>66096</v>
      </c>
      <c r="F37412" t="s">
        <v>18</v>
      </c>
      <c r="G37412" t="s">
        <v>165</v>
      </c>
      <c r="H37412" t="s">
        <v>166</v>
      </c>
      <c r="I37412" t="s">
        <v>167</v>
      </c>
      <c r="J37412" t="s">
        <v>167</v>
      </c>
      <c r="K37412">
        <v>1</v>
      </c>
      <c r="L37412" s="1">
        <v>41334</v>
      </c>
      <c r="M37412" s="1">
        <v>41264</v>
      </c>
      <c r="N37412" s="1">
        <v>41264</v>
      </c>
      <c r="O37412"/>
      <c r="P37412"/>
      <c r="Q37412"/>
      <c r="R37412"/>
    </row>
    <row r="37413" spans="1:18" x14ac:dyDescent="0.2">
      <c r="A37413" t="s">
        <v>129670</v>
      </c>
      <c r="B37413" t="s">
        <v>129671</v>
      </c>
      <c r="D37413" t="s">
        <v>42</v>
      </c>
      <c r="E37413">
        <v>340000</v>
      </c>
      <c r="F37413" t="s">
        <v>18</v>
      </c>
      <c r="G37413" t="s">
        <v>25</v>
      </c>
      <c r="H37413" t="s">
        <v>99</v>
      </c>
      <c r="I37413" t="s">
        <v>100</v>
      </c>
      <c r="J37413" t="s">
        <v>129672</v>
      </c>
      <c r="K37413">
        <v>1</v>
      </c>
      <c r="L37413" s="1">
        <v>41835</v>
      </c>
      <c r="M37413" s="1">
        <v>41835</v>
      </c>
      <c r="N37413" s="1">
        <v>41835</v>
      </c>
    </row>
    <row r="37414" spans="1:18" x14ac:dyDescent="0.2">
      <c r="A37414" t="s">
        <v>129673</v>
      </c>
      <c r="B37414" t="s">
        <v>129674</v>
      </c>
      <c r="C37414" t="s">
        <v>129675</v>
      </c>
      <c r="D37414" t="s">
        <v>62425</v>
      </c>
      <c r="E37414">
        <v>4500000</v>
      </c>
      <c r="F37414" t="s">
        <v>207</v>
      </c>
      <c r="G37414" t="s">
        <v>25</v>
      </c>
      <c r="H37414" t="s">
        <v>286</v>
      </c>
      <c r="I37414" t="s">
        <v>1030</v>
      </c>
      <c r="J37414" t="s">
        <v>1030</v>
      </c>
      <c r="K37414">
        <v>1</v>
      </c>
      <c r="L37414" s="1">
        <v>38565</v>
      </c>
      <c r="M37414" s="1">
        <v>38991</v>
      </c>
      <c r="N37414" s="1">
        <v>38991</v>
      </c>
    </row>
    <row r="37415" spans="1:18" hidden="1" x14ac:dyDescent="0.2">
      <c r="A37415" t="s">
        <v>129676</v>
      </c>
      <c r="B37415" t="s">
        <v>129677</v>
      </c>
      <c r="C37415" t="s">
        <v>129678</v>
      </c>
      <c r="D37415" t="s">
        <v>129679</v>
      </c>
      <c r="E37415" t="s">
        <v>43</v>
      </c>
      <c r="F37415" t="s">
        <v>207</v>
      </c>
      <c r="G37415" t="s">
        <v>128</v>
      </c>
      <c r="H37415" t="s">
        <v>6906</v>
      </c>
      <c r="I37415" t="s">
        <v>129680</v>
      </c>
      <c r="J37415" t="s">
        <v>129680</v>
      </c>
      <c r="K37415">
        <v>1</v>
      </c>
      <c r="L37415" s="1">
        <v>40986</v>
      </c>
      <c r="M37415" s="1">
        <v>40918</v>
      </c>
      <c r="N37415" s="1">
        <v>40918</v>
      </c>
      <c r="O37415"/>
      <c r="P37415"/>
      <c r="Q37415"/>
      <c r="R37415"/>
    </row>
    <row r="37416" spans="1:18" hidden="1" x14ac:dyDescent="0.2">
      <c r="A37416" t="s">
        <v>129681</v>
      </c>
      <c r="B37416" t="s">
        <v>129682</v>
      </c>
      <c r="C37416" t="s">
        <v>129683</v>
      </c>
      <c r="D37416" t="s">
        <v>129684</v>
      </c>
      <c r="E37416" t="s">
        <v>43</v>
      </c>
      <c r="F37416" t="s">
        <v>18</v>
      </c>
      <c r="G37416" t="s">
        <v>552</v>
      </c>
      <c r="H37416">
        <v>29</v>
      </c>
      <c r="I37416" t="s">
        <v>749</v>
      </c>
      <c r="J37416" t="s">
        <v>749</v>
      </c>
      <c r="K37416">
        <v>1</v>
      </c>
      <c r="M37416" s="1">
        <v>41000</v>
      </c>
      <c r="N37416" s="1">
        <v>41000</v>
      </c>
      <c r="O37416"/>
      <c r="P37416"/>
      <c r="Q37416"/>
      <c r="R37416"/>
    </row>
    <row r="37417" spans="1:18" hidden="1" x14ac:dyDescent="0.2">
      <c r="A37417" t="s">
        <v>129685</v>
      </c>
      <c r="B37417" t="s">
        <v>129686</v>
      </c>
      <c r="C37417" t="s">
        <v>129687</v>
      </c>
      <c r="D37417" t="s">
        <v>134</v>
      </c>
      <c r="E37417" t="s">
        <v>43</v>
      </c>
      <c r="F37417" t="s">
        <v>18</v>
      </c>
      <c r="G37417" t="s">
        <v>366</v>
      </c>
      <c r="H37417">
        <v>26</v>
      </c>
      <c r="I37417" t="s">
        <v>367</v>
      </c>
      <c r="J37417" t="s">
        <v>367</v>
      </c>
      <c r="K37417">
        <v>1</v>
      </c>
      <c r="M37417" s="1">
        <v>39195</v>
      </c>
      <c r="N37417" s="1">
        <v>39195</v>
      </c>
      <c r="O37417"/>
      <c r="P37417"/>
      <c r="Q37417"/>
      <c r="R37417"/>
    </row>
    <row r="37418" spans="1:18" hidden="1" x14ac:dyDescent="0.2">
      <c r="A37418" t="s">
        <v>129688</v>
      </c>
      <c r="B37418" t="s">
        <v>129689</v>
      </c>
      <c r="D37418" t="s">
        <v>7264</v>
      </c>
      <c r="E37418" t="s">
        <v>43</v>
      </c>
      <c r="F37418" t="s">
        <v>18</v>
      </c>
      <c r="G37418" t="s">
        <v>165</v>
      </c>
      <c r="H37418" t="s">
        <v>30747</v>
      </c>
      <c r="I37418" t="s">
        <v>1229</v>
      </c>
      <c r="J37418" t="s">
        <v>129690</v>
      </c>
      <c r="K37418">
        <v>1</v>
      </c>
      <c r="M37418" s="1">
        <v>41403</v>
      </c>
      <c r="N37418" s="1">
        <v>41403</v>
      </c>
      <c r="O37418"/>
      <c r="P37418"/>
      <c r="Q37418"/>
      <c r="R37418"/>
    </row>
    <row r="37419" spans="1:18" x14ac:dyDescent="0.2">
      <c r="A37419" t="s">
        <v>129691</v>
      </c>
      <c r="B37419" t="s">
        <v>129692</v>
      </c>
      <c r="C37419" t="s">
        <v>129693</v>
      </c>
      <c r="D37419" t="s">
        <v>129694</v>
      </c>
      <c r="E37419">
        <v>1500000</v>
      </c>
      <c r="F37419" t="s">
        <v>18</v>
      </c>
      <c r="G37419" t="s">
        <v>25</v>
      </c>
      <c r="H37419" t="s">
        <v>106</v>
      </c>
      <c r="I37419" t="s">
        <v>107</v>
      </c>
      <c r="J37419" t="s">
        <v>108</v>
      </c>
      <c r="K37419">
        <v>1</v>
      </c>
      <c r="L37419" s="1">
        <v>40909</v>
      </c>
      <c r="M37419" s="1">
        <v>42067</v>
      </c>
      <c r="N37419" s="1">
        <v>42067</v>
      </c>
    </row>
    <row r="37420" spans="1:18" hidden="1" x14ac:dyDescent="0.2">
      <c r="A37420" t="s">
        <v>129695</v>
      </c>
      <c r="B37420" t="s">
        <v>129696</v>
      </c>
      <c r="C37420" t="s">
        <v>129697</v>
      </c>
      <c r="D37420" t="s">
        <v>129698</v>
      </c>
      <c r="E37420" t="s">
        <v>43</v>
      </c>
      <c r="F37420" t="s">
        <v>113</v>
      </c>
      <c r="G37420" t="s">
        <v>25</v>
      </c>
      <c r="H37420" t="s">
        <v>64</v>
      </c>
      <c r="I37420" t="s">
        <v>65</v>
      </c>
      <c r="J37420" t="s">
        <v>71</v>
      </c>
      <c r="K37420">
        <v>1</v>
      </c>
      <c r="L37420" s="1">
        <v>40544</v>
      </c>
      <c r="M37420" s="1">
        <v>40757</v>
      </c>
      <c r="N37420" s="1">
        <v>40757</v>
      </c>
      <c r="O37420"/>
      <c r="P37420"/>
      <c r="Q37420"/>
      <c r="R37420"/>
    </row>
    <row r="37421" spans="1:18" x14ac:dyDescent="0.2">
      <c r="A37421" t="s">
        <v>129699</v>
      </c>
      <c r="B37421" t="s">
        <v>129700</v>
      </c>
      <c r="C37421" t="s">
        <v>129701</v>
      </c>
      <c r="D37421" t="s">
        <v>75</v>
      </c>
      <c r="E37421">
        <v>600000</v>
      </c>
      <c r="F37421" t="s">
        <v>207</v>
      </c>
      <c r="G37421" t="s">
        <v>25</v>
      </c>
      <c r="H37421" t="s">
        <v>808</v>
      </c>
      <c r="I37421" t="s">
        <v>809</v>
      </c>
      <c r="J37421" t="s">
        <v>4282</v>
      </c>
      <c r="K37421">
        <v>1</v>
      </c>
      <c r="L37421" s="1">
        <v>39083</v>
      </c>
      <c r="M37421" s="1">
        <v>40198</v>
      </c>
      <c r="N37421" s="1">
        <v>40198</v>
      </c>
    </row>
    <row r="37422" spans="1:18" hidden="1" x14ac:dyDescent="0.2">
      <c r="A37422" t="s">
        <v>129702</v>
      </c>
      <c r="B37422" t="s">
        <v>129703</v>
      </c>
      <c r="C37422" t="s">
        <v>129704</v>
      </c>
      <c r="D37422" t="s">
        <v>181</v>
      </c>
      <c r="E37422">
        <v>117200000</v>
      </c>
      <c r="F37422" t="s">
        <v>18</v>
      </c>
      <c r="K37422">
        <v>5</v>
      </c>
      <c r="L37422" s="1">
        <v>40634</v>
      </c>
      <c r="M37422" s="1">
        <v>40848</v>
      </c>
      <c r="N37422" s="1">
        <v>42146</v>
      </c>
      <c r="O37422"/>
      <c r="P37422"/>
      <c r="Q37422"/>
      <c r="R37422"/>
    </row>
    <row r="37423" spans="1:18" x14ac:dyDescent="0.2">
      <c r="A37423" t="s">
        <v>129705</v>
      </c>
      <c r="B37423" t="s">
        <v>129706</v>
      </c>
      <c r="C37423" t="s">
        <v>129707</v>
      </c>
      <c r="D37423" t="s">
        <v>75</v>
      </c>
      <c r="E37423">
        <v>45000000</v>
      </c>
      <c r="F37423" t="s">
        <v>18</v>
      </c>
      <c r="G37423" t="s">
        <v>25</v>
      </c>
      <c r="H37423" t="s">
        <v>64</v>
      </c>
      <c r="I37423" t="s">
        <v>4405</v>
      </c>
      <c r="J37423" t="s">
        <v>129708</v>
      </c>
      <c r="K37423">
        <v>1</v>
      </c>
      <c r="L37423" s="1">
        <v>33239</v>
      </c>
      <c r="M37423" s="1">
        <v>40282</v>
      </c>
      <c r="N37423" s="1">
        <v>40282</v>
      </c>
    </row>
    <row r="37424" spans="1:18" x14ac:dyDescent="0.2">
      <c r="A37424" t="s">
        <v>129709</v>
      </c>
      <c r="B37424" t="s">
        <v>129710</v>
      </c>
      <c r="C37424" t="s">
        <v>129711</v>
      </c>
      <c r="D37424" t="s">
        <v>129712</v>
      </c>
      <c r="E37424">
        <v>230000</v>
      </c>
      <c r="F37424" t="s">
        <v>18</v>
      </c>
      <c r="G37424" t="s">
        <v>25</v>
      </c>
      <c r="H37424" t="s">
        <v>89</v>
      </c>
      <c r="I37424" t="s">
        <v>589</v>
      </c>
      <c r="J37424" t="s">
        <v>589</v>
      </c>
      <c r="K37424">
        <v>1</v>
      </c>
      <c r="L37424" s="1">
        <v>39448</v>
      </c>
      <c r="M37424" s="1">
        <v>41395</v>
      </c>
      <c r="N37424" s="1">
        <v>41395</v>
      </c>
    </row>
    <row r="37425" spans="1:18" hidden="1" x14ac:dyDescent="0.2">
      <c r="A37425" t="s">
        <v>129713</v>
      </c>
      <c r="B37425" t="s">
        <v>129714</v>
      </c>
      <c r="C37425" t="s">
        <v>129715</v>
      </c>
      <c r="D37425" t="s">
        <v>129716</v>
      </c>
      <c r="E37425" t="s">
        <v>43</v>
      </c>
      <c r="F37425" t="s">
        <v>18</v>
      </c>
      <c r="G37425" t="s">
        <v>25</v>
      </c>
      <c r="H37425" t="s">
        <v>430</v>
      </c>
      <c r="I37425" t="s">
        <v>6338</v>
      </c>
      <c r="J37425" t="s">
        <v>6338</v>
      </c>
      <c r="K37425">
        <v>1</v>
      </c>
      <c r="L37425" s="1">
        <v>41730</v>
      </c>
      <c r="M37425" s="1">
        <v>41873</v>
      </c>
      <c r="N37425" s="1">
        <v>41873</v>
      </c>
      <c r="O37425"/>
      <c r="P37425"/>
      <c r="Q37425"/>
      <c r="R37425"/>
    </row>
    <row r="37426" spans="1:18" hidden="1" x14ac:dyDescent="0.2">
      <c r="A37426" t="s">
        <v>129717</v>
      </c>
      <c r="B37426" t="s">
        <v>129718</v>
      </c>
      <c r="C37426" t="s">
        <v>129719</v>
      </c>
      <c r="D37426" t="s">
        <v>129720</v>
      </c>
      <c r="E37426">
        <v>3000000</v>
      </c>
      <c r="F37426" t="s">
        <v>18</v>
      </c>
      <c r="G37426" t="s">
        <v>1138</v>
      </c>
      <c r="H37426">
        <v>21</v>
      </c>
      <c r="I37426" t="s">
        <v>4021</v>
      </c>
      <c r="J37426" t="s">
        <v>4022</v>
      </c>
      <c r="K37426">
        <v>2</v>
      </c>
      <c r="L37426" s="1">
        <v>39661</v>
      </c>
      <c r="M37426" s="1">
        <v>39722</v>
      </c>
      <c r="N37426" s="1">
        <v>40452</v>
      </c>
    </row>
    <row r="37427" spans="1:18" hidden="1" x14ac:dyDescent="0.2">
      <c r="A37427" t="s">
        <v>129721</v>
      </c>
      <c r="B37427" t="s">
        <v>129722</v>
      </c>
      <c r="C37427" t="s">
        <v>129723</v>
      </c>
      <c r="D37427" t="s">
        <v>129724</v>
      </c>
      <c r="E37427">
        <v>660000</v>
      </c>
      <c r="F37427" t="s">
        <v>207</v>
      </c>
      <c r="K37427">
        <v>1</v>
      </c>
      <c r="L37427" s="1">
        <v>42095</v>
      </c>
      <c r="M37427" s="1">
        <v>42095</v>
      </c>
      <c r="N37427" s="1">
        <v>42095</v>
      </c>
    </row>
    <row r="37428" spans="1:18" hidden="1" x14ac:dyDescent="0.2">
      <c r="A37428" t="s">
        <v>129725</v>
      </c>
      <c r="B37428" t="s">
        <v>129726</v>
      </c>
      <c r="C37428" t="s">
        <v>129727</v>
      </c>
      <c r="D37428" t="s">
        <v>129728</v>
      </c>
      <c r="E37428">
        <v>40000</v>
      </c>
      <c r="F37428" t="s">
        <v>18</v>
      </c>
      <c r="G37428" t="s">
        <v>3403</v>
      </c>
      <c r="H37428">
        <v>7</v>
      </c>
      <c r="I37428" t="s">
        <v>3404</v>
      </c>
      <c r="J37428" t="s">
        <v>3404</v>
      </c>
      <c r="K37428">
        <v>1</v>
      </c>
      <c r="M37428" s="1">
        <v>41389</v>
      </c>
      <c r="N37428" s="1">
        <v>41389</v>
      </c>
      <c r="O37428"/>
      <c r="P37428"/>
      <c r="Q37428"/>
      <c r="R37428"/>
    </row>
    <row r="37429" spans="1:18" hidden="1" x14ac:dyDescent="0.2">
      <c r="A37429" t="s">
        <v>129729</v>
      </c>
      <c r="B37429" t="s">
        <v>129730</v>
      </c>
      <c r="C37429" t="s">
        <v>129731</v>
      </c>
      <c r="D37429" t="s">
        <v>129732</v>
      </c>
      <c r="E37429">
        <v>100000</v>
      </c>
      <c r="F37429" t="s">
        <v>18</v>
      </c>
      <c r="G37429" t="s">
        <v>4153</v>
      </c>
      <c r="H37429">
        <v>2</v>
      </c>
      <c r="I37429" t="s">
        <v>129733</v>
      </c>
      <c r="J37429" t="s">
        <v>129733</v>
      </c>
      <c r="K37429">
        <v>1</v>
      </c>
      <c r="L37429" s="1">
        <v>40132</v>
      </c>
      <c r="M37429" s="1">
        <v>40573</v>
      </c>
      <c r="N37429" s="1">
        <v>40573</v>
      </c>
    </row>
    <row r="37430" spans="1:18" x14ac:dyDescent="0.2">
      <c r="A37430" t="s">
        <v>129734</v>
      </c>
      <c r="B37430" t="s">
        <v>129735</v>
      </c>
      <c r="C37430" t="s">
        <v>129736</v>
      </c>
      <c r="D37430" t="s">
        <v>42</v>
      </c>
      <c r="E37430">
        <v>500000</v>
      </c>
      <c r="F37430" t="s">
        <v>18</v>
      </c>
      <c r="G37430" t="s">
        <v>25</v>
      </c>
      <c r="H37430" t="s">
        <v>1080</v>
      </c>
      <c r="I37430" t="s">
        <v>1081</v>
      </c>
      <c r="J37430" t="s">
        <v>88813</v>
      </c>
      <c r="K37430">
        <v>1</v>
      </c>
      <c r="L37430" s="1">
        <v>40179</v>
      </c>
      <c r="M37430" s="1">
        <v>41061</v>
      </c>
      <c r="N37430" s="1">
        <v>41061</v>
      </c>
    </row>
    <row r="37431" spans="1:18" hidden="1" x14ac:dyDescent="0.2">
      <c r="A37431" t="s">
        <v>129737</v>
      </c>
      <c r="B37431" t="s">
        <v>129738</v>
      </c>
      <c r="D37431" t="s">
        <v>129739</v>
      </c>
      <c r="E37431">
        <v>12500</v>
      </c>
      <c r="F37431" t="s">
        <v>18</v>
      </c>
      <c r="K37431">
        <v>1</v>
      </c>
      <c r="M37431" s="1">
        <v>41640</v>
      </c>
      <c r="N37431" s="1">
        <v>41640</v>
      </c>
      <c r="O37431"/>
      <c r="P37431"/>
      <c r="Q37431"/>
      <c r="R37431"/>
    </row>
    <row r="37432" spans="1:18" hidden="1" x14ac:dyDescent="0.2">
      <c r="A37432" t="s">
        <v>129740</v>
      </c>
      <c r="B37432" t="s">
        <v>129741</v>
      </c>
      <c r="C37432" t="s">
        <v>129742</v>
      </c>
      <c r="E37432" t="s">
        <v>43</v>
      </c>
      <c r="F37432" t="s">
        <v>18</v>
      </c>
      <c r="G37432" t="s">
        <v>1062</v>
      </c>
      <c r="H37432">
        <v>2</v>
      </c>
      <c r="I37432" t="s">
        <v>1736</v>
      </c>
      <c r="J37432" t="s">
        <v>1736</v>
      </c>
      <c r="K37432">
        <v>1</v>
      </c>
      <c r="L37432" s="1">
        <v>40544</v>
      </c>
      <c r="M37432" s="1">
        <v>41275</v>
      </c>
      <c r="N37432" s="1">
        <v>41275</v>
      </c>
      <c r="O37432"/>
      <c r="P37432"/>
      <c r="Q37432"/>
      <c r="R37432"/>
    </row>
    <row r="37433" spans="1:18" hidden="1" x14ac:dyDescent="0.2">
      <c r="A37433" t="s">
        <v>129743</v>
      </c>
      <c r="B37433" t="s">
        <v>129744</v>
      </c>
      <c r="C37433" t="s">
        <v>129745</v>
      </c>
      <c r="D37433" t="s">
        <v>56</v>
      </c>
      <c r="E37433" t="s">
        <v>43</v>
      </c>
      <c r="F37433" t="s">
        <v>18</v>
      </c>
      <c r="G37433" t="s">
        <v>25</v>
      </c>
      <c r="H37433" t="s">
        <v>286</v>
      </c>
      <c r="I37433" t="s">
        <v>1030</v>
      </c>
      <c r="J37433" t="s">
        <v>1030</v>
      </c>
      <c r="K37433">
        <v>1</v>
      </c>
      <c r="L37433" s="1">
        <v>39270</v>
      </c>
      <c r="M37433" s="1">
        <v>41068</v>
      </c>
      <c r="N37433" s="1">
        <v>41068</v>
      </c>
      <c r="O37433"/>
      <c r="P37433"/>
      <c r="Q37433"/>
      <c r="R37433"/>
    </row>
    <row r="37434" spans="1:18" x14ac:dyDescent="0.2">
      <c r="A37434" t="s">
        <v>129746</v>
      </c>
      <c r="B37434" t="s">
        <v>129747</v>
      </c>
      <c r="C37434" t="s">
        <v>129748</v>
      </c>
      <c r="D37434" t="s">
        <v>129749</v>
      </c>
      <c r="E37434">
        <v>920000</v>
      </c>
      <c r="F37434" t="s">
        <v>18</v>
      </c>
      <c r="G37434" t="s">
        <v>25</v>
      </c>
      <c r="H37434" t="s">
        <v>64</v>
      </c>
      <c r="I37434" t="s">
        <v>65</v>
      </c>
      <c r="J37434" t="s">
        <v>71</v>
      </c>
      <c r="K37434">
        <v>3</v>
      </c>
      <c r="L37434" s="1">
        <v>40869</v>
      </c>
      <c r="M37434" s="1">
        <v>40969</v>
      </c>
      <c r="N37434" s="1">
        <v>41422</v>
      </c>
    </row>
    <row r="37435" spans="1:18" hidden="1" x14ac:dyDescent="0.2">
      <c r="A37435" t="s">
        <v>129750</v>
      </c>
      <c r="B37435" t="s">
        <v>129751</v>
      </c>
      <c r="C37435" t="s">
        <v>129752</v>
      </c>
      <c r="D37435" t="s">
        <v>129753</v>
      </c>
      <c r="E37435">
        <v>3166074</v>
      </c>
      <c r="F37435" t="s">
        <v>18</v>
      </c>
      <c r="G37435" t="s">
        <v>25</v>
      </c>
      <c r="H37435" t="s">
        <v>190</v>
      </c>
      <c r="I37435" t="s">
        <v>191</v>
      </c>
      <c r="J37435" t="s">
        <v>191</v>
      </c>
      <c r="K37435">
        <v>4</v>
      </c>
      <c r="L37435" s="1">
        <v>40330</v>
      </c>
      <c r="M37435" s="1">
        <v>40932</v>
      </c>
      <c r="N37435" s="1">
        <v>42020</v>
      </c>
      <c r="O37435"/>
      <c r="P37435"/>
      <c r="Q37435"/>
      <c r="R37435"/>
    </row>
    <row r="37436" spans="1:18" hidden="1" x14ac:dyDescent="0.2">
      <c r="A37436" t="s">
        <v>129754</v>
      </c>
      <c r="B37436" t="s">
        <v>129755</v>
      </c>
      <c r="C37436" t="s">
        <v>129756</v>
      </c>
      <c r="E37436">
        <v>3906250</v>
      </c>
      <c r="F37436" t="s">
        <v>18</v>
      </c>
      <c r="G37436" t="s">
        <v>222</v>
      </c>
      <c r="H37436">
        <v>7</v>
      </c>
      <c r="I37436" t="s">
        <v>4955</v>
      </c>
      <c r="J37436" t="s">
        <v>4956</v>
      </c>
      <c r="K37436">
        <v>1</v>
      </c>
      <c r="M37436" s="1">
        <v>39091</v>
      </c>
      <c r="N37436" s="1">
        <v>39091</v>
      </c>
      <c r="O37436"/>
      <c r="P37436"/>
      <c r="Q37436"/>
      <c r="R37436"/>
    </row>
    <row r="37437" spans="1:18" hidden="1" x14ac:dyDescent="0.2">
      <c r="A37437" t="s">
        <v>129757</v>
      </c>
      <c r="B37437" t="s">
        <v>129758</v>
      </c>
      <c r="C37437" t="s">
        <v>129759</v>
      </c>
      <c r="D37437" t="s">
        <v>129760</v>
      </c>
      <c r="E37437">
        <v>550000</v>
      </c>
      <c r="F37437" t="s">
        <v>18</v>
      </c>
      <c r="G37437" t="s">
        <v>25</v>
      </c>
      <c r="H37437" t="s">
        <v>64</v>
      </c>
      <c r="I37437" t="s">
        <v>65</v>
      </c>
      <c r="J37437" t="s">
        <v>71</v>
      </c>
      <c r="K37437">
        <v>2</v>
      </c>
      <c r="M37437" s="1">
        <v>41677</v>
      </c>
      <c r="N37437" s="1">
        <v>41896</v>
      </c>
      <c r="O37437"/>
      <c r="P37437"/>
      <c r="Q37437"/>
      <c r="R37437"/>
    </row>
    <row r="37438" spans="1:18" hidden="1" x14ac:dyDescent="0.2">
      <c r="A37438" t="s">
        <v>129761</v>
      </c>
      <c r="B37438" t="s">
        <v>129762</v>
      </c>
      <c r="D37438" t="s">
        <v>275</v>
      </c>
      <c r="E37438" t="s">
        <v>43</v>
      </c>
      <c r="F37438" t="s">
        <v>18</v>
      </c>
      <c r="G37438" t="s">
        <v>25</v>
      </c>
      <c r="H37438" t="s">
        <v>1396</v>
      </c>
      <c r="I37438" t="s">
        <v>1397</v>
      </c>
      <c r="J37438" t="s">
        <v>1397</v>
      </c>
      <c r="K37438">
        <v>1</v>
      </c>
      <c r="L37438" s="1">
        <v>39596</v>
      </c>
      <c r="M37438" s="1">
        <v>40282</v>
      </c>
      <c r="N37438" s="1">
        <v>40282</v>
      </c>
      <c r="O37438"/>
      <c r="P37438"/>
      <c r="Q37438"/>
      <c r="R37438"/>
    </row>
    <row r="37439" spans="1:18" hidden="1" x14ac:dyDescent="0.2">
      <c r="A37439" t="s">
        <v>129763</v>
      </c>
      <c r="B37439" t="s">
        <v>129764</v>
      </c>
      <c r="C37439" t="s">
        <v>129765</v>
      </c>
      <c r="D37439" t="s">
        <v>129766</v>
      </c>
      <c r="E37439" t="s">
        <v>43</v>
      </c>
      <c r="F37439" t="s">
        <v>18</v>
      </c>
      <c r="G37439" t="s">
        <v>128</v>
      </c>
      <c r="H37439" t="s">
        <v>129</v>
      </c>
      <c r="I37439" t="s">
        <v>130</v>
      </c>
      <c r="J37439" t="s">
        <v>130</v>
      </c>
      <c r="K37439">
        <v>1</v>
      </c>
      <c r="L37439" s="1">
        <v>41426</v>
      </c>
      <c r="M37439" s="1">
        <v>42243</v>
      </c>
      <c r="N37439" s="1">
        <v>42243</v>
      </c>
      <c r="O37439"/>
      <c r="P37439"/>
      <c r="Q37439"/>
      <c r="R37439"/>
    </row>
    <row r="37440" spans="1:18" hidden="1" x14ac:dyDescent="0.2">
      <c r="A37440" t="s">
        <v>129767</v>
      </c>
      <c r="B37440" t="s">
        <v>129768</v>
      </c>
      <c r="C37440" t="s">
        <v>129769</v>
      </c>
      <c r="D37440" t="s">
        <v>129770</v>
      </c>
      <c r="E37440">
        <v>715000</v>
      </c>
      <c r="F37440" t="s">
        <v>18</v>
      </c>
      <c r="G37440" t="s">
        <v>128</v>
      </c>
      <c r="H37440" t="s">
        <v>129</v>
      </c>
      <c r="I37440" t="s">
        <v>130</v>
      </c>
      <c r="J37440" t="s">
        <v>130</v>
      </c>
      <c r="K37440">
        <v>2</v>
      </c>
      <c r="L37440" s="1">
        <v>41734</v>
      </c>
      <c r="M37440" s="1">
        <v>41778</v>
      </c>
      <c r="N37440" s="1">
        <v>41988</v>
      </c>
    </row>
    <row r="37441" spans="1:18" hidden="1" x14ac:dyDescent="0.2">
      <c r="A37441" t="s">
        <v>129771</v>
      </c>
      <c r="B37441" t="s">
        <v>129772</v>
      </c>
      <c r="C37441" t="s">
        <v>129773</v>
      </c>
      <c r="D37441" t="s">
        <v>70315</v>
      </c>
      <c r="E37441">
        <v>500000</v>
      </c>
      <c r="F37441" t="s">
        <v>18</v>
      </c>
      <c r="G37441" t="s">
        <v>128</v>
      </c>
      <c r="H37441" t="s">
        <v>3219</v>
      </c>
      <c r="I37441" t="s">
        <v>3220</v>
      </c>
      <c r="J37441" t="s">
        <v>3221</v>
      </c>
      <c r="K37441">
        <v>1</v>
      </c>
      <c r="L37441" s="1">
        <v>41460</v>
      </c>
      <c r="M37441" s="1">
        <v>41842</v>
      </c>
      <c r="N37441" s="1">
        <v>41842</v>
      </c>
    </row>
    <row r="37442" spans="1:18" hidden="1" x14ac:dyDescent="0.2">
      <c r="A37442" t="s">
        <v>129774</v>
      </c>
      <c r="B37442" t="s">
        <v>129775</v>
      </c>
      <c r="C37442" t="s">
        <v>129776</v>
      </c>
      <c r="D37442" t="s">
        <v>94</v>
      </c>
      <c r="E37442">
        <v>15670000</v>
      </c>
      <c r="F37442" t="s">
        <v>207</v>
      </c>
      <c r="G37442" t="s">
        <v>25</v>
      </c>
      <c r="H37442" t="s">
        <v>808</v>
      </c>
      <c r="I37442" t="s">
        <v>809</v>
      </c>
      <c r="J37442" t="s">
        <v>809</v>
      </c>
      <c r="K37442">
        <v>4</v>
      </c>
      <c r="L37442" s="1">
        <v>39539</v>
      </c>
      <c r="M37442" s="1">
        <v>40304</v>
      </c>
      <c r="N37442" s="1">
        <v>41498</v>
      </c>
      <c r="O37442"/>
      <c r="P37442"/>
      <c r="Q37442"/>
      <c r="R37442"/>
    </row>
    <row r="37443" spans="1:18" hidden="1" x14ac:dyDescent="0.2">
      <c r="A37443" t="s">
        <v>129777</v>
      </c>
      <c r="B37443" t="s">
        <v>129778</v>
      </c>
      <c r="C37443" t="s">
        <v>129779</v>
      </c>
      <c r="D37443" t="s">
        <v>275</v>
      </c>
      <c r="E37443">
        <v>4300000</v>
      </c>
      <c r="F37443" t="s">
        <v>18</v>
      </c>
      <c r="G37443" t="s">
        <v>25</v>
      </c>
      <c r="H37443" t="s">
        <v>808</v>
      </c>
      <c r="I37443" t="s">
        <v>809</v>
      </c>
      <c r="J37443" t="s">
        <v>809</v>
      </c>
      <c r="K37443">
        <v>1</v>
      </c>
      <c r="M37443" s="1">
        <v>42074</v>
      </c>
      <c r="N37443" s="1">
        <v>42074</v>
      </c>
      <c r="O37443"/>
      <c r="P37443"/>
      <c r="Q37443"/>
      <c r="R37443"/>
    </row>
    <row r="37444" spans="1:18" hidden="1" x14ac:dyDescent="0.2">
      <c r="A37444" t="s">
        <v>129780</v>
      </c>
      <c r="B37444" t="s">
        <v>129781</v>
      </c>
      <c r="C37444" t="s">
        <v>129782</v>
      </c>
      <c r="D37444" t="s">
        <v>129783</v>
      </c>
      <c r="E37444" t="s">
        <v>43</v>
      </c>
      <c r="F37444" t="s">
        <v>18</v>
      </c>
      <c r="G37444" t="s">
        <v>25</v>
      </c>
      <c r="H37444" t="s">
        <v>106</v>
      </c>
      <c r="I37444" t="s">
        <v>107</v>
      </c>
      <c r="J37444" t="s">
        <v>108</v>
      </c>
      <c r="K37444">
        <v>1</v>
      </c>
      <c r="L37444" s="1">
        <v>41699</v>
      </c>
      <c r="M37444" s="1">
        <v>41992</v>
      </c>
      <c r="N37444" s="1">
        <v>41992</v>
      </c>
      <c r="O37444"/>
      <c r="P37444"/>
      <c r="Q37444"/>
      <c r="R37444"/>
    </row>
    <row r="37445" spans="1:18" hidden="1" x14ac:dyDescent="0.2">
      <c r="A37445" t="s">
        <v>129784</v>
      </c>
      <c r="B37445" t="s">
        <v>129785</v>
      </c>
      <c r="C37445" t="s">
        <v>129786</v>
      </c>
      <c r="D37445" t="s">
        <v>16121</v>
      </c>
      <c r="E37445">
        <v>3400000</v>
      </c>
      <c r="F37445" t="s">
        <v>113</v>
      </c>
      <c r="G37445" t="s">
        <v>406</v>
      </c>
      <c r="H37445">
        <v>40</v>
      </c>
      <c r="I37445" t="s">
        <v>980</v>
      </c>
      <c r="J37445" t="s">
        <v>980</v>
      </c>
      <c r="K37445">
        <v>1</v>
      </c>
      <c r="L37445" s="1">
        <v>40909</v>
      </c>
      <c r="M37445" s="1">
        <v>41411</v>
      </c>
      <c r="N37445" s="1">
        <v>41411</v>
      </c>
    </row>
    <row r="37446" spans="1:18" hidden="1" x14ac:dyDescent="0.2">
      <c r="A37446" t="s">
        <v>129787</v>
      </c>
      <c r="B37446" t="s">
        <v>129788</v>
      </c>
      <c r="C37446" t="s">
        <v>129789</v>
      </c>
      <c r="D37446" t="s">
        <v>1377</v>
      </c>
      <c r="E37446">
        <v>93700</v>
      </c>
      <c r="F37446" t="s">
        <v>18</v>
      </c>
      <c r="G37446" t="s">
        <v>492</v>
      </c>
      <c r="H37446">
        <v>12</v>
      </c>
      <c r="I37446" t="s">
        <v>28379</v>
      </c>
      <c r="J37446" t="s">
        <v>28379</v>
      </c>
      <c r="K37446">
        <v>4</v>
      </c>
      <c r="L37446" s="1">
        <v>41640</v>
      </c>
      <c r="M37446" s="1">
        <v>41800</v>
      </c>
      <c r="N37446" s="1">
        <v>42101</v>
      </c>
      <c r="O37446"/>
      <c r="P37446"/>
      <c r="Q37446"/>
      <c r="R37446"/>
    </row>
    <row r="37447" spans="1:18" x14ac:dyDescent="0.2">
      <c r="A37447" t="s">
        <v>129790</v>
      </c>
      <c r="B37447" t="s">
        <v>129791</v>
      </c>
      <c r="C37447" t="s">
        <v>129792</v>
      </c>
      <c r="D37447" t="s">
        <v>1377</v>
      </c>
      <c r="E37447">
        <v>1500000</v>
      </c>
      <c r="F37447" t="s">
        <v>18</v>
      </c>
      <c r="G37447" t="s">
        <v>25</v>
      </c>
      <c r="H37447" t="s">
        <v>99</v>
      </c>
      <c r="I37447" t="s">
        <v>100</v>
      </c>
      <c r="J37447" t="s">
        <v>2979</v>
      </c>
      <c r="K37447">
        <v>2</v>
      </c>
      <c r="L37447" s="1">
        <v>39203</v>
      </c>
      <c r="M37447" s="1">
        <v>39173</v>
      </c>
      <c r="N37447" s="1">
        <v>40105</v>
      </c>
    </row>
    <row r="37448" spans="1:18" hidden="1" x14ac:dyDescent="0.2">
      <c r="A37448" t="s">
        <v>129793</v>
      </c>
      <c r="B37448" t="s">
        <v>129794</v>
      </c>
      <c r="C37448" t="s">
        <v>129795</v>
      </c>
      <c r="D37448" t="s">
        <v>129796</v>
      </c>
      <c r="E37448">
        <v>89124</v>
      </c>
      <c r="F37448" t="s">
        <v>18</v>
      </c>
      <c r="G37448" t="s">
        <v>479</v>
      </c>
      <c r="I37448" t="s">
        <v>480</v>
      </c>
      <c r="J37448" t="s">
        <v>480</v>
      </c>
      <c r="K37448">
        <v>1</v>
      </c>
      <c r="M37448" s="1">
        <v>41548</v>
      </c>
      <c r="N37448" s="1">
        <v>41548</v>
      </c>
      <c r="O37448"/>
      <c r="P37448"/>
      <c r="Q37448"/>
      <c r="R37448"/>
    </row>
    <row r="37449" spans="1:18" hidden="1" x14ac:dyDescent="0.2">
      <c r="A37449" t="s">
        <v>129797</v>
      </c>
      <c r="B37449" t="s">
        <v>129798</v>
      </c>
      <c r="C37449" t="s">
        <v>129799</v>
      </c>
      <c r="D37449" t="s">
        <v>129800</v>
      </c>
      <c r="E37449" t="s">
        <v>43</v>
      </c>
      <c r="F37449" t="s">
        <v>18</v>
      </c>
      <c r="G37449" t="s">
        <v>25</v>
      </c>
      <c r="H37449" t="s">
        <v>106</v>
      </c>
      <c r="I37449" t="s">
        <v>107</v>
      </c>
      <c r="J37449" t="s">
        <v>108</v>
      </c>
      <c r="K37449">
        <v>1</v>
      </c>
      <c r="L37449" s="1">
        <v>42095</v>
      </c>
      <c r="M37449" s="1">
        <v>42163</v>
      </c>
      <c r="N37449" s="1">
        <v>42163</v>
      </c>
      <c r="O37449"/>
      <c r="P37449"/>
      <c r="Q37449"/>
      <c r="R37449"/>
    </row>
    <row r="37450" spans="1:18" hidden="1" x14ac:dyDescent="0.2">
      <c r="A37450" t="s">
        <v>129801</v>
      </c>
      <c r="B37450" t="s">
        <v>129798</v>
      </c>
      <c r="C37450" t="s">
        <v>129802</v>
      </c>
      <c r="E37450" t="s">
        <v>43</v>
      </c>
      <c r="F37450" t="s">
        <v>207</v>
      </c>
      <c r="K37450">
        <v>1</v>
      </c>
      <c r="L37450" s="1">
        <v>42005</v>
      </c>
      <c r="M37450" s="1">
        <v>42283</v>
      </c>
      <c r="N37450" s="1">
        <v>42283</v>
      </c>
      <c r="O37450"/>
      <c r="P37450"/>
      <c r="Q37450"/>
      <c r="R37450"/>
    </row>
    <row r="37451" spans="1:18" hidden="1" x14ac:dyDescent="0.2">
      <c r="A37451" t="s">
        <v>129803</v>
      </c>
      <c r="B37451" t="s">
        <v>129804</v>
      </c>
      <c r="C37451" t="s">
        <v>129805</v>
      </c>
      <c r="D37451" t="s">
        <v>129806</v>
      </c>
      <c r="E37451">
        <v>6539215</v>
      </c>
      <c r="F37451" t="s">
        <v>18</v>
      </c>
      <c r="G37451" t="s">
        <v>650</v>
      </c>
      <c r="H37451">
        <v>9</v>
      </c>
      <c r="I37451" t="s">
        <v>2072</v>
      </c>
      <c r="J37451" t="s">
        <v>2072</v>
      </c>
      <c r="K37451">
        <v>2</v>
      </c>
      <c r="L37451" s="1">
        <v>41183</v>
      </c>
      <c r="M37451" s="1">
        <v>41577</v>
      </c>
      <c r="N37451" s="1">
        <v>42068</v>
      </c>
      <c r="O37451"/>
      <c r="P37451"/>
      <c r="Q37451"/>
      <c r="R37451"/>
    </row>
    <row r="37452" spans="1:18" x14ac:dyDescent="0.2">
      <c r="A37452" t="s">
        <v>129807</v>
      </c>
      <c r="B37452" t="s">
        <v>129808</v>
      </c>
      <c r="C37452" t="s">
        <v>129809</v>
      </c>
      <c r="D37452" t="s">
        <v>129810</v>
      </c>
      <c r="E37452">
        <v>120000</v>
      </c>
      <c r="F37452" t="s">
        <v>18</v>
      </c>
      <c r="G37452" t="s">
        <v>25</v>
      </c>
      <c r="H37452" t="s">
        <v>64</v>
      </c>
      <c r="I37452" t="s">
        <v>1221</v>
      </c>
      <c r="J37452" t="s">
        <v>1221</v>
      </c>
      <c r="K37452">
        <v>2</v>
      </c>
      <c r="L37452" s="1">
        <v>41883</v>
      </c>
      <c r="M37452" s="1">
        <v>42073</v>
      </c>
      <c r="N37452" s="1">
        <v>42160</v>
      </c>
    </row>
    <row r="37453" spans="1:18" hidden="1" x14ac:dyDescent="0.2">
      <c r="A37453" t="s">
        <v>129811</v>
      </c>
      <c r="B37453" t="s">
        <v>129812</v>
      </c>
      <c r="C37453" t="s">
        <v>129813</v>
      </c>
      <c r="D37453" t="s">
        <v>129814</v>
      </c>
      <c r="E37453">
        <v>785253</v>
      </c>
      <c r="F37453" t="s">
        <v>18</v>
      </c>
      <c r="G37453" t="s">
        <v>25</v>
      </c>
      <c r="H37453" t="s">
        <v>82</v>
      </c>
      <c r="K37453">
        <v>1</v>
      </c>
      <c r="M37453" s="1">
        <v>42186</v>
      </c>
      <c r="N37453" s="1">
        <v>42186</v>
      </c>
      <c r="O37453"/>
      <c r="P37453"/>
      <c r="Q37453"/>
      <c r="R37453"/>
    </row>
    <row r="37454" spans="1:18" hidden="1" x14ac:dyDescent="0.2">
      <c r="A37454" t="s">
        <v>129815</v>
      </c>
      <c r="B37454" t="s">
        <v>129816</v>
      </c>
      <c r="C37454" t="s">
        <v>129817</v>
      </c>
      <c r="D37454" t="s">
        <v>36</v>
      </c>
      <c r="E37454">
        <v>1429763</v>
      </c>
      <c r="F37454" t="s">
        <v>207</v>
      </c>
      <c r="G37454" t="s">
        <v>25</v>
      </c>
      <c r="H37454" t="s">
        <v>64</v>
      </c>
      <c r="I37454" t="s">
        <v>65</v>
      </c>
      <c r="J37454" t="s">
        <v>1103</v>
      </c>
      <c r="K37454">
        <v>2</v>
      </c>
      <c r="L37454" s="1">
        <v>38353</v>
      </c>
      <c r="M37454" s="1">
        <v>38718</v>
      </c>
      <c r="N37454" s="1">
        <v>39264</v>
      </c>
      <c r="O37454"/>
      <c r="P37454"/>
      <c r="Q37454"/>
      <c r="R37454"/>
    </row>
    <row r="37455" spans="1:18" hidden="1" x14ac:dyDescent="0.2">
      <c r="A37455" t="s">
        <v>129818</v>
      </c>
      <c r="B37455" t="s">
        <v>129819</v>
      </c>
      <c r="C37455" t="s">
        <v>129820</v>
      </c>
      <c r="D37455" t="s">
        <v>2387</v>
      </c>
      <c r="E37455">
        <v>1000000</v>
      </c>
      <c r="F37455" t="s">
        <v>18</v>
      </c>
      <c r="G37455" t="s">
        <v>25</v>
      </c>
      <c r="H37455" t="s">
        <v>158</v>
      </c>
      <c r="I37455" t="s">
        <v>244</v>
      </c>
      <c r="J37455" t="s">
        <v>244</v>
      </c>
      <c r="K37455">
        <v>1</v>
      </c>
      <c r="M37455" s="1">
        <v>41164</v>
      </c>
      <c r="N37455" s="1">
        <v>41164</v>
      </c>
      <c r="O37455"/>
      <c r="P37455"/>
      <c r="Q37455"/>
      <c r="R37455"/>
    </row>
    <row r="37456" spans="1:18" hidden="1" x14ac:dyDescent="0.2">
      <c r="A37456" t="s">
        <v>129821</v>
      </c>
      <c r="B37456" t="s">
        <v>129822</v>
      </c>
      <c r="E37456" t="s">
        <v>43</v>
      </c>
      <c r="F37456" t="s">
        <v>18</v>
      </c>
      <c r="K37456">
        <v>1</v>
      </c>
      <c r="M37456" s="1">
        <v>41926</v>
      </c>
      <c r="N37456" s="1">
        <v>41926</v>
      </c>
      <c r="O37456"/>
      <c r="P37456"/>
      <c r="Q37456"/>
      <c r="R37456"/>
    </row>
    <row r="37457" spans="1:18" x14ac:dyDescent="0.2">
      <c r="A37457" t="s">
        <v>129823</v>
      </c>
      <c r="B37457" t="s">
        <v>129824</v>
      </c>
      <c r="C37457" t="s">
        <v>129825</v>
      </c>
      <c r="D37457" t="s">
        <v>53457</v>
      </c>
      <c r="E37457">
        <v>48000</v>
      </c>
      <c r="F37457" t="s">
        <v>18</v>
      </c>
      <c r="G37457" t="s">
        <v>25</v>
      </c>
      <c r="H37457" t="s">
        <v>430</v>
      </c>
      <c r="I37457" t="s">
        <v>528</v>
      </c>
      <c r="J37457" t="s">
        <v>2487</v>
      </c>
      <c r="K37457">
        <v>1</v>
      </c>
      <c r="L37457" s="1">
        <v>41791</v>
      </c>
      <c r="M37457" s="1">
        <v>41708</v>
      </c>
      <c r="N37457" s="1">
        <v>41708</v>
      </c>
    </row>
    <row r="37458" spans="1:18" hidden="1" x14ac:dyDescent="0.2">
      <c r="A37458" t="s">
        <v>129826</v>
      </c>
      <c r="B37458" t="s">
        <v>129827</v>
      </c>
      <c r="C37458" t="s">
        <v>129828</v>
      </c>
      <c r="D37458" t="s">
        <v>1377</v>
      </c>
      <c r="E37458">
        <v>1000</v>
      </c>
      <c r="F37458" t="s">
        <v>18</v>
      </c>
      <c r="G37458" t="s">
        <v>25</v>
      </c>
      <c r="H37458" t="s">
        <v>89</v>
      </c>
      <c r="I37458" t="s">
        <v>3569</v>
      </c>
      <c r="J37458" t="s">
        <v>4540</v>
      </c>
      <c r="K37458">
        <v>1</v>
      </c>
      <c r="M37458" s="1">
        <v>41821</v>
      </c>
      <c r="N37458" s="1">
        <v>41821</v>
      </c>
      <c r="O37458"/>
      <c r="P37458"/>
      <c r="Q37458"/>
      <c r="R37458"/>
    </row>
    <row r="37459" spans="1:18" hidden="1" x14ac:dyDescent="0.2">
      <c r="A37459" t="s">
        <v>129829</v>
      </c>
      <c r="B37459" t="s">
        <v>129830</v>
      </c>
      <c r="C37459" t="s">
        <v>129831</v>
      </c>
      <c r="D37459" t="s">
        <v>129832</v>
      </c>
      <c r="E37459">
        <v>9249999</v>
      </c>
      <c r="F37459" t="s">
        <v>18</v>
      </c>
      <c r="G37459" t="s">
        <v>25</v>
      </c>
      <c r="H37459" t="s">
        <v>44</v>
      </c>
      <c r="I37459" t="s">
        <v>282</v>
      </c>
      <c r="J37459" t="s">
        <v>282</v>
      </c>
      <c r="K37459">
        <v>5</v>
      </c>
      <c r="L37459" s="1">
        <v>39720</v>
      </c>
      <c r="M37459" s="1">
        <v>40415</v>
      </c>
      <c r="N37459" s="1">
        <v>41562</v>
      </c>
      <c r="O37459"/>
      <c r="P37459"/>
      <c r="Q37459"/>
      <c r="R37459"/>
    </row>
    <row r="37460" spans="1:18" hidden="1" x14ac:dyDescent="0.2">
      <c r="A37460" t="s">
        <v>129833</v>
      </c>
      <c r="B37460" t="s">
        <v>129834</v>
      </c>
      <c r="C37460" t="s">
        <v>129835</v>
      </c>
      <c r="D37460" t="s">
        <v>129836</v>
      </c>
      <c r="E37460" t="s">
        <v>43</v>
      </c>
      <c r="F37460" t="s">
        <v>18</v>
      </c>
      <c r="G37460" t="s">
        <v>25</v>
      </c>
      <c r="H37460" t="s">
        <v>64</v>
      </c>
      <c r="I37460" t="s">
        <v>966</v>
      </c>
      <c r="J37460" t="s">
        <v>7489</v>
      </c>
      <c r="K37460">
        <v>1</v>
      </c>
      <c r="L37460" s="1">
        <v>38718</v>
      </c>
      <c r="M37460" s="1">
        <v>41588</v>
      </c>
      <c r="N37460" s="1">
        <v>41588</v>
      </c>
      <c r="O37460"/>
      <c r="P37460"/>
      <c r="Q37460"/>
      <c r="R37460"/>
    </row>
    <row r="37461" spans="1:18" hidden="1" x14ac:dyDescent="0.2">
      <c r="A37461" t="s">
        <v>129837</v>
      </c>
      <c r="B37461" t="s">
        <v>129838</v>
      </c>
      <c r="C37461" t="s">
        <v>129839</v>
      </c>
      <c r="D37461" t="s">
        <v>129840</v>
      </c>
      <c r="E37461">
        <v>1034279</v>
      </c>
      <c r="F37461" t="s">
        <v>18</v>
      </c>
      <c r="G37461" t="s">
        <v>2125</v>
      </c>
      <c r="H37461">
        <v>13</v>
      </c>
      <c r="I37461" t="s">
        <v>2126</v>
      </c>
      <c r="J37461" t="s">
        <v>2126</v>
      </c>
      <c r="K37461">
        <v>2</v>
      </c>
      <c r="L37461" s="1">
        <v>40544</v>
      </c>
      <c r="M37461" s="1">
        <v>40869</v>
      </c>
      <c r="N37461" s="1">
        <v>41572</v>
      </c>
      <c r="O37461"/>
      <c r="P37461"/>
      <c r="Q37461"/>
      <c r="R37461"/>
    </row>
    <row r="37462" spans="1:18" hidden="1" x14ac:dyDescent="0.2">
      <c r="A37462" t="s">
        <v>129841</v>
      </c>
      <c r="B37462" t="s">
        <v>129842</v>
      </c>
      <c r="C37462" t="s">
        <v>129843</v>
      </c>
      <c r="D37462" t="s">
        <v>129844</v>
      </c>
      <c r="E37462">
        <v>36530301</v>
      </c>
      <c r="F37462" t="s">
        <v>18</v>
      </c>
      <c r="G37462" t="s">
        <v>25</v>
      </c>
      <c r="H37462" t="s">
        <v>64</v>
      </c>
      <c r="I37462" t="s">
        <v>95</v>
      </c>
      <c r="J37462" t="s">
        <v>33047</v>
      </c>
      <c r="K37462">
        <v>7</v>
      </c>
      <c r="L37462" s="1">
        <v>39448</v>
      </c>
      <c r="M37462" s="1">
        <v>40233</v>
      </c>
      <c r="N37462" s="1">
        <v>42164</v>
      </c>
      <c r="O37462"/>
      <c r="P37462"/>
      <c r="Q37462"/>
      <c r="R37462"/>
    </row>
    <row r="37463" spans="1:18" x14ac:dyDescent="0.2">
      <c r="A37463" t="s">
        <v>129845</v>
      </c>
      <c r="B37463" t="s">
        <v>129846</v>
      </c>
      <c r="C37463" t="s">
        <v>129847</v>
      </c>
      <c r="D37463" t="s">
        <v>129848</v>
      </c>
      <c r="E37463">
        <v>145000</v>
      </c>
      <c r="F37463" t="s">
        <v>18</v>
      </c>
      <c r="G37463" t="s">
        <v>25</v>
      </c>
      <c r="H37463" t="s">
        <v>286</v>
      </c>
      <c r="I37463" t="s">
        <v>1030</v>
      </c>
      <c r="J37463" t="s">
        <v>1030</v>
      </c>
      <c r="K37463">
        <v>2</v>
      </c>
      <c r="L37463" s="1">
        <v>41640</v>
      </c>
      <c r="M37463" s="1">
        <v>41640</v>
      </c>
      <c r="N37463" s="1">
        <v>41640</v>
      </c>
    </row>
    <row r="37464" spans="1:18" hidden="1" x14ac:dyDescent="0.2">
      <c r="A37464" t="s">
        <v>129849</v>
      </c>
      <c r="B37464" t="s">
        <v>129850</v>
      </c>
      <c r="C37464" t="s">
        <v>129851</v>
      </c>
      <c r="D37464" t="s">
        <v>1377</v>
      </c>
      <c r="E37464">
        <v>6493024</v>
      </c>
      <c r="F37464" t="s">
        <v>207</v>
      </c>
      <c r="G37464" t="s">
        <v>25</v>
      </c>
      <c r="H37464" t="s">
        <v>106</v>
      </c>
      <c r="I37464" t="s">
        <v>107</v>
      </c>
      <c r="J37464" t="s">
        <v>108</v>
      </c>
      <c r="K37464">
        <v>2</v>
      </c>
      <c r="M37464" s="1">
        <v>39097</v>
      </c>
      <c r="N37464" s="1">
        <v>39883</v>
      </c>
      <c r="O37464"/>
      <c r="P37464"/>
      <c r="Q37464"/>
      <c r="R37464"/>
    </row>
    <row r="37465" spans="1:18" hidden="1" x14ac:dyDescent="0.2">
      <c r="A37465" t="s">
        <v>129852</v>
      </c>
      <c r="B37465" t="s">
        <v>129853</v>
      </c>
      <c r="E37465" t="s">
        <v>43</v>
      </c>
      <c r="F37465" t="s">
        <v>207</v>
      </c>
      <c r="K37465">
        <v>1</v>
      </c>
      <c r="M37465" s="1">
        <v>39048</v>
      </c>
      <c r="N37465" s="1">
        <v>39048</v>
      </c>
      <c r="O37465"/>
      <c r="P37465"/>
      <c r="Q37465"/>
      <c r="R37465"/>
    </row>
    <row r="37466" spans="1:18" hidden="1" x14ac:dyDescent="0.2">
      <c r="A37466" t="s">
        <v>129854</v>
      </c>
      <c r="B37466" t="s">
        <v>129855</v>
      </c>
      <c r="C37466" t="s">
        <v>129856</v>
      </c>
      <c r="D37466" t="s">
        <v>129857</v>
      </c>
      <c r="E37466">
        <v>109469</v>
      </c>
      <c r="F37466" t="s">
        <v>18</v>
      </c>
      <c r="G37466" t="s">
        <v>276</v>
      </c>
      <c r="H37466">
        <v>17</v>
      </c>
      <c r="I37466" t="s">
        <v>464</v>
      </c>
      <c r="J37466" t="s">
        <v>464</v>
      </c>
      <c r="K37466">
        <v>1</v>
      </c>
      <c r="L37466" s="1">
        <v>41640</v>
      </c>
      <c r="M37466" s="1">
        <v>42201</v>
      </c>
      <c r="N37466" s="1">
        <v>42201</v>
      </c>
      <c r="O37466"/>
      <c r="P37466"/>
      <c r="Q37466"/>
      <c r="R37466"/>
    </row>
    <row r="37467" spans="1:18" x14ac:dyDescent="0.2">
      <c r="A37467" t="s">
        <v>129858</v>
      </c>
      <c r="B37467" t="s">
        <v>129859</v>
      </c>
      <c r="C37467" t="s">
        <v>129860</v>
      </c>
      <c r="D37467" t="s">
        <v>129861</v>
      </c>
      <c r="E37467">
        <v>500000</v>
      </c>
      <c r="F37467" t="s">
        <v>18</v>
      </c>
      <c r="G37467" t="s">
        <v>25</v>
      </c>
      <c r="H37467" t="s">
        <v>44</v>
      </c>
      <c r="I37467" t="s">
        <v>282</v>
      </c>
      <c r="J37467" t="s">
        <v>282</v>
      </c>
      <c r="K37467">
        <v>1</v>
      </c>
      <c r="L37467" s="1">
        <v>40801</v>
      </c>
      <c r="M37467" s="1">
        <v>41153</v>
      </c>
      <c r="N37467" s="1">
        <v>41153</v>
      </c>
    </row>
    <row r="37468" spans="1:18" hidden="1" x14ac:dyDescent="0.2">
      <c r="A37468" t="s">
        <v>129862</v>
      </c>
      <c r="B37468" t="s">
        <v>129863</v>
      </c>
      <c r="D37468" t="s">
        <v>248</v>
      </c>
      <c r="E37468" t="s">
        <v>43</v>
      </c>
      <c r="F37468" t="s">
        <v>18</v>
      </c>
      <c r="G37468" t="s">
        <v>25</v>
      </c>
      <c r="H37468" t="s">
        <v>106</v>
      </c>
      <c r="I37468" t="s">
        <v>107</v>
      </c>
      <c r="J37468" t="s">
        <v>108</v>
      </c>
      <c r="K37468">
        <v>1</v>
      </c>
      <c r="L37468" s="1">
        <v>41704</v>
      </c>
      <c r="M37468" s="1">
        <v>41624</v>
      </c>
      <c r="N37468" s="1">
        <v>41624</v>
      </c>
      <c r="O37468"/>
      <c r="P37468"/>
      <c r="Q37468"/>
      <c r="R37468"/>
    </row>
    <row r="37469" spans="1:18" hidden="1" x14ac:dyDescent="0.2">
      <c r="A37469" t="s">
        <v>129864</v>
      </c>
      <c r="B37469" t="s">
        <v>129865</v>
      </c>
      <c r="C37469" t="s">
        <v>129866</v>
      </c>
      <c r="D37469" t="s">
        <v>129867</v>
      </c>
      <c r="E37469">
        <v>109932</v>
      </c>
      <c r="F37469" t="s">
        <v>18</v>
      </c>
      <c r="G37469" t="s">
        <v>25</v>
      </c>
      <c r="H37469" t="s">
        <v>64</v>
      </c>
      <c r="I37469" t="s">
        <v>65</v>
      </c>
      <c r="J37469" t="s">
        <v>66</v>
      </c>
      <c r="K37469">
        <v>2</v>
      </c>
      <c r="L37469" s="1">
        <v>41034</v>
      </c>
      <c r="M37469" s="1">
        <v>41426</v>
      </c>
      <c r="N37469" s="1">
        <v>41760</v>
      </c>
      <c r="O37469"/>
      <c r="P37469"/>
      <c r="Q37469"/>
      <c r="R37469"/>
    </row>
    <row r="37470" spans="1:18" hidden="1" x14ac:dyDescent="0.2">
      <c r="A37470" t="s">
        <v>129868</v>
      </c>
      <c r="B37470" t="s">
        <v>129869</v>
      </c>
      <c r="C37470" t="s">
        <v>129870</v>
      </c>
      <c r="D37470" t="s">
        <v>36</v>
      </c>
      <c r="E37470">
        <v>7725818</v>
      </c>
      <c r="F37470" t="s">
        <v>18</v>
      </c>
      <c r="G37470" t="s">
        <v>25</v>
      </c>
      <c r="H37470" t="s">
        <v>64</v>
      </c>
      <c r="I37470" t="s">
        <v>95</v>
      </c>
      <c r="J37470" t="s">
        <v>7114</v>
      </c>
      <c r="K37470">
        <v>1</v>
      </c>
      <c r="M37470" s="1">
        <v>39920</v>
      </c>
      <c r="N37470" s="1">
        <v>39920</v>
      </c>
      <c r="O37470"/>
      <c r="P37470"/>
      <c r="Q37470"/>
      <c r="R37470"/>
    </row>
    <row r="37471" spans="1:18" hidden="1" x14ac:dyDescent="0.2">
      <c r="A37471" t="s">
        <v>129871</v>
      </c>
      <c r="B37471" t="s">
        <v>129872</v>
      </c>
      <c r="C37471" t="s">
        <v>129873</v>
      </c>
      <c r="D37471" t="s">
        <v>3708</v>
      </c>
      <c r="E37471">
        <v>5500000</v>
      </c>
      <c r="F37471" t="s">
        <v>18</v>
      </c>
      <c r="K37471">
        <v>1</v>
      </c>
      <c r="L37471" s="1">
        <v>32509</v>
      </c>
      <c r="M37471" s="1">
        <v>41665</v>
      </c>
      <c r="N37471" s="1">
        <v>41665</v>
      </c>
    </row>
    <row r="37472" spans="1:18" hidden="1" x14ac:dyDescent="0.2">
      <c r="A37472" t="s">
        <v>129874</v>
      </c>
      <c r="B37472" t="s">
        <v>129875</v>
      </c>
      <c r="C37472" t="s">
        <v>129876</v>
      </c>
      <c r="D37472" t="s">
        <v>741</v>
      </c>
      <c r="E37472">
        <v>11600000</v>
      </c>
      <c r="F37472" t="s">
        <v>113</v>
      </c>
      <c r="K37472">
        <v>2</v>
      </c>
      <c r="L37472" s="1">
        <v>32143</v>
      </c>
      <c r="M37472" s="1">
        <v>37956</v>
      </c>
      <c r="N37472" s="1">
        <v>38384</v>
      </c>
    </row>
    <row r="37473" spans="1:18" hidden="1" x14ac:dyDescent="0.2">
      <c r="A37473" t="s">
        <v>129877</v>
      </c>
      <c r="B37473" t="s">
        <v>129878</v>
      </c>
      <c r="C37473" t="s">
        <v>129879</v>
      </c>
      <c r="D37473" t="s">
        <v>129880</v>
      </c>
      <c r="E37473">
        <v>268505.11690000002</v>
      </c>
      <c r="F37473" t="s">
        <v>18</v>
      </c>
      <c r="G37473" t="s">
        <v>128</v>
      </c>
      <c r="H37473" t="s">
        <v>129</v>
      </c>
      <c r="I37473" t="s">
        <v>130</v>
      </c>
      <c r="J37473" t="s">
        <v>130</v>
      </c>
      <c r="K37473">
        <v>1</v>
      </c>
      <c r="L37473" s="1">
        <v>42005</v>
      </c>
      <c r="M37473" s="1">
        <v>42256</v>
      </c>
      <c r="N37473" s="1">
        <v>42256</v>
      </c>
      <c r="O37473"/>
      <c r="P37473"/>
      <c r="Q37473"/>
      <c r="R37473"/>
    </row>
    <row r="37474" spans="1:18" x14ac:dyDescent="0.2">
      <c r="A37474" t="s">
        <v>129881</v>
      </c>
      <c r="B37474" t="s">
        <v>129882</v>
      </c>
      <c r="C37474" t="s">
        <v>129883</v>
      </c>
      <c r="D37474" t="s">
        <v>129884</v>
      </c>
      <c r="E37474">
        <v>1000000</v>
      </c>
      <c r="F37474" t="s">
        <v>18</v>
      </c>
      <c r="G37474" t="s">
        <v>25</v>
      </c>
      <c r="H37474" t="s">
        <v>64</v>
      </c>
      <c r="I37474" t="s">
        <v>95</v>
      </c>
      <c r="J37474" t="s">
        <v>376</v>
      </c>
      <c r="K37474">
        <v>3</v>
      </c>
      <c r="L37474" s="1">
        <v>40179</v>
      </c>
      <c r="M37474" s="1">
        <v>40210</v>
      </c>
      <c r="N37474" s="1">
        <v>40940</v>
      </c>
    </row>
    <row r="37475" spans="1:18" x14ac:dyDescent="0.2">
      <c r="A37475" t="s">
        <v>129885</v>
      </c>
      <c r="B37475" t="s">
        <v>129886</v>
      </c>
      <c r="C37475" t="s">
        <v>129887</v>
      </c>
      <c r="D37475" t="s">
        <v>129888</v>
      </c>
      <c r="E37475">
        <v>30000</v>
      </c>
      <c r="F37475" t="s">
        <v>18</v>
      </c>
      <c r="G37475" t="s">
        <v>25</v>
      </c>
      <c r="H37475" t="s">
        <v>208</v>
      </c>
      <c r="I37475" t="s">
        <v>6943</v>
      </c>
      <c r="J37475" t="s">
        <v>6943</v>
      </c>
      <c r="K37475">
        <v>1</v>
      </c>
      <c r="L37475" s="1">
        <v>41567</v>
      </c>
      <c r="M37475" s="1">
        <v>41913</v>
      </c>
      <c r="N37475" s="1">
        <v>41913</v>
      </c>
    </row>
    <row r="37476" spans="1:18" hidden="1" x14ac:dyDescent="0.2">
      <c r="A37476" t="s">
        <v>129889</v>
      </c>
      <c r="B37476" t="s">
        <v>129890</v>
      </c>
      <c r="C37476" t="s">
        <v>129891</v>
      </c>
      <c r="D37476" t="s">
        <v>1377</v>
      </c>
      <c r="E37476">
        <v>7000000</v>
      </c>
      <c r="F37476" t="s">
        <v>18</v>
      </c>
      <c r="K37476">
        <v>1</v>
      </c>
      <c r="M37476" s="1">
        <v>39061</v>
      </c>
      <c r="N37476" s="1">
        <v>39061</v>
      </c>
      <c r="O37476"/>
      <c r="P37476"/>
      <c r="Q37476"/>
      <c r="R37476"/>
    </row>
    <row r="37477" spans="1:18" x14ac:dyDescent="0.2">
      <c r="A37477" t="s">
        <v>129892</v>
      </c>
      <c r="B37477" t="s">
        <v>129893</v>
      </c>
      <c r="D37477" t="s">
        <v>1377</v>
      </c>
      <c r="E37477">
        <v>2000000</v>
      </c>
      <c r="F37477" t="s">
        <v>18</v>
      </c>
      <c r="G37477" t="s">
        <v>25</v>
      </c>
      <c r="H37477" t="s">
        <v>64</v>
      </c>
      <c r="I37477" t="s">
        <v>95</v>
      </c>
      <c r="J37477" t="s">
        <v>129894</v>
      </c>
      <c r="K37477">
        <v>1</v>
      </c>
      <c r="L37477" s="1">
        <v>36526</v>
      </c>
      <c r="M37477" s="1">
        <v>38869</v>
      </c>
      <c r="N37477" s="1">
        <v>38869</v>
      </c>
    </row>
    <row r="37478" spans="1:18" hidden="1" x14ac:dyDescent="0.2">
      <c r="A37478" t="s">
        <v>129895</v>
      </c>
      <c r="B37478" t="s">
        <v>129896</v>
      </c>
      <c r="C37478" t="s">
        <v>129897</v>
      </c>
      <c r="D37478" t="s">
        <v>129898</v>
      </c>
      <c r="E37478">
        <v>5356025</v>
      </c>
      <c r="F37478" t="s">
        <v>18</v>
      </c>
      <c r="G37478" t="s">
        <v>128</v>
      </c>
      <c r="H37478" t="s">
        <v>129</v>
      </c>
      <c r="I37478" t="s">
        <v>130</v>
      </c>
      <c r="J37478" t="s">
        <v>130</v>
      </c>
      <c r="K37478">
        <v>3</v>
      </c>
      <c r="L37478" s="1">
        <v>39620</v>
      </c>
      <c r="M37478" s="1">
        <v>39783</v>
      </c>
      <c r="N37478" s="1">
        <v>41297</v>
      </c>
      <c r="O37478"/>
      <c r="P37478"/>
      <c r="Q37478"/>
      <c r="R37478"/>
    </row>
    <row r="37479" spans="1:18" hidden="1" x14ac:dyDescent="0.2">
      <c r="A37479" t="s">
        <v>129899</v>
      </c>
      <c r="B37479" t="s">
        <v>129900</v>
      </c>
      <c r="C37479" t="s">
        <v>129901</v>
      </c>
      <c r="D37479" t="s">
        <v>129902</v>
      </c>
      <c r="E37479">
        <v>3537825</v>
      </c>
      <c r="F37479" t="s">
        <v>18</v>
      </c>
      <c r="K37479">
        <v>1</v>
      </c>
      <c r="L37479" s="1">
        <v>35796</v>
      </c>
      <c r="M37479" s="1">
        <v>39970</v>
      </c>
      <c r="N37479" s="1">
        <v>39970</v>
      </c>
      <c r="O37479"/>
      <c r="P37479"/>
      <c r="Q37479"/>
      <c r="R37479"/>
    </row>
    <row r="37480" spans="1:18" hidden="1" x14ac:dyDescent="0.2">
      <c r="A37480" t="s">
        <v>129903</v>
      </c>
      <c r="B37480" t="s">
        <v>129904</v>
      </c>
      <c r="C37480" t="s">
        <v>129905</v>
      </c>
      <c r="D37480" t="s">
        <v>68833</v>
      </c>
      <c r="E37480">
        <v>42230000</v>
      </c>
      <c r="F37480" t="s">
        <v>113</v>
      </c>
      <c r="G37480" t="s">
        <v>25</v>
      </c>
      <c r="H37480" t="s">
        <v>44</v>
      </c>
      <c r="I37480" t="s">
        <v>282</v>
      </c>
      <c r="J37480" t="s">
        <v>282</v>
      </c>
      <c r="K37480">
        <v>5</v>
      </c>
      <c r="L37480" s="1">
        <v>36161</v>
      </c>
      <c r="M37480" s="1">
        <v>36494</v>
      </c>
      <c r="N37480" s="1">
        <v>37833</v>
      </c>
      <c r="O37480"/>
      <c r="P37480"/>
      <c r="Q37480"/>
      <c r="R37480"/>
    </row>
    <row r="37481" spans="1:18" hidden="1" x14ac:dyDescent="0.2">
      <c r="A37481" t="s">
        <v>129906</v>
      </c>
      <c r="B37481" t="s">
        <v>129907</v>
      </c>
      <c r="C37481" t="s">
        <v>129908</v>
      </c>
      <c r="D37481" t="s">
        <v>129909</v>
      </c>
      <c r="E37481">
        <v>20000</v>
      </c>
      <c r="F37481" t="s">
        <v>18</v>
      </c>
      <c r="G37481" t="s">
        <v>25</v>
      </c>
      <c r="H37481" t="s">
        <v>208</v>
      </c>
      <c r="I37481" t="s">
        <v>6943</v>
      </c>
      <c r="J37481" t="s">
        <v>6943</v>
      </c>
      <c r="K37481">
        <v>1</v>
      </c>
      <c r="M37481" s="1">
        <v>41838</v>
      </c>
      <c r="N37481" s="1">
        <v>41838</v>
      </c>
      <c r="O37481"/>
      <c r="P37481"/>
      <c r="Q37481"/>
      <c r="R37481"/>
    </row>
    <row r="37482" spans="1:18" hidden="1" x14ac:dyDescent="0.2">
      <c r="A37482" t="s">
        <v>129910</v>
      </c>
      <c r="B37482" t="s">
        <v>129911</v>
      </c>
      <c r="C37482" t="s">
        <v>129912</v>
      </c>
      <c r="D37482" t="s">
        <v>1377</v>
      </c>
      <c r="E37482">
        <v>651750</v>
      </c>
      <c r="F37482" t="s">
        <v>18</v>
      </c>
      <c r="G37482" t="s">
        <v>1062</v>
      </c>
      <c r="H37482">
        <v>7</v>
      </c>
      <c r="I37482" t="s">
        <v>10876</v>
      </c>
      <c r="J37482" t="s">
        <v>10876</v>
      </c>
      <c r="K37482">
        <v>1</v>
      </c>
      <c r="L37482" s="1">
        <v>40756</v>
      </c>
      <c r="M37482" s="1">
        <v>41202</v>
      </c>
      <c r="N37482" s="1">
        <v>41202</v>
      </c>
      <c r="O37482"/>
      <c r="P37482"/>
      <c r="Q37482"/>
      <c r="R37482"/>
    </row>
    <row r="37483" spans="1:18" hidden="1" x14ac:dyDescent="0.2">
      <c r="A37483" t="s">
        <v>129913</v>
      </c>
      <c r="B37483" t="s">
        <v>129914</v>
      </c>
      <c r="C37483" t="s">
        <v>129915</v>
      </c>
      <c r="D37483" t="s">
        <v>129916</v>
      </c>
      <c r="E37483">
        <v>931016</v>
      </c>
      <c r="F37483" t="s">
        <v>18</v>
      </c>
      <c r="G37483" t="s">
        <v>128</v>
      </c>
      <c r="H37483" t="s">
        <v>129</v>
      </c>
      <c r="I37483" t="s">
        <v>130</v>
      </c>
      <c r="J37483" t="s">
        <v>130</v>
      </c>
      <c r="K37483">
        <v>1</v>
      </c>
      <c r="L37483" s="1">
        <v>40179</v>
      </c>
      <c r="M37483" s="1">
        <v>40544</v>
      </c>
      <c r="N37483" s="1">
        <v>40544</v>
      </c>
      <c r="O37483"/>
      <c r="P37483"/>
      <c r="Q37483"/>
      <c r="R37483"/>
    </row>
    <row r="37484" spans="1:18" hidden="1" x14ac:dyDescent="0.2">
      <c r="A37484" t="s">
        <v>129917</v>
      </c>
      <c r="B37484" t="s">
        <v>129918</v>
      </c>
      <c r="C37484" t="s">
        <v>129919</v>
      </c>
      <c r="D37484" t="s">
        <v>1377</v>
      </c>
      <c r="E37484">
        <v>477181</v>
      </c>
      <c r="F37484" t="s">
        <v>18</v>
      </c>
      <c r="G37484" t="s">
        <v>650</v>
      </c>
      <c r="H37484">
        <v>9</v>
      </c>
      <c r="I37484" t="s">
        <v>2072</v>
      </c>
      <c r="J37484" t="s">
        <v>2072</v>
      </c>
      <c r="K37484">
        <v>1</v>
      </c>
      <c r="L37484" s="1">
        <v>41114</v>
      </c>
      <c r="M37484" s="1">
        <v>41815</v>
      </c>
      <c r="N37484" s="1">
        <v>41815</v>
      </c>
      <c r="O37484"/>
      <c r="P37484"/>
      <c r="Q37484"/>
      <c r="R37484"/>
    </row>
    <row r="37485" spans="1:18" x14ac:dyDescent="0.2">
      <c r="A37485" t="s">
        <v>129920</v>
      </c>
      <c r="B37485" t="s">
        <v>129921</v>
      </c>
      <c r="C37485" t="s">
        <v>129922</v>
      </c>
      <c r="D37485" t="s">
        <v>1377</v>
      </c>
      <c r="E37485">
        <v>3500000</v>
      </c>
      <c r="F37485" t="s">
        <v>18</v>
      </c>
      <c r="G37485" t="s">
        <v>25</v>
      </c>
      <c r="H37485" t="s">
        <v>64</v>
      </c>
      <c r="I37485" t="s">
        <v>95</v>
      </c>
      <c r="J37485" t="s">
        <v>95</v>
      </c>
      <c r="K37485">
        <v>2</v>
      </c>
      <c r="L37485" s="1">
        <v>38412</v>
      </c>
      <c r="M37485" s="1">
        <v>38930</v>
      </c>
      <c r="N37485" s="1">
        <v>39326</v>
      </c>
    </row>
    <row r="37486" spans="1:18" x14ac:dyDescent="0.2">
      <c r="A37486" t="s">
        <v>129923</v>
      </c>
      <c r="B37486" t="s">
        <v>129924</v>
      </c>
      <c r="C37486" t="s">
        <v>129925</v>
      </c>
      <c r="D37486" t="s">
        <v>1377</v>
      </c>
      <c r="E37486">
        <v>200000</v>
      </c>
      <c r="F37486" t="s">
        <v>18</v>
      </c>
      <c r="G37486" t="s">
        <v>25</v>
      </c>
      <c r="H37486" t="s">
        <v>64</v>
      </c>
      <c r="I37486" t="s">
        <v>95</v>
      </c>
      <c r="J37486" t="s">
        <v>95</v>
      </c>
      <c r="K37486">
        <v>2</v>
      </c>
      <c r="L37486" s="1">
        <v>40909</v>
      </c>
      <c r="M37486" s="1">
        <v>41244</v>
      </c>
      <c r="N37486" s="1">
        <v>41263</v>
      </c>
    </row>
    <row r="37487" spans="1:18" x14ac:dyDescent="0.2">
      <c r="A37487" t="s">
        <v>129926</v>
      </c>
      <c r="B37487" t="s">
        <v>129927</v>
      </c>
      <c r="C37487" t="s">
        <v>129928</v>
      </c>
      <c r="D37487" t="s">
        <v>129929</v>
      </c>
      <c r="E37487">
        <v>70000</v>
      </c>
      <c r="F37487" t="s">
        <v>18</v>
      </c>
      <c r="G37487" t="s">
        <v>25</v>
      </c>
      <c r="H37487" t="s">
        <v>5815</v>
      </c>
      <c r="I37487" t="s">
        <v>5816</v>
      </c>
      <c r="J37487" t="s">
        <v>5817</v>
      </c>
      <c r="K37487">
        <v>2</v>
      </c>
      <c r="L37487" s="1">
        <v>40695</v>
      </c>
      <c r="M37487" s="1">
        <v>41791</v>
      </c>
      <c r="N37487" s="1">
        <v>41883</v>
      </c>
    </row>
    <row r="37488" spans="1:18" x14ac:dyDescent="0.2">
      <c r="A37488" t="s">
        <v>129930</v>
      </c>
      <c r="B37488" t="s">
        <v>129931</v>
      </c>
      <c r="C37488" t="s">
        <v>129932</v>
      </c>
      <c r="D37488" t="s">
        <v>129933</v>
      </c>
      <c r="E37488">
        <v>2000000</v>
      </c>
      <c r="F37488" t="s">
        <v>18</v>
      </c>
      <c r="G37488" t="s">
        <v>25</v>
      </c>
      <c r="H37488" t="s">
        <v>106</v>
      </c>
      <c r="I37488" t="s">
        <v>107</v>
      </c>
      <c r="J37488" t="s">
        <v>108</v>
      </c>
      <c r="K37488">
        <v>1</v>
      </c>
      <c r="L37488" s="1">
        <v>38777</v>
      </c>
      <c r="M37488" s="1">
        <v>41001</v>
      </c>
      <c r="N37488" s="1">
        <v>41001</v>
      </c>
    </row>
    <row r="37489" spans="1:18" hidden="1" x14ac:dyDescent="0.2">
      <c r="A37489" t="s">
        <v>129934</v>
      </c>
      <c r="B37489" t="s">
        <v>129935</v>
      </c>
      <c r="C37489" t="s">
        <v>129936</v>
      </c>
      <c r="D37489" t="s">
        <v>1377</v>
      </c>
      <c r="E37489">
        <v>318339</v>
      </c>
      <c r="F37489" t="s">
        <v>18</v>
      </c>
      <c r="G37489" t="s">
        <v>3319</v>
      </c>
      <c r="H37489">
        <v>4</v>
      </c>
      <c r="I37489" t="s">
        <v>6213</v>
      </c>
      <c r="J37489" t="s">
        <v>56550</v>
      </c>
      <c r="K37489">
        <v>1</v>
      </c>
      <c r="M37489" s="1">
        <v>42109</v>
      </c>
      <c r="N37489" s="1">
        <v>42109</v>
      </c>
      <c r="O37489"/>
      <c r="P37489"/>
      <c r="Q37489"/>
      <c r="R37489"/>
    </row>
    <row r="37490" spans="1:18" hidden="1" x14ac:dyDescent="0.2">
      <c r="A37490" t="s">
        <v>129937</v>
      </c>
      <c r="B37490" t="s">
        <v>129938</v>
      </c>
      <c r="C37490" t="s">
        <v>129939</v>
      </c>
      <c r="D37490" t="s">
        <v>129940</v>
      </c>
      <c r="E37490">
        <v>416595</v>
      </c>
      <c r="F37490" t="s">
        <v>18</v>
      </c>
      <c r="G37490" t="s">
        <v>128</v>
      </c>
      <c r="H37490" t="s">
        <v>129</v>
      </c>
      <c r="I37490" t="s">
        <v>130</v>
      </c>
      <c r="J37490" t="s">
        <v>130</v>
      </c>
      <c r="K37490">
        <v>1</v>
      </c>
      <c r="L37490" s="1">
        <v>40483</v>
      </c>
      <c r="M37490" s="1">
        <v>41914</v>
      </c>
      <c r="N37490" s="1">
        <v>41914</v>
      </c>
      <c r="O37490"/>
      <c r="P37490"/>
      <c r="Q37490"/>
      <c r="R37490"/>
    </row>
    <row r="37491" spans="1:18" hidden="1" x14ac:dyDescent="0.2">
      <c r="A37491" t="s">
        <v>129941</v>
      </c>
      <c r="B37491" t="s">
        <v>129942</v>
      </c>
      <c r="C37491" t="s">
        <v>129943</v>
      </c>
      <c r="D37491" t="s">
        <v>129944</v>
      </c>
      <c r="E37491">
        <v>614302</v>
      </c>
      <c r="F37491" t="s">
        <v>18</v>
      </c>
      <c r="G37491" t="s">
        <v>25</v>
      </c>
      <c r="H37491" t="s">
        <v>380</v>
      </c>
      <c r="I37491" t="s">
        <v>4559</v>
      </c>
      <c r="J37491" t="s">
        <v>4559</v>
      </c>
      <c r="K37491">
        <v>3</v>
      </c>
      <c r="L37491" s="1">
        <v>41317</v>
      </c>
      <c r="M37491" s="1">
        <v>41306</v>
      </c>
      <c r="N37491" s="1">
        <v>42131</v>
      </c>
      <c r="O37491"/>
      <c r="P37491"/>
      <c r="Q37491"/>
      <c r="R37491"/>
    </row>
    <row r="37492" spans="1:18" hidden="1" x14ac:dyDescent="0.2">
      <c r="A37492" t="s">
        <v>129945</v>
      </c>
      <c r="B37492" t="s">
        <v>129946</v>
      </c>
      <c r="C37492" t="s">
        <v>129947</v>
      </c>
      <c r="D37492" t="s">
        <v>129948</v>
      </c>
      <c r="E37492">
        <v>3904597</v>
      </c>
      <c r="F37492" t="s">
        <v>113</v>
      </c>
      <c r="G37492" t="s">
        <v>165</v>
      </c>
      <c r="H37492" t="s">
        <v>166</v>
      </c>
      <c r="I37492" t="s">
        <v>167</v>
      </c>
      <c r="J37492" t="s">
        <v>167</v>
      </c>
      <c r="K37492">
        <v>1</v>
      </c>
      <c r="M37492" s="1">
        <v>37511</v>
      </c>
      <c r="N37492" s="1">
        <v>37511</v>
      </c>
      <c r="O37492"/>
      <c r="P37492"/>
      <c r="Q37492"/>
      <c r="R37492"/>
    </row>
    <row r="37493" spans="1:18" hidden="1" x14ac:dyDescent="0.2">
      <c r="A37493" t="s">
        <v>129949</v>
      </c>
      <c r="B37493" t="s">
        <v>129950</v>
      </c>
      <c r="C37493" t="s">
        <v>129951</v>
      </c>
      <c r="D37493" t="s">
        <v>129952</v>
      </c>
      <c r="E37493">
        <v>10100000</v>
      </c>
      <c r="F37493" t="s">
        <v>18</v>
      </c>
      <c r="G37493" t="s">
        <v>128</v>
      </c>
      <c r="H37493" t="s">
        <v>129</v>
      </c>
      <c r="I37493" t="s">
        <v>130</v>
      </c>
      <c r="J37493" t="s">
        <v>130</v>
      </c>
      <c r="K37493">
        <v>5</v>
      </c>
      <c r="L37493" s="1">
        <v>40199</v>
      </c>
      <c r="M37493" s="1">
        <v>40257</v>
      </c>
      <c r="N37493" s="1">
        <v>41884</v>
      </c>
    </row>
    <row r="37494" spans="1:18" x14ac:dyDescent="0.2">
      <c r="A37494" t="s">
        <v>129953</v>
      </c>
      <c r="B37494" t="s">
        <v>129954</v>
      </c>
      <c r="C37494" t="s">
        <v>129955</v>
      </c>
      <c r="D37494" t="s">
        <v>129956</v>
      </c>
      <c r="E37494">
        <v>1200000</v>
      </c>
      <c r="F37494" t="s">
        <v>18</v>
      </c>
      <c r="G37494" t="s">
        <v>25</v>
      </c>
      <c r="H37494" t="s">
        <v>64</v>
      </c>
      <c r="I37494" t="s">
        <v>65</v>
      </c>
      <c r="J37494" t="s">
        <v>19974</v>
      </c>
      <c r="K37494">
        <v>1</v>
      </c>
      <c r="L37494" s="1">
        <v>41548</v>
      </c>
      <c r="M37494" s="1">
        <v>41820</v>
      </c>
      <c r="N37494" s="1">
        <v>41820</v>
      </c>
    </row>
    <row r="37495" spans="1:18" hidden="1" x14ac:dyDescent="0.2">
      <c r="A37495" t="s">
        <v>129957</v>
      </c>
      <c r="B37495" t="s">
        <v>129958</v>
      </c>
      <c r="C37495" t="s">
        <v>129959</v>
      </c>
      <c r="D37495" t="s">
        <v>129770</v>
      </c>
      <c r="E37495">
        <v>966285</v>
      </c>
      <c r="F37495" t="s">
        <v>18</v>
      </c>
      <c r="G37495" t="s">
        <v>2125</v>
      </c>
      <c r="H37495">
        <v>13</v>
      </c>
      <c r="I37495" t="s">
        <v>2126</v>
      </c>
      <c r="J37495" t="s">
        <v>2126</v>
      </c>
      <c r="K37495">
        <v>4</v>
      </c>
      <c r="L37495" s="1">
        <v>40597</v>
      </c>
      <c r="M37495" s="1">
        <v>40811</v>
      </c>
      <c r="N37495" s="1">
        <v>42081</v>
      </c>
      <c r="O37495"/>
      <c r="P37495"/>
      <c r="Q37495"/>
      <c r="R37495"/>
    </row>
    <row r="37496" spans="1:18" hidden="1" x14ac:dyDescent="0.2">
      <c r="A37496" t="s">
        <v>129960</v>
      </c>
      <c r="B37496" t="s">
        <v>129961</v>
      </c>
      <c r="C37496" t="s">
        <v>129962</v>
      </c>
      <c r="D37496" t="s">
        <v>129963</v>
      </c>
      <c r="E37496">
        <v>302775</v>
      </c>
      <c r="F37496" t="s">
        <v>18</v>
      </c>
      <c r="G37496" t="s">
        <v>366</v>
      </c>
      <c r="H37496">
        <v>26</v>
      </c>
      <c r="I37496" t="s">
        <v>367</v>
      </c>
      <c r="J37496" t="s">
        <v>367</v>
      </c>
      <c r="K37496">
        <v>1</v>
      </c>
      <c r="L37496" s="1">
        <v>41640</v>
      </c>
      <c r="M37496" s="1">
        <v>42181</v>
      </c>
      <c r="N37496" s="1">
        <v>42181</v>
      </c>
      <c r="O37496"/>
      <c r="P37496"/>
      <c r="Q37496"/>
      <c r="R37496"/>
    </row>
    <row r="37497" spans="1:18" hidden="1" x14ac:dyDescent="0.2">
      <c r="A37497" t="s">
        <v>129964</v>
      </c>
      <c r="B37497" t="s">
        <v>129965</v>
      </c>
      <c r="C37497" t="s">
        <v>129966</v>
      </c>
      <c r="D37497" t="s">
        <v>129967</v>
      </c>
      <c r="E37497">
        <v>5000000</v>
      </c>
      <c r="F37497" t="s">
        <v>18</v>
      </c>
      <c r="G37497" t="s">
        <v>19</v>
      </c>
      <c r="H37497">
        <v>19</v>
      </c>
      <c r="I37497" t="s">
        <v>474</v>
      </c>
      <c r="J37497" t="s">
        <v>474</v>
      </c>
      <c r="K37497">
        <v>1</v>
      </c>
      <c r="L37497" s="1">
        <v>39387</v>
      </c>
      <c r="M37497" s="1">
        <v>41457</v>
      </c>
      <c r="N37497" s="1">
        <v>41457</v>
      </c>
    </row>
    <row r="37498" spans="1:18" hidden="1" x14ac:dyDescent="0.2">
      <c r="A37498" t="s">
        <v>129968</v>
      </c>
      <c r="B37498" t="s">
        <v>129969</v>
      </c>
      <c r="C37498" t="s">
        <v>129970</v>
      </c>
      <c r="E37498" t="s">
        <v>43</v>
      </c>
      <c r="F37498" t="s">
        <v>18</v>
      </c>
      <c r="K37498">
        <v>1</v>
      </c>
      <c r="M37498" s="1">
        <v>41275</v>
      </c>
      <c r="N37498" s="1">
        <v>41275</v>
      </c>
      <c r="O37498"/>
      <c r="P37498"/>
      <c r="Q37498"/>
      <c r="R37498"/>
    </row>
    <row r="37499" spans="1:18" hidden="1" x14ac:dyDescent="0.2">
      <c r="A37499" t="s">
        <v>129971</v>
      </c>
      <c r="B37499" t="s">
        <v>129972</v>
      </c>
      <c r="C37499" t="s">
        <v>129973</v>
      </c>
      <c r="D37499" t="s">
        <v>40167</v>
      </c>
      <c r="E37499">
        <v>219131</v>
      </c>
      <c r="F37499" t="s">
        <v>18</v>
      </c>
      <c r="G37499" t="s">
        <v>638</v>
      </c>
      <c r="H37499">
        <v>7</v>
      </c>
      <c r="I37499" t="s">
        <v>929</v>
      </c>
      <c r="J37499" t="s">
        <v>929</v>
      </c>
      <c r="K37499">
        <v>1</v>
      </c>
      <c r="L37499" s="1">
        <v>41791</v>
      </c>
      <c r="M37499" s="1">
        <v>42156</v>
      </c>
      <c r="N37499" s="1">
        <v>42156</v>
      </c>
    </row>
    <row r="37500" spans="1:18" hidden="1" x14ac:dyDescent="0.2">
      <c r="A37500" t="s">
        <v>129974</v>
      </c>
      <c r="B37500" t="s">
        <v>129975</v>
      </c>
      <c r="C37500" t="s">
        <v>129976</v>
      </c>
      <c r="D37500" t="s">
        <v>741</v>
      </c>
      <c r="E37500">
        <v>390530</v>
      </c>
      <c r="F37500" t="s">
        <v>18</v>
      </c>
      <c r="G37500" t="s">
        <v>25</v>
      </c>
      <c r="H37500" t="s">
        <v>82</v>
      </c>
      <c r="I37500" t="s">
        <v>1764</v>
      </c>
      <c r="J37500" t="s">
        <v>1764</v>
      </c>
      <c r="K37500">
        <v>2</v>
      </c>
      <c r="L37500" s="1">
        <v>39934</v>
      </c>
      <c r="M37500" s="1">
        <v>40395</v>
      </c>
      <c r="N37500" s="1">
        <v>41026</v>
      </c>
      <c r="O37500"/>
      <c r="P37500"/>
      <c r="Q37500"/>
      <c r="R37500"/>
    </row>
    <row r="37501" spans="1:18" hidden="1" x14ac:dyDescent="0.2">
      <c r="A37501" t="s">
        <v>129977</v>
      </c>
      <c r="B37501" t="s">
        <v>129978</v>
      </c>
      <c r="C37501" t="s">
        <v>129979</v>
      </c>
      <c r="D37501" t="s">
        <v>42</v>
      </c>
      <c r="E37501">
        <v>7365000</v>
      </c>
      <c r="F37501" t="s">
        <v>18</v>
      </c>
      <c r="G37501" t="s">
        <v>25</v>
      </c>
      <c r="H37501" t="s">
        <v>158</v>
      </c>
      <c r="I37501" t="s">
        <v>244</v>
      </c>
      <c r="J37501" t="s">
        <v>244</v>
      </c>
      <c r="K37501">
        <v>3</v>
      </c>
      <c r="L37501" s="1">
        <v>41244</v>
      </c>
      <c r="M37501" s="1">
        <v>41270</v>
      </c>
      <c r="N37501" s="1">
        <v>41787</v>
      </c>
      <c r="O37501"/>
      <c r="P37501"/>
      <c r="Q37501"/>
      <c r="R37501"/>
    </row>
    <row r="37502" spans="1:18" x14ac:dyDescent="0.2">
      <c r="A37502" t="s">
        <v>129980</v>
      </c>
      <c r="B37502" t="s">
        <v>129981</v>
      </c>
      <c r="C37502" t="s">
        <v>129982</v>
      </c>
      <c r="D37502" t="s">
        <v>181</v>
      </c>
      <c r="E37502">
        <v>1325000</v>
      </c>
      <c r="F37502" t="s">
        <v>18</v>
      </c>
      <c r="G37502" t="s">
        <v>25</v>
      </c>
      <c r="H37502" t="s">
        <v>135</v>
      </c>
      <c r="I37502" t="s">
        <v>12135</v>
      </c>
      <c r="J37502" t="s">
        <v>16955</v>
      </c>
      <c r="K37502">
        <v>3</v>
      </c>
      <c r="L37502" s="1">
        <v>39083</v>
      </c>
      <c r="M37502" s="1">
        <v>40905</v>
      </c>
      <c r="N37502" s="1">
        <v>41787</v>
      </c>
    </row>
    <row r="37503" spans="1:18" hidden="1" x14ac:dyDescent="0.2">
      <c r="A37503" t="s">
        <v>129983</v>
      </c>
      <c r="B37503" t="s">
        <v>129984</v>
      </c>
      <c r="C37503" t="s">
        <v>129985</v>
      </c>
      <c r="E37503" t="s">
        <v>43</v>
      </c>
      <c r="F37503" t="s">
        <v>113</v>
      </c>
      <c r="K37503">
        <v>1</v>
      </c>
      <c r="M37503" s="1">
        <v>41974</v>
      </c>
      <c r="N37503" s="1">
        <v>41974</v>
      </c>
      <c r="O37503"/>
      <c r="P37503"/>
      <c r="Q37503"/>
      <c r="R37503"/>
    </row>
    <row r="37504" spans="1:18" x14ac:dyDescent="0.2">
      <c r="A37504" t="s">
        <v>129986</v>
      </c>
      <c r="B37504" t="s">
        <v>129987</v>
      </c>
      <c r="C37504" t="s">
        <v>129988</v>
      </c>
      <c r="D37504" t="s">
        <v>2199</v>
      </c>
      <c r="E37504">
        <v>500000</v>
      </c>
      <c r="F37504" t="s">
        <v>18</v>
      </c>
      <c r="G37504" t="s">
        <v>25</v>
      </c>
      <c r="H37504" t="s">
        <v>527</v>
      </c>
      <c r="I37504" t="s">
        <v>528</v>
      </c>
      <c r="J37504" t="s">
        <v>529</v>
      </c>
      <c r="K37504">
        <v>1</v>
      </c>
      <c r="L37504" s="1">
        <v>40544</v>
      </c>
      <c r="M37504" s="1">
        <v>41983</v>
      </c>
      <c r="N37504" s="1">
        <v>41983</v>
      </c>
    </row>
    <row r="37505" spans="1:18" hidden="1" x14ac:dyDescent="0.2">
      <c r="A37505" t="s">
        <v>129989</v>
      </c>
      <c r="B37505" t="s">
        <v>129990</v>
      </c>
      <c r="C37505" t="s">
        <v>129991</v>
      </c>
      <c r="D37505" t="s">
        <v>50</v>
      </c>
      <c r="E37505" t="s">
        <v>43</v>
      </c>
      <c r="F37505" t="s">
        <v>18</v>
      </c>
      <c r="G37505" t="s">
        <v>406</v>
      </c>
      <c r="H37505">
        <v>40</v>
      </c>
      <c r="I37505" t="s">
        <v>980</v>
      </c>
      <c r="J37505" t="s">
        <v>980</v>
      </c>
      <c r="K37505">
        <v>1</v>
      </c>
      <c r="M37505" s="1">
        <v>41144</v>
      </c>
      <c r="N37505" s="1">
        <v>41144</v>
      </c>
      <c r="O37505"/>
      <c r="P37505"/>
      <c r="Q37505"/>
      <c r="R37505"/>
    </row>
    <row r="37506" spans="1:18" hidden="1" x14ac:dyDescent="0.2">
      <c r="A37506" t="s">
        <v>129992</v>
      </c>
      <c r="B37506" t="s">
        <v>129993</v>
      </c>
      <c r="C37506" t="s">
        <v>129994</v>
      </c>
      <c r="D37506" t="s">
        <v>17720</v>
      </c>
      <c r="E37506">
        <v>284240</v>
      </c>
      <c r="F37506" t="s">
        <v>18</v>
      </c>
      <c r="G37506" t="s">
        <v>638</v>
      </c>
      <c r="H37506">
        <v>7</v>
      </c>
      <c r="I37506" t="s">
        <v>929</v>
      </c>
      <c r="J37506" t="s">
        <v>929</v>
      </c>
      <c r="K37506">
        <v>2</v>
      </c>
      <c r="L37506" s="1">
        <v>40179</v>
      </c>
      <c r="M37506" s="1">
        <v>40179</v>
      </c>
      <c r="N37506" s="1">
        <v>40717</v>
      </c>
      <c r="O37506"/>
      <c r="P37506"/>
      <c r="Q37506"/>
      <c r="R37506"/>
    </row>
    <row r="37507" spans="1:18" hidden="1" x14ac:dyDescent="0.2">
      <c r="A37507" t="s">
        <v>129995</v>
      </c>
      <c r="B37507" t="s">
        <v>129996</v>
      </c>
      <c r="C37507" t="s">
        <v>129997</v>
      </c>
      <c r="E37507" t="s">
        <v>43</v>
      </c>
      <c r="F37507" t="s">
        <v>18</v>
      </c>
      <c r="K37507">
        <v>1</v>
      </c>
      <c r="L37507" s="1">
        <v>39617</v>
      </c>
      <c r="M37507" s="1">
        <v>40245</v>
      </c>
      <c r="N37507" s="1">
        <v>40245</v>
      </c>
      <c r="O37507"/>
      <c r="P37507"/>
      <c r="Q37507"/>
      <c r="R37507"/>
    </row>
    <row r="37508" spans="1:18" hidden="1" x14ac:dyDescent="0.2">
      <c r="A37508" t="s">
        <v>129998</v>
      </c>
      <c r="B37508" t="s">
        <v>129999</v>
      </c>
      <c r="C37508" t="s">
        <v>130000</v>
      </c>
      <c r="D37508" t="s">
        <v>42</v>
      </c>
      <c r="E37508" t="s">
        <v>43</v>
      </c>
      <c r="F37508" t="s">
        <v>18</v>
      </c>
      <c r="G37508" t="s">
        <v>25</v>
      </c>
      <c r="H37508" t="s">
        <v>190</v>
      </c>
      <c r="I37508" t="s">
        <v>9445</v>
      </c>
      <c r="J37508" t="s">
        <v>130001</v>
      </c>
      <c r="K37508">
        <v>1</v>
      </c>
      <c r="L37508" s="1">
        <v>40919</v>
      </c>
      <c r="M37508" s="1">
        <v>41686</v>
      </c>
      <c r="N37508" s="1">
        <v>41686</v>
      </c>
      <c r="O37508"/>
      <c r="P37508"/>
      <c r="Q37508"/>
      <c r="R37508"/>
    </row>
    <row r="37509" spans="1:18" hidden="1" x14ac:dyDescent="0.2">
      <c r="A37509" t="s">
        <v>130002</v>
      </c>
      <c r="B37509" t="s">
        <v>130003</v>
      </c>
      <c r="C37509" t="s">
        <v>130004</v>
      </c>
      <c r="D37509" t="s">
        <v>42</v>
      </c>
      <c r="E37509">
        <v>21331754</v>
      </c>
      <c r="F37509" t="s">
        <v>18</v>
      </c>
      <c r="G37509" t="s">
        <v>25</v>
      </c>
      <c r="H37509" t="s">
        <v>1272</v>
      </c>
      <c r="I37509" t="s">
        <v>1273</v>
      </c>
      <c r="J37509" t="s">
        <v>39774</v>
      </c>
      <c r="K37509">
        <v>4</v>
      </c>
      <c r="L37509" s="1">
        <v>38718</v>
      </c>
      <c r="M37509" s="1">
        <v>40830</v>
      </c>
      <c r="N37509" s="1">
        <v>41696</v>
      </c>
      <c r="O37509"/>
      <c r="P37509"/>
      <c r="Q37509"/>
      <c r="R37509"/>
    </row>
    <row r="37510" spans="1:18" x14ac:dyDescent="0.2">
      <c r="A37510" t="s">
        <v>130005</v>
      </c>
      <c r="B37510" t="s">
        <v>130006</v>
      </c>
      <c r="C37510" t="s">
        <v>130007</v>
      </c>
      <c r="D37510" t="s">
        <v>130008</v>
      </c>
      <c r="E37510">
        <v>450000</v>
      </c>
      <c r="F37510" t="s">
        <v>18</v>
      </c>
      <c r="G37510" t="s">
        <v>25</v>
      </c>
      <c r="H37510" t="s">
        <v>286</v>
      </c>
      <c r="I37510" t="s">
        <v>874</v>
      </c>
      <c r="J37510" t="s">
        <v>9302</v>
      </c>
      <c r="K37510">
        <v>2</v>
      </c>
      <c r="L37510" s="1">
        <v>40044</v>
      </c>
      <c r="M37510" s="1">
        <v>40315</v>
      </c>
      <c r="N37510" s="1">
        <v>41122</v>
      </c>
    </row>
    <row r="37511" spans="1:18" hidden="1" x14ac:dyDescent="0.2">
      <c r="A37511" t="s">
        <v>130009</v>
      </c>
      <c r="B37511" t="s">
        <v>130010</v>
      </c>
      <c r="C37511" t="s">
        <v>130011</v>
      </c>
      <c r="D37511" t="s">
        <v>130012</v>
      </c>
      <c r="E37511">
        <v>2060000</v>
      </c>
      <c r="F37511" t="s">
        <v>18</v>
      </c>
      <c r="G37511" t="s">
        <v>638</v>
      </c>
      <c r="H37511">
        <v>4</v>
      </c>
      <c r="I37511" t="s">
        <v>3256</v>
      </c>
      <c r="J37511" t="s">
        <v>3256</v>
      </c>
      <c r="K37511">
        <v>2</v>
      </c>
      <c r="L37511" s="1">
        <v>41760</v>
      </c>
      <c r="M37511" s="1">
        <v>41761</v>
      </c>
      <c r="N37511" s="1">
        <v>41912</v>
      </c>
      <c r="O37511"/>
      <c r="P37511"/>
      <c r="Q37511"/>
      <c r="R37511"/>
    </row>
    <row r="37512" spans="1:18" x14ac:dyDescent="0.2">
      <c r="A37512" t="s">
        <v>130013</v>
      </c>
      <c r="B37512" t="s">
        <v>130014</v>
      </c>
      <c r="C37512" t="s">
        <v>130015</v>
      </c>
      <c r="D37512" t="s">
        <v>130016</v>
      </c>
      <c r="E37512">
        <v>770000</v>
      </c>
      <c r="F37512" t="s">
        <v>18</v>
      </c>
      <c r="G37512" t="s">
        <v>25</v>
      </c>
      <c r="H37512" t="s">
        <v>135</v>
      </c>
      <c r="I37512" t="s">
        <v>136</v>
      </c>
      <c r="J37512" t="s">
        <v>1114</v>
      </c>
      <c r="K37512">
        <v>1</v>
      </c>
      <c r="L37512" s="1">
        <v>41214</v>
      </c>
      <c r="M37512" s="1">
        <v>41738</v>
      </c>
      <c r="N37512" s="1">
        <v>41738</v>
      </c>
    </row>
    <row r="37513" spans="1:18" hidden="1" x14ac:dyDescent="0.2">
      <c r="A37513" t="s">
        <v>130017</v>
      </c>
      <c r="B37513" t="s">
        <v>130018</v>
      </c>
      <c r="C37513" t="s">
        <v>130019</v>
      </c>
      <c r="D37513" t="s">
        <v>9513</v>
      </c>
      <c r="E37513" t="s">
        <v>43</v>
      </c>
      <c r="F37513" t="s">
        <v>113</v>
      </c>
      <c r="G37513" t="s">
        <v>276</v>
      </c>
      <c r="H37513">
        <v>17</v>
      </c>
      <c r="I37513" t="s">
        <v>464</v>
      </c>
      <c r="J37513" t="s">
        <v>464</v>
      </c>
      <c r="K37513">
        <v>1</v>
      </c>
      <c r="L37513" s="1">
        <v>38718</v>
      </c>
      <c r="M37513" s="1">
        <v>39192</v>
      </c>
      <c r="N37513" s="1">
        <v>39192</v>
      </c>
      <c r="O37513"/>
      <c r="P37513"/>
      <c r="Q37513"/>
      <c r="R37513"/>
    </row>
    <row r="37514" spans="1:18" hidden="1" x14ac:dyDescent="0.2">
      <c r="A37514" t="s">
        <v>130020</v>
      </c>
      <c r="B37514" t="s">
        <v>130021</v>
      </c>
      <c r="C37514" t="s">
        <v>130022</v>
      </c>
      <c r="D37514" t="s">
        <v>130023</v>
      </c>
      <c r="E37514">
        <v>4000000</v>
      </c>
      <c r="F37514" t="s">
        <v>18</v>
      </c>
      <c r="G37514" t="s">
        <v>699</v>
      </c>
      <c r="H37514">
        <v>5</v>
      </c>
      <c r="I37514" t="s">
        <v>700</v>
      </c>
      <c r="J37514" t="s">
        <v>11459</v>
      </c>
      <c r="K37514">
        <v>2</v>
      </c>
      <c r="L37514" s="1">
        <v>40695</v>
      </c>
      <c r="M37514" s="1">
        <v>40544</v>
      </c>
      <c r="N37514" s="1">
        <v>41699</v>
      </c>
    </row>
    <row r="37515" spans="1:18" hidden="1" x14ac:dyDescent="0.2">
      <c r="A37515" t="s">
        <v>130024</v>
      </c>
      <c r="B37515" t="s">
        <v>130025</v>
      </c>
      <c r="C37515" t="s">
        <v>130026</v>
      </c>
      <c r="D37515" t="s">
        <v>130027</v>
      </c>
      <c r="E37515">
        <v>7300</v>
      </c>
      <c r="F37515" t="s">
        <v>207</v>
      </c>
      <c r="G37515" t="s">
        <v>4937</v>
      </c>
      <c r="H37515">
        <v>9</v>
      </c>
      <c r="I37515" t="s">
        <v>7376</v>
      </c>
      <c r="J37515" t="s">
        <v>7376</v>
      </c>
      <c r="K37515">
        <v>1</v>
      </c>
      <c r="L37515" s="1">
        <v>42006</v>
      </c>
      <c r="M37515" s="1">
        <v>42088</v>
      </c>
      <c r="N37515" s="1">
        <v>42088</v>
      </c>
      <c r="O37515"/>
      <c r="P37515"/>
      <c r="Q37515"/>
      <c r="R37515"/>
    </row>
    <row r="37516" spans="1:18" hidden="1" x14ac:dyDescent="0.2">
      <c r="A37516" t="s">
        <v>130028</v>
      </c>
      <c r="B37516" t="s">
        <v>130029</v>
      </c>
      <c r="C37516" t="s">
        <v>130030</v>
      </c>
      <c r="D37516" t="s">
        <v>1919</v>
      </c>
      <c r="E37516" t="s">
        <v>43</v>
      </c>
      <c r="F37516" t="s">
        <v>18</v>
      </c>
      <c r="K37516">
        <v>1</v>
      </c>
      <c r="L37516" s="1">
        <v>40914</v>
      </c>
      <c r="M37516" s="1">
        <v>41340</v>
      </c>
      <c r="N37516" s="1">
        <v>41340</v>
      </c>
      <c r="O37516"/>
      <c r="P37516"/>
      <c r="Q37516"/>
      <c r="R37516"/>
    </row>
    <row r="37517" spans="1:18" hidden="1" x14ac:dyDescent="0.2">
      <c r="A37517" t="s">
        <v>130031</v>
      </c>
      <c r="B37517" t="s">
        <v>130032</v>
      </c>
      <c r="C37517" t="s">
        <v>130033</v>
      </c>
      <c r="D37517" t="s">
        <v>36</v>
      </c>
      <c r="E37517" t="s">
        <v>43</v>
      </c>
      <c r="F37517" t="s">
        <v>207</v>
      </c>
      <c r="G37517" t="s">
        <v>2125</v>
      </c>
      <c r="H37517">
        <v>13</v>
      </c>
      <c r="I37517" t="s">
        <v>2126</v>
      </c>
      <c r="J37517" t="s">
        <v>2126</v>
      </c>
      <c r="K37517">
        <v>1</v>
      </c>
      <c r="L37517" s="1">
        <v>39042</v>
      </c>
      <c r="M37517" s="1">
        <v>39337</v>
      </c>
      <c r="N37517" s="1">
        <v>39337</v>
      </c>
      <c r="O37517"/>
      <c r="P37517"/>
      <c r="Q37517"/>
      <c r="R37517"/>
    </row>
    <row r="37518" spans="1:18" hidden="1" x14ac:dyDescent="0.2">
      <c r="A37518" t="s">
        <v>130034</v>
      </c>
      <c r="B37518" t="s">
        <v>130035</v>
      </c>
      <c r="C37518" t="s">
        <v>130036</v>
      </c>
      <c r="D37518" t="s">
        <v>130037</v>
      </c>
      <c r="E37518">
        <v>250000</v>
      </c>
      <c r="F37518" t="s">
        <v>18</v>
      </c>
      <c r="K37518">
        <v>1</v>
      </c>
      <c r="L37518" s="1">
        <v>41102</v>
      </c>
      <c r="M37518" s="1">
        <v>41625</v>
      </c>
      <c r="N37518" s="1">
        <v>41625</v>
      </c>
    </row>
    <row r="37519" spans="1:18" hidden="1" x14ac:dyDescent="0.2">
      <c r="A37519" t="s">
        <v>130038</v>
      </c>
      <c r="B37519" t="s">
        <v>130039</v>
      </c>
      <c r="C37519" t="s">
        <v>130040</v>
      </c>
      <c r="E37519">
        <v>82606.397039999996</v>
      </c>
      <c r="F37519" t="s">
        <v>18</v>
      </c>
      <c r="K37519">
        <v>1</v>
      </c>
      <c r="L37519" s="1">
        <v>42005</v>
      </c>
      <c r="M37519" s="1">
        <v>42212</v>
      </c>
      <c r="N37519" s="1">
        <v>42212</v>
      </c>
      <c r="O37519"/>
      <c r="P37519"/>
      <c r="Q37519"/>
      <c r="R37519"/>
    </row>
    <row r="37520" spans="1:18" hidden="1" x14ac:dyDescent="0.2">
      <c r="A37520" t="s">
        <v>130041</v>
      </c>
      <c r="B37520" t="s">
        <v>130042</v>
      </c>
      <c r="C37520" t="s">
        <v>130043</v>
      </c>
      <c r="D37520" t="s">
        <v>70</v>
      </c>
      <c r="E37520">
        <v>16231320</v>
      </c>
      <c r="F37520" t="s">
        <v>18</v>
      </c>
      <c r="G37520" t="s">
        <v>128</v>
      </c>
      <c r="H37520" t="s">
        <v>129</v>
      </c>
      <c r="I37520" t="s">
        <v>130</v>
      </c>
      <c r="J37520" t="s">
        <v>130</v>
      </c>
      <c r="K37520">
        <v>2</v>
      </c>
      <c r="L37520" s="1">
        <v>37987</v>
      </c>
      <c r="M37520" s="1">
        <v>40130</v>
      </c>
      <c r="N37520" s="1">
        <v>40221</v>
      </c>
      <c r="O37520"/>
      <c r="P37520"/>
      <c r="Q37520"/>
      <c r="R37520"/>
    </row>
    <row r="37521" spans="1:18" x14ac:dyDescent="0.2">
      <c r="A37521" t="s">
        <v>130044</v>
      </c>
      <c r="B37521" t="s">
        <v>130045</v>
      </c>
      <c r="C37521" t="s">
        <v>130046</v>
      </c>
      <c r="D37521" t="s">
        <v>130047</v>
      </c>
      <c r="E37521">
        <v>110000</v>
      </c>
      <c r="F37521" t="s">
        <v>18</v>
      </c>
      <c r="G37521" t="s">
        <v>25</v>
      </c>
      <c r="H37521" t="s">
        <v>64</v>
      </c>
      <c r="I37521" t="s">
        <v>65</v>
      </c>
      <c r="J37521" t="s">
        <v>71</v>
      </c>
      <c r="K37521">
        <v>1</v>
      </c>
      <c r="L37521" s="1">
        <v>41518</v>
      </c>
      <c r="M37521" s="1">
        <v>41518</v>
      </c>
      <c r="N37521" s="1">
        <v>41518</v>
      </c>
    </row>
    <row r="37522" spans="1:18" hidden="1" x14ac:dyDescent="0.2">
      <c r="A37522" t="s">
        <v>130048</v>
      </c>
      <c r="B37522" t="s">
        <v>130049</v>
      </c>
      <c r="C37522" t="s">
        <v>130050</v>
      </c>
      <c r="D37522" t="s">
        <v>130051</v>
      </c>
      <c r="E37522">
        <v>17285000</v>
      </c>
      <c r="F37522" t="s">
        <v>18</v>
      </c>
      <c r="G37522" t="s">
        <v>25</v>
      </c>
      <c r="H37522" t="s">
        <v>89</v>
      </c>
      <c r="I37522" t="s">
        <v>589</v>
      </c>
      <c r="J37522" t="s">
        <v>24837</v>
      </c>
      <c r="K37522">
        <v>2</v>
      </c>
      <c r="L37522" s="1">
        <v>41122</v>
      </c>
      <c r="M37522" s="1">
        <v>41968</v>
      </c>
      <c r="N37522" s="1">
        <v>42104</v>
      </c>
      <c r="O37522"/>
      <c r="P37522"/>
      <c r="Q37522"/>
      <c r="R37522"/>
    </row>
    <row r="37523" spans="1:18" hidden="1" x14ac:dyDescent="0.2">
      <c r="A37523" t="s">
        <v>130052</v>
      </c>
      <c r="B37523" t="s">
        <v>130053</v>
      </c>
      <c r="C37523" t="s">
        <v>130054</v>
      </c>
      <c r="D37523" t="s">
        <v>1377</v>
      </c>
      <c r="E37523">
        <v>525000</v>
      </c>
      <c r="F37523" t="s">
        <v>207</v>
      </c>
      <c r="G37523" t="s">
        <v>25</v>
      </c>
      <c r="H37523" t="s">
        <v>64</v>
      </c>
      <c r="I37523" t="s">
        <v>95</v>
      </c>
      <c r="J37523" t="s">
        <v>95</v>
      </c>
      <c r="K37523">
        <v>2</v>
      </c>
      <c r="M37523" s="1">
        <v>41122</v>
      </c>
      <c r="N37523" s="1">
        <v>41160</v>
      </c>
      <c r="O37523"/>
      <c r="P37523"/>
      <c r="Q37523"/>
      <c r="R37523"/>
    </row>
    <row r="37524" spans="1:18" hidden="1" x14ac:dyDescent="0.2">
      <c r="A37524" t="s">
        <v>130055</v>
      </c>
      <c r="B37524" t="s">
        <v>130056</v>
      </c>
      <c r="C37524" t="s">
        <v>130057</v>
      </c>
      <c r="D37524" t="s">
        <v>130058</v>
      </c>
      <c r="E37524">
        <v>6406159</v>
      </c>
      <c r="F37524" t="s">
        <v>18</v>
      </c>
      <c r="G37524" t="s">
        <v>25</v>
      </c>
      <c r="H37524" t="s">
        <v>64</v>
      </c>
      <c r="I37524" t="s">
        <v>65</v>
      </c>
      <c r="J37524" t="s">
        <v>130059</v>
      </c>
      <c r="K37524">
        <v>2</v>
      </c>
      <c r="L37524" s="1">
        <v>40909</v>
      </c>
      <c r="M37524" s="1">
        <v>41862</v>
      </c>
      <c r="N37524" s="1">
        <v>41915</v>
      </c>
      <c r="O37524"/>
      <c r="P37524"/>
      <c r="Q37524"/>
      <c r="R37524"/>
    </row>
    <row r="37525" spans="1:18" hidden="1" x14ac:dyDescent="0.2">
      <c r="A37525" t="s">
        <v>130060</v>
      </c>
      <c r="B37525" t="s">
        <v>130061</v>
      </c>
      <c r="C37525" t="s">
        <v>130062</v>
      </c>
      <c r="D37525" t="s">
        <v>130063</v>
      </c>
      <c r="E37525">
        <v>8000000</v>
      </c>
      <c r="F37525" t="s">
        <v>18</v>
      </c>
      <c r="G37525" t="s">
        <v>638</v>
      </c>
      <c r="H37525">
        <v>7</v>
      </c>
      <c r="I37525" t="s">
        <v>929</v>
      </c>
      <c r="J37525" t="s">
        <v>929</v>
      </c>
      <c r="K37525">
        <v>1</v>
      </c>
      <c r="L37525" s="1">
        <v>38718</v>
      </c>
      <c r="M37525" s="1">
        <v>39644</v>
      </c>
      <c r="N37525" s="1">
        <v>39644</v>
      </c>
    </row>
    <row r="37526" spans="1:18" hidden="1" x14ac:dyDescent="0.2">
      <c r="A37526" t="s">
        <v>130064</v>
      </c>
      <c r="B37526" t="s">
        <v>130065</v>
      </c>
      <c r="C37526" t="s">
        <v>130066</v>
      </c>
      <c r="D37526" t="s">
        <v>50</v>
      </c>
      <c r="E37526" t="s">
        <v>43</v>
      </c>
      <c r="F37526" t="s">
        <v>207</v>
      </c>
      <c r="K37526">
        <v>1</v>
      </c>
      <c r="M37526" s="1">
        <v>39569</v>
      </c>
      <c r="N37526" s="1">
        <v>39569</v>
      </c>
      <c r="O37526"/>
      <c r="P37526"/>
      <c r="Q37526"/>
      <c r="R37526"/>
    </row>
    <row r="37527" spans="1:18" x14ac:dyDescent="0.2">
      <c r="A37527" t="s">
        <v>130067</v>
      </c>
      <c r="B37527" t="s">
        <v>130068</v>
      </c>
      <c r="C37527" t="s">
        <v>130069</v>
      </c>
      <c r="D37527" t="s">
        <v>36</v>
      </c>
      <c r="E37527">
        <v>4400000</v>
      </c>
      <c r="F37527" t="s">
        <v>18</v>
      </c>
      <c r="G37527" t="s">
        <v>25</v>
      </c>
      <c r="H37527" t="s">
        <v>64</v>
      </c>
      <c r="I37527" t="s">
        <v>65</v>
      </c>
      <c r="J37527" t="s">
        <v>71</v>
      </c>
      <c r="K37527">
        <v>1</v>
      </c>
      <c r="L37527" s="1">
        <v>40544</v>
      </c>
      <c r="M37527" s="1">
        <v>41443</v>
      </c>
      <c r="N37527" s="1">
        <v>41443</v>
      </c>
    </row>
    <row r="37528" spans="1:18" hidden="1" x14ac:dyDescent="0.2">
      <c r="A37528" t="s">
        <v>130070</v>
      </c>
      <c r="B37528" t="s">
        <v>130071</v>
      </c>
      <c r="C37528" t="s">
        <v>130072</v>
      </c>
      <c r="D37528" t="s">
        <v>10898</v>
      </c>
      <c r="E37528">
        <v>18192</v>
      </c>
      <c r="F37528" t="s">
        <v>18</v>
      </c>
      <c r="G37528" t="s">
        <v>347</v>
      </c>
      <c r="H37528">
        <v>11</v>
      </c>
      <c r="I37528" t="s">
        <v>6825</v>
      </c>
      <c r="J37528" t="s">
        <v>6826</v>
      </c>
      <c r="K37528">
        <v>1</v>
      </c>
      <c r="L37528" s="1">
        <v>41640</v>
      </c>
      <c r="M37528" s="1">
        <v>42005</v>
      </c>
      <c r="N37528" s="1">
        <v>42005</v>
      </c>
    </row>
    <row r="37529" spans="1:18" hidden="1" x14ac:dyDescent="0.2">
      <c r="A37529" t="s">
        <v>130073</v>
      </c>
      <c r="B37529" t="s">
        <v>130074</v>
      </c>
      <c r="C37529" t="s">
        <v>130075</v>
      </c>
      <c r="D37529" t="s">
        <v>35770</v>
      </c>
      <c r="E37529">
        <v>1885000</v>
      </c>
      <c r="F37529" t="s">
        <v>18</v>
      </c>
      <c r="G37529" t="s">
        <v>25</v>
      </c>
      <c r="H37529" t="s">
        <v>64</v>
      </c>
      <c r="I37529" t="s">
        <v>65</v>
      </c>
      <c r="J37529" t="s">
        <v>1103</v>
      </c>
      <c r="K37529">
        <v>3</v>
      </c>
      <c r="L37529" s="1">
        <v>41244</v>
      </c>
      <c r="M37529" s="1">
        <v>41253</v>
      </c>
      <c r="N37529" s="1">
        <v>41698</v>
      </c>
      <c r="O37529"/>
      <c r="P37529"/>
      <c r="Q37529"/>
      <c r="R37529"/>
    </row>
    <row r="37530" spans="1:18" x14ac:dyDescent="0.2">
      <c r="A37530" t="s">
        <v>130076</v>
      </c>
      <c r="B37530" t="s">
        <v>130077</v>
      </c>
      <c r="C37530" t="s">
        <v>130078</v>
      </c>
      <c r="D37530" t="s">
        <v>28995</v>
      </c>
      <c r="E37530">
        <v>450000</v>
      </c>
      <c r="F37530" t="s">
        <v>18</v>
      </c>
      <c r="G37530" t="s">
        <v>25</v>
      </c>
      <c r="H37530" t="s">
        <v>158</v>
      </c>
      <c r="I37530" t="s">
        <v>244</v>
      </c>
      <c r="J37530" t="s">
        <v>130079</v>
      </c>
      <c r="K37530">
        <v>1</v>
      </c>
      <c r="L37530" s="1">
        <v>37257</v>
      </c>
      <c r="M37530" s="1">
        <v>42108</v>
      </c>
      <c r="N37530" s="1">
        <v>42108</v>
      </c>
    </row>
    <row r="37531" spans="1:18" hidden="1" x14ac:dyDescent="0.2">
      <c r="A37531" t="s">
        <v>130080</v>
      </c>
      <c r="B37531" t="s">
        <v>130081</v>
      </c>
      <c r="C37531" t="s">
        <v>130082</v>
      </c>
      <c r="D37531" t="s">
        <v>94</v>
      </c>
      <c r="E37531" t="s">
        <v>43</v>
      </c>
      <c r="F37531" t="s">
        <v>18</v>
      </c>
      <c r="K37531">
        <v>1</v>
      </c>
      <c r="M37531" s="1">
        <v>41130</v>
      </c>
      <c r="N37531" s="1">
        <v>41130</v>
      </c>
      <c r="O37531"/>
      <c r="P37531"/>
      <c r="Q37531"/>
      <c r="R37531"/>
    </row>
    <row r="37532" spans="1:18" x14ac:dyDescent="0.2">
      <c r="A37532" t="s">
        <v>130083</v>
      </c>
      <c r="B37532" t="s">
        <v>130084</v>
      </c>
      <c r="C37532" t="s">
        <v>130085</v>
      </c>
      <c r="D37532" t="s">
        <v>7825</v>
      </c>
      <c r="E37532">
        <v>350000</v>
      </c>
      <c r="F37532" t="s">
        <v>18</v>
      </c>
      <c r="G37532" t="s">
        <v>25</v>
      </c>
      <c r="H37532" t="s">
        <v>64</v>
      </c>
      <c r="I37532" t="s">
        <v>95</v>
      </c>
      <c r="J37532" t="s">
        <v>2000</v>
      </c>
      <c r="K37532">
        <v>2</v>
      </c>
      <c r="L37532" s="1">
        <v>41496</v>
      </c>
      <c r="M37532" s="1">
        <v>41496</v>
      </c>
      <c r="N37532" s="1">
        <v>41619</v>
      </c>
    </row>
    <row r="37533" spans="1:18" hidden="1" x14ac:dyDescent="0.2">
      <c r="A37533" t="s">
        <v>130086</v>
      </c>
      <c r="B37533" t="s">
        <v>130087</v>
      </c>
      <c r="C37533" t="s">
        <v>130088</v>
      </c>
      <c r="D37533" t="s">
        <v>42</v>
      </c>
      <c r="E37533">
        <v>6000000</v>
      </c>
      <c r="F37533" t="s">
        <v>113</v>
      </c>
      <c r="G37533" t="s">
        <v>25</v>
      </c>
      <c r="H37533" t="s">
        <v>64</v>
      </c>
      <c r="I37533" t="s">
        <v>65</v>
      </c>
      <c r="J37533" t="s">
        <v>26997</v>
      </c>
      <c r="K37533">
        <v>1</v>
      </c>
      <c r="M37533" s="1">
        <v>38691</v>
      </c>
      <c r="N37533" s="1">
        <v>38691</v>
      </c>
      <c r="O37533"/>
      <c r="P37533"/>
      <c r="Q37533"/>
      <c r="R37533"/>
    </row>
    <row r="37534" spans="1:18" hidden="1" x14ac:dyDescent="0.2">
      <c r="A37534" t="s">
        <v>130089</v>
      </c>
      <c r="B37534" t="s">
        <v>130090</v>
      </c>
      <c r="C37534" t="s">
        <v>130091</v>
      </c>
      <c r="D37534" t="s">
        <v>3797</v>
      </c>
      <c r="E37534">
        <v>15000000</v>
      </c>
      <c r="F37534" t="s">
        <v>18</v>
      </c>
      <c r="G37534" t="s">
        <v>699</v>
      </c>
      <c r="K37534">
        <v>1</v>
      </c>
      <c r="M37534" s="1">
        <v>41827</v>
      </c>
      <c r="N37534" s="1">
        <v>41827</v>
      </c>
      <c r="O37534"/>
      <c r="P37534"/>
      <c r="Q37534"/>
      <c r="R37534"/>
    </row>
    <row r="37535" spans="1:18" hidden="1" x14ac:dyDescent="0.2">
      <c r="A37535" t="s">
        <v>130092</v>
      </c>
      <c r="B37535" t="s">
        <v>130093</v>
      </c>
      <c r="C37535" t="s">
        <v>130094</v>
      </c>
      <c r="D37535" t="s">
        <v>23339</v>
      </c>
      <c r="E37535">
        <v>52800000</v>
      </c>
      <c r="F37535" t="s">
        <v>689</v>
      </c>
      <c r="G37535" t="s">
        <v>25</v>
      </c>
      <c r="H37535" t="s">
        <v>8193</v>
      </c>
      <c r="I37535" t="s">
        <v>27443</v>
      </c>
      <c r="J37535" t="s">
        <v>68898</v>
      </c>
      <c r="K37535">
        <v>1</v>
      </c>
      <c r="L37535" s="1">
        <v>35431</v>
      </c>
      <c r="M37535" s="1">
        <v>41820</v>
      </c>
      <c r="N37535" s="1">
        <v>41820</v>
      </c>
      <c r="O37535"/>
      <c r="P37535"/>
      <c r="Q37535"/>
      <c r="R37535"/>
    </row>
    <row r="37536" spans="1:18" hidden="1" x14ac:dyDescent="0.2">
      <c r="A37536" t="s">
        <v>130095</v>
      </c>
      <c r="B37536" t="s">
        <v>130096</v>
      </c>
      <c r="C37536" t="s">
        <v>130097</v>
      </c>
      <c r="D37536" t="s">
        <v>42</v>
      </c>
      <c r="E37536">
        <v>93000</v>
      </c>
      <c r="F37536" t="s">
        <v>18</v>
      </c>
      <c r="G37536" t="s">
        <v>341</v>
      </c>
      <c r="H37536">
        <v>11</v>
      </c>
      <c r="I37536" t="s">
        <v>497</v>
      </c>
      <c r="J37536" t="s">
        <v>497</v>
      </c>
      <c r="K37536">
        <v>1</v>
      </c>
      <c r="L37536" s="1">
        <v>41061</v>
      </c>
      <c r="M37536" s="1">
        <v>41220</v>
      </c>
      <c r="N37536" s="1">
        <v>41220</v>
      </c>
    </row>
    <row r="37537" spans="1:18" hidden="1" x14ac:dyDescent="0.2">
      <c r="A37537" t="s">
        <v>130098</v>
      </c>
      <c r="B37537" t="s">
        <v>130099</v>
      </c>
      <c r="D37537" t="s">
        <v>130100</v>
      </c>
      <c r="E37537" t="s">
        <v>43</v>
      </c>
      <c r="F37537" t="s">
        <v>18</v>
      </c>
      <c r="G37537" t="s">
        <v>25</v>
      </c>
      <c r="H37537" t="s">
        <v>121</v>
      </c>
      <c r="I37537" t="s">
        <v>8803</v>
      </c>
      <c r="J37537" t="s">
        <v>8803</v>
      </c>
      <c r="K37537">
        <v>1</v>
      </c>
      <c r="L37537" s="1">
        <v>41640</v>
      </c>
      <c r="M37537" s="1">
        <v>41787</v>
      </c>
      <c r="N37537" s="1">
        <v>41787</v>
      </c>
      <c r="O37537"/>
      <c r="P37537"/>
      <c r="Q37537"/>
      <c r="R37537"/>
    </row>
    <row r="37538" spans="1:18" hidden="1" x14ac:dyDescent="0.2">
      <c r="A37538" t="s">
        <v>130101</v>
      </c>
      <c r="B37538" t="s">
        <v>130102</v>
      </c>
      <c r="C37538" t="s">
        <v>130103</v>
      </c>
      <c r="E37538">
        <v>2700000</v>
      </c>
      <c r="F37538" t="s">
        <v>18</v>
      </c>
      <c r="K37538">
        <v>1</v>
      </c>
      <c r="M37538" s="1">
        <v>39064</v>
      </c>
      <c r="N37538" s="1">
        <v>39064</v>
      </c>
      <c r="O37538"/>
      <c r="P37538"/>
      <c r="Q37538"/>
      <c r="R37538"/>
    </row>
    <row r="37539" spans="1:18" hidden="1" x14ac:dyDescent="0.2">
      <c r="A37539" t="s">
        <v>130104</v>
      </c>
      <c r="B37539" t="s">
        <v>130105</v>
      </c>
      <c r="C37539" t="s">
        <v>130106</v>
      </c>
      <c r="D37539" t="s">
        <v>94</v>
      </c>
      <c r="E37539">
        <v>841991</v>
      </c>
      <c r="F37539" t="s">
        <v>113</v>
      </c>
      <c r="G37539" t="s">
        <v>25</v>
      </c>
      <c r="H37539" t="s">
        <v>99</v>
      </c>
      <c r="I37539" t="s">
        <v>3295</v>
      </c>
      <c r="J37539" t="s">
        <v>130107</v>
      </c>
      <c r="K37539">
        <v>1</v>
      </c>
      <c r="L37539" s="1">
        <v>38718</v>
      </c>
      <c r="M37539" s="1">
        <v>39896</v>
      </c>
      <c r="N37539" s="1">
        <v>39896</v>
      </c>
      <c r="O37539"/>
      <c r="P37539"/>
      <c r="Q37539"/>
      <c r="R37539"/>
    </row>
    <row r="37540" spans="1:18" hidden="1" x14ac:dyDescent="0.2">
      <c r="A37540" t="s">
        <v>130108</v>
      </c>
      <c r="B37540" t="s">
        <v>130109</v>
      </c>
      <c r="C37540" t="s">
        <v>130110</v>
      </c>
      <c r="D37540" t="s">
        <v>3939</v>
      </c>
      <c r="E37540" t="s">
        <v>43</v>
      </c>
      <c r="F37540" t="s">
        <v>207</v>
      </c>
      <c r="G37540" t="s">
        <v>128</v>
      </c>
      <c r="H37540" t="s">
        <v>129</v>
      </c>
      <c r="I37540" t="s">
        <v>130</v>
      </c>
      <c r="J37540" t="s">
        <v>130</v>
      </c>
      <c r="K37540">
        <v>1</v>
      </c>
      <c r="L37540" s="1">
        <v>40179</v>
      </c>
      <c r="M37540" s="1">
        <v>41697</v>
      </c>
      <c r="N37540" s="1">
        <v>41697</v>
      </c>
      <c r="O37540"/>
      <c r="P37540"/>
      <c r="Q37540"/>
      <c r="R37540"/>
    </row>
    <row r="37541" spans="1:18" x14ac:dyDescent="0.2">
      <c r="A37541" t="s">
        <v>130111</v>
      </c>
      <c r="B37541" t="s">
        <v>130112</v>
      </c>
      <c r="C37541" t="s">
        <v>130113</v>
      </c>
      <c r="D37541" t="s">
        <v>130114</v>
      </c>
      <c r="E37541">
        <v>312500</v>
      </c>
      <c r="F37541" t="s">
        <v>18</v>
      </c>
      <c r="G37541" t="s">
        <v>25</v>
      </c>
      <c r="H37541" t="s">
        <v>286</v>
      </c>
      <c r="I37541" t="s">
        <v>578</v>
      </c>
      <c r="J37541" t="s">
        <v>578</v>
      </c>
      <c r="K37541">
        <v>1</v>
      </c>
      <c r="L37541" s="1">
        <v>42036</v>
      </c>
      <c r="M37541" s="1">
        <v>42036</v>
      </c>
      <c r="N37541" s="1">
        <v>42036</v>
      </c>
    </row>
    <row r="37542" spans="1:18" hidden="1" x14ac:dyDescent="0.2">
      <c r="A37542" t="s">
        <v>130115</v>
      </c>
      <c r="B37542" t="s">
        <v>130116</v>
      </c>
      <c r="C37542" t="s">
        <v>130117</v>
      </c>
      <c r="D37542" t="s">
        <v>42</v>
      </c>
      <c r="E37542" t="s">
        <v>43</v>
      </c>
      <c r="F37542" t="s">
        <v>18</v>
      </c>
      <c r="G37542" t="s">
        <v>25</v>
      </c>
      <c r="H37542" t="s">
        <v>1011</v>
      </c>
      <c r="I37542" t="s">
        <v>1012</v>
      </c>
      <c r="J37542" t="s">
        <v>1012</v>
      </c>
      <c r="K37542">
        <v>1</v>
      </c>
      <c r="L37542" s="1">
        <v>40909</v>
      </c>
      <c r="M37542" s="1">
        <v>41500</v>
      </c>
      <c r="N37542" s="1">
        <v>41500</v>
      </c>
      <c r="O37542"/>
      <c r="P37542"/>
      <c r="Q37542"/>
      <c r="R37542"/>
    </row>
    <row r="37543" spans="1:18" x14ac:dyDescent="0.2">
      <c r="A37543" t="s">
        <v>130118</v>
      </c>
      <c r="B37543" t="s">
        <v>130119</v>
      </c>
      <c r="C37543" t="s">
        <v>130120</v>
      </c>
      <c r="D37543" t="s">
        <v>130121</v>
      </c>
      <c r="E37543">
        <v>100000</v>
      </c>
      <c r="F37543" t="s">
        <v>18</v>
      </c>
      <c r="G37543" t="s">
        <v>25</v>
      </c>
      <c r="H37543" t="s">
        <v>106</v>
      </c>
      <c r="I37543" t="s">
        <v>107</v>
      </c>
      <c r="J37543" t="s">
        <v>108</v>
      </c>
      <c r="K37543">
        <v>1</v>
      </c>
      <c r="L37543" s="1">
        <v>40771</v>
      </c>
      <c r="M37543" s="1">
        <v>40603</v>
      </c>
      <c r="N37543" s="1">
        <v>40603</v>
      </c>
    </row>
    <row r="37544" spans="1:18" hidden="1" x14ac:dyDescent="0.2">
      <c r="A37544" t="s">
        <v>130122</v>
      </c>
      <c r="B37544" t="s">
        <v>130123</v>
      </c>
      <c r="C37544" t="s">
        <v>130124</v>
      </c>
      <c r="D37544" t="s">
        <v>130125</v>
      </c>
      <c r="E37544">
        <v>650000</v>
      </c>
      <c r="F37544" t="s">
        <v>18</v>
      </c>
      <c r="K37544">
        <v>1</v>
      </c>
      <c r="L37544" s="1">
        <v>41820</v>
      </c>
      <c r="M37544" s="1">
        <v>42178</v>
      </c>
      <c r="N37544" s="1">
        <v>42178</v>
      </c>
    </row>
    <row r="37545" spans="1:18" hidden="1" x14ac:dyDescent="0.2">
      <c r="A37545" t="s">
        <v>130126</v>
      </c>
      <c r="B37545" t="s">
        <v>130127</v>
      </c>
      <c r="D37545" t="s">
        <v>379</v>
      </c>
      <c r="E37545" t="s">
        <v>43</v>
      </c>
      <c r="F37545" t="s">
        <v>18</v>
      </c>
      <c r="G37545" t="s">
        <v>7268</v>
      </c>
      <c r="H37545">
        <v>5</v>
      </c>
      <c r="I37545" t="s">
        <v>7269</v>
      </c>
      <c r="J37545" t="s">
        <v>7269</v>
      </c>
      <c r="K37545">
        <v>1</v>
      </c>
      <c r="L37545" s="1">
        <v>41699</v>
      </c>
      <c r="M37545" s="1">
        <v>42002</v>
      </c>
      <c r="N37545" s="1">
        <v>42002</v>
      </c>
      <c r="O37545"/>
      <c r="P37545"/>
      <c r="Q37545"/>
      <c r="R37545"/>
    </row>
    <row r="37546" spans="1:18" x14ac:dyDescent="0.2">
      <c r="A37546" t="s">
        <v>130128</v>
      </c>
      <c r="B37546" t="s">
        <v>130129</v>
      </c>
      <c r="C37546" t="s">
        <v>130130</v>
      </c>
      <c r="D37546" t="s">
        <v>42</v>
      </c>
      <c r="E37546">
        <v>100000</v>
      </c>
      <c r="F37546" t="s">
        <v>18</v>
      </c>
      <c r="G37546" t="s">
        <v>25</v>
      </c>
      <c r="H37546" t="s">
        <v>106</v>
      </c>
      <c r="I37546" t="s">
        <v>107</v>
      </c>
      <c r="J37546" t="s">
        <v>108</v>
      </c>
      <c r="K37546">
        <v>1</v>
      </c>
      <c r="L37546" s="1">
        <v>40878</v>
      </c>
      <c r="M37546" s="1">
        <v>41507</v>
      </c>
      <c r="N37546" s="1">
        <v>41507</v>
      </c>
    </row>
    <row r="37547" spans="1:18" hidden="1" x14ac:dyDescent="0.2">
      <c r="A37547" t="s">
        <v>130131</v>
      </c>
      <c r="B37547" t="s">
        <v>130132</v>
      </c>
      <c r="E37547">
        <v>1797000</v>
      </c>
      <c r="F37547" t="s">
        <v>18</v>
      </c>
      <c r="K37547">
        <v>1</v>
      </c>
      <c r="M37547" s="1">
        <v>41091</v>
      </c>
      <c r="N37547" s="1">
        <v>41091</v>
      </c>
      <c r="O37547"/>
      <c r="P37547"/>
      <c r="Q37547"/>
      <c r="R37547"/>
    </row>
    <row r="37548" spans="1:18" x14ac:dyDescent="0.2">
      <c r="A37548" t="s">
        <v>130133</v>
      </c>
      <c r="B37548" t="s">
        <v>130134</v>
      </c>
      <c r="C37548" t="s">
        <v>130135</v>
      </c>
      <c r="D37548" t="s">
        <v>130136</v>
      </c>
      <c r="E37548">
        <v>350000</v>
      </c>
      <c r="F37548" t="s">
        <v>18</v>
      </c>
      <c r="G37548" t="s">
        <v>25</v>
      </c>
      <c r="H37548" t="s">
        <v>1330</v>
      </c>
      <c r="I37548" t="s">
        <v>1331</v>
      </c>
      <c r="J37548" t="s">
        <v>1331</v>
      </c>
      <c r="K37548">
        <v>3</v>
      </c>
      <c r="L37548" s="1">
        <v>36495</v>
      </c>
      <c r="M37548" s="1">
        <v>36161</v>
      </c>
      <c r="N37548" s="1">
        <v>39083</v>
      </c>
    </row>
    <row r="37549" spans="1:18" hidden="1" x14ac:dyDescent="0.2">
      <c r="A37549" t="s">
        <v>130137</v>
      </c>
      <c r="B37549" t="s">
        <v>130138</v>
      </c>
      <c r="C37549" t="s">
        <v>130139</v>
      </c>
      <c r="D37549" t="s">
        <v>2326</v>
      </c>
      <c r="E37549">
        <v>822000</v>
      </c>
      <c r="F37549" t="s">
        <v>18</v>
      </c>
      <c r="G37549" t="s">
        <v>366</v>
      </c>
      <c r="H37549">
        <v>26</v>
      </c>
      <c r="I37549" t="s">
        <v>367</v>
      </c>
      <c r="J37549" t="s">
        <v>367</v>
      </c>
      <c r="K37549">
        <v>1</v>
      </c>
      <c r="L37549" s="1">
        <v>35796</v>
      </c>
      <c r="M37549" s="1">
        <v>38686</v>
      </c>
      <c r="N37549" s="1">
        <v>38686</v>
      </c>
    </row>
    <row r="37550" spans="1:18" hidden="1" x14ac:dyDescent="0.2">
      <c r="A37550" t="s">
        <v>130140</v>
      </c>
      <c r="B37550" t="s">
        <v>130141</v>
      </c>
      <c r="C37550" t="s">
        <v>130142</v>
      </c>
      <c r="D37550" t="s">
        <v>64935</v>
      </c>
      <c r="E37550" t="s">
        <v>43</v>
      </c>
      <c r="F37550" t="s">
        <v>18</v>
      </c>
      <c r="G37550" t="s">
        <v>128</v>
      </c>
      <c r="H37550" t="s">
        <v>3855</v>
      </c>
      <c r="I37550" t="s">
        <v>130</v>
      </c>
      <c r="J37550" t="s">
        <v>3856</v>
      </c>
      <c r="K37550">
        <v>1</v>
      </c>
      <c r="L37550" s="1">
        <v>37257</v>
      </c>
      <c r="M37550" s="1">
        <v>41814</v>
      </c>
      <c r="N37550" s="1">
        <v>41814</v>
      </c>
      <c r="O37550"/>
      <c r="P37550"/>
      <c r="Q37550"/>
      <c r="R37550"/>
    </row>
    <row r="37551" spans="1:18" hidden="1" x14ac:dyDescent="0.2">
      <c r="A37551" t="s">
        <v>130143</v>
      </c>
      <c r="B37551" t="s">
        <v>130144</v>
      </c>
      <c r="C37551" t="s">
        <v>130145</v>
      </c>
      <c r="D37551" t="s">
        <v>11596</v>
      </c>
      <c r="E37551">
        <v>30000</v>
      </c>
      <c r="F37551" t="s">
        <v>18</v>
      </c>
      <c r="K37551">
        <v>1</v>
      </c>
      <c r="M37551" s="1">
        <v>41977</v>
      </c>
      <c r="N37551" s="1">
        <v>41977</v>
      </c>
      <c r="O37551"/>
      <c r="P37551"/>
      <c r="Q37551"/>
      <c r="R37551"/>
    </row>
    <row r="37552" spans="1:18" x14ac:dyDescent="0.2">
      <c r="A37552" t="s">
        <v>130146</v>
      </c>
      <c r="B37552" t="s">
        <v>130147</v>
      </c>
      <c r="C37552" t="s">
        <v>130148</v>
      </c>
      <c r="D37552" t="s">
        <v>1503</v>
      </c>
      <c r="E37552">
        <v>4000000</v>
      </c>
      <c r="F37552" t="s">
        <v>113</v>
      </c>
      <c r="G37552" t="s">
        <v>25</v>
      </c>
      <c r="H37552" t="s">
        <v>808</v>
      </c>
      <c r="I37552" t="s">
        <v>809</v>
      </c>
      <c r="J37552" t="s">
        <v>4960</v>
      </c>
      <c r="K37552">
        <v>1</v>
      </c>
      <c r="L37552" s="1">
        <v>37257</v>
      </c>
      <c r="M37552" s="1">
        <v>39028</v>
      </c>
      <c r="N37552" s="1">
        <v>39028</v>
      </c>
    </row>
    <row r="37553" spans="1:18" hidden="1" x14ac:dyDescent="0.2">
      <c r="A37553" t="s">
        <v>130149</v>
      </c>
      <c r="B37553" t="s">
        <v>130150</v>
      </c>
      <c r="C37553" t="s">
        <v>130151</v>
      </c>
      <c r="D37553" t="s">
        <v>1247</v>
      </c>
      <c r="E37553">
        <v>4484952</v>
      </c>
      <c r="F37553" t="s">
        <v>18</v>
      </c>
      <c r="G37553" t="s">
        <v>25</v>
      </c>
      <c r="H37553" t="s">
        <v>158</v>
      </c>
      <c r="I37553" t="s">
        <v>244</v>
      </c>
      <c r="J37553" t="s">
        <v>11280</v>
      </c>
      <c r="K37553">
        <v>3</v>
      </c>
      <c r="L37553" s="1">
        <v>39448</v>
      </c>
      <c r="M37553" s="1">
        <v>40848</v>
      </c>
      <c r="N37553" s="1">
        <v>42096</v>
      </c>
      <c r="O37553"/>
      <c r="P37553"/>
      <c r="Q37553"/>
      <c r="R37553"/>
    </row>
    <row r="37554" spans="1:18" hidden="1" x14ac:dyDescent="0.2">
      <c r="A37554" t="s">
        <v>130152</v>
      </c>
      <c r="B37554" t="s">
        <v>130153</v>
      </c>
      <c r="C37554" t="s">
        <v>130154</v>
      </c>
      <c r="D37554" t="s">
        <v>56</v>
      </c>
      <c r="E37554">
        <v>210000</v>
      </c>
      <c r="F37554" t="s">
        <v>18</v>
      </c>
      <c r="G37554" t="s">
        <v>25</v>
      </c>
      <c r="H37554" t="s">
        <v>82</v>
      </c>
      <c r="I37554" t="s">
        <v>71206</v>
      </c>
      <c r="J37554" t="s">
        <v>4618</v>
      </c>
      <c r="K37554">
        <v>1</v>
      </c>
      <c r="M37554" s="1">
        <v>41680</v>
      </c>
      <c r="N37554" s="1">
        <v>41680</v>
      </c>
      <c r="O37554"/>
      <c r="P37554"/>
      <c r="Q37554"/>
      <c r="R37554"/>
    </row>
    <row r="37555" spans="1:18" hidden="1" x14ac:dyDescent="0.2">
      <c r="A37555" t="s">
        <v>130155</v>
      </c>
      <c r="B37555" t="s">
        <v>130156</v>
      </c>
      <c r="C37555" t="s">
        <v>130157</v>
      </c>
      <c r="D37555" t="s">
        <v>130158</v>
      </c>
      <c r="E37555">
        <v>1800000</v>
      </c>
      <c r="F37555" t="s">
        <v>18</v>
      </c>
      <c r="K37555">
        <v>4</v>
      </c>
      <c r="L37555" s="1">
        <v>41351</v>
      </c>
      <c r="M37555" s="1">
        <v>41036</v>
      </c>
      <c r="N37555" s="1">
        <v>42005</v>
      </c>
    </row>
    <row r="37556" spans="1:18" hidden="1" x14ac:dyDescent="0.2">
      <c r="A37556" t="s">
        <v>130159</v>
      </c>
      <c r="B37556" t="s">
        <v>130160</v>
      </c>
      <c r="C37556" t="s">
        <v>130161</v>
      </c>
      <c r="D37556" t="s">
        <v>130162</v>
      </c>
      <c r="E37556">
        <v>31000000</v>
      </c>
      <c r="F37556" t="s">
        <v>207</v>
      </c>
      <c r="K37556">
        <v>1</v>
      </c>
      <c r="M37556" s="1">
        <v>38197</v>
      </c>
      <c r="N37556" s="1">
        <v>38197</v>
      </c>
      <c r="O37556"/>
      <c r="P37556"/>
      <c r="Q37556"/>
      <c r="R37556"/>
    </row>
    <row r="37557" spans="1:18" x14ac:dyDescent="0.2">
      <c r="A37557" t="s">
        <v>130163</v>
      </c>
      <c r="B37557" t="s">
        <v>130164</v>
      </c>
      <c r="C37557" t="s">
        <v>130165</v>
      </c>
      <c r="D37557" t="s">
        <v>42</v>
      </c>
      <c r="E37557">
        <v>1775000</v>
      </c>
      <c r="F37557" t="s">
        <v>18</v>
      </c>
      <c r="G37557" t="s">
        <v>25</v>
      </c>
      <c r="H37557" t="s">
        <v>64</v>
      </c>
      <c r="I37557" t="s">
        <v>65</v>
      </c>
      <c r="J37557" t="s">
        <v>71</v>
      </c>
      <c r="K37557">
        <v>3</v>
      </c>
      <c r="L37557" s="1">
        <v>41061</v>
      </c>
      <c r="M37557" s="1">
        <v>41064</v>
      </c>
      <c r="N37557" s="1">
        <v>41849</v>
      </c>
    </row>
    <row r="37558" spans="1:18" hidden="1" x14ac:dyDescent="0.2">
      <c r="A37558" t="s">
        <v>130166</v>
      </c>
      <c r="B37558" t="s">
        <v>130167</v>
      </c>
      <c r="C37558" t="s">
        <v>130168</v>
      </c>
      <c r="D37558" t="s">
        <v>130169</v>
      </c>
      <c r="E37558">
        <v>500000</v>
      </c>
      <c r="F37558" t="s">
        <v>18</v>
      </c>
      <c r="G37558" t="s">
        <v>699</v>
      </c>
      <c r="H37558">
        <v>5</v>
      </c>
      <c r="I37558" t="s">
        <v>700</v>
      </c>
      <c r="J37558" t="s">
        <v>700</v>
      </c>
      <c r="K37558">
        <v>1</v>
      </c>
      <c r="L37558" s="1">
        <v>41327</v>
      </c>
      <c r="M37558" s="1">
        <v>41244</v>
      </c>
      <c r="N37558" s="1">
        <v>41244</v>
      </c>
    </row>
    <row r="37559" spans="1:18" hidden="1" x14ac:dyDescent="0.2">
      <c r="A37559" t="s">
        <v>130170</v>
      </c>
      <c r="B37559" t="s">
        <v>130171</v>
      </c>
      <c r="C37559" t="s">
        <v>130172</v>
      </c>
      <c r="D37559" t="s">
        <v>50</v>
      </c>
      <c r="E37559">
        <v>17200000</v>
      </c>
      <c r="F37559" t="s">
        <v>18</v>
      </c>
      <c r="G37559" t="s">
        <v>165</v>
      </c>
      <c r="H37559" t="s">
        <v>166</v>
      </c>
      <c r="I37559" t="s">
        <v>167</v>
      </c>
      <c r="J37559" t="s">
        <v>167</v>
      </c>
      <c r="K37559">
        <v>4</v>
      </c>
      <c r="L37559" s="1">
        <v>38718</v>
      </c>
      <c r="M37559" s="1">
        <v>39150</v>
      </c>
      <c r="N37559" s="1">
        <v>40294</v>
      </c>
    </row>
    <row r="37560" spans="1:18" hidden="1" x14ac:dyDescent="0.2">
      <c r="A37560" t="s">
        <v>130173</v>
      </c>
      <c r="B37560" t="s">
        <v>130174</v>
      </c>
      <c r="D37560" t="s">
        <v>75</v>
      </c>
      <c r="E37560">
        <v>10000000</v>
      </c>
      <c r="F37560" t="s">
        <v>18</v>
      </c>
      <c r="G37560" t="s">
        <v>37</v>
      </c>
      <c r="K37560">
        <v>1</v>
      </c>
      <c r="L37560" s="1">
        <v>39600</v>
      </c>
      <c r="M37560" s="1">
        <v>40664</v>
      </c>
      <c r="N37560" s="1">
        <v>40664</v>
      </c>
    </row>
    <row r="37561" spans="1:18" x14ac:dyDescent="0.2">
      <c r="A37561" t="s">
        <v>130175</v>
      </c>
      <c r="B37561" t="s">
        <v>130176</v>
      </c>
      <c r="C37561" t="s">
        <v>130177</v>
      </c>
      <c r="D37561" t="s">
        <v>2479</v>
      </c>
      <c r="E37561">
        <v>50000</v>
      </c>
      <c r="F37561" t="s">
        <v>18</v>
      </c>
      <c r="G37561" t="s">
        <v>25</v>
      </c>
      <c r="H37561" t="s">
        <v>121</v>
      </c>
      <c r="I37561" t="s">
        <v>122</v>
      </c>
      <c r="J37561" t="s">
        <v>122</v>
      </c>
      <c r="K37561">
        <v>1</v>
      </c>
      <c r="L37561" s="1">
        <v>38504</v>
      </c>
      <c r="M37561" s="1">
        <v>39600</v>
      </c>
      <c r="N37561" s="1">
        <v>39600</v>
      </c>
    </row>
    <row r="37562" spans="1:18" hidden="1" x14ac:dyDescent="0.2">
      <c r="A37562" t="s">
        <v>130178</v>
      </c>
      <c r="B37562" t="s">
        <v>130179</v>
      </c>
      <c r="C37562" t="s">
        <v>130180</v>
      </c>
      <c r="D37562" t="s">
        <v>130181</v>
      </c>
      <c r="E37562">
        <v>27425</v>
      </c>
      <c r="F37562" t="s">
        <v>18</v>
      </c>
      <c r="G37562" t="s">
        <v>8172</v>
      </c>
      <c r="H37562">
        <v>14</v>
      </c>
      <c r="I37562" t="s">
        <v>16971</v>
      </c>
      <c r="J37562" t="s">
        <v>16971</v>
      </c>
      <c r="K37562">
        <v>1</v>
      </c>
      <c r="L37562" s="1">
        <v>42074</v>
      </c>
      <c r="M37562" s="1">
        <v>42099</v>
      </c>
      <c r="N37562" s="1">
        <v>42099</v>
      </c>
      <c r="O37562"/>
      <c r="P37562"/>
      <c r="Q37562"/>
      <c r="R37562"/>
    </row>
    <row r="37563" spans="1:18" hidden="1" x14ac:dyDescent="0.2">
      <c r="A37563" t="s">
        <v>130182</v>
      </c>
      <c r="B37563" t="s">
        <v>130183</v>
      </c>
      <c r="C37563" t="s">
        <v>130184</v>
      </c>
      <c r="D37563" t="s">
        <v>130185</v>
      </c>
      <c r="E37563">
        <v>1700000</v>
      </c>
      <c r="F37563" t="s">
        <v>207</v>
      </c>
      <c r="G37563" t="s">
        <v>458</v>
      </c>
      <c r="H37563">
        <v>48</v>
      </c>
      <c r="I37563" t="s">
        <v>459</v>
      </c>
      <c r="J37563" t="s">
        <v>459</v>
      </c>
      <c r="K37563">
        <v>3</v>
      </c>
      <c r="L37563" s="1">
        <v>40773</v>
      </c>
      <c r="M37563" s="1">
        <v>40924</v>
      </c>
      <c r="N37563" s="1">
        <v>41246</v>
      </c>
    </row>
    <row r="37564" spans="1:18" hidden="1" x14ac:dyDescent="0.2">
      <c r="A37564" t="s">
        <v>130186</v>
      </c>
      <c r="B37564" t="s">
        <v>130187</v>
      </c>
      <c r="E37564" t="s">
        <v>43</v>
      </c>
      <c r="F37564" t="s">
        <v>18</v>
      </c>
      <c r="G37564" t="s">
        <v>25</v>
      </c>
      <c r="H37564" t="s">
        <v>582</v>
      </c>
      <c r="I37564" t="s">
        <v>23901</v>
      </c>
      <c r="J37564" t="s">
        <v>130188</v>
      </c>
      <c r="K37564">
        <v>1</v>
      </c>
      <c r="L37564" s="1">
        <v>40299</v>
      </c>
      <c r="M37564" s="1">
        <v>40322</v>
      </c>
      <c r="N37564" s="1">
        <v>40322</v>
      </c>
      <c r="O37564"/>
      <c r="P37564"/>
      <c r="Q37564"/>
      <c r="R37564"/>
    </row>
    <row r="37565" spans="1:18" hidden="1" x14ac:dyDescent="0.2">
      <c r="A37565" t="s">
        <v>130189</v>
      </c>
      <c r="B37565" t="s">
        <v>130190</v>
      </c>
      <c r="D37565" t="s">
        <v>117921</v>
      </c>
      <c r="E37565" t="s">
        <v>43</v>
      </c>
      <c r="F37565" t="s">
        <v>18</v>
      </c>
      <c r="G37565" t="s">
        <v>25</v>
      </c>
      <c r="H37565" t="s">
        <v>106</v>
      </c>
      <c r="I37565" t="s">
        <v>107</v>
      </c>
      <c r="J37565" t="s">
        <v>108</v>
      </c>
      <c r="K37565">
        <v>1</v>
      </c>
      <c r="L37565" s="1">
        <v>41244</v>
      </c>
      <c r="M37565" s="1">
        <v>40493</v>
      </c>
      <c r="N37565" s="1">
        <v>40493</v>
      </c>
      <c r="O37565"/>
      <c r="P37565"/>
      <c r="Q37565"/>
      <c r="R37565"/>
    </row>
    <row r="37566" spans="1:18" x14ac:dyDescent="0.2">
      <c r="A37566" t="s">
        <v>130191</v>
      </c>
      <c r="B37566" t="s">
        <v>130192</v>
      </c>
      <c r="C37566" t="s">
        <v>130193</v>
      </c>
      <c r="D37566" t="s">
        <v>65733</v>
      </c>
      <c r="E37566">
        <v>365000</v>
      </c>
      <c r="F37566" t="s">
        <v>18</v>
      </c>
      <c r="G37566" t="s">
        <v>25</v>
      </c>
      <c r="H37566" t="s">
        <v>790</v>
      </c>
      <c r="I37566" t="s">
        <v>791</v>
      </c>
      <c r="J37566" t="s">
        <v>5893</v>
      </c>
      <c r="K37566">
        <v>1</v>
      </c>
      <c r="L37566" s="1">
        <v>40377</v>
      </c>
      <c r="M37566" s="1">
        <v>40954</v>
      </c>
      <c r="N37566" s="1">
        <v>40954</v>
      </c>
    </row>
    <row r="37567" spans="1:18" x14ac:dyDescent="0.2">
      <c r="A37567" t="s">
        <v>130194</v>
      </c>
      <c r="B37567" t="s">
        <v>130195</v>
      </c>
      <c r="C37567" t="s">
        <v>130196</v>
      </c>
      <c r="D37567" t="s">
        <v>42</v>
      </c>
      <c r="E37567">
        <v>375000</v>
      </c>
      <c r="F37567" t="s">
        <v>207</v>
      </c>
      <c r="G37567" t="s">
        <v>25</v>
      </c>
      <c r="H37567" t="s">
        <v>64</v>
      </c>
      <c r="I37567" t="s">
        <v>4639</v>
      </c>
      <c r="J37567" t="s">
        <v>13852</v>
      </c>
      <c r="K37567">
        <v>1</v>
      </c>
      <c r="L37567" s="1">
        <v>39026</v>
      </c>
      <c r="M37567" s="1">
        <v>39578</v>
      </c>
      <c r="N37567" s="1">
        <v>39578</v>
      </c>
    </row>
    <row r="37568" spans="1:18" x14ac:dyDescent="0.2">
      <c r="A37568" t="s">
        <v>130197</v>
      </c>
      <c r="B37568" t="s">
        <v>130198</v>
      </c>
      <c r="C37568" t="s">
        <v>130199</v>
      </c>
      <c r="D37568" t="s">
        <v>31569</v>
      </c>
      <c r="E37568">
        <v>6000000</v>
      </c>
      <c r="F37568" t="s">
        <v>18</v>
      </c>
      <c r="G37568" t="s">
        <v>25</v>
      </c>
      <c r="H37568" t="s">
        <v>106</v>
      </c>
      <c r="I37568" t="s">
        <v>107</v>
      </c>
      <c r="J37568" t="s">
        <v>108</v>
      </c>
      <c r="K37568">
        <v>2</v>
      </c>
      <c r="L37568" s="1">
        <v>40118</v>
      </c>
      <c r="M37568" s="1">
        <v>40323</v>
      </c>
      <c r="N37568" s="1">
        <v>40599</v>
      </c>
    </row>
    <row r="37569" spans="1:18" x14ac:dyDescent="0.2">
      <c r="A37569" t="s">
        <v>130200</v>
      </c>
      <c r="B37569" t="s">
        <v>130201</v>
      </c>
      <c r="C37569" t="s">
        <v>130202</v>
      </c>
      <c r="D37569" t="s">
        <v>248</v>
      </c>
      <c r="E37569">
        <v>15000</v>
      </c>
      <c r="F37569" t="s">
        <v>18</v>
      </c>
      <c r="G37569" t="s">
        <v>25</v>
      </c>
      <c r="H37569" t="s">
        <v>64</v>
      </c>
      <c r="I37569" t="s">
        <v>12688</v>
      </c>
      <c r="J37569" t="s">
        <v>99311</v>
      </c>
      <c r="K37569">
        <v>2</v>
      </c>
      <c r="L37569" s="1">
        <v>41944</v>
      </c>
      <c r="M37569" s="1">
        <v>41944</v>
      </c>
      <c r="N37569" s="1">
        <v>42278</v>
      </c>
    </row>
    <row r="37570" spans="1:18" x14ac:dyDescent="0.2">
      <c r="A37570" t="s">
        <v>130203</v>
      </c>
      <c r="B37570" t="s">
        <v>130204</v>
      </c>
      <c r="C37570" t="s">
        <v>130205</v>
      </c>
      <c r="D37570" t="s">
        <v>42</v>
      </c>
      <c r="E37570">
        <v>125000</v>
      </c>
      <c r="F37570" t="s">
        <v>18</v>
      </c>
      <c r="G37570" t="s">
        <v>25</v>
      </c>
      <c r="H37570" t="s">
        <v>790</v>
      </c>
      <c r="I37570" t="s">
        <v>9889</v>
      </c>
      <c r="J37570" t="s">
        <v>16557</v>
      </c>
      <c r="K37570">
        <v>2</v>
      </c>
      <c r="L37570" s="1">
        <v>39814</v>
      </c>
      <c r="M37570" s="1">
        <v>41654</v>
      </c>
      <c r="N37570" s="1">
        <v>42146</v>
      </c>
    </row>
    <row r="37571" spans="1:18" hidden="1" x14ac:dyDescent="0.2">
      <c r="A37571" t="s">
        <v>130206</v>
      </c>
      <c r="B37571" t="s">
        <v>130207</v>
      </c>
      <c r="C37571" t="s">
        <v>130208</v>
      </c>
      <c r="D37571" t="s">
        <v>2326</v>
      </c>
      <c r="E37571" t="s">
        <v>43</v>
      </c>
      <c r="F37571" t="s">
        <v>18</v>
      </c>
      <c r="G37571" t="s">
        <v>25</v>
      </c>
      <c r="H37571" t="s">
        <v>1352</v>
      </c>
      <c r="I37571" t="s">
        <v>1353</v>
      </c>
      <c r="J37571" t="s">
        <v>1354</v>
      </c>
      <c r="K37571">
        <v>1</v>
      </c>
      <c r="L37571" s="1">
        <v>38306</v>
      </c>
      <c r="M37571" s="1">
        <v>39581</v>
      </c>
      <c r="N37571" s="1">
        <v>39581</v>
      </c>
      <c r="O37571"/>
      <c r="P37571"/>
      <c r="Q37571"/>
      <c r="R37571"/>
    </row>
    <row r="37572" spans="1:18" hidden="1" x14ac:dyDescent="0.2">
      <c r="A37572" t="s">
        <v>130209</v>
      </c>
      <c r="B37572" t="s">
        <v>130210</v>
      </c>
      <c r="C37572" t="s">
        <v>130211</v>
      </c>
      <c r="D37572" t="s">
        <v>1316</v>
      </c>
      <c r="E37572">
        <v>8655804</v>
      </c>
      <c r="F37572" t="s">
        <v>18</v>
      </c>
      <c r="G37572" t="s">
        <v>25</v>
      </c>
      <c r="H37572" t="s">
        <v>64</v>
      </c>
      <c r="I37572" t="s">
        <v>95</v>
      </c>
      <c r="J37572" t="s">
        <v>1279</v>
      </c>
      <c r="K37572">
        <v>4</v>
      </c>
      <c r="L37572" s="1">
        <v>39154</v>
      </c>
      <c r="M37572" s="1">
        <v>39325</v>
      </c>
      <c r="N37572" s="1">
        <v>41141</v>
      </c>
      <c r="O37572"/>
      <c r="P37572"/>
      <c r="Q37572"/>
      <c r="R37572"/>
    </row>
    <row r="37573" spans="1:18" x14ac:dyDescent="0.2">
      <c r="A37573" t="s">
        <v>130212</v>
      </c>
      <c r="B37573" t="s">
        <v>130213</v>
      </c>
      <c r="C37573" t="s">
        <v>130214</v>
      </c>
      <c r="D37573" t="s">
        <v>130215</v>
      </c>
      <c r="E37573">
        <v>145000</v>
      </c>
      <c r="F37573" t="s">
        <v>18</v>
      </c>
      <c r="G37573" t="s">
        <v>25</v>
      </c>
      <c r="H37573" t="s">
        <v>808</v>
      </c>
      <c r="I37573" t="s">
        <v>809</v>
      </c>
      <c r="J37573" t="s">
        <v>809</v>
      </c>
      <c r="K37573">
        <v>2</v>
      </c>
      <c r="L37573" s="1">
        <v>41334</v>
      </c>
      <c r="M37573" s="1">
        <v>41699</v>
      </c>
      <c r="N37573" s="1">
        <v>42164</v>
      </c>
    </row>
    <row r="37574" spans="1:18" hidden="1" x14ac:dyDescent="0.2">
      <c r="A37574" t="s">
        <v>130216</v>
      </c>
      <c r="B37574" t="s">
        <v>130217</v>
      </c>
      <c r="C37574" t="s">
        <v>130218</v>
      </c>
      <c r="E37574" t="s">
        <v>43</v>
      </c>
      <c r="F37574" t="s">
        <v>113</v>
      </c>
      <c r="G37574" t="s">
        <v>25</v>
      </c>
      <c r="H37574" t="s">
        <v>3477</v>
      </c>
      <c r="I37574" t="s">
        <v>8022</v>
      </c>
      <c r="J37574" t="s">
        <v>8022</v>
      </c>
      <c r="K37574">
        <v>1</v>
      </c>
      <c r="L37574" s="1">
        <v>30317</v>
      </c>
      <c r="M37574" s="1">
        <v>40470</v>
      </c>
      <c r="N37574" s="1">
        <v>40470</v>
      </c>
      <c r="O37574"/>
      <c r="P37574"/>
      <c r="Q37574"/>
      <c r="R37574"/>
    </row>
    <row r="37575" spans="1:18" hidden="1" x14ac:dyDescent="0.2">
      <c r="A37575" t="s">
        <v>130219</v>
      </c>
      <c r="B37575" t="s">
        <v>130220</v>
      </c>
      <c r="C37575" t="s">
        <v>130221</v>
      </c>
      <c r="D37575" t="s">
        <v>70</v>
      </c>
      <c r="E37575" t="s">
        <v>43</v>
      </c>
      <c r="F37575" t="s">
        <v>207</v>
      </c>
      <c r="G37575" t="s">
        <v>25</v>
      </c>
      <c r="H37575" t="s">
        <v>64</v>
      </c>
      <c r="I37575" t="s">
        <v>65</v>
      </c>
      <c r="J37575" t="s">
        <v>984</v>
      </c>
      <c r="K37575">
        <v>1</v>
      </c>
      <c r="M37575" s="1">
        <v>39448</v>
      </c>
      <c r="N37575" s="1">
        <v>39448</v>
      </c>
      <c r="O37575"/>
      <c r="P37575"/>
      <c r="Q37575"/>
      <c r="R37575"/>
    </row>
    <row r="37576" spans="1:18" x14ac:dyDescent="0.2">
      <c r="A37576" t="s">
        <v>130222</v>
      </c>
      <c r="B37576" t="s">
        <v>130223</v>
      </c>
      <c r="C37576" t="s">
        <v>130224</v>
      </c>
      <c r="D37576" t="s">
        <v>130225</v>
      </c>
      <c r="E37576">
        <v>800000</v>
      </c>
      <c r="F37576" t="s">
        <v>18</v>
      </c>
      <c r="G37576" t="s">
        <v>25</v>
      </c>
      <c r="H37576" t="s">
        <v>26</v>
      </c>
      <c r="I37576" t="s">
        <v>7746</v>
      </c>
      <c r="J37576" t="s">
        <v>2729</v>
      </c>
      <c r="K37576">
        <v>2</v>
      </c>
      <c r="L37576" s="1">
        <v>41275</v>
      </c>
      <c r="M37576" s="1">
        <v>41829</v>
      </c>
      <c r="N37576" s="1">
        <v>42018</v>
      </c>
    </row>
    <row r="37577" spans="1:18" hidden="1" x14ac:dyDescent="0.2">
      <c r="A37577" t="s">
        <v>130226</v>
      </c>
      <c r="B37577" t="s">
        <v>130227</v>
      </c>
      <c r="C37577" t="s">
        <v>130228</v>
      </c>
      <c r="D37577" t="s">
        <v>130229</v>
      </c>
      <c r="E37577">
        <v>300000</v>
      </c>
      <c r="F37577" t="s">
        <v>18</v>
      </c>
      <c r="G37577" t="s">
        <v>19</v>
      </c>
      <c r="H37577">
        <v>2</v>
      </c>
      <c r="I37577" t="s">
        <v>3554</v>
      </c>
      <c r="J37577" t="s">
        <v>3554</v>
      </c>
      <c r="K37577">
        <v>1</v>
      </c>
      <c r="L37577" s="1">
        <v>41754</v>
      </c>
      <c r="M37577" s="1">
        <v>42018</v>
      </c>
      <c r="N37577" s="1">
        <v>42018</v>
      </c>
    </row>
    <row r="37578" spans="1:18" hidden="1" x14ac:dyDescent="0.2">
      <c r="A37578" t="s">
        <v>130230</v>
      </c>
      <c r="B37578" t="s">
        <v>130231</v>
      </c>
      <c r="C37578" t="s">
        <v>130232</v>
      </c>
      <c r="E37578" t="s">
        <v>43</v>
      </c>
      <c r="F37578" t="s">
        <v>18</v>
      </c>
      <c r="K37578">
        <v>1</v>
      </c>
      <c r="M37578" s="1">
        <v>41640</v>
      </c>
      <c r="N37578" s="1">
        <v>41640</v>
      </c>
      <c r="O37578"/>
      <c r="P37578"/>
      <c r="Q37578"/>
      <c r="R37578"/>
    </row>
    <row r="37579" spans="1:18" x14ac:dyDescent="0.2">
      <c r="A37579" t="s">
        <v>130233</v>
      </c>
      <c r="B37579" t="s">
        <v>130234</v>
      </c>
      <c r="C37579" t="s">
        <v>130235</v>
      </c>
      <c r="D37579" t="s">
        <v>130236</v>
      </c>
      <c r="E37579">
        <v>50000</v>
      </c>
      <c r="F37579" t="s">
        <v>207</v>
      </c>
      <c r="G37579" t="s">
        <v>25</v>
      </c>
      <c r="H37579" t="s">
        <v>106</v>
      </c>
      <c r="I37579" t="s">
        <v>107</v>
      </c>
      <c r="J37579" t="s">
        <v>108</v>
      </c>
      <c r="K37579">
        <v>1</v>
      </c>
      <c r="L37579" s="1">
        <v>39776</v>
      </c>
      <c r="M37579" s="1">
        <v>40414</v>
      </c>
      <c r="N37579" s="1">
        <v>40414</v>
      </c>
    </row>
    <row r="37580" spans="1:18" hidden="1" x14ac:dyDescent="0.2">
      <c r="A37580" t="s">
        <v>130237</v>
      </c>
      <c r="B37580" t="s">
        <v>130238</v>
      </c>
      <c r="C37580" t="s">
        <v>130239</v>
      </c>
      <c r="D37580" t="s">
        <v>130240</v>
      </c>
      <c r="E37580" t="s">
        <v>43</v>
      </c>
      <c r="F37580" t="s">
        <v>113</v>
      </c>
      <c r="K37580">
        <v>1</v>
      </c>
      <c r="L37580" s="1">
        <v>40634</v>
      </c>
      <c r="M37580" s="1">
        <v>40544</v>
      </c>
      <c r="N37580" s="1">
        <v>40544</v>
      </c>
      <c r="O37580"/>
      <c r="P37580"/>
      <c r="Q37580"/>
      <c r="R37580"/>
    </row>
    <row r="37581" spans="1:18" x14ac:dyDescent="0.2">
      <c r="A37581" t="s">
        <v>130241</v>
      </c>
      <c r="B37581" t="s">
        <v>130242</v>
      </c>
      <c r="C37581" t="s">
        <v>130243</v>
      </c>
      <c r="D37581" t="s">
        <v>130244</v>
      </c>
      <c r="E37581">
        <v>340000</v>
      </c>
      <c r="F37581" t="s">
        <v>18</v>
      </c>
      <c r="G37581" t="s">
        <v>25</v>
      </c>
      <c r="H37581" t="s">
        <v>64</v>
      </c>
      <c r="I37581" t="s">
        <v>95</v>
      </c>
      <c r="J37581" t="s">
        <v>95</v>
      </c>
      <c r="K37581">
        <v>1</v>
      </c>
      <c r="L37581" s="1">
        <v>39448</v>
      </c>
      <c r="M37581" s="1">
        <v>41017</v>
      </c>
      <c r="N37581" s="1">
        <v>41017</v>
      </c>
    </row>
    <row r="37582" spans="1:18" hidden="1" x14ac:dyDescent="0.2">
      <c r="A37582" t="s">
        <v>130245</v>
      </c>
      <c r="B37582" t="s">
        <v>130246</v>
      </c>
      <c r="C37582" t="s">
        <v>130247</v>
      </c>
      <c r="D37582" t="s">
        <v>2361</v>
      </c>
      <c r="E37582" t="s">
        <v>43</v>
      </c>
      <c r="F37582" t="s">
        <v>18</v>
      </c>
      <c r="G37582" t="s">
        <v>25</v>
      </c>
      <c r="H37582" t="s">
        <v>286</v>
      </c>
      <c r="I37582" t="s">
        <v>1030</v>
      </c>
      <c r="J37582" t="s">
        <v>1030</v>
      </c>
      <c r="K37582">
        <v>1</v>
      </c>
      <c r="L37582" s="1">
        <v>38718</v>
      </c>
      <c r="M37582" s="1">
        <v>42214</v>
      </c>
      <c r="N37582" s="1">
        <v>42214</v>
      </c>
      <c r="O37582"/>
      <c r="P37582"/>
      <c r="Q37582"/>
      <c r="R37582"/>
    </row>
    <row r="37583" spans="1:18" x14ac:dyDescent="0.2">
      <c r="A37583" t="s">
        <v>130248</v>
      </c>
      <c r="B37583" t="s">
        <v>130249</v>
      </c>
      <c r="C37583" t="s">
        <v>130250</v>
      </c>
      <c r="D37583" t="s">
        <v>75</v>
      </c>
      <c r="E37583">
        <v>10000</v>
      </c>
      <c r="F37583" t="s">
        <v>18</v>
      </c>
      <c r="G37583" t="s">
        <v>25</v>
      </c>
      <c r="H37583" t="s">
        <v>644</v>
      </c>
      <c r="I37583" t="s">
        <v>645</v>
      </c>
      <c r="J37583" t="s">
        <v>130251</v>
      </c>
      <c r="K37583">
        <v>1</v>
      </c>
      <c r="L37583" s="1">
        <v>40940</v>
      </c>
      <c r="M37583" s="1">
        <v>41000</v>
      </c>
      <c r="N37583" s="1">
        <v>41000</v>
      </c>
    </row>
    <row r="37584" spans="1:18" hidden="1" x14ac:dyDescent="0.2">
      <c r="A37584" t="s">
        <v>130252</v>
      </c>
      <c r="B37584" t="s">
        <v>130253</v>
      </c>
      <c r="C37584" t="s">
        <v>130254</v>
      </c>
      <c r="D37584" t="s">
        <v>6074</v>
      </c>
      <c r="E37584">
        <v>25000</v>
      </c>
      <c r="F37584" t="s">
        <v>18</v>
      </c>
      <c r="G37584" t="s">
        <v>222</v>
      </c>
      <c r="K37584">
        <v>2</v>
      </c>
      <c r="L37584" s="1">
        <v>41533</v>
      </c>
      <c r="M37584" s="1">
        <v>41723</v>
      </c>
      <c r="N37584" s="1">
        <v>41876</v>
      </c>
    </row>
    <row r="37585" spans="1:18" hidden="1" x14ac:dyDescent="0.2">
      <c r="A37585" t="s">
        <v>130255</v>
      </c>
      <c r="B37585" t="s">
        <v>130256</v>
      </c>
      <c r="C37585" t="s">
        <v>130257</v>
      </c>
      <c r="D37585" t="s">
        <v>130258</v>
      </c>
      <c r="E37585">
        <v>3200000</v>
      </c>
      <c r="F37585" t="s">
        <v>18</v>
      </c>
      <c r="K37585">
        <v>1</v>
      </c>
      <c r="L37585" s="1">
        <v>38353</v>
      </c>
      <c r="M37585" s="1">
        <v>39616</v>
      </c>
      <c r="N37585" s="1">
        <v>39616</v>
      </c>
    </row>
    <row r="37586" spans="1:18" hidden="1" x14ac:dyDescent="0.2">
      <c r="A37586" t="s">
        <v>130259</v>
      </c>
      <c r="B37586" t="s">
        <v>130260</v>
      </c>
      <c r="C37586" t="s">
        <v>130261</v>
      </c>
      <c r="D37586" t="s">
        <v>36</v>
      </c>
      <c r="E37586">
        <v>22568120</v>
      </c>
      <c r="F37586" t="s">
        <v>18</v>
      </c>
      <c r="G37586" t="s">
        <v>25</v>
      </c>
      <c r="H37586" t="s">
        <v>190</v>
      </c>
      <c r="I37586" t="s">
        <v>2188</v>
      </c>
      <c r="J37586" t="s">
        <v>130262</v>
      </c>
      <c r="K37586">
        <v>9</v>
      </c>
      <c r="L37586" s="1">
        <v>38353</v>
      </c>
      <c r="M37586" s="1">
        <v>40170</v>
      </c>
      <c r="N37586" s="1">
        <v>41920</v>
      </c>
      <c r="O37586"/>
      <c r="P37586"/>
      <c r="Q37586"/>
      <c r="R37586"/>
    </row>
    <row r="37587" spans="1:18" hidden="1" x14ac:dyDescent="0.2">
      <c r="A37587" t="s">
        <v>130263</v>
      </c>
      <c r="B37587" t="s">
        <v>130264</v>
      </c>
      <c r="C37587" t="s">
        <v>130265</v>
      </c>
      <c r="D37587" t="s">
        <v>94</v>
      </c>
      <c r="E37587">
        <v>6000</v>
      </c>
      <c r="F37587" t="s">
        <v>18</v>
      </c>
      <c r="G37587" t="s">
        <v>25</v>
      </c>
      <c r="H37587" t="s">
        <v>121</v>
      </c>
      <c r="I37587" t="s">
        <v>528</v>
      </c>
      <c r="J37587" t="s">
        <v>4694</v>
      </c>
      <c r="K37587">
        <v>1</v>
      </c>
      <c r="M37587" s="1">
        <v>41361</v>
      </c>
      <c r="N37587" s="1">
        <v>41361</v>
      </c>
      <c r="O37587"/>
      <c r="P37587"/>
      <c r="Q37587"/>
      <c r="R37587"/>
    </row>
    <row r="37588" spans="1:18" hidden="1" x14ac:dyDescent="0.2">
      <c r="A37588" t="s">
        <v>130266</v>
      </c>
      <c r="B37588" t="s">
        <v>130267</v>
      </c>
      <c r="C37588" t="s">
        <v>130268</v>
      </c>
      <c r="D37588" t="s">
        <v>75</v>
      </c>
      <c r="E37588">
        <v>40000</v>
      </c>
      <c r="F37588" t="s">
        <v>18</v>
      </c>
      <c r="G37588" t="s">
        <v>76</v>
      </c>
      <c r="H37588">
        <v>12</v>
      </c>
      <c r="I37588" t="s">
        <v>77</v>
      </c>
      <c r="J37588" t="s">
        <v>77</v>
      </c>
      <c r="K37588">
        <v>1</v>
      </c>
      <c r="L37588" s="1">
        <v>41275</v>
      </c>
      <c r="M37588" s="1">
        <v>41523</v>
      </c>
      <c r="N37588" s="1">
        <v>41523</v>
      </c>
    </row>
    <row r="37589" spans="1:18" hidden="1" x14ac:dyDescent="0.2">
      <c r="A37589" t="s">
        <v>130269</v>
      </c>
      <c r="B37589" t="s">
        <v>130270</v>
      </c>
      <c r="D37589" t="s">
        <v>130271</v>
      </c>
      <c r="E37589" t="s">
        <v>43</v>
      </c>
      <c r="F37589" t="s">
        <v>18</v>
      </c>
      <c r="G37589" t="s">
        <v>57</v>
      </c>
      <c r="H37589" t="s">
        <v>4487</v>
      </c>
      <c r="I37589" t="s">
        <v>4488</v>
      </c>
      <c r="J37589" t="s">
        <v>130272</v>
      </c>
      <c r="K37589">
        <v>1</v>
      </c>
      <c r="L37589" s="1">
        <v>40150</v>
      </c>
      <c r="M37589" s="1">
        <v>41229</v>
      </c>
      <c r="N37589" s="1">
        <v>41229</v>
      </c>
      <c r="O37589"/>
      <c r="P37589"/>
      <c r="Q37589"/>
      <c r="R37589"/>
    </row>
    <row r="37590" spans="1:18" hidden="1" x14ac:dyDescent="0.2">
      <c r="A37590" t="s">
        <v>130273</v>
      </c>
      <c r="B37590" t="s">
        <v>130274</v>
      </c>
      <c r="C37590" t="s">
        <v>130275</v>
      </c>
      <c r="D37590" t="s">
        <v>130276</v>
      </c>
      <c r="E37590">
        <v>233544.8211</v>
      </c>
      <c r="F37590" t="s">
        <v>18</v>
      </c>
      <c r="G37590" t="s">
        <v>128</v>
      </c>
      <c r="H37590" t="s">
        <v>129</v>
      </c>
      <c r="I37590" t="s">
        <v>130</v>
      </c>
      <c r="J37590" t="s">
        <v>130</v>
      </c>
      <c r="K37590">
        <v>1</v>
      </c>
      <c r="L37590" s="1">
        <v>41456</v>
      </c>
      <c r="M37590" s="1">
        <v>42005</v>
      </c>
      <c r="N37590" s="1">
        <v>42005</v>
      </c>
      <c r="O37590"/>
      <c r="P37590"/>
      <c r="Q37590"/>
      <c r="R37590"/>
    </row>
    <row r="37591" spans="1:18" hidden="1" x14ac:dyDescent="0.2">
      <c r="A37591" t="s">
        <v>130277</v>
      </c>
      <c r="B37591" t="s">
        <v>130278</v>
      </c>
      <c r="C37591" t="s">
        <v>130279</v>
      </c>
      <c r="D37591" t="s">
        <v>3939</v>
      </c>
      <c r="E37591" t="s">
        <v>43</v>
      </c>
      <c r="F37591" t="s">
        <v>18</v>
      </c>
      <c r="G37591" t="s">
        <v>25</v>
      </c>
      <c r="H37591" t="s">
        <v>64</v>
      </c>
      <c r="I37591" t="s">
        <v>95</v>
      </c>
      <c r="J37591" t="s">
        <v>95</v>
      </c>
      <c r="K37591">
        <v>1</v>
      </c>
      <c r="L37591" s="1">
        <v>41744</v>
      </c>
      <c r="M37591" s="1">
        <v>41808</v>
      </c>
      <c r="N37591" s="1">
        <v>41808</v>
      </c>
      <c r="O37591"/>
      <c r="P37591"/>
      <c r="Q37591"/>
      <c r="R37591"/>
    </row>
    <row r="37592" spans="1:18" hidden="1" x14ac:dyDescent="0.2">
      <c r="A37592" t="s">
        <v>130280</v>
      </c>
      <c r="B37592" t="s">
        <v>130281</v>
      </c>
      <c r="C37592" t="s">
        <v>130282</v>
      </c>
      <c r="D37592" t="s">
        <v>1329</v>
      </c>
      <c r="E37592">
        <v>1200000</v>
      </c>
      <c r="F37592" t="s">
        <v>18</v>
      </c>
      <c r="G37592" t="s">
        <v>128</v>
      </c>
      <c r="H37592" t="s">
        <v>129</v>
      </c>
      <c r="I37592" t="s">
        <v>130</v>
      </c>
      <c r="J37592" t="s">
        <v>130</v>
      </c>
      <c r="K37592">
        <v>1</v>
      </c>
      <c r="L37592" s="1">
        <v>41443</v>
      </c>
      <c r="M37592" s="1">
        <v>42302</v>
      </c>
      <c r="N37592" s="1">
        <v>42302</v>
      </c>
    </row>
    <row r="37593" spans="1:18" hidden="1" x14ac:dyDescent="0.2">
      <c r="A37593" t="s">
        <v>130283</v>
      </c>
      <c r="B37593" t="s">
        <v>130284</v>
      </c>
      <c r="C37593" t="s">
        <v>130285</v>
      </c>
      <c r="D37593" t="s">
        <v>42</v>
      </c>
      <c r="E37593">
        <v>4022496</v>
      </c>
      <c r="F37593" t="s">
        <v>18</v>
      </c>
      <c r="G37593" t="s">
        <v>25</v>
      </c>
      <c r="H37593" t="s">
        <v>64</v>
      </c>
      <c r="I37593" t="s">
        <v>966</v>
      </c>
      <c r="J37593" t="s">
        <v>2237</v>
      </c>
      <c r="K37593">
        <v>1</v>
      </c>
      <c r="L37593" s="1">
        <v>41640</v>
      </c>
      <c r="M37593" s="1">
        <v>42170</v>
      </c>
      <c r="N37593" s="1">
        <v>42170</v>
      </c>
      <c r="O37593"/>
      <c r="P37593"/>
      <c r="Q37593"/>
      <c r="R37593"/>
    </row>
    <row r="37594" spans="1:18" x14ac:dyDescent="0.2">
      <c r="A37594" t="s">
        <v>130286</v>
      </c>
      <c r="B37594" t="s">
        <v>130287</v>
      </c>
      <c r="C37594" t="s">
        <v>130288</v>
      </c>
      <c r="D37594" t="s">
        <v>7105</v>
      </c>
      <c r="E37594">
        <v>100000</v>
      </c>
      <c r="F37594" t="s">
        <v>18</v>
      </c>
      <c r="G37594" t="s">
        <v>25</v>
      </c>
      <c r="H37594" t="s">
        <v>64</v>
      </c>
      <c r="I37594" t="s">
        <v>65</v>
      </c>
      <c r="J37594" t="s">
        <v>271</v>
      </c>
      <c r="K37594">
        <v>1</v>
      </c>
      <c r="L37594" s="1">
        <v>41590</v>
      </c>
      <c r="M37594" s="1">
        <v>41926</v>
      </c>
      <c r="N37594" s="1">
        <v>41926</v>
      </c>
    </row>
    <row r="37595" spans="1:18" hidden="1" x14ac:dyDescent="0.2">
      <c r="A37595" t="s">
        <v>130289</v>
      </c>
      <c r="B37595" t="s">
        <v>130290</v>
      </c>
      <c r="C37595" t="s">
        <v>130291</v>
      </c>
      <c r="E37595">
        <v>215000</v>
      </c>
      <c r="F37595" t="s">
        <v>18</v>
      </c>
      <c r="K37595">
        <v>2</v>
      </c>
      <c r="L37595" s="1">
        <v>41713</v>
      </c>
      <c r="M37595" s="1">
        <v>41792</v>
      </c>
      <c r="N37595" s="1">
        <v>42247</v>
      </c>
    </row>
    <row r="37596" spans="1:18" hidden="1" x14ac:dyDescent="0.2">
      <c r="A37596" t="s">
        <v>130292</v>
      </c>
      <c r="B37596" t="s">
        <v>130293</v>
      </c>
      <c r="C37596" t="s">
        <v>130294</v>
      </c>
      <c r="D37596" t="s">
        <v>24470</v>
      </c>
      <c r="E37596" t="s">
        <v>43</v>
      </c>
      <c r="F37596" t="s">
        <v>18</v>
      </c>
      <c r="G37596" t="s">
        <v>25</v>
      </c>
      <c r="H37596" t="s">
        <v>485</v>
      </c>
      <c r="I37596" t="s">
        <v>486</v>
      </c>
      <c r="J37596" t="s">
        <v>84174</v>
      </c>
      <c r="K37596">
        <v>2</v>
      </c>
      <c r="L37596" s="1">
        <v>38808</v>
      </c>
      <c r="M37596" s="1">
        <v>38808</v>
      </c>
      <c r="N37596" s="1">
        <v>39234</v>
      </c>
      <c r="O37596"/>
      <c r="P37596"/>
      <c r="Q37596"/>
      <c r="R37596"/>
    </row>
    <row r="37597" spans="1:18" x14ac:dyDescent="0.2">
      <c r="A37597" t="s">
        <v>130295</v>
      </c>
      <c r="B37597" t="s">
        <v>130296</v>
      </c>
      <c r="C37597" t="s">
        <v>130297</v>
      </c>
      <c r="D37597" t="s">
        <v>130298</v>
      </c>
      <c r="E37597">
        <v>610000</v>
      </c>
      <c r="F37597" t="s">
        <v>18</v>
      </c>
      <c r="G37597" t="s">
        <v>25</v>
      </c>
      <c r="H37597" t="s">
        <v>64</v>
      </c>
      <c r="I37597" t="s">
        <v>966</v>
      </c>
      <c r="J37597" t="s">
        <v>12622</v>
      </c>
      <c r="K37597">
        <v>3</v>
      </c>
      <c r="L37597" s="1">
        <v>40635</v>
      </c>
      <c r="M37597" s="1">
        <v>41644</v>
      </c>
      <c r="N37597" s="1">
        <v>41701</v>
      </c>
    </row>
    <row r="37598" spans="1:18" hidden="1" x14ac:dyDescent="0.2">
      <c r="A37598" t="s">
        <v>130299</v>
      </c>
      <c r="B37598" t="s">
        <v>130300</v>
      </c>
      <c r="C37598" t="s">
        <v>130301</v>
      </c>
      <c r="D37598" t="s">
        <v>75</v>
      </c>
      <c r="E37598">
        <v>800</v>
      </c>
      <c r="F37598" t="s">
        <v>18</v>
      </c>
      <c r="G37598" t="s">
        <v>25</v>
      </c>
      <c r="H37598" t="s">
        <v>644</v>
      </c>
      <c r="I37598" t="s">
        <v>645</v>
      </c>
      <c r="J37598" t="s">
        <v>645</v>
      </c>
      <c r="K37598">
        <v>1</v>
      </c>
      <c r="L37598" s="1">
        <v>40372</v>
      </c>
      <c r="M37598" s="1">
        <v>41483</v>
      </c>
      <c r="N37598" s="1">
        <v>41483</v>
      </c>
      <c r="O37598"/>
      <c r="P37598"/>
      <c r="Q37598"/>
      <c r="R37598"/>
    </row>
    <row r="37599" spans="1:18" x14ac:dyDescent="0.2">
      <c r="A37599" t="s">
        <v>130302</v>
      </c>
      <c r="B37599" t="s">
        <v>130303</v>
      </c>
      <c r="C37599" t="s">
        <v>130304</v>
      </c>
      <c r="D37599" t="s">
        <v>75</v>
      </c>
      <c r="E37599">
        <v>1900000</v>
      </c>
      <c r="F37599" t="s">
        <v>18</v>
      </c>
      <c r="G37599" t="s">
        <v>25</v>
      </c>
      <c r="H37599" t="s">
        <v>121</v>
      </c>
      <c r="I37599" t="s">
        <v>528</v>
      </c>
      <c r="J37599" t="s">
        <v>4694</v>
      </c>
      <c r="K37599">
        <v>1</v>
      </c>
      <c r="L37599" s="1">
        <v>40909</v>
      </c>
      <c r="M37599" s="1">
        <v>41627</v>
      </c>
      <c r="N37599" s="1">
        <v>41627</v>
      </c>
    </row>
    <row r="37600" spans="1:18" x14ac:dyDescent="0.2">
      <c r="A37600" t="s">
        <v>130305</v>
      </c>
      <c r="B37600" t="s">
        <v>130306</v>
      </c>
      <c r="C37600" t="s">
        <v>130307</v>
      </c>
      <c r="D37600" t="s">
        <v>2326</v>
      </c>
      <c r="E37600">
        <v>3500000</v>
      </c>
      <c r="F37600" t="s">
        <v>207</v>
      </c>
      <c r="G37600" t="s">
        <v>25</v>
      </c>
      <c r="H37600" t="s">
        <v>158</v>
      </c>
      <c r="I37600" t="s">
        <v>244</v>
      </c>
      <c r="J37600" t="s">
        <v>245</v>
      </c>
      <c r="K37600">
        <v>1</v>
      </c>
      <c r="L37600" s="1">
        <v>39083</v>
      </c>
      <c r="M37600" s="1">
        <v>40540</v>
      </c>
      <c r="N37600" s="1">
        <v>40540</v>
      </c>
    </row>
    <row r="37601" spans="1:18" hidden="1" x14ac:dyDescent="0.2">
      <c r="A37601" t="s">
        <v>130308</v>
      </c>
      <c r="B37601" t="s">
        <v>130309</v>
      </c>
      <c r="C37601" t="s">
        <v>130310</v>
      </c>
      <c r="D37601" t="s">
        <v>11868</v>
      </c>
      <c r="E37601">
        <v>265064</v>
      </c>
      <c r="F37601" t="s">
        <v>18</v>
      </c>
      <c r="G37601" t="s">
        <v>552</v>
      </c>
      <c r="H37601">
        <v>60</v>
      </c>
      <c r="I37601" t="s">
        <v>5648</v>
      </c>
      <c r="J37601" t="s">
        <v>5648</v>
      </c>
      <c r="K37601">
        <v>1</v>
      </c>
      <c r="L37601" s="1">
        <v>41432</v>
      </c>
      <c r="M37601" s="1">
        <v>41436</v>
      </c>
      <c r="N37601" s="1">
        <v>41436</v>
      </c>
    </row>
    <row r="37602" spans="1:18" hidden="1" x14ac:dyDescent="0.2">
      <c r="A37602" t="s">
        <v>130311</v>
      </c>
      <c r="B37602" t="s">
        <v>130312</v>
      </c>
      <c r="C37602" t="s">
        <v>130313</v>
      </c>
      <c r="D37602" t="s">
        <v>2326</v>
      </c>
      <c r="E37602" t="s">
        <v>43</v>
      </c>
      <c r="F37602" t="s">
        <v>18</v>
      </c>
      <c r="G37602" t="s">
        <v>25</v>
      </c>
      <c r="H37602" t="s">
        <v>545</v>
      </c>
      <c r="I37602" t="s">
        <v>546</v>
      </c>
      <c r="J37602" t="s">
        <v>32224</v>
      </c>
      <c r="K37602">
        <v>1</v>
      </c>
      <c r="L37602" s="1">
        <v>38877</v>
      </c>
      <c r="M37602" s="1">
        <v>41661</v>
      </c>
      <c r="N37602" s="1">
        <v>41661</v>
      </c>
      <c r="O37602"/>
      <c r="P37602"/>
      <c r="Q37602"/>
      <c r="R37602"/>
    </row>
    <row r="37603" spans="1:18" hidden="1" x14ac:dyDescent="0.2">
      <c r="A37603" t="s">
        <v>130314</v>
      </c>
      <c r="B37603" t="s">
        <v>130315</v>
      </c>
      <c r="C37603" t="s">
        <v>130316</v>
      </c>
      <c r="D37603" t="s">
        <v>264</v>
      </c>
      <c r="E37603">
        <v>1000000</v>
      </c>
      <c r="F37603" t="s">
        <v>18</v>
      </c>
      <c r="G37603" t="s">
        <v>128</v>
      </c>
      <c r="H37603" t="s">
        <v>9295</v>
      </c>
      <c r="I37603" t="s">
        <v>130</v>
      </c>
      <c r="J37603" t="s">
        <v>9296</v>
      </c>
      <c r="K37603">
        <v>1</v>
      </c>
      <c r="L37603" s="1">
        <v>40848</v>
      </c>
      <c r="M37603" s="1">
        <v>40848</v>
      </c>
      <c r="N37603" s="1">
        <v>40848</v>
      </c>
    </row>
    <row r="37604" spans="1:18" hidden="1" x14ac:dyDescent="0.2">
      <c r="A37604" t="s">
        <v>130317</v>
      </c>
      <c r="B37604" t="s">
        <v>130318</v>
      </c>
      <c r="C37604" t="s">
        <v>130319</v>
      </c>
      <c r="D37604" t="s">
        <v>285</v>
      </c>
      <c r="E37604" t="s">
        <v>43</v>
      </c>
      <c r="F37604" t="s">
        <v>18</v>
      </c>
      <c r="G37604" t="s">
        <v>25</v>
      </c>
      <c r="H37604" t="s">
        <v>64</v>
      </c>
      <c r="I37604" t="s">
        <v>65</v>
      </c>
      <c r="J37604" t="s">
        <v>71</v>
      </c>
      <c r="K37604">
        <v>1</v>
      </c>
      <c r="L37604" s="1">
        <v>38749</v>
      </c>
      <c r="M37604" s="1">
        <v>39448</v>
      </c>
      <c r="N37604" s="1">
        <v>39448</v>
      </c>
      <c r="O37604"/>
      <c r="P37604"/>
      <c r="Q37604"/>
      <c r="R37604"/>
    </row>
    <row r="37605" spans="1:18" hidden="1" x14ac:dyDescent="0.2">
      <c r="A37605" t="s">
        <v>130320</v>
      </c>
      <c r="B37605" t="s">
        <v>130321</v>
      </c>
      <c r="D37605" t="s">
        <v>130322</v>
      </c>
      <c r="E37605">
        <v>75000</v>
      </c>
      <c r="F37605" t="s">
        <v>18</v>
      </c>
      <c r="K37605">
        <v>1</v>
      </c>
      <c r="M37605" s="1">
        <v>42005</v>
      </c>
      <c r="N37605" s="1">
        <v>42005</v>
      </c>
      <c r="O37605"/>
      <c r="P37605"/>
      <c r="Q37605"/>
      <c r="R37605"/>
    </row>
    <row r="37606" spans="1:18" hidden="1" x14ac:dyDescent="0.2">
      <c r="A37606" t="s">
        <v>130323</v>
      </c>
      <c r="B37606" t="s">
        <v>130324</v>
      </c>
      <c r="C37606" t="s">
        <v>130325</v>
      </c>
      <c r="D37606" t="s">
        <v>130326</v>
      </c>
      <c r="E37606">
        <v>2000000</v>
      </c>
      <c r="F37606" t="s">
        <v>18</v>
      </c>
      <c r="G37606" t="s">
        <v>699</v>
      </c>
      <c r="H37606">
        <v>2</v>
      </c>
      <c r="I37606" t="s">
        <v>700</v>
      </c>
      <c r="J37606" t="s">
        <v>22198</v>
      </c>
      <c r="K37606">
        <v>1</v>
      </c>
      <c r="L37606" s="1">
        <v>39284</v>
      </c>
      <c r="M37606" s="1">
        <v>41631</v>
      </c>
      <c r="N37606" s="1">
        <v>41631</v>
      </c>
    </row>
    <row r="37607" spans="1:18" x14ac:dyDescent="0.2">
      <c r="A37607" t="s">
        <v>130327</v>
      </c>
      <c r="B37607" t="s">
        <v>130328</v>
      </c>
      <c r="C37607" t="s">
        <v>130329</v>
      </c>
      <c r="D37607" t="s">
        <v>130330</v>
      </c>
      <c r="E37607">
        <v>1000000</v>
      </c>
      <c r="F37607" t="s">
        <v>113</v>
      </c>
      <c r="G37607" t="s">
        <v>25</v>
      </c>
      <c r="H37607" t="s">
        <v>64</v>
      </c>
      <c r="I37607" t="s">
        <v>4405</v>
      </c>
      <c r="J37607" t="s">
        <v>5929</v>
      </c>
      <c r="K37607">
        <v>1</v>
      </c>
      <c r="L37607" s="1">
        <v>40689</v>
      </c>
      <c r="M37607" s="1">
        <v>40984</v>
      </c>
      <c r="N37607" s="1">
        <v>40984</v>
      </c>
    </row>
    <row r="37608" spans="1:18" hidden="1" x14ac:dyDescent="0.2">
      <c r="A37608" t="s">
        <v>130331</v>
      </c>
      <c r="B37608" t="s">
        <v>130332</v>
      </c>
      <c r="C37608" t="s">
        <v>130333</v>
      </c>
      <c r="D37608" t="s">
        <v>130334</v>
      </c>
      <c r="E37608" t="s">
        <v>43</v>
      </c>
      <c r="F37608" t="s">
        <v>207</v>
      </c>
      <c r="G37608" t="s">
        <v>25</v>
      </c>
      <c r="H37608" t="s">
        <v>106</v>
      </c>
      <c r="I37608" t="s">
        <v>107</v>
      </c>
      <c r="J37608" t="s">
        <v>108</v>
      </c>
      <c r="K37608">
        <v>1</v>
      </c>
      <c r="M37608" s="1">
        <v>39511</v>
      </c>
      <c r="N37608" s="1">
        <v>39511</v>
      </c>
      <c r="O37608"/>
      <c r="P37608"/>
      <c r="Q37608"/>
      <c r="R37608"/>
    </row>
    <row r="37609" spans="1:18" hidden="1" x14ac:dyDescent="0.2">
      <c r="A37609" t="s">
        <v>130335</v>
      </c>
      <c r="B37609" t="s">
        <v>130336</v>
      </c>
      <c r="C37609" t="s">
        <v>130337</v>
      </c>
      <c r="E37609" t="s">
        <v>43</v>
      </c>
      <c r="F37609" t="s">
        <v>18</v>
      </c>
      <c r="K37609">
        <v>1</v>
      </c>
      <c r="L37609" s="1">
        <v>40163</v>
      </c>
      <c r="M37609" s="1">
        <v>41609</v>
      </c>
      <c r="N37609" s="1">
        <v>41609</v>
      </c>
      <c r="O37609"/>
      <c r="P37609"/>
      <c r="Q37609"/>
      <c r="R37609"/>
    </row>
    <row r="37610" spans="1:18" hidden="1" x14ac:dyDescent="0.2">
      <c r="A37610" t="s">
        <v>130338</v>
      </c>
      <c r="B37610" t="s">
        <v>130339</v>
      </c>
      <c r="C37610" t="s">
        <v>130340</v>
      </c>
      <c r="D37610" t="s">
        <v>127</v>
      </c>
      <c r="E37610">
        <v>12000</v>
      </c>
      <c r="F37610" t="s">
        <v>18</v>
      </c>
      <c r="K37610">
        <v>1</v>
      </c>
      <c r="L37610" s="1">
        <v>41299</v>
      </c>
      <c r="M37610" s="1">
        <v>41443</v>
      </c>
      <c r="N37610" s="1">
        <v>41443</v>
      </c>
    </row>
    <row r="37611" spans="1:18" hidden="1" x14ac:dyDescent="0.2">
      <c r="A37611" t="s">
        <v>130341</v>
      </c>
      <c r="B37611" t="s">
        <v>130342</v>
      </c>
      <c r="C37611" t="s">
        <v>130343</v>
      </c>
      <c r="D37611" t="s">
        <v>786</v>
      </c>
      <c r="E37611" t="s">
        <v>43</v>
      </c>
      <c r="F37611" t="s">
        <v>18</v>
      </c>
      <c r="G37611" t="s">
        <v>25</v>
      </c>
      <c r="H37611" t="s">
        <v>64</v>
      </c>
      <c r="I37611" t="s">
        <v>95</v>
      </c>
      <c r="J37611" t="s">
        <v>7114</v>
      </c>
      <c r="K37611">
        <v>1</v>
      </c>
      <c r="M37611" s="1">
        <v>42239</v>
      </c>
      <c r="N37611" s="1">
        <v>42239</v>
      </c>
      <c r="O37611"/>
      <c r="P37611"/>
      <c r="Q37611"/>
      <c r="R37611"/>
    </row>
    <row r="37612" spans="1:18" hidden="1" x14ac:dyDescent="0.2">
      <c r="A37612" t="s">
        <v>130344</v>
      </c>
      <c r="B37612" t="s">
        <v>130345</v>
      </c>
      <c r="C37612" t="s">
        <v>130346</v>
      </c>
      <c r="D37612" t="s">
        <v>411</v>
      </c>
      <c r="E37612">
        <v>500000</v>
      </c>
      <c r="F37612" t="s">
        <v>18</v>
      </c>
      <c r="G37612" t="s">
        <v>19</v>
      </c>
      <c r="H37612">
        <v>7</v>
      </c>
      <c r="I37612" t="s">
        <v>672</v>
      </c>
      <c r="J37612" t="s">
        <v>672</v>
      </c>
      <c r="K37612">
        <v>1</v>
      </c>
      <c r="L37612" s="1">
        <v>39452</v>
      </c>
      <c r="M37612" s="1">
        <v>42226</v>
      </c>
      <c r="N37612" s="1">
        <v>42226</v>
      </c>
    </row>
    <row r="37613" spans="1:18" hidden="1" x14ac:dyDescent="0.2">
      <c r="A37613" t="s">
        <v>130347</v>
      </c>
      <c r="B37613" t="s">
        <v>130348</v>
      </c>
      <c r="C37613" t="s">
        <v>130349</v>
      </c>
      <c r="D37613" t="s">
        <v>275</v>
      </c>
      <c r="E37613">
        <v>2679790</v>
      </c>
      <c r="F37613" t="s">
        <v>18</v>
      </c>
      <c r="G37613" t="s">
        <v>25</v>
      </c>
      <c r="H37613" t="s">
        <v>89</v>
      </c>
      <c r="I37613" t="s">
        <v>3569</v>
      </c>
      <c r="J37613" t="s">
        <v>14484</v>
      </c>
      <c r="K37613">
        <v>2</v>
      </c>
      <c r="M37613" s="1">
        <v>39608</v>
      </c>
      <c r="N37613" s="1">
        <v>40024</v>
      </c>
      <c r="O37613"/>
      <c r="P37613"/>
      <c r="Q37613"/>
      <c r="R37613"/>
    </row>
    <row r="37614" spans="1:18" x14ac:dyDescent="0.2">
      <c r="A37614" t="s">
        <v>130350</v>
      </c>
      <c r="B37614" t="s">
        <v>130351</v>
      </c>
      <c r="C37614" t="s">
        <v>130352</v>
      </c>
      <c r="D37614" t="s">
        <v>130353</v>
      </c>
      <c r="E37614">
        <v>250000</v>
      </c>
      <c r="F37614" t="s">
        <v>207</v>
      </c>
      <c r="G37614" t="s">
        <v>25</v>
      </c>
      <c r="H37614" t="s">
        <v>3477</v>
      </c>
      <c r="I37614" t="s">
        <v>3478</v>
      </c>
      <c r="J37614" t="s">
        <v>3478</v>
      </c>
      <c r="K37614">
        <v>1</v>
      </c>
      <c r="L37614" s="1">
        <v>40009</v>
      </c>
      <c r="M37614" s="1">
        <v>40009</v>
      </c>
      <c r="N37614" s="1">
        <v>40009</v>
      </c>
    </row>
    <row r="37615" spans="1:18" x14ac:dyDescent="0.2">
      <c r="A37615" t="s">
        <v>130354</v>
      </c>
      <c r="B37615" t="s">
        <v>130355</v>
      </c>
      <c r="C37615" t="s">
        <v>130356</v>
      </c>
      <c r="D37615" t="s">
        <v>75</v>
      </c>
      <c r="E37615">
        <v>6850000</v>
      </c>
      <c r="F37615" t="s">
        <v>18</v>
      </c>
      <c r="G37615" t="s">
        <v>25</v>
      </c>
      <c r="H37615" t="s">
        <v>158</v>
      </c>
      <c r="I37615" t="s">
        <v>244</v>
      </c>
      <c r="J37615" t="s">
        <v>2277</v>
      </c>
      <c r="K37615">
        <v>2</v>
      </c>
      <c r="L37615" s="1">
        <v>38353</v>
      </c>
      <c r="M37615" s="1">
        <v>40644</v>
      </c>
      <c r="N37615" s="1">
        <v>40756</v>
      </c>
    </row>
    <row r="37616" spans="1:18" hidden="1" x14ac:dyDescent="0.2">
      <c r="A37616" t="s">
        <v>130357</v>
      </c>
      <c r="B37616" t="s">
        <v>130358</v>
      </c>
      <c r="C37616" t="s">
        <v>130359</v>
      </c>
      <c r="D37616" t="s">
        <v>42</v>
      </c>
      <c r="E37616">
        <v>40000</v>
      </c>
      <c r="F37616" t="s">
        <v>18</v>
      </c>
      <c r="G37616" t="s">
        <v>165</v>
      </c>
      <c r="H37616" t="s">
        <v>166</v>
      </c>
      <c r="I37616" t="s">
        <v>167</v>
      </c>
      <c r="J37616" t="s">
        <v>167</v>
      </c>
      <c r="K37616">
        <v>1</v>
      </c>
      <c r="L37616" s="1">
        <v>41275</v>
      </c>
      <c r="M37616" s="1">
        <v>41603</v>
      </c>
      <c r="N37616" s="1">
        <v>41603</v>
      </c>
    </row>
    <row r="37617" spans="1:18" hidden="1" x14ac:dyDescent="0.2">
      <c r="A37617" t="s">
        <v>130360</v>
      </c>
      <c r="B37617" t="s">
        <v>130361</v>
      </c>
      <c r="C37617" t="s">
        <v>130362</v>
      </c>
      <c r="D37617" t="s">
        <v>248</v>
      </c>
      <c r="E37617">
        <v>9000000</v>
      </c>
      <c r="F37617" t="s">
        <v>18</v>
      </c>
      <c r="G37617" t="s">
        <v>128</v>
      </c>
      <c r="H37617" t="s">
        <v>3397</v>
      </c>
      <c r="I37617" t="s">
        <v>3398</v>
      </c>
      <c r="J37617" t="s">
        <v>3398</v>
      </c>
      <c r="K37617">
        <v>1</v>
      </c>
      <c r="L37617" s="1">
        <v>38808</v>
      </c>
      <c r="M37617" s="1">
        <v>40364</v>
      </c>
      <c r="N37617" s="1">
        <v>40364</v>
      </c>
    </row>
    <row r="37618" spans="1:18" x14ac:dyDescent="0.2">
      <c r="A37618" t="s">
        <v>130363</v>
      </c>
      <c r="B37618" t="s">
        <v>130364</v>
      </c>
      <c r="C37618" t="s">
        <v>130365</v>
      </c>
      <c r="D37618" t="s">
        <v>42870</v>
      </c>
      <c r="E37618">
        <v>1500000</v>
      </c>
      <c r="F37618" t="s">
        <v>18</v>
      </c>
      <c r="G37618" t="s">
        <v>25</v>
      </c>
      <c r="H37618" t="s">
        <v>64</v>
      </c>
      <c r="I37618" t="s">
        <v>65</v>
      </c>
      <c r="J37618" t="s">
        <v>271</v>
      </c>
      <c r="K37618">
        <v>2</v>
      </c>
      <c r="L37618" s="1">
        <v>39326</v>
      </c>
      <c r="M37618" s="1">
        <v>41012</v>
      </c>
      <c r="N37618" s="1">
        <v>41449</v>
      </c>
    </row>
    <row r="37619" spans="1:18" hidden="1" x14ac:dyDescent="0.2">
      <c r="A37619" t="s">
        <v>130366</v>
      </c>
      <c r="B37619" t="s">
        <v>130367</v>
      </c>
      <c r="C37619" t="s">
        <v>130368</v>
      </c>
      <c r="D37619" t="s">
        <v>1329</v>
      </c>
      <c r="E37619">
        <v>40000</v>
      </c>
      <c r="F37619" t="s">
        <v>18</v>
      </c>
      <c r="G37619" t="s">
        <v>76</v>
      </c>
      <c r="H37619">
        <v>12</v>
      </c>
      <c r="I37619" t="s">
        <v>77</v>
      </c>
      <c r="J37619" t="s">
        <v>77</v>
      </c>
      <c r="K37619">
        <v>1</v>
      </c>
      <c r="L37619" s="1">
        <v>41275</v>
      </c>
      <c r="M37619" s="1">
        <v>41791</v>
      </c>
      <c r="N37619" s="1">
        <v>41791</v>
      </c>
    </row>
    <row r="37620" spans="1:18" hidden="1" x14ac:dyDescent="0.2">
      <c r="A37620" t="s">
        <v>130369</v>
      </c>
      <c r="B37620" t="s">
        <v>130370</v>
      </c>
      <c r="C37620" t="s">
        <v>130371</v>
      </c>
      <c r="D37620" t="s">
        <v>130372</v>
      </c>
      <c r="E37620" t="s">
        <v>43</v>
      </c>
      <c r="F37620" t="s">
        <v>18</v>
      </c>
      <c r="G37620" t="s">
        <v>25</v>
      </c>
      <c r="H37620" t="s">
        <v>64</v>
      </c>
      <c r="I37620" t="s">
        <v>95</v>
      </c>
      <c r="J37620" t="s">
        <v>45395</v>
      </c>
      <c r="K37620">
        <v>2</v>
      </c>
      <c r="L37620" s="1">
        <v>40603</v>
      </c>
      <c r="M37620" s="1">
        <v>40603</v>
      </c>
      <c r="N37620" s="1">
        <v>40603</v>
      </c>
      <c r="O37620"/>
      <c r="P37620"/>
      <c r="Q37620"/>
      <c r="R37620"/>
    </row>
    <row r="37621" spans="1:18" x14ac:dyDescent="0.2">
      <c r="A37621" t="s">
        <v>130373</v>
      </c>
      <c r="B37621" t="s">
        <v>130374</v>
      </c>
      <c r="C37621" t="s">
        <v>130375</v>
      </c>
      <c r="D37621" t="s">
        <v>2479</v>
      </c>
      <c r="E37621">
        <v>7500000</v>
      </c>
      <c r="F37621" t="s">
        <v>113</v>
      </c>
      <c r="G37621" t="s">
        <v>25</v>
      </c>
      <c r="H37621" t="s">
        <v>106</v>
      </c>
      <c r="I37621" t="s">
        <v>107</v>
      </c>
      <c r="J37621" t="s">
        <v>108</v>
      </c>
      <c r="K37621">
        <v>4</v>
      </c>
      <c r="L37621" s="1">
        <v>39142</v>
      </c>
      <c r="M37621" s="1">
        <v>39448</v>
      </c>
      <c r="N37621" s="1">
        <v>41452</v>
      </c>
    </row>
    <row r="37622" spans="1:18" x14ac:dyDescent="0.2">
      <c r="A37622" t="s">
        <v>130376</v>
      </c>
      <c r="B37622" t="s">
        <v>130377</v>
      </c>
      <c r="C37622" t="s">
        <v>130378</v>
      </c>
      <c r="D37622" t="s">
        <v>130379</v>
      </c>
      <c r="E37622">
        <v>450000</v>
      </c>
      <c r="F37622" t="s">
        <v>18</v>
      </c>
      <c r="G37622" t="s">
        <v>25</v>
      </c>
      <c r="H37622" t="s">
        <v>265</v>
      </c>
      <c r="I37622" t="s">
        <v>2871</v>
      </c>
      <c r="J37622" t="s">
        <v>130380</v>
      </c>
      <c r="K37622">
        <v>2</v>
      </c>
      <c r="L37622" s="1">
        <v>40665</v>
      </c>
      <c r="M37622" s="1">
        <v>40905</v>
      </c>
      <c r="N37622" s="1">
        <v>41114</v>
      </c>
    </row>
    <row r="37623" spans="1:18" x14ac:dyDescent="0.2">
      <c r="A37623" t="s">
        <v>130381</v>
      </c>
      <c r="B37623" t="s">
        <v>130382</v>
      </c>
      <c r="E37623">
        <v>85000</v>
      </c>
      <c r="F37623" t="s">
        <v>207</v>
      </c>
      <c r="G37623" t="s">
        <v>25</v>
      </c>
      <c r="H37623" t="s">
        <v>64</v>
      </c>
      <c r="I37623" t="s">
        <v>65</v>
      </c>
      <c r="J37623" t="s">
        <v>1402</v>
      </c>
      <c r="K37623">
        <v>2</v>
      </c>
      <c r="L37623" s="1">
        <v>40653</v>
      </c>
      <c r="M37623" s="1">
        <v>40643</v>
      </c>
      <c r="N37623" s="1">
        <v>41106</v>
      </c>
    </row>
    <row r="37624" spans="1:18" x14ac:dyDescent="0.2">
      <c r="A37624" t="s">
        <v>130383</v>
      </c>
      <c r="B37624" t="s">
        <v>130384</v>
      </c>
      <c r="C37624" t="s">
        <v>130385</v>
      </c>
      <c r="D37624" t="s">
        <v>1401</v>
      </c>
      <c r="E37624">
        <v>5000000</v>
      </c>
      <c r="F37624" t="s">
        <v>18</v>
      </c>
      <c r="G37624" t="s">
        <v>25</v>
      </c>
      <c r="H37624" t="s">
        <v>64</v>
      </c>
      <c r="I37624" t="s">
        <v>65</v>
      </c>
      <c r="J37624" t="s">
        <v>71</v>
      </c>
      <c r="K37624">
        <v>1</v>
      </c>
      <c r="L37624" s="1">
        <v>41640</v>
      </c>
      <c r="M37624" s="1">
        <v>41666</v>
      </c>
      <c r="N37624" s="1">
        <v>41666</v>
      </c>
    </row>
    <row r="37625" spans="1:18" x14ac:dyDescent="0.2">
      <c r="A37625" t="s">
        <v>130386</v>
      </c>
      <c r="B37625" t="s">
        <v>130387</v>
      </c>
      <c r="C37625" t="s">
        <v>130388</v>
      </c>
      <c r="D37625" t="s">
        <v>127</v>
      </c>
      <c r="E37625">
        <v>25000</v>
      </c>
      <c r="F37625" t="s">
        <v>18</v>
      </c>
      <c r="G37625" t="s">
        <v>25</v>
      </c>
      <c r="H37625" t="s">
        <v>64</v>
      </c>
      <c r="I37625" t="s">
        <v>95</v>
      </c>
      <c r="J37625" t="s">
        <v>95</v>
      </c>
      <c r="K37625">
        <v>1</v>
      </c>
      <c r="L37625" s="1">
        <v>41345</v>
      </c>
      <c r="M37625" s="1">
        <v>41820</v>
      </c>
      <c r="N37625" s="1">
        <v>41820</v>
      </c>
    </row>
    <row r="37626" spans="1:18" hidden="1" x14ac:dyDescent="0.2">
      <c r="A37626" t="s">
        <v>130389</v>
      </c>
      <c r="B37626" t="s">
        <v>130390</v>
      </c>
      <c r="C37626" t="s">
        <v>130391</v>
      </c>
      <c r="D37626" t="s">
        <v>130392</v>
      </c>
      <c r="E37626">
        <v>969533</v>
      </c>
      <c r="F37626" t="s">
        <v>18</v>
      </c>
      <c r="G37626" t="s">
        <v>222</v>
      </c>
      <c r="H37626">
        <v>2</v>
      </c>
      <c r="I37626" t="s">
        <v>293</v>
      </c>
      <c r="J37626" t="s">
        <v>105597</v>
      </c>
      <c r="K37626">
        <v>2</v>
      </c>
      <c r="L37626" s="1">
        <v>41518</v>
      </c>
      <c r="M37626" s="1">
        <v>41810</v>
      </c>
      <c r="N37626" s="1">
        <v>41844</v>
      </c>
      <c r="O37626"/>
      <c r="P37626"/>
      <c r="Q37626"/>
      <c r="R37626"/>
    </row>
    <row r="37627" spans="1:18" hidden="1" x14ac:dyDescent="0.2">
      <c r="A37627" t="s">
        <v>130393</v>
      </c>
      <c r="B37627" t="s">
        <v>130394</v>
      </c>
      <c r="C37627" t="s">
        <v>130395</v>
      </c>
      <c r="D37627" t="s">
        <v>130396</v>
      </c>
      <c r="E37627">
        <v>250000</v>
      </c>
      <c r="F37627" t="s">
        <v>18</v>
      </c>
      <c r="G37627" t="s">
        <v>650</v>
      </c>
      <c r="H37627">
        <v>9</v>
      </c>
      <c r="I37627" t="s">
        <v>130397</v>
      </c>
      <c r="J37627" t="s">
        <v>130397</v>
      </c>
      <c r="K37627">
        <v>2</v>
      </c>
      <c r="L37627" s="1">
        <v>41395</v>
      </c>
      <c r="M37627" s="1">
        <v>41518</v>
      </c>
      <c r="N37627" s="1">
        <v>42109</v>
      </c>
    </row>
    <row r="37628" spans="1:18" hidden="1" x14ac:dyDescent="0.2">
      <c r="A37628" t="s">
        <v>130398</v>
      </c>
      <c r="B37628" t="s">
        <v>130399</v>
      </c>
      <c r="C37628" t="s">
        <v>130400</v>
      </c>
      <c r="D37628" t="s">
        <v>766</v>
      </c>
      <c r="E37628">
        <v>36781282</v>
      </c>
      <c r="F37628" t="s">
        <v>113</v>
      </c>
      <c r="G37628" t="s">
        <v>128</v>
      </c>
      <c r="H37628" t="s">
        <v>326</v>
      </c>
      <c r="I37628" t="s">
        <v>130</v>
      </c>
      <c r="J37628" t="s">
        <v>327</v>
      </c>
      <c r="K37628">
        <v>2</v>
      </c>
      <c r="L37628" s="1">
        <v>38808</v>
      </c>
      <c r="M37628" s="1">
        <v>39975</v>
      </c>
      <c r="N37628" s="1">
        <v>40459</v>
      </c>
      <c r="O37628"/>
      <c r="P37628"/>
      <c r="Q37628"/>
      <c r="R37628"/>
    </row>
    <row r="37629" spans="1:18" hidden="1" x14ac:dyDescent="0.2">
      <c r="A37629" t="s">
        <v>130401</v>
      </c>
      <c r="B37629" t="s">
        <v>130402</v>
      </c>
      <c r="C37629" t="s">
        <v>130403</v>
      </c>
      <c r="D37629" t="s">
        <v>1377</v>
      </c>
      <c r="E37629">
        <v>30968</v>
      </c>
      <c r="F37629" t="s">
        <v>18</v>
      </c>
      <c r="G37629" t="s">
        <v>341</v>
      </c>
      <c r="H37629">
        <v>11</v>
      </c>
      <c r="I37629" t="s">
        <v>497</v>
      </c>
      <c r="J37629" t="s">
        <v>497</v>
      </c>
      <c r="K37629">
        <v>1</v>
      </c>
      <c r="L37629" s="1">
        <v>41452</v>
      </c>
      <c r="M37629" s="1">
        <v>41425</v>
      </c>
      <c r="N37629" s="1">
        <v>41425</v>
      </c>
      <c r="O37629"/>
      <c r="P37629"/>
      <c r="Q37629"/>
      <c r="R37629"/>
    </row>
    <row r="37630" spans="1:18" x14ac:dyDescent="0.2">
      <c r="A37630" t="s">
        <v>130404</v>
      </c>
      <c r="B37630" t="s">
        <v>130405</v>
      </c>
      <c r="C37630" t="s">
        <v>130406</v>
      </c>
      <c r="D37630" t="s">
        <v>70</v>
      </c>
      <c r="E37630">
        <v>95000</v>
      </c>
      <c r="F37630" t="s">
        <v>18</v>
      </c>
      <c r="G37630" t="s">
        <v>25</v>
      </c>
      <c r="H37630" t="s">
        <v>142</v>
      </c>
      <c r="I37630" t="s">
        <v>143</v>
      </c>
      <c r="J37630" t="s">
        <v>143</v>
      </c>
      <c r="K37630">
        <v>2</v>
      </c>
      <c r="L37630" s="1">
        <v>40984</v>
      </c>
      <c r="M37630" s="1">
        <v>41887</v>
      </c>
      <c r="N37630" s="1">
        <v>41984</v>
      </c>
    </row>
    <row r="37631" spans="1:18" hidden="1" x14ac:dyDescent="0.2">
      <c r="A37631" t="s">
        <v>130407</v>
      </c>
      <c r="B37631" t="s">
        <v>130408</v>
      </c>
      <c r="C37631" t="s">
        <v>130409</v>
      </c>
      <c r="D37631" t="s">
        <v>42</v>
      </c>
      <c r="E37631">
        <v>1287963</v>
      </c>
      <c r="F37631" t="s">
        <v>18</v>
      </c>
      <c r="G37631" t="s">
        <v>128</v>
      </c>
      <c r="H37631" t="s">
        <v>129</v>
      </c>
      <c r="I37631" t="s">
        <v>130</v>
      </c>
      <c r="J37631" t="s">
        <v>130</v>
      </c>
      <c r="K37631">
        <v>1</v>
      </c>
      <c r="L37631" s="1">
        <v>41630</v>
      </c>
      <c r="M37631" s="1">
        <v>41638</v>
      </c>
      <c r="N37631" s="1">
        <v>41638</v>
      </c>
    </row>
    <row r="37632" spans="1:18" hidden="1" x14ac:dyDescent="0.2">
      <c r="A37632" t="s">
        <v>130410</v>
      </c>
      <c r="B37632" t="s">
        <v>130411</v>
      </c>
      <c r="C37632" t="s">
        <v>130412</v>
      </c>
      <c r="D37632" t="s">
        <v>20711</v>
      </c>
      <c r="E37632">
        <v>175000</v>
      </c>
      <c r="F37632" t="s">
        <v>18</v>
      </c>
      <c r="K37632">
        <v>1</v>
      </c>
      <c r="M37632" s="1">
        <v>41030</v>
      </c>
      <c r="N37632" s="1">
        <v>41030</v>
      </c>
      <c r="O37632"/>
      <c r="P37632"/>
      <c r="Q37632"/>
      <c r="R37632"/>
    </row>
    <row r="37633" spans="1:18" hidden="1" x14ac:dyDescent="0.2">
      <c r="A37633" t="s">
        <v>130413</v>
      </c>
      <c r="B37633" t="s">
        <v>130414</v>
      </c>
      <c r="C37633" t="s">
        <v>130415</v>
      </c>
      <c r="D37633" t="s">
        <v>130416</v>
      </c>
      <c r="E37633">
        <v>39273</v>
      </c>
      <c r="F37633" t="s">
        <v>18</v>
      </c>
      <c r="K37633">
        <v>1</v>
      </c>
      <c r="M37633" s="1">
        <v>41062</v>
      </c>
      <c r="N37633" s="1">
        <v>41062</v>
      </c>
      <c r="O37633"/>
      <c r="P37633"/>
      <c r="Q37633"/>
      <c r="R37633"/>
    </row>
    <row r="37634" spans="1:18" hidden="1" x14ac:dyDescent="0.2">
      <c r="A37634" t="s">
        <v>130417</v>
      </c>
      <c r="B37634" t="s">
        <v>130418</v>
      </c>
      <c r="C37634" t="s">
        <v>130419</v>
      </c>
      <c r="D37634" t="s">
        <v>50</v>
      </c>
      <c r="E37634" t="s">
        <v>43</v>
      </c>
      <c r="F37634" t="s">
        <v>207</v>
      </c>
      <c r="G37634" t="s">
        <v>25</v>
      </c>
      <c r="H37634" t="s">
        <v>64</v>
      </c>
      <c r="I37634" t="s">
        <v>95</v>
      </c>
      <c r="J37634" t="s">
        <v>95</v>
      </c>
      <c r="K37634">
        <v>1</v>
      </c>
      <c r="L37634" s="1">
        <v>39828</v>
      </c>
      <c r="M37634" s="1">
        <v>40299</v>
      </c>
      <c r="N37634" s="1">
        <v>40299</v>
      </c>
      <c r="O37634"/>
      <c r="P37634"/>
      <c r="Q37634"/>
      <c r="R37634"/>
    </row>
    <row r="37635" spans="1:18" hidden="1" x14ac:dyDescent="0.2">
      <c r="A37635" t="s">
        <v>130420</v>
      </c>
      <c r="B37635" t="s">
        <v>130421</v>
      </c>
      <c r="C37635" t="s">
        <v>130422</v>
      </c>
      <c r="D37635" t="s">
        <v>3110</v>
      </c>
      <c r="E37635" t="s">
        <v>43</v>
      </c>
      <c r="F37635" t="s">
        <v>207</v>
      </c>
      <c r="K37635">
        <v>1</v>
      </c>
      <c r="M37635" s="1">
        <v>41462</v>
      </c>
      <c r="N37635" s="1">
        <v>41462</v>
      </c>
      <c r="O37635"/>
      <c r="P37635"/>
      <c r="Q37635"/>
      <c r="R37635"/>
    </row>
    <row r="37636" spans="1:18" hidden="1" x14ac:dyDescent="0.2">
      <c r="A37636" t="s">
        <v>130423</v>
      </c>
      <c r="B37636" t="s">
        <v>130424</v>
      </c>
      <c r="C37636" t="s">
        <v>130425</v>
      </c>
      <c r="D37636" t="s">
        <v>75</v>
      </c>
      <c r="E37636">
        <v>314905</v>
      </c>
      <c r="F37636" t="s">
        <v>18</v>
      </c>
      <c r="G37636" t="s">
        <v>128</v>
      </c>
      <c r="H37636" t="s">
        <v>129</v>
      </c>
      <c r="I37636" t="s">
        <v>130</v>
      </c>
      <c r="J37636" t="s">
        <v>130</v>
      </c>
      <c r="K37636">
        <v>1</v>
      </c>
      <c r="M37636" s="1">
        <v>41793</v>
      </c>
      <c r="N37636" s="1">
        <v>41793</v>
      </c>
      <c r="O37636"/>
      <c r="P37636"/>
      <c r="Q37636"/>
      <c r="R37636"/>
    </row>
    <row r="37637" spans="1:18" hidden="1" x14ac:dyDescent="0.2">
      <c r="A37637" t="s">
        <v>130426</v>
      </c>
      <c r="B37637" t="s">
        <v>130427</v>
      </c>
      <c r="C37637" t="s">
        <v>130428</v>
      </c>
      <c r="D37637" t="s">
        <v>130429</v>
      </c>
      <c r="E37637">
        <v>1531083</v>
      </c>
      <c r="F37637" t="s">
        <v>18</v>
      </c>
      <c r="G37637" t="s">
        <v>2906</v>
      </c>
      <c r="H37637">
        <v>78</v>
      </c>
      <c r="I37637" t="s">
        <v>2907</v>
      </c>
      <c r="J37637" t="s">
        <v>2907</v>
      </c>
      <c r="K37637">
        <v>3</v>
      </c>
      <c r="L37637" s="1">
        <v>41409</v>
      </c>
      <c r="M37637" s="1">
        <v>41579</v>
      </c>
      <c r="N37637" s="1">
        <v>41899</v>
      </c>
      <c r="O37637"/>
      <c r="P37637"/>
      <c r="Q37637"/>
      <c r="R37637"/>
    </row>
    <row r="37638" spans="1:18" hidden="1" x14ac:dyDescent="0.2">
      <c r="A37638" t="s">
        <v>130430</v>
      </c>
      <c r="B37638" t="s">
        <v>130431</v>
      </c>
      <c r="C37638" t="s">
        <v>130432</v>
      </c>
      <c r="D37638" t="s">
        <v>130433</v>
      </c>
      <c r="E37638">
        <v>48632</v>
      </c>
      <c r="F37638" t="s">
        <v>207</v>
      </c>
      <c r="G37638" t="s">
        <v>128</v>
      </c>
      <c r="H37638" t="s">
        <v>129</v>
      </c>
      <c r="I37638" t="s">
        <v>130</v>
      </c>
      <c r="J37638" t="s">
        <v>130</v>
      </c>
      <c r="K37638">
        <v>1</v>
      </c>
      <c r="L37638" s="1">
        <v>41604</v>
      </c>
      <c r="M37638" s="1">
        <v>41275</v>
      </c>
      <c r="N37638" s="1">
        <v>41275</v>
      </c>
      <c r="O37638"/>
      <c r="P37638"/>
      <c r="Q37638"/>
      <c r="R37638"/>
    </row>
    <row r="37639" spans="1:18" hidden="1" x14ac:dyDescent="0.2">
      <c r="A37639" t="s">
        <v>130434</v>
      </c>
      <c r="B37639" t="s">
        <v>130435</v>
      </c>
      <c r="C37639" t="s">
        <v>130436</v>
      </c>
      <c r="D37639" t="s">
        <v>786</v>
      </c>
      <c r="E37639">
        <v>2850000</v>
      </c>
      <c r="F37639" t="s">
        <v>207</v>
      </c>
      <c r="G37639" t="s">
        <v>25</v>
      </c>
      <c r="H37639" t="s">
        <v>644</v>
      </c>
      <c r="I37639" t="s">
        <v>645</v>
      </c>
      <c r="J37639" t="s">
        <v>645</v>
      </c>
      <c r="K37639">
        <v>1</v>
      </c>
      <c r="M37639" s="1">
        <v>37162</v>
      </c>
      <c r="N37639" s="1">
        <v>37162</v>
      </c>
      <c r="O37639"/>
      <c r="P37639"/>
      <c r="Q37639"/>
      <c r="R37639"/>
    </row>
    <row r="37640" spans="1:18" hidden="1" x14ac:dyDescent="0.2">
      <c r="A37640" t="s">
        <v>130437</v>
      </c>
      <c r="B37640" t="s">
        <v>130438</v>
      </c>
      <c r="C37640" t="s">
        <v>130439</v>
      </c>
      <c r="D37640" t="s">
        <v>130440</v>
      </c>
      <c r="E37640">
        <v>100000</v>
      </c>
      <c r="F37640" t="s">
        <v>18</v>
      </c>
      <c r="G37640" t="s">
        <v>57</v>
      </c>
      <c r="H37640" t="s">
        <v>58</v>
      </c>
      <c r="I37640" t="s">
        <v>59</v>
      </c>
      <c r="J37640" t="s">
        <v>59</v>
      </c>
      <c r="K37640">
        <v>3</v>
      </c>
      <c r="L37640" s="1">
        <v>40786</v>
      </c>
      <c r="M37640" s="1">
        <v>40951</v>
      </c>
      <c r="N37640" s="1">
        <v>41535</v>
      </c>
    </row>
    <row r="37641" spans="1:18" x14ac:dyDescent="0.2">
      <c r="A37641" t="s">
        <v>130441</v>
      </c>
      <c r="B37641" t="s">
        <v>130442</v>
      </c>
      <c r="C37641" t="s">
        <v>130443</v>
      </c>
      <c r="D37641" t="s">
        <v>130444</v>
      </c>
      <c r="E37641">
        <v>20000</v>
      </c>
      <c r="F37641" t="s">
        <v>18</v>
      </c>
      <c r="G37641" t="s">
        <v>25</v>
      </c>
      <c r="H37641" t="s">
        <v>5815</v>
      </c>
      <c r="I37641" t="s">
        <v>5816</v>
      </c>
      <c r="J37641" t="s">
        <v>5817</v>
      </c>
      <c r="K37641">
        <v>1</v>
      </c>
      <c r="L37641" s="1">
        <v>42125</v>
      </c>
      <c r="M37641" s="1">
        <v>42125</v>
      </c>
      <c r="N37641" s="1">
        <v>42125</v>
      </c>
    </row>
    <row r="37642" spans="1:18" hidden="1" x14ac:dyDescent="0.2">
      <c r="A37642" t="s">
        <v>130445</v>
      </c>
      <c r="B37642" t="s">
        <v>130446</v>
      </c>
      <c r="D37642" t="s">
        <v>130447</v>
      </c>
      <c r="E37642" t="s">
        <v>43</v>
      </c>
      <c r="F37642" t="s">
        <v>18</v>
      </c>
      <c r="G37642" t="s">
        <v>25</v>
      </c>
      <c r="H37642" t="s">
        <v>64</v>
      </c>
      <c r="I37642" t="s">
        <v>65</v>
      </c>
      <c r="J37642" t="s">
        <v>66</v>
      </c>
      <c r="K37642">
        <v>1</v>
      </c>
      <c r="L37642" s="1">
        <v>42107</v>
      </c>
      <c r="M37642" s="1">
        <v>42186</v>
      </c>
      <c r="N37642" s="1">
        <v>42186</v>
      </c>
      <c r="O37642"/>
      <c r="P37642"/>
      <c r="Q37642"/>
      <c r="R37642"/>
    </row>
    <row r="37643" spans="1:18" x14ac:dyDescent="0.2">
      <c r="A37643" t="s">
        <v>130448</v>
      </c>
      <c r="B37643" t="s">
        <v>130449</v>
      </c>
      <c r="C37643" t="s">
        <v>130450</v>
      </c>
      <c r="D37643" t="s">
        <v>130451</v>
      </c>
      <c r="E37643">
        <v>400000</v>
      </c>
      <c r="F37643" t="s">
        <v>18</v>
      </c>
      <c r="G37643" t="s">
        <v>25</v>
      </c>
      <c r="H37643" t="s">
        <v>106</v>
      </c>
      <c r="I37643" t="s">
        <v>107</v>
      </c>
      <c r="J37643" t="s">
        <v>108</v>
      </c>
      <c r="K37643">
        <v>1</v>
      </c>
      <c r="L37643" s="1">
        <v>39845</v>
      </c>
      <c r="M37643" s="1">
        <v>39845</v>
      </c>
      <c r="N37643" s="1">
        <v>39845</v>
      </c>
    </row>
    <row r="37644" spans="1:18" hidden="1" x14ac:dyDescent="0.2">
      <c r="A37644" t="s">
        <v>130452</v>
      </c>
      <c r="B37644" t="s">
        <v>130453</v>
      </c>
      <c r="C37644" t="s">
        <v>130454</v>
      </c>
      <c r="D37644" t="s">
        <v>130455</v>
      </c>
      <c r="E37644">
        <v>418525</v>
      </c>
      <c r="F37644" t="s">
        <v>18</v>
      </c>
      <c r="G37644" t="s">
        <v>128</v>
      </c>
      <c r="H37644" t="s">
        <v>129</v>
      </c>
      <c r="I37644" t="s">
        <v>130</v>
      </c>
      <c r="J37644" t="s">
        <v>130</v>
      </c>
      <c r="K37644">
        <v>3</v>
      </c>
      <c r="L37644" s="1">
        <v>37987</v>
      </c>
      <c r="M37644" s="1">
        <v>39326</v>
      </c>
      <c r="N37644" s="1">
        <v>40077</v>
      </c>
      <c r="O37644"/>
      <c r="P37644"/>
      <c r="Q37644"/>
      <c r="R37644"/>
    </row>
    <row r="37645" spans="1:18" hidden="1" x14ac:dyDescent="0.2">
      <c r="A37645" t="s">
        <v>130456</v>
      </c>
      <c r="B37645" t="s">
        <v>130457</v>
      </c>
      <c r="C37645" t="s">
        <v>130458</v>
      </c>
      <c r="D37645" t="s">
        <v>2199</v>
      </c>
      <c r="E37645" t="s">
        <v>43</v>
      </c>
      <c r="F37645" t="s">
        <v>18</v>
      </c>
      <c r="G37645" t="s">
        <v>19</v>
      </c>
      <c r="H37645">
        <v>2</v>
      </c>
      <c r="I37645" t="s">
        <v>3554</v>
      </c>
      <c r="J37645" t="s">
        <v>3554</v>
      </c>
      <c r="K37645">
        <v>1</v>
      </c>
      <c r="M37645" s="1">
        <v>41661</v>
      </c>
      <c r="N37645" s="1">
        <v>41661</v>
      </c>
      <c r="O37645"/>
      <c r="P37645"/>
      <c r="Q37645"/>
      <c r="R37645"/>
    </row>
    <row r="37646" spans="1:18" hidden="1" x14ac:dyDescent="0.2">
      <c r="A37646" t="s">
        <v>130459</v>
      </c>
      <c r="B37646" t="s">
        <v>130460</v>
      </c>
      <c r="C37646" t="s">
        <v>130461</v>
      </c>
      <c r="D37646" t="s">
        <v>130462</v>
      </c>
      <c r="E37646">
        <v>37300000</v>
      </c>
      <c r="F37646" t="s">
        <v>113</v>
      </c>
      <c r="G37646" t="s">
        <v>25</v>
      </c>
      <c r="H37646" t="s">
        <v>64</v>
      </c>
      <c r="I37646" t="s">
        <v>65</v>
      </c>
      <c r="J37646" t="s">
        <v>1160</v>
      </c>
      <c r="K37646">
        <v>4</v>
      </c>
      <c r="L37646" s="1">
        <v>38718</v>
      </c>
      <c r="M37646" s="1">
        <v>39134</v>
      </c>
      <c r="N37646" s="1">
        <v>41564</v>
      </c>
      <c r="O37646"/>
      <c r="P37646"/>
      <c r="Q37646"/>
      <c r="R37646"/>
    </row>
    <row r="37647" spans="1:18" hidden="1" x14ac:dyDescent="0.2">
      <c r="A37647" t="s">
        <v>130463</v>
      </c>
      <c r="B37647" t="s">
        <v>130464</v>
      </c>
      <c r="C37647" t="s">
        <v>130465</v>
      </c>
      <c r="D37647" t="s">
        <v>94</v>
      </c>
      <c r="E37647">
        <v>10355121</v>
      </c>
      <c r="F37647" t="s">
        <v>18</v>
      </c>
      <c r="G37647" t="s">
        <v>57</v>
      </c>
      <c r="H37647" t="s">
        <v>3339</v>
      </c>
      <c r="I37647" t="s">
        <v>20061</v>
      </c>
      <c r="J37647" t="s">
        <v>20062</v>
      </c>
      <c r="K37647">
        <v>1</v>
      </c>
      <c r="L37647" s="1">
        <v>37257</v>
      </c>
      <c r="M37647" s="1">
        <v>41054</v>
      </c>
      <c r="N37647" s="1">
        <v>41054</v>
      </c>
      <c r="O37647"/>
      <c r="P37647"/>
      <c r="Q37647"/>
      <c r="R37647"/>
    </row>
    <row r="37648" spans="1:18" x14ac:dyDescent="0.2">
      <c r="A37648" t="s">
        <v>130466</v>
      </c>
      <c r="B37648" t="s">
        <v>130467</v>
      </c>
      <c r="C37648" t="s">
        <v>130468</v>
      </c>
      <c r="D37648" t="s">
        <v>130469</v>
      </c>
      <c r="E37648">
        <v>1550000</v>
      </c>
      <c r="F37648" t="s">
        <v>207</v>
      </c>
      <c r="G37648" t="s">
        <v>25</v>
      </c>
      <c r="H37648" t="s">
        <v>44</v>
      </c>
      <c r="I37648" t="s">
        <v>282</v>
      </c>
      <c r="J37648" t="s">
        <v>282</v>
      </c>
      <c r="K37648">
        <v>2</v>
      </c>
      <c r="L37648" s="1">
        <v>40238</v>
      </c>
      <c r="M37648" s="1">
        <v>40602</v>
      </c>
      <c r="N37648" s="1">
        <v>41144</v>
      </c>
    </row>
    <row r="37649" spans="1:18" hidden="1" x14ac:dyDescent="0.2">
      <c r="A37649" t="s">
        <v>130470</v>
      </c>
      <c r="B37649" t="s">
        <v>130471</v>
      </c>
      <c r="C37649" t="s">
        <v>33229</v>
      </c>
      <c r="D37649" t="s">
        <v>36</v>
      </c>
      <c r="E37649">
        <v>3958200</v>
      </c>
      <c r="F37649" t="s">
        <v>18</v>
      </c>
      <c r="G37649" t="s">
        <v>2125</v>
      </c>
      <c r="H37649">
        <v>8</v>
      </c>
      <c r="I37649" t="s">
        <v>18478</v>
      </c>
      <c r="J37649" t="s">
        <v>18478</v>
      </c>
      <c r="K37649">
        <v>1</v>
      </c>
      <c r="L37649" s="1">
        <v>41334</v>
      </c>
      <c r="M37649" s="1">
        <v>41275</v>
      </c>
      <c r="N37649" s="1">
        <v>41275</v>
      </c>
      <c r="O37649"/>
      <c r="P37649"/>
      <c r="Q37649"/>
      <c r="R37649"/>
    </row>
    <row r="37650" spans="1:18" hidden="1" x14ac:dyDescent="0.2">
      <c r="A37650" t="s">
        <v>130472</v>
      </c>
      <c r="B37650" t="s">
        <v>130473</v>
      </c>
      <c r="D37650" t="s">
        <v>2326</v>
      </c>
      <c r="E37650" t="s">
        <v>43</v>
      </c>
      <c r="F37650" t="s">
        <v>18</v>
      </c>
      <c r="G37650" t="s">
        <v>25</v>
      </c>
      <c r="H37650" t="s">
        <v>64</v>
      </c>
      <c r="I37650" t="s">
        <v>65</v>
      </c>
      <c r="J37650" t="s">
        <v>4127</v>
      </c>
      <c r="K37650">
        <v>1</v>
      </c>
      <c r="L37650" s="1">
        <v>41645</v>
      </c>
      <c r="M37650" s="1">
        <v>41786</v>
      </c>
      <c r="N37650" s="1">
        <v>41786</v>
      </c>
      <c r="O37650"/>
      <c r="P37650"/>
      <c r="Q37650"/>
      <c r="R37650"/>
    </row>
    <row r="37651" spans="1:18" hidden="1" x14ac:dyDescent="0.2">
      <c r="A37651" t="s">
        <v>130474</v>
      </c>
      <c r="B37651" t="s">
        <v>130475</v>
      </c>
      <c r="C37651" t="s">
        <v>130476</v>
      </c>
      <c r="D37651" t="s">
        <v>13014</v>
      </c>
      <c r="E37651" t="s">
        <v>43</v>
      </c>
      <c r="F37651" t="s">
        <v>18</v>
      </c>
      <c r="G37651" t="s">
        <v>25</v>
      </c>
      <c r="H37651" t="s">
        <v>286</v>
      </c>
      <c r="I37651" t="s">
        <v>1030</v>
      </c>
      <c r="J37651" t="s">
        <v>1030</v>
      </c>
      <c r="K37651">
        <v>1</v>
      </c>
      <c r="L37651" s="1">
        <v>40544</v>
      </c>
      <c r="M37651" s="1">
        <v>41562</v>
      </c>
      <c r="N37651" s="1">
        <v>41562</v>
      </c>
      <c r="O37651"/>
      <c r="P37651"/>
      <c r="Q37651"/>
      <c r="R37651"/>
    </row>
    <row r="37652" spans="1:18" hidden="1" x14ac:dyDescent="0.2">
      <c r="A37652" t="s">
        <v>130477</v>
      </c>
      <c r="B37652" t="s">
        <v>130478</v>
      </c>
      <c r="C37652" t="s">
        <v>130479</v>
      </c>
      <c r="D37652" t="s">
        <v>56</v>
      </c>
      <c r="E37652">
        <v>2749999</v>
      </c>
      <c r="F37652" t="s">
        <v>18</v>
      </c>
      <c r="K37652">
        <v>3</v>
      </c>
      <c r="L37652" s="1">
        <v>40544</v>
      </c>
      <c r="M37652" s="1">
        <v>40934</v>
      </c>
      <c r="N37652" s="1">
        <v>41193</v>
      </c>
    </row>
    <row r="37653" spans="1:18" hidden="1" x14ac:dyDescent="0.2">
      <c r="A37653" t="s">
        <v>130480</v>
      </c>
      <c r="B37653" t="s">
        <v>130481</v>
      </c>
      <c r="C37653" t="s">
        <v>130482</v>
      </c>
      <c r="D37653" t="s">
        <v>130483</v>
      </c>
      <c r="E37653">
        <v>48632</v>
      </c>
      <c r="F37653" t="s">
        <v>18</v>
      </c>
      <c r="G37653" t="s">
        <v>128</v>
      </c>
      <c r="H37653" t="s">
        <v>129</v>
      </c>
      <c r="I37653" t="s">
        <v>130</v>
      </c>
      <c r="J37653" t="s">
        <v>130</v>
      </c>
      <c r="K37653">
        <v>1</v>
      </c>
      <c r="M37653" s="1">
        <v>41275</v>
      </c>
      <c r="N37653" s="1">
        <v>41275</v>
      </c>
      <c r="O37653"/>
      <c r="P37653"/>
      <c r="Q37653"/>
      <c r="R37653"/>
    </row>
    <row r="37654" spans="1:18" hidden="1" x14ac:dyDescent="0.2">
      <c r="A37654" t="s">
        <v>130484</v>
      </c>
      <c r="B37654" t="s">
        <v>130485</v>
      </c>
      <c r="C37654" t="s">
        <v>130486</v>
      </c>
      <c r="D37654" t="s">
        <v>357</v>
      </c>
      <c r="E37654">
        <v>10200000</v>
      </c>
      <c r="F37654" t="s">
        <v>18</v>
      </c>
      <c r="G37654" t="s">
        <v>25</v>
      </c>
      <c r="H37654" t="s">
        <v>99</v>
      </c>
      <c r="I37654" t="s">
        <v>100</v>
      </c>
      <c r="J37654" t="s">
        <v>8706</v>
      </c>
      <c r="K37654">
        <v>2</v>
      </c>
      <c r="M37654" s="1">
        <v>41116</v>
      </c>
      <c r="N37654" s="1">
        <v>41795</v>
      </c>
      <c r="O37654"/>
      <c r="P37654"/>
      <c r="Q37654"/>
      <c r="R37654"/>
    </row>
    <row r="37655" spans="1:18" hidden="1" x14ac:dyDescent="0.2">
      <c r="A37655" t="s">
        <v>130487</v>
      </c>
      <c r="B37655" t="s">
        <v>130488</v>
      </c>
      <c r="C37655" t="s">
        <v>130489</v>
      </c>
      <c r="D37655" t="s">
        <v>130490</v>
      </c>
      <c r="E37655">
        <v>978000</v>
      </c>
      <c r="F37655" t="s">
        <v>18</v>
      </c>
      <c r="G37655" t="s">
        <v>19</v>
      </c>
      <c r="H37655">
        <v>16</v>
      </c>
      <c r="I37655" t="s">
        <v>20</v>
      </c>
      <c r="J37655" t="s">
        <v>20</v>
      </c>
      <c r="K37655">
        <v>1</v>
      </c>
      <c r="L37655" s="1">
        <v>38718</v>
      </c>
      <c r="M37655" s="1">
        <v>42184</v>
      </c>
      <c r="N37655" s="1">
        <v>42184</v>
      </c>
    </row>
    <row r="37656" spans="1:18" hidden="1" x14ac:dyDescent="0.2">
      <c r="A37656" t="s">
        <v>130491</v>
      </c>
      <c r="B37656" t="s">
        <v>130492</v>
      </c>
      <c r="C37656" t="s">
        <v>130493</v>
      </c>
      <c r="D37656" t="s">
        <v>130494</v>
      </c>
      <c r="E37656">
        <v>60000000</v>
      </c>
      <c r="F37656" t="s">
        <v>18</v>
      </c>
      <c r="G37656" t="s">
        <v>37</v>
      </c>
      <c r="K37656">
        <v>2</v>
      </c>
      <c r="M37656" s="1">
        <v>41893</v>
      </c>
      <c r="N37656" s="1">
        <v>42226</v>
      </c>
      <c r="O37656"/>
      <c r="P37656"/>
      <c r="Q37656"/>
      <c r="R37656"/>
    </row>
    <row r="37657" spans="1:18" hidden="1" x14ac:dyDescent="0.2">
      <c r="A37657" t="s">
        <v>130495</v>
      </c>
      <c r="B37657" t="s">
        <v>130496</v>
      </c>
      <c r="C37657" t="s">
        <v>130497</v>
      </c>
      <c r="D37657" t="s">
        <v>70</v>
      </c>
      <c r="E37657">
        <v>11100000</v>
      </c>
      <c r="F37657" t="s">
        <v>18</v>
      </c>
      <c r="G37657" t="s">
        <v>699</v>
      </c>
      <c r="H37657">
        <v>5</v>
      </c>
      <c r="I37657" t="s">
        <v>700</v>
      </c>
      <c r="J37657" t="s">
        <v>700</v>
      </c>
      <c r="K37657">
        <v>4</v>
      </c>
      <c r="L37657" s="1">
        <v>40609</v>
      </c>
      <c r="M37657" s="1">
        <v>40544</v>
      </c>
      <c r="N37657" s="1">
        <v>42092</v>
      </c>
    </row>
    <row r="37658" spans="1:18" hidden="1" x14ac:dyDescent="0.2">
      <c r="A37658" t="s">
        <v>130498</v>
      </c>
      <c r="B37658" t="s">
        <v>130499</v>
      </c>
      <c r="C37658" t="s">
        <v>130500</v>
      </c>
      <c r="D37658" t="s">
        <v>119951</v>
      </c>
      <c r="E37658">
        <v>905480</v>
      </c>
      <c r="F37658" t="s">
        <v>18</v>
      </c>
      <c r="G37658" t="s">
        <v>3319</v>
      </c>
      <c r="H37658">
        <v>14</v>
      </c>
      <c r="I37658" t="s">
        <v>4456</v>
      </c>
      <c r="J37658" t="s">
        <v>4456</v>
      </c>
      <c r="K37658">
        <v>1</v>
      </c>
      <c r="M37658" s="1">
        <v>41649</v>
      </c>
      <c r="N37658" s="1">
        <v>41649</v>
      </c>
      <c r="O37658"/>
      <c r="P37658"/>
      <c r="Q37658"/>
      <c r="R37658"/>
    </row>
    <row r="37659" spans="1:18" hidden="1" x14ac:dyDescent="0.2">
      <c r="A37659" t="s">
        <v>130501</v>
      </c>
      <c r="B37659" t="s">
        <v>130502</v>
      </c>
      <c r="C37659" t="s">
        <v>130503</v>
      </c>
      <c r="D37659" t="s">
        <v>544</v>
      </c>
      <c r="E37659" t="s">
        <v>43</v>
      </c>
      <c r="F37659" t="s">
        <v>18</v>
      </c>
      <c r="K37659">
        <v>1</v>
      </c>
      <c r="M37659" s="1">
        <v>39965</v>
      </c>
      <c r="N37659" s="1">
        <v>39965</v>
      </c>
      <c r="O37659"/>
      <c r="P37659"/>
      <c r="Q37659"/>
      <c r="R37659"/>
    </row>
    <row r="37660" spans="1:18" x14ac:dyDescent="0.2">
      <c r="A37660" t="s">
        <v>130504</v>
      </c>
      <c r="B37660" t="s">
        <v>130505</v>
      </c>
      <c r="C37660" t="s">
        <v>130506</v>
      </c>
      <c r="D37660" t="s">
        <v>130507</v>
      </c>
      <c r="E37660">
        <v>88000</v>
      </c>
      <c r="F37660" t="s">
        <v>18</v>
      </c>
      <c r="G37660" t="s">
        <v>25</v>
      </c>
      <c r="H37660" t="s">
        <v>89</v>
      </c>
      <c r="I37660" t="s">
        <v>589</v>
      </c>
      <c r="J37660" t="s">
        <v>589</v>
      </c>
      <c r="K37660">
        <v>1</v>
      </c>
      <c r="L37660" s="1">
        <v>41848</v>
      </c>
      <c r="M37660" s="1">
        <v>41848</v>
      </c>
      <c r="N37660" s="1">
        <v>41848</v>
      </c>
    </row>
    <row r="37661" spans="1:18" x14ac:dyDescent="0.2">
      <c r="A37661" t="s">
        <v>130508</v>
      </c>
      <c r="B37661" t="s">
        <v>130509</v>
      </c>
      <c r="C37661" t="s">
        <v>130510</v>
      </c>
      <c r="D37661" t="s">
        <v>42</v>
      </c>
      <c r="E37661">
        <v>112000</v>
      </c>
      <c r="F37661" t="s">
        <v>207</v>
      </c>
      <c r="G37661" t="s">
        <v>25</v>
      </c>
      <c r="H37661" t="s">
        <v>106</v>
      </c>
      <c r="I37661" t="s">
        <v>107</v>
      </c>
      <c r="J37661" t="s">
        <v>108</v>
      </c>
      <c r="K37661">
        <v>1</v>
      </c>
      <c r="L37661" s="1">
        <v>40544</v>
      </c>
      <c r="M37661" s="1">
        <v>40921</v>
      </c>
      <c r="N37661" s="1">
        <v>40921</v>
      </c>
    </row>
    <row r="37662" spans="1:18" hidden="1" x14ac:dyDescent="0.2">
      <c r="A37662" t="s">
        <v>130511</v>
      </c>
      <c r="B37662" t="s">
        <v>130512</v>
      </c>
      <c r="C37662" t="s">
        <v>130513</v>
      </c>
      <c r="D37662" t="s">
        <v>130514</v>
      </c>
      <c r="E37662" t="s">
        <v>43</v>
      </c>
      <c r="F37662" t="s">
        <v>18</v>
      </c>
      <c r="G37662" t="s">
        <v>19</v>
      </c>
      <c r="H37662">
        <v>7</v>
      </c>
      <c r="I37662" t="s">
        <v>14084</v>
      </c>
      <c r="J37662" t="s">
        <v>14084</v>
      </c>
      <c r="K37662">
        <v>1</v>
      </c>
      <c r="L37662" s="1">
        <v>40179</v>
      </c>
      <c r="M37662" s="1">
        <v>41079</v>
      </c>
      <c r="N37662" s="1">
        <v>41079</v>
      </c>
      <c r="O37662"/>
      <c r="P37662"/>
      <c r="Q37662"/>
      <c r="R37662"/>
    </row>
    <row r="37663" spans="1:18" x14ac:dyDescent="0.2">
      <c r="A37663" t="s">
        <v>130515</v>
      </c>
      <c r="B37663" t="s">
        <v>130516</v>
      </c>
      <c r="C37663" t="s">
        <v>130517</v>
      </c>
      <c r="D37663" t="s">
        <v>130518</v>
      </c>
      <c r="E37663">
        <v>50000</v>
      </c>
      <c r="F37663" t="s">
        <v>18</v>
      </c>
      <c r="G37663" t="s">
        <v>25</v>
      </c>
      <c r="H37663" t="s">
        <v>1352</v>
      </c>
      <c r="I37663" t="s">
        <v>1353</v>
      </c>
      <c r="J37663" t="s">
        <v>1354</v>
      </c>
      <c r="K37663">
        <v>1</v>
      </c>
      <c r="L37663" s="1">
        <v>39417</v>
      </c>
      <c r="M37663" s="1">
        <v>39448</v>
      </c>
      <c r="N37663" s="1">
        <v>39448</v>
      </c>
    </row>
    <row r="37664" spans="1:18" hidden="1" x14ac:dyDescent="0.2">
      <c r="A37664" t="s">
        <v>130519</v>
      </c>
      <c r="B37664" t="s">
        <v>130520</v>
      </c>
      <c r="C37664" t="s">
        <v>130521</v>
      </c>
      <c r="D37664" t="s">
        <v>130522</v>
      </c>
      <c r="E37664">
        <v>38598</v>
      </c>
      <c r="F37664" t="s">
        <v>18</v>
      </c>
      <c r="G37664" t="s">
        <v>84214</v>
      </c>
      <c r="H37664">
        <v>18</v>
      </c>
      <c r="I37664" t="s">
        <v>105297</v>
      </c>
      <c r="J37664" t="s">
        <v>130523</v>
      </c>
      <c r="K37664">
        <v>1</v>
      </c>
      <c r="L37664" s="1">
        <v>40179</v>
      </c>
      <c r="M37664" s="1">
        <v>41183</v>
      </c>
      <c r="N37664" s="1">
        <v>41183</v>
      </c>
      <c r="O37664"/>
      <c r="P37664"/>
      <c r="Q37664"/>
      <c r="R37664"/>
    </row>
    <row r="37665" spans="1:18" x14ac:dyDescent="0.2">
      <c r="A37665" t="s">
        <v>130524</v>
      </c>
      <c r="B37665" t="s">
        <v>130525</v>
      </c>
      <c r="C37665" t="s">
        <v>130526</v>
      </c>
      <c r="D37665" t="s">
        <v>2387</v>
      </c>
      <c r="E37665">
        <v>270000</v>
      </c>
      <c r="F37665" t="s">
        <v>18</v>
      </c>
      <c r="G37665" t="s">
        <v>25</v>
      </c>
      <c r="H37665" t="s">
        <v>106</v>
      </c>
      <c r="I37665" t="s">
        <v>107</v>
      </c>
      <c r="J37665" t="s">
        <v>108</v>
      </c>
      <c r="K37665">
        <v>1</v>
      </c>
      <c r="L37665" s="1">
        <v>39814</v>
      </c>
      <c r="M37665" s="1">
        <v>41334</v>
      </c>
      <c r="N37665" s="1">
        <v>41334</v>
      </c>
    </row>
    <row r="37666" spans="1:18" hidden="1" x14ac:dyDescent="0.2">
      <c r="A37666" t="s">
        <v>130527</v>
      </c>
      <c r="B37666" t="s">
        <v>130528</v>
      </c>
      <c r="C37666" t="s">
        <v>130529</v>
      </c>
      <c r="D37666" t="s">
        <v>34741</v>
      </c>
      <c r="E37666" t="s">
        <v>43</v>
      </c>
      <c r="F37666" t="s">
        <v>18</v>
      </c>
      <c r="G37666" t="s">
        <v>25</v>
      </c>
      <c r="H37666" t="s">
        <v>644</v>
      </c>
      <c r="I37666" t="s">
        <v>9615</v>
      </c>
      <c r="J37666" t="s">
        <v>28778</v>
      </c>
      <c r="K37666">
        <v>1</v>
      </c>
      <c r="M37666" s="1">
        <v>42229</v>
      </c>
      <c r="N37666" s="1">
        <v>42229</v>
      </c>
      <c r="O37666"/>
      <c r="P37666"/>
      <c r="Q37666"/>
      <c r="R37666"/>
    </row>
    <row r="37667" spans="1:18" hidden="1" x14ac:dyDescent="0.2">
      <c r="A37667" t="s">
        <v>130530</v>
      </c>
      <c r="B37667" t="s">
        <v>130531</v>
      </c>
      <c r="C37667" t="s">
        <v>130532</v>
      </c>
      <c r="E37667" t="s">
        <v>43</v>
      </c>
      <c r="F37667" t="s">
        <v>18</v>
      </c>
      <c r="K37667">
        <v>1</v>
      </c>
      <c r="L37667" s="1">
        <v>41214</v>
      </c>
      <c r="M37667" s="1">
        <v>41548</v>
      </c>
      <c r="N37667" s="1">
        <v>41548</v>
      </c>
      <c r="O37667"/>
      <c r="P37667"/>
      <c r="Q37667"/>
      <c r="R37667"/>
    </row>
    <row r="37668" spans="1:18" hidden="1" x14ac:dyDescent="0.2">
      <c r="A37668" t="s">
        <v>130533</v>
      </c>
      <c r="B37668" t="s">
        <v>130534</v>
      </c>
      <c r="C37668" t="s">
        <v>130535</v>
      </c>
      <c r="D37668" t="s">
        <v>75</v>
      </c>
      <c r="E37668">
        <v>700000</v>
      </c>
      <c r="F37668" t="s">
        <v>18</v>
      </c>
      <c r="K37668">
        <v>1</v>
      </c>
      <c r="M37668" s="1">
        <v>42272</v>
      </c>
      <c r="N37668" s="1">
        <v>42272</v>
      </c>
      <c r="O37668"/>
      <c r="P37668"/>
      <c r="Q37668"/>
      <c r="R37668"/>
    </row>
    <row r="37669" spans="1:18" hidden="1" x14ac:dyDescent="0.2">
      <c r="A37669" t="s">
        <v>130536</v>
      </c>
      <c r="B37669" t="s">
        <v>130537</v>
      </c>
      <c r="C37669" t="s">
        <v>130538</v>
      </c>
      <c r="D37669" t="s">
        <v>56</v>
      </c>
      <c r="E37669">
        <v>500000</v>
      </c>
      <c r="F37669" t="s">
        <v>18</v>
      </c>
      <c r="G37669" t="s">
        <v>57</v>
      </c>
      <c r="H37669" t="s">
        <v>15156</v>
      </c>
      <c r="I37669" t="s">
        <v>15157</v>
      </c>
      <c r="J37669" t="s">
        <v>15157</v>
      </c>
      <c r="K37669">
        <v>1</v>
      </c>
      <c r="L37669" s="1">
        <v>41275</v>
      </c>
      <c r="M37669" s="1">
        <v>42130</v>
      </c>
      <c r="N37669" s="1">
        <v>42130</v>
      </c>
    </row>
    <row r="37670" spans="1:18" hidden="1" x14ac:dyDescent="0.2">
      <c r="A37670" t="s">
        <v>130539</v>
      </c>
      <c r="B37670" t="s">
        <v>130540</v>
      </c>
      <c r="C37670" t="s">
        <v>130541</v>
      </c>
      <c r="D37670" t="s">
        <v>130542</v>
      </c>
      <c r="E37670">
        <v>35000</v>
      </c>
      <c r="F37670" t="s">
        <v>18</v>
      </c>
      <c r="K37670">
        <v>1</v>
      </c>
      <c r="L37670" s="1">
        <v>41329</v>
      </c>
      <c r="M37670" s="1">
        <v>41425</v>
      </c>
      <c r="N37670" s="1">
        <v>41425</v>
      </c>
    </row>
    <row r="37671" spans="1:18" x14ac:dyDescent="0.2">
      <c r="A37671" t="s">
        <v>130543</v>
      </c>
      <c r="B37671" t="s">
        <v>130544</v>
      </c>
      <c r="C37671" t="s">
        <v>130545</v>
      </c>
      <c r="D37671" t="s">
        <v>130546</v>
      </c>
      <c r="E37671">
        <v>250000</v>
      </c>
      <c r="F37671" t="s">
        <v>18</v>
      </c>
      <c r="G37671" t="s">
        <v>25</v>
      </c>
      <c r="H37671" t="s">
        <v>44</v>
      </c>
      <c r="I37671" t="s">
        <v>282</v>
      </c>
      <c r="J37671" t="s">
        <v>282</v>
      </c>
      <c r="K37671">
        <v>1</v>
      </c>
      <c r="L37671" s="1">
        <v>40613</v>
      </c>
      <c r="M37671" s="1">
        <v>41013</v>
      </c>
      <c r="N37671" s="1">
        <v>41013</v>
      </c>
    </row>
    <row r="37672" spans="1:18" x14ac:dyDescent="0.2">
      <c r="A37672" t="s">
        <v>130547</v>
      </c>
      <c r="B37672" t="s">
        <v>130548</v>
      </c>
      <c r="C37672" t="s">
        <v>130549</v>
      </c>
      <c r="D37672" t="s">
        <v>130550</v>
      </c>
      <c r="E37672">
        <v>500000</v>
      </c>
      <c r="F37672" t="s">
        <v>18</v>
      </c>
      <c r="G37672" t="s">
        <v>25</v>
      </c>
      <c r="H37672" t="s">
        <v>64</v>
      </c>
      <c r="I37672" t="s">
        <v>966</v>
      </c>
      <c r="J37672" t="s">
        <v>967</v>
      </c>
      <c r="K37672">
        <v>1</v>
      </c>
      <c r="L37672" s="1">
        <v>40544</v>
      </c>
      <c r="M37672" s="1">
        <v>41456</v>
      </c>
      <c r="N37672" s="1">
        <v>41456</v>
      </c>
    </row>
    <row r="37673" spans="1:18" x14ac:dyDescent="0.2">
      <c r="A37673" t="s">
        <v>130551</v>
      </c>
      <c r="B37673" t="s">
        <v>130552</v>
      </c>
      <c r="C37673" t="s">
        <v>130553</v>
      </c>
      <c r="D37673" t="s">
        <v>933</v>
      </c>
      <c r="E37673">
        <v>60000</v>
      </c>
      <c r="F37673" t="s">
        <v>207</v>
      </c>
      <c r="G37673" t="s">
        <v>25</v>
      </c>
      <c r="H37673" t="s">
        <v>64</v>
      </c>
      <c r="I37673" t="s">
        <v>966</v>
      </c>
      <c r="J37673" t="s">
        <v>967</v>
      </c>
      <c r="K37673">
        <v>1</v>
      </c>
      <c r="L37673" s="1">
        <v>39083</v>
      </c>
      <c r="M37673" s="1">
        <v>40171</v>
      </c>
      <c r="N37673" s="1">
        <v>40171</v>
      </c>
    </row>
    <row r="37674" spans="1:18" x14ac:dyDescent="0.2">
      <c r="A37674" t="s">
        <v>130554</v>
      </c>
      <c r="B37674" t="s">
        <v>130555</v>
      </c>
      <c r="C37674" t="s">
        <v>130556</v>
      </c>
      <c r="D37674" t="s">
        <v>130557</v>
      </c>
      <c r="E37674">
        <v>500000</v>
      </c>
      <c r="F37674" t="s">
        <v>18</v>
      </c>
      <c r="G37674" t="s">
        <v>25</v>
      </c>
      <c r="H37674" t="s">
        <v>64</v>
      </c>
      <c r="I37674" t="s">
        <v>65</v>
      </c>
      <c r="J37674" t="s">
        <v>71</v>
      </c>
      <c r="K37674">
        <v>2</v>
      </c>
      <c r="L37674" s="1">
        <v>41395</v>
      </c>
      <c r="M37674" s="1">
        <v>41579</v>
      </c>
      <c r="N37674" s="1">
        <v>41913</v>
      </c>
    </row>
    <row r="37675" spans="1:18" x14ac:dyDescent="0.2">
      <c r="A37675" t="s">
        <v>130558</v>
      </c>
      <c r="B37675" t="s">
        <v>130559</v>
      </c>
      <c r="C37675" t="s">
        <v>130560</v>
      </c>
      <c r="D37675" t="s">
        <v>130561</v>
      </c>
      <c r="E37675">
        <v>150000</v>
      </c>
      <c r="F37675" t="s">
        <v>18</v>
      </c>
      <c r="G37675" t="s">
        <v>25</v>
      </c>
      <c r="H37675" t="s">
        <v>106</v>
      </c>
      <c r="I37675" t="s">
        <v>107</v>
      </c>
      <c r="J37675" t="s">
        <v>108</v>
      </c>
      <c r="K37675">
        <v>1</v>
      </c>
      <c r="L37675" s="1">
        <v>41275</v>
      </c>
      <c r="M37675" s="1">
        <v>41278</v>
      </c>
      <c r="N37675" s="1">
        <v>41278</v>
      </c>
    </row>
    <row r="37676" spans="1:18" x14ac:dyDescent="0.2">
      <c r="A37676" t="s">
        <v>130562</v>
      </c>
      <c r="B37676" t="s">
        <v>130563</v>
      </c>
      <c r="C37676" t="s">
        <v>130564</v>
      </c>
      <c r="D37676" t="s">
        <v>56</v>
      </c>
      <c r="E37676">
        <v>2000000</v>
      </c>
      <c r="F37676" t="s">
        <v>18</v>
      </c>
      <c r="G37676" t="s">
        <v>25</v>
      </c>
      <c r="H37676" t="s">
        <v>1330</v>
      </c>
      <c r="I37676" t="s">
        <v>1331</v>
      </c>
      <c r="J37676" t="s">
        <v>1331</v>
      </c>
      <c r="K37676">
        <v>1</v>
      </c>
      <c r="L37676" s="1">
        <v>41713</v>
      </c>
      <c r="M37676" s="1">
        <v>41616</v>
      </c>
      <c r="N37676" s="1">
        <v>41616</v>
      </c>
    </row>
    <row r="37677" spans="1:18" hidden="1" x14ac:dyDescent="0.2">
      <c r="A37677" t="s">
        <v>130565</v>
      </c>
      <c r="B37677" t="s">
        <v>130566</v>
      </c>
      <c r="C37677" t="s">
        <v>130567</v>
      </c>
      <c r="D37677" t="s">
        <v>13950</v>
      </c>
      <c r="E37677">
        <v>980000</v>
      </c>
      <c r="F37677" t="s">
        <v>18</v>
      </c>
      <c r="G37677" t="s">
        <v>57</v>
      </c>
      <c r="H37677" t="s">
        <v>3339</v>
      </c>
      <c r="I37677" t="s">
        <v>3340</v>
      </c>
      <c r="J37677" t="s">
        <v>8318</v>
      </c>
      <c r="K37677">
        <v>2</v>
      </c>
      <c r="L37677" s="1">
        <v>39083</v>
      </c>
      <c r="M37677" s="1">
        <v>40359</v>
      </c>
      <c r="N37677" s="1">
        <v>40359</v>
      </c>
    </row>
    <row r="37678" spans="1:18" hidden="1" x14ac:dyDescent="0.2">
      <c r="A37678" t="s">
        <v>130568</v>
      </c>
      <c r="B37678" t="s">
        <v>130569</v>
      </c>
      <c r="C37678" t="s">
        <v>130570</v>
      </c>
      <c r="D37678" t="s">
        <v>130571</v>
      </c>
      <c r="E37678">
        <v>10565000</v>
      </c>
      <c r="F37678" t="s">
        <v>18</v>
      </c>
      <c r="G37678" t="s">
        <v>25</v>
      </c>
      <c r="H37678" t="s">
        <v>808</v>
      </c>
      <c r="I37678" t="s">
        <v>809</v>
      </c>
      <c r="J37678" t="s">
        <v>2754</v>
      </c>
      <c r="K37678">
        <v>5</v>
      </c>
      <c r="L37678" s="1">
        <v>41275</v>
      </c>
      <c r="M37678" s="1">
        <v>41506</v>
      </c>
      <c r="N37678" s="1">
        <v>42292</v>
      </c>
      <c r="O37678"/>
      <c r="P37678"/>
      <c r="Q37678"/>
      <c r="R37678"/>
    </row>
    <row r="37679" spans="1:18" x14ac:dyDescent="0.2">
      <c r="A37679" t="s">
        <v>130572</v>
      </c>
      <c r="B37679" t="s">
        <v>130573</v>
      </c>
      <c r="C37679" t="s">
        <v>130574</v>
      </c>
      <c r="D37679" t="s">
        <v>130575</v>
      </c>
      <c r="E37679">
        <v>110000</v>
      </c>
      <c r="F37679" t="s">
        <v>18</v>
      </c>
      <c r="G37679" t="s">
        <v>25</v>
      </c>
      <c r="H37679" t="s">
        <v>158</v>
      </c>
      <c r="I37679" t="s">
        <v>244</v>
      </c>
      <c r="J37679" t="s">
        <v>244</v>
      </c>
      <c r="K37679">
        <v>2</v>
      </c>
      <c r="L37679" s="1">
        <v>41852</v>
      </c>
      <c r="M37679" s="1">
        <v>41852</v>
      </c>
      <c r="N37679" s="1">
        <v>42125</v>
      </c>
    </row>
    <row r="37680" spans="1:18" x14ac:dyDescent="0.2">
      <c r="A37680" t="s">
        <v>130576</v>
      </c>
      <c r="B37680" t="s">
        <v>130577</v>
      </c>
      <c r="C37680" t="s">
        <v>130578</v>
      </c>
      <c r="D37680" t="s">
        <v>1503</v>
      </c>
      <c r="E37680">
        <v>10000000</v>
      </c>
      <c r="F37680" t="s">
        <v>18</v>
      </c>
      <c r="G37680" t="s">
        <v>25</v>
      </c>
      <c r="H37680" t="s">
        <v>106</v>
      </c>
      <c r="I37680" t="s">
        <v>107</v>
      </c>
      <c r="J37680" t="s">
        <v>108</v>
      </c>
      <c r="K37680">
        <v>1</v>
      </c>
      <c r="L37680" s="1">
        <v>32143</v>
      </c>
      <c r="M37680" s="1">
        <v>39302</v>
      </c>
      <c r="N37680" s="1">
        <v>39302</v>
      </c>
    </row>
    <row r="37681" spans="1:18" x14ac:dyDescent="0.2">
      <c r="A37681" t="s">
        <v>130579</v>
      </c>
      <c r="B37681" t="s">
        <v>130580</v>
      </c>
      <c r="C37681" t="s">
        <v>130581</v>
      </c>
      <c r="D37681" t="s">
        <v>42</v>
      </c>
      <c r="E37681">
        <v>150000</v>
      </c>
      <c r="F37681" t="s">
        <v>18</v>
      </c>
      <c r="G37681" t="s">
        <v>25</v>
      </c>
      <c r="H37681" t="s">
        <v>64</v>
      </c>
      <c r="I37681" t="s">
        <v>65</v>
      </c>
      <c r="J37681" t="s">
        <v>1599</v>
      </c>
      <c r="K37681">
        <v>1</v>
      </c>
      <c r="L37681" s="1">
        <v>41339</v>
      </c>
      <c r="M37681" s="1">
        <v>41702</v>
      </c>
      <c r="N37681" s="1">
        <v>41702</v>
      </c>
    </row>
    <row r="37682" spans="1:18" hidden="1" x14ac:dyDescent="0.2">
      <c r="A37682" t="s">
        <v>130582</v>
      </c>
      <c r="B37682" t="s">
        <v>130583</v>
      </c>
      <c r="C37682" t="s">
        <v>130584</v>
      </c>
      <c r="D37682" t="s">
        <v>130585</v>
      </c>
      <c r="E37682">
        <v>15107000</v>
      </c>
      <c r="F37682" t="s">
        <v>207</v>
      </c>
      <c r="G37682" t="s">
        <v>479</v>
      </c>
      <c r="I37682" t="s">
        <v>480</v>
      </c>
      <c r="J37682" t="s">
        <v>480</v>
      </c>
      <c r="K37682">
        <v>2</v>
      </c>
      <c r="L37682" s="1">
        <v>40210</v>
      </c>
      <c r="M37682" s="1">
        <v>39699</v>
      </c>
      <c r="N37682" s="1">
        <v>40687</v>
      </c>
      <c r="O37682"/>
      <c r="P37682"/>
      <c r="Q37682"/>
      <c r="R37682"/>
    </row>
    <row r="37683" spans="1:18" hidden="1" x14ac:dyDescent="0.2">
      <c r="A37683" t="s">
        <v>130586</v>
      </c>
      <c r="B37683" t="s">
        <v>130587</v>
      </c>
      <c r="C37683" t="s">
        <v>130588</v>
      </c>
      <c r="D37683" t="s">
        <v>130589</v>
      </c>
      <c r="E37683">
        <v>1029800.726</v>
      </c>
      <c r="F37683" t="s">
        <v>18</v>
      </c>
      <c r="G37683" t="s">
        <v>1126</v>
      </c>
      <c r="H37683">
        <v>25</v>
      </c>
      <c r="I37683" t="s">
        <v>1582</v>
      </c>
      <c r="J37683" t="s">
        <v>1583</v>
      </c>
      <c r="K37683">
        <v>2</v>
      </c>
      <c r="L37683" s="1">
        <v>41831</v>
      </c>
      <c r="M37683" s="1">
        <v>41760</v>
      </c>
      <c r="N37683" s="1">
        <v>42036</v>
      </c>
      <c r="O37683"/>
      <c r="P37683"/>
      <c r="Q37683"/>
      <c r="R37683"/>
    </row>
    <row r="37684" spans="1:18" x14ac:dyDescent="0.2">
      <c r="A37684" t="s">
        <v>130590</v>
      </c>
      <c r="B37684" t="s">
        <v>130591</v>
      </c>
      <c r="C37684" t="s">
        <v>130592</v>
      </c>
      <c r="D37684" t="s">
        <v>94</v>
      </c>
      <c r="E37684">
        <v>200000</v>
      </c>
      <c r="F37684" t="s">
        <v>18</v>
      </c>
      <c r="G37684" t="s">
        <v>25</v>
      </c>
      <c r="H37684" t="s">
        <v>3162</v>
      </c>
      <c r="I37684" t="s">
        <v>3163</v>
      </c>
      <c r="J37684" t="s">
        <v>3164</v>
      </c>
      <c r="K37684">
        <v>1</v>
      </c>
      <c r="L37684" s="1">
        <v>41275</v>
      </c>
      <c r="M37684" s="1">
        <v>42145</v>
      </c>
      <c r="N37684" s="1">
        <v>42145</v>
      </c>
    </row>
    <row r="37685" spans="1:18" hidden="1" x14ac:dyDescent="0.2">
      <c r="A37685" t="s">
        <v>130593</v>
      </c>
      <c r="B37685" t="s">
        <v>130594</v>
      </c>
      <c r="C37685" t="s">
        <v>130595</v>
      </c>
      <c r="D37685" t="s">
        <v>130596</v>
      </c>
      <c r="E37685">
        <v>50349</v>
      </c>
      <c r="F37685" t="s">
        <v>18</v>
      </c>
      <c r="G37685" t="s">
        <v>57</v>
      </c>
      <c r="H37685" t="s">
        <v>3339</v>
      </c>
      <c r="I37685" t="s">
        <v>3340</v>
      </c>
      <c r="J37685" t="s">
        <v>3341</v>
      </c>
      <c r="K37685">
        <v>1</v>
      </c>
      <c r="L37685" s="1">
        <v>41000</v>
      </c>
      <c r="M37685" s="1">
        <v>41244</v>
      </c>
      <c r="N37685" s="1">
        <v>41244</v>
      </c>
    </row>
    <row r="37686" spans="1:18" hidden="1" x14ac:dyDescent="0.2">
      <c r="A37686" t="s">
        <v>130597</v>
      </c>
      <c r="B37686" t="s">
        <v>130598</v>
      </c>
      <c r="C37686" t="s">
        <v>130599</v>
      </c>
      <c r="D37686" t="s">
        <v>285</v>
      </c>
      <c r="E37686" t="s">
        <v>43</v>
      </c>
      <c r="F37686" t="s">
        <v>18</v>
      </c>
      <c r="G37686" t="s">
        <v>19</v>
      </c>
      <c r="H37686">
        <v>16</v>
      </c>
      <c r="I37686" t="s">
        <v>20</v>
      </c>
      <c r="J37686" t="s">
        <v>20</v>
      </c>
      <c r="K37686">
        <v>1</v>
      </c>
      <c r="L37686" s="1">
        <v>41640</v>
      </c>
      <c r="M37686" s="1">
        <v>42137</v>
      </c>
      <c r="N37686" s="1">
        <v>42137</v>
      </c>
      <c r="O37686"/>
      <c r="P37686"/>
      <c r="Q37686"/>
      <c r="R37686"/>
    </row>
    <row r="37687" spans="1:18" hidden="1" x14ac:dyDescent="0.2">
      <c r="A37687" t="s">
        <v>130600</v>
      </c>
      <c r="B37687" t="s">
        <v>130601</v>
      </c>
      <c r="C37687" t="s">
        <v>130602</v>
      </c>
      <c r="D37687" t="s">
        <v>75</v>
      </c>
      <c r="E37687">
        <v>6000000</v>
      </c>
      <c r="F37687" t="s">
        <v>18</v>
      </c>
      <c r="G37687" t="s">
        <v>19</v>
      </c>
      <c r="H37687">
        <v>7</v>
      </c>
      <c r="I37687" t="s">
        <v>672</v>
      </c>
      <c r="J37687" t="s">
        <v>672</v>
      </c>
      <c r="K37687">
        <v>1</v>
      </c>
      <c r="L37687" s="1">
        <v>40118</v>
      </c>
      <c r="M37687" s="1">
        <v>40811</v>
      </c>
      <c r="N37687" s="1">
        <v>40811</v>
      </c>
    </row>
    <row r="37688" spans="1:18" x14ac:dyDescent="0.2">
      <c r="A37688" t="s">
        <v>130603</v>
      </c>
      <c r="B37688" t="s">
        <v>130604</v>
      </c>
      <c r="C37688" t="s">
        <v>130605</v>
      </c>
      <c r="D37688" t="s">
        <v>130606</v>
      </c>
      <c r="E37688">
        <v>10000</v>
      </c>
      <c r="F37688" t="s">
        <v>207</v>
      </c>
      <c r="G37688" t="s">
        <v>25</v>
      </c>
      <c r="H37688" t="s">
        <v>644</v>
      </c>
      <c r="I37688" t="s">
        <v>645</v>
      </c>
      <c r="J37688" t="s">
        <v>645</v>
      </c>
      <c r="K37688">
        <v>1</v>
      </c>
      <c r="L37688" s="1">
        <v>39083</v>
      </c>
      <c r="M37688" s="1">
        <v>40281</v>
      </c>
      <c r="N37688" s="1">
        <v>40281</v>
      </c>
    </row>
    <row r="37689" spans="1:18" hidden="1" x14ac:dyDescent="0.2">
      <c r="A37689" t="s">
        <v>130607</v>
      </c>
      <c r="B37689" t="s">
        <v>130608</v>
      </c>
      <c r="C37689" t="s">
        <v>130609</v>
      </c>
      <c r="D37689" t="s">
        <v>36</v>
      </c>
      <c r="E37689">
        <v>102372</v>
      </c>
      <c r="F37689" t="s">
        <v>18</v>
      </c>
      <c r="G37689" t="s">
        <v>57</v>
      </c>
      <c r="H37689" t="s">
        <v>202</v>
      </c>
      <c r="I37689" t="s">
        <v>203</v>
      </c>
      <c r="J37689" t="s">
        <v>249</v>
      </c>
      <c r="K37689">
        <v>1</v>
      </c>
      <c r="L37689" s="1">
        <v>40452</v>
      </c>
      <c r="M37689" s="1">
        <v>40787</v>
      </c>
      <c r="N37689" s="1">
        <v>40787</v>
      </c>
      <c r="O37689"/>
      <c r="P37689"/>
      <c r="Q37689"/>
      <c r="R37689"/>
    </row>
    <row r="37690" spans="1:18" hidden="1" x14ac:dyDescent="0.2">
      <c r="A37690" t="s">
        <v>130610</v>
      </c>
      <c r="B37690" t="s">
        <v>130611</v>
      </c>
      <c r="C37690" t="s">
        <v>130612</v>
      </c>
      <c r="D37690" t="s">
        <v>130613</v>
      </c>
      <c r="E37690">
        <v>1600000</v>
      </c>
      <c r="F37690" t="s">
        <v>18</v>
      </c>
      <c r="G37690" t="s">
        <v>25</v>
      </c>
      <c r="H37690" t="s">
        <v>1011</v>
      </c>
      <c r="I37690" t="s">
        <v>1012</v>
      </c>
      <c r="J37690" t="s">
        <v>8271</v>
      </c>
      <c r="K37690">
        <v>3</v>
      </c>
      <c r="M37690" s="1">
        <v>41578</v>
      </c>
      <c r="N37690" s="1">
        <v>42237</v>
      </c>
      <c r="O37690"/>
      <c r="P37690"/>
      <c r="Q37690"/>
      <c r="R37690"/>
    </row>
    <row r="37691" spans="1:18" hidden="1" x14ac:dyDescent="0.2">
      <c r="A37691" t="s">
        <v>130614</v>
      </c>
      <c r="B37691" t="s">
        <v>130615</v>
      </c>
      <c r="C37691" t="s">
        <v>130616</v>
      </c>
      <c r="D37691" t="s">
        <v>36</v>
      </c>
      <c r="E37691">
        <v>750000</v>
      </c>
      <c r="F37691" t="s">
        <v>18</v>
      </c>
      <c r="G37691" t="s">
        <v>128</v>
      </c>
      <c r="H37691" t="s">
        <v>129</v>
      </c>
      <c r="I37691" t="s">
        <v>130</v>
      </c>
      <c r="J37691" t="s">
        <v>130</v>
      </c>
      <c r="K37691">
        <v>1</v>
      </c>
      <c r="L37691" s="1">
        <v>40909</v>
      </c>
      <c r="M37691" s="1">
        <v>41219</v>
      </c>
      <c r="N37691" s="1">
        <v>41219</v>
      </c>
    </row>
    <row r="37692" spans="1:18" hidden="1" x14ac:dyDescent="0.2">
      <c r="A37692" t="s">
        <v>130617</v>
      </c>
      <c r="B37692" t="s">
        <v>130618</v>
      </c>
      <c r="C37692" t="s">
        <v>130619</v>
      </c>
      <c r="D37692" t="s">
        <v>130620</v>
      </c>
      <c r="E37692">
        <v>19679275</v>
      </c>
      <c r="F37692" t="s">
        <v>113</v>
      </c>
      <c r="G37692" t="s">
        <v>128</v>
      </c>
      <c r="H37692" t="s">
        <v>129</v>
      </c>
      <c r="I37692" t="s">
        <v>130</v>
      </c>
      <c r="J37692" t="s">
        <v>130</v>
      </c>
      <c r="K37692">
        <v>2</v>
      </c>
      <c r="L37692" s="1">
        <v>39114</v>
      </c>
      <c r="M37692" s="1">
        <v>39083</v>
      </c>
      <c r="N37692" s="1">
        <v>39661</v>
      </c>
      <c r="O37692"/>
      <c r="P37692"/>
      <c r="Q37692"/>
      <c r="R37692"/>
    </row>
    <row r="37693" spans="1:18" x14ac:dyDescent="0.2">
      <c r="A37693" t="s">
        <v>130621</v>
      </c>
      <c r="B37693" t="s">
        <v>130622</v>
      </c>
      <c r="C37693" t="s">
        <v>130623</v>
      </c>
      <c r="D37693" t="s">
        <v>130624</v>
      </c>
      <c r="E37693">
        <v>140000</v>
      </c>
      <c r="F37693" t="s">
        <v>18</v>
      </c>
      <c r="G37693" t="s">
        <v>25</v>
      </c>
      <c r="H37693" t="s">
        <v>430</v>
      </c>
      <c r="I37693" t="s">
        <v>528</v>
      </c>
      <c r="J37693" t="s">
        <v>4105</v>
      </c>
      <c r="K37693">
        <v>1</v>
      </c>
      <c r="L37693" s="1">
        <v>40969</v>
      </c>
      <c r="M37693" s="1">
        <v>41153</v>
      </c>
      <c r="N37693" s="1">
        <v>41153</v>
      </c>
    </row>
    <row r="37694" spans="1:18" hidden="1" x14ac:dyDescent="0.2">
      <c r="A37694" t="s">
        <v>130625</v>
      </c>
      <c r="B37694" t="s">
        <v>130626</v>
      </c>
      <c r="C37694" t="s">
        <v>130627</v>
      </c>
      <c r="D37694" t="s">
        <v>1247</v>
      </c>
      <c r="E37694">
        <v>18000000</v>
      </c>
      <c r="F37694" t="s">
        <v>18</v>
      </c>
      <c r="G37694" t="s">
        <v>19</v>
      </c>
      <c r="H37694">
        <v>16</v>
      </c>
      <c r="I37694" t="s">
        <v>20</v>
      </c>
      <c r="J37694" t="s">
        <v>20</v>
      </c>
      <c r="K37694">
        <v>2</v>
      </c>
      <c r="M37694" s="1">
        <v>41275</v>
      </c>
      <c r="N37694" s="1">
        <v>42172</v>
      </c>
      <c r="O37694"/>
      <c r="P37694"/>
      <c r="Q37694"/>
      <c r="R37694"/>
    </row>
    <row r="37695" spans="1:18" hidden="1" x14ac:dyDescent="0.2">
      <c r="A37695" t="s">
        <v>130628</v>
      </c>
      <c r="B37695" t="s">
        <v>130629</v>
      </c>
      <c r="C37695" t="s">
        <v>130630</v>
      </c>
      <c r="D37695" t="s">
        <v>1316</v>
      </c>
      <c r="E37695" t="s">
        <v>43</v>
      </c>
      <c r="F37695" t="s">
        <v>18</v>
      </c>
      <c r="G37695" t="s">
        <v>128</v>
      </c>
      <c r="H37695" t="s">
        <v>93834</v>
      </c>
      <c r="I37695" t="s">
        <v>93835</v>
      </c>
      <c r="J37695" t="s">
        <v>93835</v>
      </c>
      <c r="K37695">
        <v>1</v>
      </c>
      <c r="M37695" s="1">
        <v>39356</v>
      </c>
      <c r="N37695" s="1">
        <v>39356</v>
      </c>
      <c r="O37695"/>
      <c r="P37695"/>
      <c r="Q37695"/>
      <c r="R37695"/>
    </row>
    <row r="37696" spans="1:18" hidden="1" x14ac:dyDescent="0.2">
      <c r="A37696" t="s">
        <v>130631</v>
      </c>
      <c r="B37696" t="s">
        <v>130632</v>
      </c>
      <c r="C37696" t="s">
        <v>130633</v>
      </c>
      <c r="D37696" t="s">
        <v>127</v>
      </c>
      <c r="E37696">
        <v>59844</v>
      </c>
      <c r="F37696" t="s">
        <v>18</v>
      </c>
      <c r="G37696" t="s">
        <v>406</v>
      </c>
      <c r="H37696">
        <v>40</v>
      </c>
      <c r="I37696" t="s">
        <v>980</v>
      </c>
      <c r="J37696" t="s">
        <v>980</v>
      </c>
      <c r="K37696">
        <v>2</v>
      </c>
      <c r="L37696" s="1">
        <v>41153</v>
      </c>
      <c r="M37696" s="1">
        <v>40969</v>
      </c>
      <c r="N37696" s="1">
        <v>40988</v>
      </c>
      <c r="O37696"/>
      <c r="P37696"/>
      <c r="Q37696"/>
      <c r="R37696"/>
    </row>
    <row r="37697" spans="1:18" x14ac:dyDescent="0.2">
      <c r="A37697" t="s">
        <v>130634</v>
      </c>
      <c r="B37697" t="s">
        <v>130635</v>
      </c>
      <c r="C37697" t="s">
        <v>130636</v>
      </c>
      <c r="D37697" t="s">
        <v>130637</v>
      </c>
      <c r="E37697">
        <v>150000</v>
      </c>
      <c r="F37697" t="s">
        <v>18</v>
      </c>
      <c r="G37697" t="s">
        <v>25</v>
      </c>
      <c r="H37697" t="s">
        <v>64</v>
      </c>
      <c r="I37697" t="s">
        <v>65</v>
      </c>
      <c r="J37697" t="s">
        <v>1103</v>
      </c>
      <c r="K37697">
        <v>2</v>
      </c>
      <c r="L37697" s="1">
        <v>41760</v>
      </c>
      <c r="M37697" s="1">
        <v>42086</v>
      </c>
      <c r="N37697" s="1">
        <v>42095</v>
      </c>
    </row>
    <row r="37698" spans="1:18" hidden="1" x14ac:dyDescent="0.2">
      <c r="A37698" t="s">
        <v>130638</v>
      </c>
      <c r="B37698" t="s">
        <v>130639</v>
      </c>
      <c r="C37698" t="s">
        <v>130640</v>
      </c>
      <c r="D37698" t="s">
        <v>130641</v>
      </c>
      <c r="E37698">
        <v>771000</v>
      </c>
      <c r="F37698" t="s">
        <v>18</v>
      </c>
      <c r="G37698" t="s">
        <v>128</v>
      </c>
      <c r="H37698" t="s">
        <v>129</v>
      </c>
      <c r="I37698" t="s">
        <v>130</v>
      </c>
      <c r="J37698" t="s">
        <v>130</v>
      </c>
      <c r="K37698">
        <v>1</v>
      </c>
      <c r="L37698" s="1">
        <v>39142</v>
      </c>
      <c r="M37698" s="1">
        <v>39520</v>
      </c>
      <c r="N37698" s="1">
        <v>39520</v>
      </c>
      <c r="O37698"/>
      <c r="P37698"/>
      <c r="Q37698"/>
      <c r="R37698"/>
    </row>
    <row r="37699" spans="1:18" hidden="1" x14ac:dyDescent="0.2">
      <c r="A37699" t="s">
        <v>130642</v>
      </c>
      <c r="B37699" t="s">
        <v>130643</v>
      </c>
      <c r="C37699" t="s">
        <v>130644</v>
      </c>
      <c r="D37699" t="s">
        <v>1247</v>
      </c>
      <c r="E37699" t="s">
        <v>43</v>
      </c>
      <c r="F37699" t="s">
        <v>18</v>
      </c>
      <c r="G37699" t="s">
        <v>479</v>
      </c>
      <c r="I37699" t="s">
        <v>480</v>
      </c>
      <c r="J37699" t="s">
        <v>480</v>
      </c>
      <c r="K37699">
        <v>1</v>
      </c>
      <c r="L37699" s="1">
        <v>40909</v>
      </c>
      <c r="M37699" s="1">
        <v>41880</v>
      </c>
      <c r="N37699" s="1">
        <v>41880</v>
      </c>
      <c r="O37699"/>
      <c r="P37699"/>
      <c r="Q37699"/>
      <c r="R37699"/>
    </row>
    <row r="37700" spans="1:18" x14ac:dyDescent="0.2">
      <c r="A37700" t="s">
        <v>130645</v>
      </c>
      <c r="B37700" t="s">
        <v>130646</v>
      </c>
      <c r="C37700" t="s">
        <v>130647</v>
      </c>
      <c r="D37700" t="s">
        <v>130648</v>
      </c>
      <c r="E37700">
        <v>4600000</v>
      </c>
      <c r="F37700" t="s">
        <v>18</v>
      </c>
      <c r="G37700" t="s">
        <v>25</v>
      </c>
      <c r="H37700" t="s">
        <v>286</v>
      </c>
      <c r="I37700" t="s">
        <v>1030</v>
      </c>
      <c r="J37700" t="s">
        <v>1030</v>
      </c>
      <c r="K37700">
        <v>2</v>
      </c>
      <c r="L37700" s="1">
        <v>41061</v>
      </c>
      <c r="M37700" s="1">
        <v>41339</v>
      </c>
      <c r="N37700" s="1">
        <v>41799</v>
      </c>
    </row>
    <row r="37701" spans="1:18" hidden="1" x14ac:dyDescent="0.2">
      <c r="A37701" t="s">
        <v>130649</v>
      </c>
      <c r="B37701" t="s">
        <v>130650</v>
      </c>
      <c r="C37701" t="s">
        <v>130651</v>
      </c>
      <c r="E37701" t="s">
        <v>43</v>
      </c>
      <c r="F37701" t="s">
        <v>18</v>
      </c>
      <c r="G37701" t="s">
        <v>25</v>
      </c>
      <c r="H37701" t="s">
        <v>1239</v>
      </c>
      <c r="I37701" t="s">
        <v>2107</v>
      </c>
      <c r="J37701" t="s">
        <v>4618</v>
      </c>
      <c r="K37701">
        <v>1</v>
      </c>
      <c r="L37701" s="1">
        <v>41275</v>
      </c>
      <c r="M37701" s="1">
        <v>41536</v>
      </c>
      <c r="N37701" s="1">
        <v>41536</v>
      </c>
      <c r="O37701"/>
      <c r="P37701"/>
      <c r="Q37701"/>
      <c r="R37701"/>
    </row>
    <row r="37702" spans="1:18" hidden="1" x14ac:dyDescent="0.2">
      <c r="A37702" t="s">
        <v>130652</v>
      </c>
      <c r="B37702" t="s">
        <v>130653</v>
      </c>
      <c r="C37702" t="s">
        <v>130654</v>
      </c>
      <c r="D37702" t="s">
        <v>85688</v>
      </c>
      <c r="E37702">
        <v>3166107</v>
      </c>
      <c r="F37702" t="s">
        <v>18</v>
      </c>
      <c r="G37702" t="s">
        <v>128</v>
      </c>
      <c r="H37702" t="s">
        <v>129</v>
      </c>
      <c r="I37702" t="s">
        <v>130</v>
      </c>
      <c r="J37702" t="s">
        <v>130</v>
      </c>
      <c r="K37702">
        <v>3</v>
      </c>
      <c r="L37702" s="1">
        <v>41275</v>
      </c>
      <c r="M37702" s="1">
        <v>41395</v>
      </c>
      <c r="N37702" s="1">
        <v>42064</v>
      </c>
      <c r="O37702"/>
      <c r="P37702"/>
      <c r="Q37702"/>
      <c r="R37702"/>
    </row>
    <row r="37703" spans="1:18" hidden="1" x14ac:dyDescent="0.2">
      <c r="A37703" t="s">
        <v>130655</v>
      </c>
      <c r="B37703" t="s">
        <v>130656</v>
      </c>
      <c r="C37703" t="s">
        <v>130657</v>
      </c>
      <c r="D37703" t="s">
        <v>10627</v>
      </c>
      <c r="E37703">
        <v>150000</v>
      </c>
      <c r="F37703" t="s">
        <v>18</v>
      </c>
      <c r="G37703" t="s">
        <v>128</v>
      </c>
      <c r="H37703" t="s">
        <v>9147</v>
      </c>
      <c r="I37703" t="s">
        <v>10047</v>
      </c>
      <c r="J37703" t="s">
        <v>10047</v>
      </c>
      <c r="K37703">
        <v>1</v>
      </c>
      <c r="L37703" s="1">
        <v>41214</v>
      </c>
      <c r="M37703" s="1">
        <v>39479</v>
      </c>
      <c r="N37703" s="1">
        <v>39479</v>
      </c>
    </row>
    <row r="37704" spans="1:18" hidden="1" x14ac:dyDescent="0.2">
      <c r="A37704" t="s">
        <v>130658</v>
      </c>
      <c r="B37704" t="s">
        <v>130659</v>
      </c>
      <c r="C37704" t="s">
        <v>130660</v>
      </c>
      <c r="D37704" t="s">
        <v>130661</v>
      </c>
      <c r="E37704">
        <v>50000</v>
      </c>
      <c r="F37704" t="s">
        <v>18</v>
      </c>
      <c r="K37704">
        <v>1</v>
      </c>
      <c r="L37704" s="1">
        <v>41570</v>
      </c>
      <c r="M37704" s="1">
        <v>41578</v>
      </c>
      <c r="N37704" s="1">
        <v>41578</v>
      </c>
    </row>
    <row r="37705" spans="1:18" x14ac:dyDescent="0.2">
      <c r="A37705" t="s">
        <v>130662</v>
      </c>
      <c r="B37705" t="s">
        <v>130663</v>
      </c>
      <c r="C37705" t="s">
        <v>130664</v>
      </c>
      <c r="D37705" t="s">
        <v>70</v>
      </c>
      <c r="E37705">
        <v>300000</v>
      </c>
      <c r="F37705" t="s">
        <v>18</v>
      </c>
      <c r="G37705" t="s">
        <v>25</v>
      </c>
      <c r="H37705" t="s">
        <v>106</v>
      </c>
      <c r="I37705" t="s">
        <v>107</v>
      </c>
      <c r="J37705" t="s">
        <v>108</v>
      </c>
      <c r="K37705">
        <v>1</v>
      </c>
      <c r="L37705" s="1">
        <v>40544</v>
      </c>
      <c r="M37705" s="1">
        <v>41075</v>
      </c>
      <c r="N37705" s="1">
        <v>41075</v>
      </c>
    </row>
    <row r="37706" spans="1:18" x14ac:dyDescent="0.2">
      <c r="A37706" t="s">
        <v>130665</v>
      </c>
      <c r="B37706" t="s">
        <v>130666</v>
      </c>
      <c r="C37706" t="s">
        <v>130667</v>
      </c>
      <c r="D37706" t="s">
        <v>130668</v>
      </c>
      <c r="E37706">
        <v>240000</v>
      </c>
      <c r="F37706" t="s">
        <v>18</v>
      </c>
      <c r="G37706" t="s">
        <v>25</v>
      </c>
      <c r="H37706" t="s">
        <v>82</v>
      </c>
      <c r="I37706" t="s">
        <v>1764</v>
      </c>
      <c r="J37706" t="s">
        <v>1764</v>
      </c>
      <c r="K37706">
        <v>3</v>
      </c>
      <c r="L37706" s="1">
        <v>40452</v>
      </c>
      <c r="M37706" s="1">
        <v>40672</v>
      </c>
      <c r="N37706" s="1">
        <v>42002</v>
      </c>
    </row>
    <row r="37707" spans="1:18" hidden="1" x14ac:dyDescent="0.2">
      <c r="A37707" t="s">
        <v>130669</v>
      </c>
      <c r="B37707" t="s">
        <v>130670</v>
      </c>
      <c r="C37707" t="s">
        <v>130671</v>
      </c>
      <c r="D37707" t="s">
        <v>130672</v>
      </c>
      <c r="E37707">
        <v>1000000</v>
      </c>
      <c r="F37707" t="s">
        <v>18</v>
      </c>
      <c r="G37707" t="s">
        <v>19</v>
      </c>
      <c r="H37707">
        <v>25</v>
      </c>
      <c r="I37707" t="s">
        <v>151</v>
      </c>
      <c r="J37707" t="s">
        <v>151</v>
      </c>
      <c r="K37707">
        <v>1</v>
      </c>
      <c r="M37707" s="1">
        <v>41906</v>
      </c>
      <c r="N37707" s="1">
        <v>41906</v>
      </c>
      <c r="O37707"/>
      <c r="P37707"/>
      <c r="Q37707"/>
      <c r="R37707"/>
    </row>
    <row r="37708" spans="1:18" x14ac:dyDescent="0.2">
      <c r="A37708" t="s">
        <v>130673</v>
      </c>
      <c r="B37708" t="s">
        <v>130674</v>
      </c>
      <c r="C37708" t="s">
        <v>130675</v>
      </c>
      <c r="D37708" t="s">
        <v>130676</v>
      </c>
      <c r="E37708">
        <v>2600000</v>
      </c>
      <c r="F37708" t="s">
        <v>18</v>
      </c>
      <c r="G37708" t="s">
        <v>25</v>
      </c>
      <c r="H37708" t="s">
        <v>3993</v>
      </c>
      <c r="I37708" t="s">
        <v>3163</v>
      </c>
      <c r="J37708" t="s">
        <v>3163</v>
      </c>
      <c r="K37708">
        <v>1</v>
      </c>
      <c r="L37708" s="1">
        <v>41214</v>
      </c>
      <c r="M37708" s="1">
        <v>41487</v>
      </c>
      <c r="N37708" s="1">
        <v>41487</v>
      </c>
    </row>
    <row r="37709" spans="1:18" x14ac:dyDescent="0.2">
      <c r="A37709" t="s">
        <v>130677</v>
      </c>
      <c r="B37709" t="s">
        <v>130678</v>
      </c>
      <c r="C37709" t="s">
        <v>130679</v>
      </c>
      <c r="D37709" t="s">
        <v>130680</v>
      </c>
      <c r="E37709">
        <v>18700000</v>
      </c>
      <c r="F37709" t="s">
        <v>113</v>
      </c>
      <c r="G37709" t="s">
        <v>25</v>
      </c>
      <c r="H37709" t="s">
        <v>286</v>
      </c>
      <c r="I37709" t="s">
        <v>1030</v>
      </c>
      <c r="J37709" t="s">
        <v>1030</v>
      </c>
      <c r="K37709">
        <v>3</v>
      </c>
      <c r="L37709" s="1">
        <v>39814</v>
      </c>
      <c r="M37709" s="1">
        <v>39814</v>
      </c>
      <c r="N37709" s="1">
        <v>40840</v>
      </c>
    </row>
    <row r="37710" spans="1:18" hidden="1" x14ac:dyDescent="0.2">
      <c r="A37710" t="s">
        <v>130681</v>
      </c>
      <c r="B37710" t="s">
        <v>130682</v>
      </c>
      <c r="C37710" t="s">
        <v>130683</v>
      </c>
      <c r="D37710" t="s">
        <v>285</v>
      </c>
      <c r="E37710" t="s">
        <v>43</v>
      </c>
      <c r="F37710" t="s">
        <v>18</v>
      </c>
      <c r="G37710" t="s">
        <v>25</v>
      </c>
      <c r="H37710" t="s">
        <v>106</v>
      </c>
      <c r="I37710" t="s">
        <v>107</v>
      </c>
      <c r="J37710" t="s">
        <v>108</v>
      </c>
      <c r="K37710">
        <v>1</v>
      </c>
      <c r="M37710" s="1">
        <v>40911</v>
      </c>
      <c r="N37710" s="1">
        <v>40911</v>
      </c>
      <c r="O37710"/>
      <c r="P37710"/>
      <c r="Q37710"/>
      <c r="R37710"/>
    </row>
    <row r="37711" spans="1:18" hidden="1" x14ac:dyDescent="0.2">
      <c r="A37711" t="s">
        <v>130684</v>
      </c>
      <c r="B37711" t="s">
        <v>130685</v>
      </c>
      <c r="C37711" t="s">
        <v>130686</v>
      </c>
      <c r="D37711" t="s">
        <v>75</v>
      </c>
      <c r="E37711">
        <v>181592251</v>
      </c>
      <c r="F37711" t="s">
        <v>18</v>
      </c>
      <c r="G37711" t="s">
        <v>25</v>
      </c>
      <c r="H37711" t="s">
        <v>89</v>
      </c>
      <c r="I37711" t="s">
        <v>727</v>
      </c>
      <c r="J37711" t="s">
        <v>8365</v>
      </c>
      <c r="K37711">
        <v>1</v>
      </c>
      <c r="L37711" s="1">
        <v>28491</v>
      </c>
      <c r="M37711" s="1">
        <v>40184</v>
      </c>
      <c r="N37711" s="1">
        <v>40184</v>
      </c>
      <c r="O37711"/>
      <c r="P37711"/>
      <c r="Q37711"/>
      <c r="R37711"/>
    </row>
    <row r="37712" spans="1:18" hidden="1" x14ac:dyDescent="0.2">
      <c r="A37712" t="s">
        <v>130687</v>
      </c>
      <c r="B37712" t="s">
        <v>130688</v>
      </c>
      <c r="C37712" t="s">
        <v>130689</v>
      </c>
      <c r="D37712" t="s">
        <v>357</v>
      </c>
      <c r="E37712">
        <v>250000</v>
      </c>
      <c r="F37712" t="s">
        <v>18</v>
      </c>
      <c r="G37712" t="s">
        <v>25</v>
      </c>
      <c r="H37712" t="s">
        <v>208</v>
      </c>
      <c r="I37712" t="s">
        <v>2182</v>
      </c>
      <c r="J37712" t="s">
        <v>130690</v>
      </c>
      <c r="K37712">
        <v>1</v>
      </c>
      <c r="M37712" s="1">
        <v>40162</v>
      </c>
      <c r="N37712" s="1">
        <v>40162</v>
      </c>
      <c r="O37712"/>
      <c r="P37712"/>
      <c r="Q37712"/>
      <c r="R37712"/>
    </row>
    <row r="37713" spans="1:18" hidden="1" x14ac:dyDescent="0.2">
      <c r="A37713" t="s">
        <v>130691</v>
      </c>
      <c r="B37713" t="s">
        <v>130692</v>
      </c>
      <c r="C37713" t="s">
        <v>130693</v>
      </c>
      <c r="D37713" t="s">
        <v>14241</v>
      </c>
      <c r="E37713">
        <v>3111992</v>
      </c>
      <c r="F37713" t="s">
        <v>18</v>
      </c>
      <c r="K37713">
        <v>1</v>
      </c>
      <c r="L37713" s="1">
        <v>42005</v>
      </c>
      <c r="M37713" s="1">
        <v>42207</v>
      </c>
      <c r="N37713" s="1">
        <v>42207</v>
      </c>
      <c r="O37713"/>
      <c r="P37713"/>
      <c r="Q37713"/>
      <c r="R37713"/>
    </row>
    <row r="37714" spans="1:18" hidden="1" x14ac:dyDescent="0.2">
      <c r="A37714" t="s">
        <v>130694</v>
      </c>
      <c r="B37714" t="s">
        <v>130695</v>
      </c>
      <c r="C37714" t="s">
        <v>130696</v>
      </c>
      <c r="D37714" t="s">
        <v>75</v>
      </c>
      <c r="E37714">
        <v>10168600</v>
      </c>
      <c r="F37714" t="s">
        <v>18</v>
      </c>
      <c r="G37714" t="s">
        <v>165</v>
      </c>
      <c r="H37714" t="s">
        <v>166</v>
      </c>
      <c r="I37714" t="s">
        <v>167</v>
      </c>
      <c r="J37714" t="s">
        <v>167</v>
      </c>
      <c r="K37714">
        <v>2</v>
      </c>
      <c r="L37714" s="1">
        <v>39448</v>
      </c>
      <c r="M37714" s="1">
        <v>39550</v>
      </c>
      <c r="N37714" s="1">
        <v>39976</v>
      </c>
      <c r="O37714"/>
      <c r="P37714"/>
      <c r="Q37714"/>
      <c r="R37714"/>
    </row>
    <row r="37715" spans="1:18" x14ac:dyDescent="0.2">
      <c r="A37715" t="s">
        <v>130697</v>
      </c>
      <c r="B37715" t="s">
        <v>130698</v>
      </c>
      <c r="C37715" t="s">
        <v>130699</v>
      </c>
      <c r="D37715" t="s">
        <v>130700</v>
      </c>
      <c r="E37715">
        <v>142500</v>
      </c>
      <c r="F37715" t="s">
        <v>18</v>
      </c>
      <c r="G37715" t="s">
        <v>25</v>
      </c>
      <c r="H37715" t="s">
        <v>1080</v>
      </c>
      <c r="I37715" t="s">
        <v>1081</v>
      </c>
      <c r="J37715" t="s">
        <v>1170</v>
      </c>
      <c r="K37715">
        <v>3</v>
      </c>
      <c r="L37715" s="1">
        <v>40909</v>
      </c>
      <c r="M37715" s="1">
        <v>41183</v>
      </c>
      <c r="N37715" s="1">
        <v>41934</v>
      </c>
    </row>
    <row r="37716" spans="1:18" hidden="1" x14ac:dyDescent="0.2">
      <c r="A37716" t="s">
        <v>130701</v>
      </c>
      <c r="B37716" t="s">
        <v>130702</v>
      </c>
      <c r="C37716" t="s">
        <v>130703</v>
      </c>
      <c r="D37716" t="s">
        <v>130704</v>
      </c>
      <c r="E37716">
        <v>620968</v>
      </c>
      <c r="F37716" t="s">
        <v>18</v>
      </c>
      <c r="G37716" t="s">
        <v>128</v>
      </c>
      <c r="H37716" t="s">
        <v>129</v>
      </c>
      <c r="I37716" t="s">
        <v>130</v>
      </c>
      <c r="J37716" t="s">
        <v>130</v>
      </c>
      <c r="K37716">
        <v>1</v>
      </c>
      <c r="L37716" s="1">
        <v>39904</v>
      </c>
      <c r="M37716" s="1">
        <v>39814</v>
      </c>
      <c r="N37716" s="1">
        <v>39814</v>
      </c>
      <c r="O37716"/>
      <c r="P37716"/>
      <c r="Q37716"/>
      <c r="R37716"/>
    </row>
    <row r="37717" spans="1:18" hidden="1" x14ac:dyDescent="0.2">
      <c r="A37717" t="s">
        <v>130705</v>
      </c>
      <c r="B37717" t="s">
        <v>130706</v>
      </c>
      <c r="C37717" t="s">
        <v>130707</v>
      </c>
      <c r="D37717" t="s">
        <v>130708</v>
      </c>
      <c r="E37717">
        <v>1400000</v>
      </c>
      <c r="F37717" t="s">
        <v>18</v>
      </c>
      <c r="G37717" t="s">
        <v>165</v>
      </c>
      <c r="H37717" t="s">
        <v>17158</v>
      </c>
      <c r="I37717" t="s">
        <v>20364</v>
      </c>
      <c r="J37717" t="s">
        <v>20364</v>
      </c>
      <c r="K37717">
        <v>2</v>
      </c>
      <c r="L37717" s="1">
        <v>40898</v>
      </c>
      <c r="M37717" s="1">
        <v>40997</v>
      </c>
      <c r="N37717" s="1">
        <v>41900</v>
      </c>
    </row>
    <row r="37718" spans="1:18" hidden="1" x14ac:dyDescent="0.2">
      <c r="A37718" t="s">
        <v>130709</v>
      </c>
      <c r="B37718" t="s">
        <v>130710</v>
      </c>
      <c r="C37718" t="s">
        <v>130711</v>
      </c>
      <c r="E37718" t="s">
        <v>43</v>
      </c>
      <c r="F37718" t="s">
        <v>207</v>
      </c>
      <c r="G37718" t="s">
        <v>25</v>
      </c>
      <c r="H37718" t="s">
        <v>99</v>
      </c>
      <c r="I37718" t="s">
        <v>3295</v>
      </c>
      <c r="J37718" t="s">
        <v>42933</v>
      </c>
      <c r="K37718">
        <v>1</v>
      </c>
      <c r="L37718" s="1">
        <v>41866</v>
      </c>
      <c r="M37718" s="1">
        <v>41866</v>
      </c>
      <c r="N37718" s="1">
        <v>41866</v>
      </c>
      <c r="O37718"/>
      <c r="P37718"/>
      <c r="Q37718"/>
      <c r="R37718"/>
    </row>
    <row r="37719" spans="1:18" x14ac:dyDescent="0.2">
      <c r="A37719" t="s">
        <v>130712</v>
      </c>
      <c r="B37719" t="s">
        <v>130713</v>
      </c>
      <c r="C37719" t="s">
        <v>130714</v>
      </c>
      <c r="D37719" t="s">
        <v>130715</v>
      </c>
      <c r="E37719">
        <v>1000000</v>
      </c>
      <c r="F37719" t="s">
        <v>207</v>
      </c>
      <c r="G37719" t="s">
        <v>25</v>
      </c>
      <c r="H37719" t="s">
        <v>64</v>
      </c>
      <c r="I37719" t="s">
        <v>65</v>
      </c>
      <c r="J37719" t="s">
        <v>66</v>
      </c>
      <c r="K37719">
        <v>2</v>
      </c>
      <c r="L37719" s="1">
        <v>39448</v>
      </c>
      <c r="M37719" s="1">
        <v>39873</v>
      </c>
      <c r="N37719" s="1">
        <v>40136</v>
      </c>
    </row>
    <row r="37720" spans="1:18" x14ac:dyDescent="0.2">
      <c r="A37720" t="s">
        <v>130716</v>
      </c>
      <c r="B37720" t="s">
        <v>130717</v>
      </c>
      <c r="C37720" t="s">
        <v>130718</v>
      </c>
      <c r="D37720" t="s">
        <v>130719</v>
      </c>
      <c r="E37720">
        <v>18000000</v>
      </c>
      <c r="F37720" t="s">
        <v>113</v>
      </c>
      <c r="G37720" t="s">
        <v>25</v>
      </c>
      <c r="H37720" t="s">
        <v>64</v>
      </c>
      <c r="I37720" t="s">
        <v>65</v>
      </c>
      <c r="J37720" t="s">
        <v>71</v>
      </c>
      <c r="K37720">
        <v>1</v>
      </c>
      <c r="L37720" s="1">
        <v>38353</v>
      </c>
      <c r="M37720" s="1">
        <v>41499</v>
      </c>
      <c r="N37720" s="1">
        <v>41499</v>
      </c>
    </row>
    <row r="37721" spans="1:18" hidden="1" x14ac:dyDescent="0.2">
      <c r="A37721" t="s">
        <v>130720</v>
      </c>
      <c r="B37721" t="s">
        <v>130721</v>
      </c>
      <c r="C37721" t="s">
        <v>130722</v>
      </c>
      <c r="D37721" t="s">
        <v>9401</v>
      </c>
      <c r="E37721">
        <v>95127</v>
      </c>
      <c r="F37721" t="s">
        <v>18</v>
      </c>
      <c r="K37721">
        <v>1</v>
      </c>
      <c r="M37721" s="1">
        <v>42064</v>
      </c>
      <c r="N37721" s="1">
        <v>42064</v>
      </c>
      <c r="O37721"/>
      <c r="P37721"/>
      <c r="Q37721"/>
      <c r="R37721"/>
    </row>
    <row r="37722" spans="1:18" hidden="1" x14ac:dyDescent="0.2">
      <c r="A37722" t="s">
        <v>130723</v>
      </c>
      <c r="B37722" t="s">
        <v>130724</v>
      </c>
      <c r="C37722" t="s">
        <v>130725</v>
      </c>
      <c r="D37722" t="s">
        <v>130726</v>
      </c>
      <c r="E37722">
        <v>1000000</v>
      </c>
      <c r="F37722" t="s">
        <v>18</v>
      </c>
      <c r="K37722">
        <v>1</v>
      </c>
      <c r="L37722" s="1">
        <v>42095</v>
      </c>
      <c r="M37722" s="1">
        <v>42109</v>
      </c>
      <c r="N37722" s="1">
        <v>42109</v>
      </c>
    </row>
    <row r="37723" spans="1:18" hidden="1" x14ac:dyDescent="0.2">
      <c r="A37723" t="s">
        <v>130727</v>
      </c>
      <c r="B37723" t="s">
        <v>130728</v>
      </c>
      <c r="C37723" t="s">
        <v>130729</v>
      </c>
      <c r="D37723" t="s">
        <v>75</v>
      </c>
      <c r="E37723">
        <v>331499</v>
      </c>
      <c r="F37723" t="s">
        <v>18</v>
      </c>
      <c r="G37723" t="s">
        <v>322</v>
      </c>
      <c r="H37723">
        <v>9</v>
      </c>
      <c r="I37723" t="s">
        <v>323</v>
      </c>
      <c r="J37723" t="s">
        <v>323</v>
      </c>
      <c r="K37723">
        <v>1</v>
      </c>
      <c r="L37723" s="1">
        <v>41426</v>
      </c>
      <c r="M37723" s="1">
        <v>41487</v>
      </c>
      <c r="N37723" s="1">
        <v>41487</v>
      </c>
      <c r="O37723"/>
      <c r="P37723"/>
      <c r="Q37723"/>
      <c r="R37723"/>
    </row>
    <row r="37724" spans="1:18" hidden="1" x14ac:dyDescent="0.2">
      <c r="A37724" t="s">
        <v>130730</v>
      </c>
      <c r="B37724" t="s">
        <v>130731</v>
      </c>
      <c r="C37724" t="s">
        <v>130732</v>
      </c>
      <c r="D37724" t="s">
        <v>1503</v>
      </c>
      <c r="E37724">
        <v>3203515</v>
      </c>
      <c r="F37724" t="s">
        <v>18</v>
      </c>
      <c r="G37724" t="s">
        <v>25</v>
      </c>
      <c r="H37724" t="s">
        <v>808</v>
      </c>
      <c r="I37724" t="s">
        <v>809</v>
      </c>
      <c r="J37724" t="s">
        <v>809</v>
      </c>
      <c r="K37724">
        <v>3</v>
      </c>
      <c r="M37724" s="1">
        <v>41025</v>
      </c>
      <c r="N37724" s="1">
        <v>41777</v>
      </c>
      <c r="O37724"/>
      <c r="P37724"/>
      <c r="Q37724"/>
      <c r="R37724"/>
    </row>
    <row r="37725" spans="1:18" hidden="1" x14ac:dyDescent="0.2">
      <c r="A37725" t="s">
        <v>130733</v>
      </c>
      <c r="B37725" t="s">
        <v>130734</v>
      </c>
      <c r="C37725" t="s">
        <v>130735</v>
      </c>
      <c r="D37725" t="s">
        <v>130736</v>
      </c>
      <c r="E37725">
        <v>4107812</v>
      </c>
      <c r="F37725" t="s">
        <v>18</v>
      </c>
      <c r="G37725" t="s">
        <v>165</v>
      </c>
      <c r="H37725" t="s">
        <v>17158</v>
      </c>
      <c r="I37725" t="s">
        <v>83040</v>
      </c>
      <c r="J37725" t="s">
        <v>83041</v>
      </c>
      <c r="K37725">
        <v>1</v>
      </c>
      <c r="L37725" s="1">
        <v>38353</v>
      </c>
      <c r="M37725" s="1">
        <v>41360</v>
      </c>
      <c r="N37725" s="1">
        <v>41360</v>
      </c>
      <c r="O37725"/>
      <c r="P37725"/>
      <c r="Q37725"/>
      <c r="R37725"/>
    </row>
    <row r="37726" spans="1:18" hidden="1" x14ac:dyDescent="0.2">
      <c r="A37726" t="s">
        <v>130737</v>
      </c>
      <c r="B37726" t="s">
        <v>130738</v>
      </c>
      <c r="C37726" t="s">
        <v>130739</v>
      </c>
      <c r="D37726" t="s">
        <v>42</v>
      </c>
      <c r="E37726">
        <v>1507162</v>
      </c>
      <c r="F37726" t="s">
        <v>18</v>
      </c>
      <c r="G37726" t="s">
        <v>25</v>
      </c>
      <c r="H37726" t="s">
        <v>3162</v>
      </c>
      <c r="I37726" t="s">
        <v>3163</v>
      </c>
      <c r="J37726" t="s">
        <v>3164</v>
      </c>
      <c r="K37726">
        <v>1</v>
      </c>
      <c r="L37726" s="1">
        <v>36161</v>
      </c>
      <c r="M37726" s="1">
        <v>40429</v>
      </c>
      <c r="N37726" s="1">
        <v>40429</v>
      </c>
      <c r="O37726"/>
      <c r="P37726"/>
      <c r="Q37726"/>
      <c r="R37726"/>
    </row>
    <row r="37727" spans="1:18" hidden="1" x14ac:dyDescent="0.2">
      <c r="A37727" t="s">
        <v>130740</v>
      </c>
      <c r="B37727" t="s">
        <v>130741</v>
      </c>
      <c r="C37727" t="s">
        <v>130742</v>
      </c>
      <c r="D37727" t="s">
        <v>130743</v>
      </c>
      <c r="E37727">
        <v>3000000</v>
      </c>
      <c r="F37727" t="s">
        <v>207</v>
      </c>
      <c r="G37727" t="s">
        <v>57</v>
      </c>
      <c r="H37727" t="s">
        <v>16568</v>
      </c>
      <c r="I37727" t="s">
        <v>130744</v>
      </c>
      <c r="J37727" t="s">
        <v>130744</v>
      </c>
      <c r="K37727">
        <v>1</v>
      </c>
      <c r="L37727" s="1">
        <v>39462</v>
      </c>
      <c r="M37727" s="1">
        <v>39667</v>
      </c>
      <c r="N37727" s="1">
        <v>39667</v>
      </c>
    </row>
    <row r="37728" spans="1:18" hidden="1" x14ac:dyDescent="0.2">
      <c r="A37728" t="s">
        <v>130745</v>
      </c>
      <c r="B37728" t="s">
        <v>130746</v>
      </c>
      <c r="C37728" t="s">
        <v>130747</v>
      </c>
      <c r="D37728" t="s">
        <v>130748</v>
      </c>
      <c r="E37728">
        <v>100000</v>
      </c>
      <c r="F37728" t="s">
        <v>18</v>
      </c>
      <c r="K37728">
        <v>1</v>
      </c>
      <c r="L37728" s="1">
        <v>41294</v>
      </c>
      <c r="M37728" s="1">
        <v>41666</v>
      </c>
      <c r="N37728" s="1">
        <v>41666</v>
      </c>
    </row>
    <row r="37729" spans="1:18" hidden="1" x14ac:dyDescent="0.2">
      <c r="A37729" t="s">
        <v>130749</v>
      </c>
      <c r="B37729" t="s">
        <v>130750</v>
      </c>
      <c r="C37729" t="s">
        <v>130751</v>
      </c>
      <c r="D37729" t="s">
        <v>130752</v>
      </c>
      <c r="E37729">
        <v>400000</v>
      </c>
      <c r="F37729" t="s">
        <v>18</v>
      </c>
      <c r="K37729">
        <v>1</v>
      </c>
      <c r="L37729" s="1">
        <v>39508</v>
      </c>
      <c r="M37729" s="1">
        <v>39753</v>
      </c>
      <c r="N37729" s="1">
        <v>39753</v>
      </c>
    </row>
    <row r="37730" spans="1:18" hidden="1" x14ac:dyDescent="0.2">
      <c r="A37730" t="s">
        <v>130753</v>
      </c>
      <c r="B37730" t="s">
        <v>130754</v>
      </c>
      <c r="C37730" t="s">
        <v>130755</v>
      </c>
      <c r="D37730" t="s">
        <v>130756</v>
      </c>
      <c r="E37730" t="s">
        <v>43</v>
      </c>
      <c r="F37730" t="s">
        <v>18</v>
      </c>
      <c r="K37730">
        <v>1</v>
      </c>
      <c r="L37730" s="1">
        <v>39083</v>
      </c>
      <c r="M37730" s="1">
        <v>40401</v>
      </c>
      <c r="N37730" s="1">
        <v>40401</v>
      </c>
      <c r="O37730"/>
      <c r="P37730"/>
      <c r="Q37730"/>
      <c r="R37730"/>
    </row>
    <row r="37731" spans="1:18" hidden="1" x14ac:dyDescent="0.2">
      <c r="A37731" t="s">
        <v>130757</v>
      </c>
      <c r="B37731" t="s">
        <v>130758</v>
      </c>
      <c r="C37731" t="s">
        <v>130759</v>
      </c>
      <c r="D37731" t="s">
        <v>127</v>
      </c>
      <c r="E37731">
        <v>500000</v>
      </c>
      <c r="F37731" t="s">
        <v>18</v>
      </c>
      <c r="K37731">
        <v>2</v>
      </c>
      <c r="L37731" s="1">
        <v>40634</v>
      </c>
      <c r="M37731" s="1">
        <v>40978</v>
      </c>
      <c r="N37731" s="1">
        <v>40978</v>
      </c>
    </row>
    <row r="37732" spans="1:18" hidden="1" x14ac:dyDescent="0.2">
      <c r="A37732" t="s">
        <v>130760</v>
      </c>
      <c r="B37732" t="s">
        <v>130761</v>
      </c>
      <c r="C37732" t="s">
        <v>130762</v>
      </c>
      <c r="D37732" t="s">
        <v>107241</v>
      </c>
      <c r="E37732">
        <v>100000</v>
      </c>
      <c r="F37732" t="s">
        <v>18</v>
      </c>
      <c r="G37732" t="s">
        <v>57</v>
      </c>
      <c r="H37732" t="s">
        <v>202</v>
      </c>
      <c r="I37732" t="s">
        <v>12005</v>
      </c>
      <c r="J37732" t="s">
        <v>12005</v>
      </c>
      <c r="K37732">
        <v>1</v>
      </c>
      <c r="L37732" s="1">
        <v>40709</v>
      </c>
      <c r="M37732" s="1">
        <v>40746</v>
      </c>
      <c r="N37732" s="1">
        <v>40746</v>
      </c>
    </row>
    <row r="37733" spans="1:18" hidden="1" x14ac:dyDescent="0.2">
      <c r="A37733" t="s">
        <v>130763</v>
      </c>
      <c r="B37733" t="s">
        <v>130764</v>
      </c>
      <c r="C37733" t="s">
        <v>130765</v>
      </c>
      <c r="D37733" t="s">
        <v>40184</v>
      </c>
      <c r="E37733">
        <v>200000</v>
      </c>
      <c r="F37733" t="s">
        <v>18</v>
      </c>
      <c r="G37733" t="s">
        <v>4881</v>
      </c>
      <c r="I37733" t="s">
        <v>13788</v>
      </c>
      <c r="J37733" t="s">
        <v>13788</v>
      </c>
      <c r="K37733">
        <v>1</v>
      </c>
      <c r="L37733" s="1">
        <v>40223</v>
      </c>
      <c r="M37733" s="1">
        <v>39492</v>
      </c>
      <c r="N37733" s="1">
        <v>39492</v>
      </c>
    </row>
    <row r="37734" spans="1:18" hidden="1" x14ac:dyDescent="0.2">
      <c r="A37734" t="s">
        <v>130766</v>
      </c>
      <c r="B37734" t="s">
        <v>130767</v>
      </c>
      <c r="C37734" t="s">
        <v>130768</v>
      </c>
      <c r="D37734" t="s">
        <v>42</v>
      </c>
      <c r="E37734">
        <v>342186</v>
      </c>
      <c r="F37734" t="s">
        <v>18</v>
      </c>
      <c r="G37734" t="s">
        <v>25</v>
      </c>
      <c r="H37734" t="s">
        <v>3993</v>
      </c>
      <c r="I37734" t="s">
        <v>3163</v>
      </c>
      <c r="J37734" t="s">
        <v>3163</v>
      </c>
      <c r="K37734">
        <v>1</v>
      </c>
      <c r="L37734" s="1">
        <v>39083</v>
      </c>
      <c r="M37734" s="1">
        <v>40557</v>
      </c>
      <c r="N37734" s="1">
        <v>40557</v>
      </c>
      <c r="O37734"/>
      <c r="P37734"/>
      <c r="Q37734"/>
      <c r="R37734"/>
    </row>
    <row r="37735" spans="1:18" x14ac:dyDescent="0.2">
      <c r="A37735" t="s">
        <v>130769</v>
      </c>
      <c r="B37735" t="s">
        <v>130770</v>
      </c>
      <c r="C37735" t="s">
        <v>130771</v>
      </c>
      <c r="D37735" t="s">
        <v>50</v>
      </c>
      <c r="E37735">
        <v>1400000</v>
      </c>
      <c r="F37735" t="s">
        <v>18</v>
      </c>
      <c r="G37735" t="s">
        <v>25</v>
      </c>
      <c r="H37735" t="s">
        <v>286</v>
      </c>
      <c r="I37735" t="s">
        <v>1030</v>
      </c>
      <c r="J37735" t="s">
        <v>1030</v>
      </c>
      <c r="K37735">
        <v>1</v>
      </c>
      <c r="L37735" s="1">
        <v>41640</v>
      </c>
      <c r="M37735" s="1">
        <v>41850</v>
      </c>
      <c r="N37735" s="1">
        <v>41850</v>
      </c>
    </row>
    <row r="37736" spans="1:18" hidden="1" x14ac:dyDescent="0.2">
      <c r="A37736" t="s">
        <v>130772</v>
      </c>
      <c r="B37736" t="s">
        <v>130773</v>
      </c>
      <c r="C37736" t="s">
        <v>130774</v>
      </c>
      <c r="D37736" t="s">
        <v>424</v>
      </c>
      <c r="E37736">
        <v>2658000</v>
      </c>
      <c r="F37736" t="s">
        <v>113</v>
      </c>
      <c r="G37736" t="s">
        <v>25</v>
      </c>
      <c r="H37736" t="s">
        <v>121</v>
      </c>
      <c r="I37736" t="s">
        <v>528</v>
      </c>
      <c r="J37736" t="s">
        <v>11122</v>
      </c>
      <c r="K37736">
        <v>3</v>
      </c>
      <c r="L37736" s="1">
        <v>40088</v>
      </c>
      <c r="M37736" s="1">
        <v>40254</v>
      </c>
      <c r="N37736" s="1">
        <v>41564</v>
      </c>
      <c r="O37736"/>
      <c r="P37736"/>
      <c r="Q37736"/>
      <c r="R37736"/>
    </row>
    <row r="37737" spans="1:18" hidden="1" x14ac:dyDescent="0.2">
      <c r="A37737" t="s">
        <v>130775</v>
      </c>
      <c r="B37737" t="s">
        <v>130776</v>
      </c>
      <c r="C37737" t="s">
        <v>130777</v>
      </c>
      <c r="D37737" t="s">
        <v>130778</v>
      </c>
      <c r="E37737" t="s">
        <v>43</v>
      </c>
      <c r="F37737" t="s">
        <v>18</v>
      </c>
      <c r="G37737" t="s">
        <v>638</v>
      </c>
      <c r="H37737">
        <v>7</v>
      </c>
      <c r="I37737" t="s">
        <v>24831</v>
      </c>
      <c r="J37737" t="s">
        <v>24832</v>
      </c>
      <c r="K37737">
        <v>1</v>
      </c>
      <c r="L37737" s="1">
        <v>40544</v>
      </c>
      <c r="M37737" s="1">
        <v>40210</v>
      </c>
      <c r="N37737" s="1">
        <v>40210</v>
      </c>
      <c r="O37737"/>
      <c r="P37737"/>
      <c r="Q37737"/>
      <c r="R37737"/>
    </row>
    <row r="37738" spans="1:18" hidden="1" x14ac:dyDescent="0.2">
      <c r="A37738" t="s">
        <v>130779</v>
      </c>
      <c r="B37738" t="s">
        <v>130780</v>
      </c>
      <c r="C37738" t="s">
        <v>130781</v>
      </c>
      <c r="D37738" t="s">
        <v>130782</v>
      </c>
      <c r="E37738">
        <v>470952.84389999998</v>
      </c>
      <c r="F37738" t="s">
        <v>18</v>
      </c>
      <c r="G37738" t="s">
        <v>128</v>
      </c>
      <c r="H37738" t="s">
        <v>129</v>
      </c>
      <c r="I37738" t="s">
        <v>130</v>
      </c>
      <c r="J37738" t="s">
        <v>130</v>
      </c>
      <c r="K37738">
        <v>1</v>
      </c>
      <c r="L37738" s="1">
        <v>41913</v>
      </c>
      <c r="M37738" s="1">
        <v>42019</v>
      </c>
      <c r="N37738" s="1">
        <v>42019</v>
      </c>
      <c r="O37738"/>
      <c r="P37738"/>
      <c r="Q37738"/>
      <c r="R37738"/>
    </row>
    <row r="37739" spans="1:18" hidden="1" x14ac:dyDescent="0.2">
      <c r="A37739" t="s">
        <v>130783</v>
      </c>
      <c r="B37739" t="s">
        <v>130784</v>
      </c>
      <c r="C37739" t="s">
        <v>130785</v>
      </c>
      <c r="D37739" t="s">
        <v>130786</v>
      </c>
      <c r="E37739" t="s">
        <v>43</v>
      </c>
      <c r="F37739" t="s">
        <v>207</v>
      </c>
      <c r="G37739" t="s">
        <v>25</v>
      </c>
      <c r="H37739" t="s">
        <v>64</v>
      </c>
      <c r="I37739" t="s">
        <v>65</v>
      </c>
      <c r="J37739" t="s">
        <v>71</v>
      </c>
      <c r="K37739">
        <v>1</v>
      </c>
      <c r="L37739" s="1">
        <v>39637</v>
      </c>
      <c r="M37739" s="1">
        <v>39934</v>
      </c>
      <c r="N37739" s="1">
        <v>39934</v>
      </c>
      <c r="O37739"/>
      <c r="P37739"/>
      <c r="Q37739"/>
      <c r="R37739"/>
    </row>
    <row r="37740" spans="1:18" x14ac:dyDescent="0.2">
      <c r="A37740" t="s">
        <v>130787</v>
      </c>
      <c r="B37740" t="s">
        <v>130788</v>
      </c>
      <c r="C37740" t="s">
        <v>130789</v>
      </c>
      <c r="D37740" t="s">
        <v>643</v>
      </c>
      <c r="E37740">
        <v>180000</v>
      </c>
      <c r="F37740" t="s">
        <v>18</v>
      </c>
      <c r="G37740" t="s">
        <v>25</v>
      </c>
      <c r="H37740" t="s">
        <v>106</v>
      </c>
      <c r="I37740" t="s">
        <v>107</v>
      </c>
      <c r="J37740" t="s">
        <v>5335</v>
      </c>
      <c r="K37740">
        <v>1</v>
      </c>
      <c r="L37740" s="1">
        <v>41061</v>
      </c>
      <c r="M37740" s="1">
        <v>41578</v>
      </c>
      <c r="N37740" s="1">
        <v>41578</v>
      </c>
    </row>
    <row r="37741" spans="1:18" hidden="1" x14ac:dyDescent="0.2">
      <c r="A37741" t="s">
        <v>130790</v>
      </c>
      <c r="B37741" t="s">
        <v>130791</v>
      </c>
      <c r="C37741" t="s">
        <v>130792</v>
      </c>
      <c r="D37741" t="s">
        <v>94</v>
      </c>
      <c r="E37741">
        <v>743420</v>
      </c>
      <c r="F37741" t="s">
        <v>18</v>
      </c>
      <c r="G37741" t="s">
        <v>25</v>
      </c>
      <c r="H37741" t="s">
        <v>106</v>
      </c>
      <c r="I37741" t="s">
        <v>107</v>
      </c>
      <c r="J37741" t="s">
        <v>108</v>
      </c>
      <c r="K37741">
        <v>1</v>
      </c>
      <c r="L37741" s="1">
        <v>41547</v>
      </c>
      <c r="M37741" s="1">
        <v>42090</v>
      </c>
      <c r="N37741" s="1">
        <v>42090</v>
      </c>
      <c r="O37741"/>
      <c r="P37741"/>
      <c r="Q37741"/>
      <c r="R37741"/>
    </row>
    <row r="37742" spans="1:18" x14ac:dyDescent="0.2">
      <c r="A37742" t="s">
        <v>130793</v>
      </c>
      <c r="B37742" t="s">
        <v>130794</v>
      </c>
      <c r="C37742" t="s">
        <v>130795</v>
      </c>
      <c r="D37742" t="s">
        <v>94</v>
      </c>
      <c r="E37742">
        <v>10110000</v>
      </c>
      <c r="F37742" t="s">
        <v>18</v>
      </c>
      <c r="G37742" t="s">
        <v>25</v>
      </c>
      <c r="H37742" t="s">
        <v>64</v>
      </c>
      <c r="I37742" t="s">
        <v>65</v>
      </c>
      <c r="J37742" t="s">
        <v>71</v>
      </c>
      <c r="K37742">
        <v>3</v>
      </c>
      <c r="L37742" s="1">
        <v>40179</v>
      </c>
      <c r="M37742" s="1">
        <v>41135</v>
      </c>
      <c r="N37742" s="1">
        <v>42310</v>
      </c>
    </row>
    <row r="37743" spans="1:18" hidden="1" x14ac:dyDescent="0.2">
      <c r="A37743" t="s">
        <v>130796</v>
      </c>
      <c r="B37743" t="s">
        <v>130797</v>
      </c>
      <c r="C37743" t="s">
        <v>130798</v>
      </c>
      <c r="D37743" t="s">
        <v>544</v>
      </c>
      <c r="E37743">
        <v>49000000</v>
      </c>
      <c r="F37743" t="s">
        <v>18</v>
      </c>
      <c r="G37743" t="s">
        <v>699</v>
      </c>
      <c r="H37743">
        <v>5</v>
      </c>
      <c r="I37743" t="s">
        <v>700</v>
      </c>
      <c r="J37743" t="s">
        <v>37295</v>
      </c>
      <c r="K37743">
        <v>5</v>
      </c>
      <c r="L37743" s="1">
        <v>38353</v>
      </c>
      <c r="M37743" s="1">
        <v>37987</v>
      </c>
      <c r="N37743" s="1">
        <v>41241</v>
      </c>
    </row>
    <row r="37744" spans="1:18" hidden="1" x14ac:dyDescent="0.2">
      <c r="A37744" t="s">
        <v>130799</v>
      </c>
      <c r="B37744" t="s">
        <v>130800</v>
      </c>
      <c r="C37744" t="s">
        <v>130801</v>
      </c>
      <c r="D37744" t="s">
        <v>7825</v>
      </c>
      <c r="E37744">
        <v>11374792</v>
      </c>
      <c r="F37744" t="s">
        <v>18</v>
      </c>
      <c r="G37744" t="s">
        <v>128</v>
      </c>
      <c r="H37744" t="s">
        <v>41895</v>
      </c>
      <c r="I37744" t="s">
        <v>3220</v>
      </c>
      <c r="J37744" t="s">
        <v>130802</v>
      </c>
      <c r="K37744">
        <v>3</v>
      </c>
      <c r="L37744" s="1">
        <v>36526</v>
      </c>
      <c r="M37744" s="1">
        <v>38680</v>
      </c>
      <c r="N37744" s="1">
        <v>40259</v>
      </c>
      <c r="O37744"/>
      <c r="P37744"/>
      <c r="Q37744"/>
      <c r="R37744"/>
    </row>
    <row r="37745" spans="1:18" hidden="1" x14ac:dyDescent="0.2">
      <c r="A37745" t="s">
        <v>130803</v>
      </c>
      <c r="B37745" t="s">
        <v>130804</v>
      </c>
      <c r="C37745" t="s">
        <v>130805</v>
      </c>
      <c r="D37745" t="s">
        <v>130806</v>
      </c>
      <c r="E37745">
        <v>1094162</v>
      </c>
      <c r="F37745" t="s">
        <v>207</v>
      </c>
      <c r="G37745" t="s">
        <v>128</v>
      </c>
      <c r="H37745" t="s">
        <v>129</v>
      </c>
      <c r="I37745" t="s">
        <v>130</v>
      </c>
      <c r="J37745" t="s">
        <v>130</v>
      </c>
      <c r="K37745">
        <v>7</v>
      </c>
      <c r="L37745" s="1">
        <v>40026</v>
      </c>
      <c r="M37745" s="1">
        <v>39814</v>
      </c>
      <c r="N37745" s="1">
        <v>40909</v>
      </c>
      <c r="O37745"/>
      <c r="P37745"/>
      <c r="Q37745"/>
      <c r="R37745"/>
    </row>
    <row r="37746" spans="1:18" x14ac:dyDescent="0.2">
      <c r="A37746" t="s">
        <v>130807</v>
      </c>
      <c r="B37746" t="s">
        <v>130808</v>
      </c>
      <c r="C37746" t="s">
        <v>130809</v>
      </c>
      <c r="D37746" t="s">
        <v>130810</v>
      </c>
      <c r="E37746">
        <v>1300000</v>
      </c>
      <c r="F37746" t="s">
        <v>18</v>
      </c>
      <c r="G37746" t="s">
        <v>25</v>
      </c>
      <c r="H37746" t="s">
        <v>106</v>
      </c>
      <c r="I37746" t="s">
        <v>107</v>
      </c>
      <c r="J37746" t="s">
        <v>108</v>
      </c>
      <c r="K37746">
        <v>1</v>
      </c>
      <c r="L37746" s="1">
        <v>40544</v>
      </c>
      <c r="M37746" s="1">
        <v>41678</v>
      </c>
      <c r="N37746" s="1">
        <v>41678</v>
      </c>
    </row>
    <row r="37747" spans="1:18" x14ac:dyDescent="0.2">
      <c r="A37747" t="s">
        <v>130811</v>
      </c>
      <c r="B37747" t="s">
        <v>130812</v>
      </c>
      <c r="C37747" t="s">
        <v>130813</v>
      </c>
      <c r="D37747" t="s">
        <v>130814</v>
      </c>
      <c r="E37747">
        <v>250000</v>
      </c>
      <c r="F37747" t="s">
        <v>18</v>
      </c>
      <c r="G37747" t="s">
        <v>25</v>
      </c>
      <c r="H37747" t="s">
        <v>808</v>
      </c>
      <c r="I37747" t="s">
        <v>809</v>
      </c>
      <c r="J37747" t="s">
        <v>809</v>
      </c>
      <c r="K37747">
        <v>1</v>
      </c>
      <c r="L37747" s="1">
        <v>41365</v>
      </c>
      <c r="M37747" s="1">
        <v>41579</v>
      </c>
      <c r="N37747" s="1">
        <v>41579</v>
      </c>
    </row>
    <row r="37748" spans="1:18" hidden="1" x14ac:dyDescent="0.2">
      <c r="A37748" t="s">
        <v>130815</v>
      </c>
      <c r="B37748" t="s">
        <v>130816</v>
      </c>
      <c r="C37748" t="s">
        <v>130817</v>
      </c>
      <c r="D37748" t="s">
        <v>1247</v>
      </c>
      <c r="E37748" t="s">
        <v>43</v>
      </c>
      <c r="F37748" t="s">
        <v>207</v>
      </c>
      <c r="G37748" t="s">
        <v>25</v>
      </c>
      <c r="H37748" t="s">
        <v>64</v>
      </c>
      <c r="I37748" t="s">
        <v>1221</v>
      </c>
      <c r="J37748" t="s">
        <v>1221</v>
      </c>
      <c r="K37748">
        <v>2</v>
      </c>
      <c r="M37748" s="1">
        <v>42251</v>
      </c>
      <c r="N37748" s="1">
        <v>42306</v>
      </c>
      <c r="O37748"/>
      <c r="P37748"/>
      <c r="Q37748"/>
      <c r="R37748"/>
    </row>
    <row r="37749" spans="1:18" hidden="1" x14ac:dyDescent="0.2">
      <c r="A37749" t="s">
        <v>130818</v>
      </c>
      <c r="B37749" t="s">
        <v>130819</v>
      </c>
      <c r="C37749" t="s">
        <v>130820</v>
      </c>
      <c r="D37749" t="s">
        <v>130821</v>
      </c>
      <c r="E37749">
        <v>33333</v>
      </c>
      <c r="F37749" t="s">
        <v>207</v>
      </c>
      <c r="G37749" t="s">
        <v>1025</v>
      </c>
      <c r="H37749">
        <v>52</v>
      </c>
      <c r="I37749" t="s">
        <v>1026</v>
      </c>
      <c r="J37749" t="s">
        <v>1026</v>
      </c>
      <c r="K37749">
        <v>1</v>
      </c>
      <c r="L37749" s="1">
        <v>42167</v>
      </c>
      <c r="M37749" s="1">
        <v>42158</v>
      </c>
      <c r="N37749" s="1">
        <v>42158</v>
      </c>
    </row>
    <row r="37750" spans="1:18" hidden="1" x14ac:dyDescent="0.2">
      <c r="A37750" t="s">
        <v>130822</v>
      </c>
      <c r="B37750" t="s">
        <v>130823</v>
      </c>
      <c r="C37750" t="s">
        <v>130824</v>
      </c>
      <c r="D37750" t="s">
        <v>130825</v>
      </c>
      <c r="E37750">
        <v>200000</v>
      </c>
      <c r="F37750" t="s">
        <v>18</v>
      </c>
      <c r="G37750" t="s">
        <v>19</v>
      </c>
      <c r="H37750">
        <v>33</v>
      </c>
      <c r="I37750" t="s">
        <v>5642</v>
      </c>
      <c r="J37750" t="s">
        <v>130826</v>
      </c>
      <c r="K37750">
        <v>1</v>
      </c>
      <c r="L37750" s="1">
        <v>40909</v>
      </c>
      <c r="M37750" s="1">
        <v>42313</v>
      </c>
      <c r="N37750" s="1">
        <v>42313</v>
      </c>
    </row>
    <row r="37751" spans="1:18" x14ac:dyDescent="0.2">
      <c r="A37751" t="s">
        <v>130827</v>
      </c>
      <c r="B37751" t="s">
        <v>130828</v>
      </c>
      <c r="C37751" t="s">
        <v>130829</v>
      </c>
      <c r="D37751" t="s">
        <v>130830</v>
      </c>
      <c r="E37751">
        <v>25000</v>
      </c>
      <c r="F37751" t="s">
        <v>18</v>
      </c>
      <c r="G37751" t="s">
        <v>25</v>
      </c>
      <c r="H37751" t="s">
        <v>106</v>
      </c>
      <c r="I37751" t="s">
        <v>107</v>
      </c>
      <c r="J37751" t="s">
        <v>108</v>
      </c>
      <c r="K37751">
        <v>1</v>
      </c>
      <c r="L37751" s="1">
        <v>39995</v>
      </c>
      <c r="M37751" s="1">
        <v>40452</v>
      </c>
      <c r="N37751" s="1">
        <v>40452</v>
      </c>
    </row>
    <row r="37752" spans="1:18" x14ac:dyDescent="0.2">
      <c r="A37752" t="s">
        <v>130831</v>
      </c>
      <c r="B37752" t="s">
        <v>130832</v>
      </c>
      <c r="C37752" t="s">
        <v>130833</v>
      </c>
      <c r="D37752" t="s">
        <v>130834</v>
      </c>
      <c r="E37752">
        <v>2175000</v>
      </c>
      <c r="F37752" t="s">
        <v>18</v>
      </c>
      <c r="G37752" t="s">
        <v>25</v>
      </c>
      <c r="H37752" t="s">
        <v>106</v>
      </c>
      <c r="I37752" t="s">
        <v>107</v>
      </c>
      <c r="J37752" t="s">
        <v>108</v>
      </c>
      <c r="K37752">
        <v>1</v>
      </c>
      <c r="L37752" s="1">
        <v>39083</v>
      </c>
      <c r="M37752" s="1">
        <v>39387</v>
      </c>
      <c r="N37752" s="1">
        <v>39387</v>
      </c>
    </row>
    <row r="37753" spans="1:18" hidden="1" x14ac:dyDescent="0.2">
      <c r="A37753" t="s">
        <v>130835</v>
      </c>
      <c r="B37753" t="s">
        <v>130836</v>
      </c>
      <c r="C37753" t="s">
        <v>130837</v>
      </c>
      <c r="D37753" t="s">
        <v>130838</v>
      </c>
      <c r="E37753">
        <v>800000</v>
      </c>
      <c r="F37753" t="s">
        <v>18</v>
      </c>
      <c r="G37753" t="s">
        <v>76</v>
      </c>
      <c r="H37753">
        <v>12</v>
      </c>
      <c r="I37753" t="s">
        <v>77</v>
      </c>
      <c r="J37753" t="s">
        <v>24771</v>
      </c>
      <c r="K37753">
        <v>1</v>
      </c>
      <c r="L37753" s="1">
        <v>40900</v>
      </c>
      <c r="M37753" s="1">
        <v>41285</v>
      </c>
      <c r="N37753" s="1">
        <v>41285</v>
      </c>
    </row>
    <row r="37754" spans="1:18" hidden="1" x14ac:dyDescent="0.2">
      <c r="A37754" t="s">
        <v>130839</v>
      </c>
      <c r="B37754" t="s">
        <v>130840</v>
      </c>
      <c r="C37754" t="s">
        <v>130841</v>
      </c>
      <c r="D37754" t="s">
        <v>36</v>
      </c>
      <c r="E37754">
        <v>2885000</v>
      </c>
      <c r="F37754" t="s">
        <v>18</v>
      </c>
      <c r="G37754" t="s">
        <v>128</v>
      </c>
      <c r="H37754" t="s">
        <v>16398</v>
      </c>
      <c r="I37754" t="s">
        <v>130</v>
      </c>
      <c r="J37754" t="s">
        <v>16399</v>
      </c>
      <c r="K37754">
        <v>4</v>
      </c>
      <c r="L37754" s="1">
        <v>40858</v>
      </c>
      <c r="M37754" s="1">
        <v>41244</v>
      </c>
      <c r="N37754" s="1">
        <v>42191</v>
      </c>
      <c r="O37754"/>
      <c r="P37754"/>
      <c r="Q37754"/>
      <c r="R37754"/>
    </row>
    <row r="37755" spans="1:18" x14ac:dyDescent="0.2">
      <c r="A37755" t="s">
        <v>130842</v>
      </c>
      <c r="B37755" t="s">
        <v>130843</v>
      </c>
      <c r="C37755" t="s">
        <v>130844</v>
      </c>
      <c r="D37755" t="s">
        <v>42</v>
      </c>
      <c r="E37755">
        <v>110000</v>
      </c>
      <c r="F37755" t="s">
        <v>18</v>
      </c>
      <c r="G37755" t="s">
        <v>25</v>
      </c>
      <c r="H37755" t="s">
        <v>99</v>
      </c>
      <c r="I37755" t="s">
        <v>100</v>
      </c>
      <c r="J37755" t="s">
        <v>130845</v>
      </c>
      <c r="K37755">
        <v>1</v>
      </c>
      <c r="L37755" s="1">
        <v>41934</v>
      </c>
      <c r="M37755" s="1">
        <v>41934</v>
      </c>
      <c r="N37755" s="1">
        <v>41934</v>
      </c>
    </row>
    <row r="37756" spans="1:18" hidden="1" x14ac:dyDescent="0.2">
      <c r="A37756" t="s">
        <v>130846</v>
      </c>
      <c r="B37756" t="s">
        <v>130847</v>
      </c>
      <c r="C37756" t="s">
        <v>130848</v>
      </c>
      <c r="D37756" t="s">
        <v>130849</v>
      </c>
      <c r="E37756" t="s">
        <v>43</v>
      </c>
      <c r="F37756" t="s">
        <v>18</v>
      </c>
      <c r="G37756" t="s">
        <v>57</v>
      </c>
      <c r="H37756" t="s">
        <v>202</v>
      </c>
      <c r="I37756" t="s">
        <v>203</v>
      </c>
      <c r="J37756" t="s">
        <v>203</v>
      </c>
      <c r="K37756">
        <v>1</v>
      </c>
      <c r="L37756" s="1">
        <v>41275</v>
      </c>
      <c r="M37756" s="1">
        <v>42231</v>
      </c>
      <c r="N37756" s="1">
        <v>42231</v>
      </c>
      <c r="O37756"/>
      <c r="P37756"/>
      <c r="Q37756"/>
      <c r="R37756"/>
    </row>
    <row r="37757" spans="1:18" x14ac:dyDescent="0.2">
      <c r="A37757" t="s">
        <v>130850</v>
      </c>
      <c r="B37757" t="s">
        <v>130851</v>
      </c>
      <c r="C37757" t="s">
        <v>130852</v>
      </c>
      <c r="D37757" t="s">
        <v>42</v>
      </c>
      <c r="E37757">
        <v>4000000</v>
      </c>
      <c r="F37757" t="s">
        <v>113</v>
      </c>
      <c r="G37757" t="s">
        <v>25</v>
      </c>
      <c r="H37757" t="s">
        <v>64</v>
      </c>
      <c r="I37757" t="s">
        <v>65</v>
      </c>
      <c r="J37757" t="s">
        <v>71</v>
      </c>
      <c r="K37757">
        <v>1</v>
      </c>
      <c r="L37757" s="1">
        <v>39814</v>
      </c>
      <c r="M37757" s="1">
        <v>40931</v>
      </c>
      <c r="N37757" s="1">
        <v>40931</v>
      </c>
    </row>
    <row r="37758" spans="1:18" hidden="1" x14ac:dyDescent="0.2">
      <c r="A37758" t="s">
        <v>130853</v>
      </c>
      <c r="B37758" t="s">
        <v>130854</v>
      </c>
      <c r="C37758" t="s">
        <v>130855</v>
      </c>
      <c r="D37758" t="s">
        <v>130856</v>
      </c>
      <c r="E37758" t="s">
        <v>43</v>
      </c>
      <c r="F37758" t="s">
        <v>113</v>
      </c>
      <c r="G37758" t="s">
        <v>128</v>
      </c>
      <c r="H37758" t="s">
        <v>129</v>
      </c>
      <c r="I37758" t="s">
        <v>130</v>
      </c>
      <c r="J37758" t="s">
        <v>130</v>
      </c>
      <c r="K37758">
        <v>1</v>
      </c>
      <c r="L37758" s="1">
        <v>36161</v>
      </c>
      <c r="M37758" s="1">
        <v>39364</v>
      </c>
      <c r="N37758" s="1">
        <v>39364</v>
      </c>
      <c r="O37758"/>
      <c r="P37758"/>
      <c r="Q37758"/>
      <c r="R37758"/>
    </row>
    <row r="37759" spans="1:18" hidden="1" x14ac:dyDescent="0.2">
      <c r="A37759" t="s">
        <v>130857</v>
      </c>
      <c r="B37759" t="s">
        <v>130858</v>
      </c>
      <c r="C37759" t="s">
        <v>130859</v>
      </c>
      <c r="D37759" t="s">
        <v>72380</v>
      </c>
      <c r="E37759">
        <v>500000</v>
      </c>
      <c r="F37759" t="s">
        <v>18</v>
      </c>
      <c r="K37759">
        <v>1</v>
      </c>
      <c r="L37759" s="1">
        <v>41908</v>
      </c>
      <c r="M37759" s="1">
        <v>42186</v>
      </c>
      <c r="N37759" s="1">
        <v>42186</v>
      </c>
    </row>
    <row r="37760" spans="1:18" hidden="1" x14ac:dyDescent="0.2">
      <c r="A37760" t="s">
        <v>130860</v>
      </c>
      <c r="B37760" t="s">
        <v>130861</v>
      </c>
      <c r="D37760" t="s">
        <v>130862</v>
      </c>
      <c r="E37760">
        <v>260000</v>
      </c>
      <c r="F37760" t="s">
        <v>207</v>
      </c>
      <c r="K37760">
        <v>1</v>
      </c>
      <c r="M37760" s="1">
        <v>42156</v>
      </c>
      <c r="N37760" s="1">
        <v>42156</v>
      </c>
      <c r="O37760"/>
      <c r="P37760"/>
      <c r="Q37760"/>
      <c r="R37760"/>
    </row>
    <row r="37761" spans="1:18" hidden="1" x14ac:dyDescent="0.2">
      <c r="A37761" t="s">
        <v>130863</v>
      </c>
      <c r="B37761" t="s">
        <v>130864</v>
      </c>
      <c r="C37761" t="s">
        <v>130865</v>
      </c>
      <c r="D37761" t="s">
        <v>130866</v>
      </c>
      <c r="E37761" t="s">
        <v>43</v>
      </c>
      <c r="F37761" t="s">
        <v>18</v>
      </c>
      <c r="G37761" t="s">
        <v>19</v>
      </c>
      <c r="H37761">
        <v>16</v>
      </c>
      <c r="I37761" t="s">
        <v>20</v>
      </c>
      <c r="J37761" t="s">
        <v>20</v>
      </c>
      <c r="K37761">
        <v>1</v>
      </c>
      <c r="L37761" s="1">
        <v>40909</v>
      </c>
      <c r="M37761" s="1">
        <v>41898</v>
      </c>
      <c r="N37761" s="1">
        <v>41898</v>
      </c>
      <c r="O37761"/>
      <c r="P37761"/>
      <c r="Q37761"/>
      <c r="R37761"/>
    </row>
    <row r="37762" spans="1:18" hidden="1" x14ac:dyDescent="0.2">
      <c r="A37762" t="s">
        <v>130867</v>
      </c>
      <c r="B37762" t="s">
        <v>130868</v>
      </c>
      <c r="C37762" t="s">
        <v>130869</v>
      </c>
      <c r="D37762" t="s">
        <v>42</v>
      </c>
      <c r="E37762">
        <v>153499</v>
      </c>
      <c r="F37762" t="s">
        <v>18</v>
      </c>
      <c r="G37762" t="s">
        <v>128</v>
      </c>
      <c r="H37762" t="s">
        <v>11020</v>
      </c>
      <c r="I37762" t="s">
        <v>11021</v>
      </c>
      <c r="J37762" t="s">
        <v>11021</v>
      </c>
      <c r="K37762">
        <v>1</v>
      </c>
      <c r="L37762" s="1">
        <v>40909</v>
      </c>
      <c r="M37762" s="1">
        <v>41384</v>
      </c>
      <c r="N37762" s="1">
        <v>41384</v>
      </c>
      <c r="O37762"/>
      <c r="P37762"/>
      <c r="Q37762"/>
      <c r="R37762"/>
    </row>
    <row r="37763" spans="1:18" hidden="1" x14ac:dyDescent="0.2">
      <c r="A37763" t="s">
        <v>130870</v>
      </c>
      <c r="B37763" t="s">
        <v>130871</v>
      </c>
      <c r="C37763" t="s">
        <v>130872</v>
      </c>
      <c r="D37763" t="s">
        <v>130873</v>
      </c>
      <c r="E37763">
        <v>26370000</v>
      </c>
      <c r="F37763" t="s">
        <v>18</v>
      </c>
      <c r="G37763" t="s">
        <v>25</v>
      </c>
      <c r="H37763" t="s">
        <v>64</v>
      </c>
      <c r="I37763" t="s">
        <v>95</v>
      </c>
      <c r="J37763" t="s">
        <v>95</v>
      </c>
      <c r="K37763">
        <v>2</v>
      </c>
      <c r="L37763" s="1">
        <v>37273</v>
      </c>
      <c r="M37763" s="1">
        <v>38718</v>
      </c>
      <c r="N37763" s="1">
        <v>39173</v>
      </c>
      <c r="O37763"/>
      <c r="P37763"/>
      <c r="Q37763"/>
      <c r="R37763"/>
    </row>
    <row r="37764" spans="1:18" hidden="1" x14ac:dyDescent="0.2">
      <c r="A37764" t="s">
        <v>130874</v>
      </c>
      <c r="B37764" t="s">
        <v>130875</v>
      </c>
      <c r="C37764" t="s">
        <v>130876</v>
      </c>
      <c r="D37764" t="s">
        <v>544</v>
      </c>
      <c r="E37764">
        <v>750000</v>
      </c>
      <c r="F37764" t="s">
        <v>207</v>
      </c>
      <c r="K37764">
        <v>1</v>
      </c>
      <c r="M37764" s="1">
        <v>39356</v>
      </c>
      <c r="N37764" s="1">
        <v>39356</v>
      </c>
      <c r="O37764"/>
      <c r="P37764"/>
      <c r="Q37764"/>
      <c r="R37764"/>
    </row>
    <row r="37765" spans="1:18" hidden="1" x14ac:dyDescent="0.2">
      <c r="A37765" t="s">
        <v>130877</v>
      </c>
      <c r="B37765" t="s">
        <v>130878</v>
      </c>
      <c r="D37765" t="s">
        <v>544</v>
      </c>
      <c r="E37765" t="s">
        <v>43</v>
      </c>
      <c r="F37765" t="s">
        <v>18</v>
      </c>
      <c r="G37765" t="s">
        <v>25</v>
      </c>
      <c r="H37765" t="s">
        <v>644</v>
      </c>
      <c r="I37765" t="s">
        <v>645</v>
      </c>
      <c r="J37765" t="s">
        <v>645</v>
      </c>
      <c r="K37765">
        <v>1</v>
      </c>
      <c r="L37765" s="1">
        <v>41562</v>
      </c>
      <c r="M37765" s="1">
        <v>41736</v>
      </c>
      <c r="N37765" s="1">
        <v>41736</v>
      </c>
      <c r="O37765"/>
      <c r="P37765"/>
      <c r="Q37765"/>
      <c r="R37765"/>
    </row>
    <row r="37766" spans="1:18" hidden="1" x14ac:dyDescent="0.2">
      <c r="A37766" t="s">
        <v>130879</v>
      </c>
      <c r="B37766" t="s">
        <v>130880</v>
      </c>
      <c r="C37766" t="s">
        <v>130881</v>
      </c>
      <c r="D37766" t="s">
        <v>130882</v>
      </c>
      <c r="E37766">
        <v>150000</v>
      </c>
      <c r="F37766" t="s">
        <v>18</v>
      </c>
      <c r="G37766" t="s">
        <v>1062</v>
      </c>
      <c r="H37766">
        <v>2</v>
      </c>
      <c r="I37766" t="s">
        <v>1736</v>
      </c>
      <c r="J37766" t="s">
        <v>29978</v>
      </c>
      <c r="K37766">
        <v>1</v>
      </c>
      <c r="L37766" s="1">
        <v>41883</v>
      </c>
      <c r="M37766" s="1">
        <v>41883</v>
      </c>
      <c r="N37766" s="1">
        <v>41883</v>
      </c>
    </row>
    <row r="37767" spans="1:18" hidden="1" x14ac:dyDescent="0.2">
      <c r="A37767" t="s">
        <v>130883</v>
      </c>
      <c r="B37767" t="s">
        <v>130884</v>
      </c>
      <c r="C37767" t="s">
        <v>130885</v>
      </c>
      <c r="D37767" t="s">
        <v>130886</v>
      </c>
      <c r="E37767">
        <v>6230000</v>
      </c>
      <c r="F37767" t="s">
        <v>18</v>
      </c>
      <c r="G37767" t="s">
        <v>25</v>
      </c>
      <c r="H37767" t="s">
        <v>64</v>
      </c>
      <c r="I37767" t="s">
        <v>65</v>
      </c>
      <c r="J37767" t="s">
        <v>71</v>
      </c>
      <c r="K37767">
        <v>2</v>
      </c>
      <c r="L37767" s="1">
        <v>40179</v>
      </c>
      <c r="M37767" s="1">
        <v>40281</v>
      </c>
      <c r="N37767" s="1">
        <v>40512</v>
      </c>
      <c r="O37767"/>
      <c r="P37767"/>
      <c r="Q37767"/>
      <c r="R37767"/>
    </row>
    <row r="37768" spans="1:18" x14ac:dyDescent="0.2">
      <c r="A37768" t="s">
        <v>130887</v>
      </c>
      <c r="B37768" t="s">
        <v>130888</v>
      </c>
      <c r="C37768" t="s">
        <v>130889</v>
      </c>
      <c r="D37768" t="s">
        <v>130890</v>
      </c>
      <c r="E37768">
        <v>1125007</v>
      </c>
      <c r="F37768" t="s">
        <v>18</v>
      </c>
      <c r="G37768" t="s">
        <v>25</v>
      </c>
      <c r="H37768" t="s">
        <v>64</v>
      </c>
      <c r="I37768" t="s">
        <v>95</v>
      </c>
      <c r="J37768" t="s">
        <v>95</v>
      </c>
      <c r="K37768">
        <v>1</v>
      </c>
      <c r="L37768" s="1">
        <v>41177</v>
      </c>
      <c r="M37768" s="1">
        <v>41698</v>
      </c>
      <c r="N37768" s="1">
        <v>41698</v>
      </c>
    </row>
    <row r="37769" spans="1:18" hidden="1" x14ac:dyDescent="0.2">
      <c r="A37769" t="s">
        <v>130891</v>
      </c>
      <c r="B37769" t="s">
        <v>130892</v>
      </c>
      <c r="C37769" t="s">
        <v>130893</v>
      </c>
      <c r="D37769" t="s">
        <v>42</v>
      </c>
      <c r="E37769" t="s">
        <v>43</v>
      </c>
      <c r="F37769" t="s">
        <v>18</v>
      </c>
      <c r="G37769" t="s">
        <v>25</v>
      </c>
      <c r="H37769" t="s">
        <v>142</v>
      </c>
      <c r="I37769" t="s">
        <v>143</v>
      </c>
      <c r="J37769" t="s">
        <v>438</v>
      </c>
      <c r="K37769">
        <v>1</v>
      </c>
      <c r="L37769" s="1">
        <v>40909</v>
      </c>
      <c r="M37769" s="1">
        <v>41760</v>
      </c>
      <c r="N37769" s="1">
        <v>41760</v>
      </c>
      <c r="O37769"/>
      <c r="P37769"/>
      <c r="Q37769"/>
      <c r="R37769"/>
    </row>
    <row r="37770" spans="1:18" hidden="1" x14ac:dyDescent="0.2">
      <c r="A37770" t="s">
        <v>130894</v>
      </c>
      <c r="B37770" t="s">
        <v>130895</v>
      </c>
      <c r="C37770" t="s">
        <v>130896</v>
      </c>
      <c r="D37770" t="s">
        <v>130897</v>
      </c>
      <c r="E37770" t="s">
        <v>43</v>
      </c>
      <c r="F37770" t="s">
        <v>18</v>
      </c>
      <c r="K37770">
        <v>1</v>
      </c>
      <c r="L37770" s="1">
        <v>42102</v>
      </c>
      <c r="M37770" s="1">
        <v>42005</v>
      </c>
      <c r="N37770" s="1">
        <v>42005</v>
      </c>
      <c r="O37770"/>
      <c r="P37770"/>
      <c r="Q37770"/>
      <c r="R37770"/>
    </row>
    <row r="37771" spans="1:18" hidden="1" x14ac:dyDescent="0.2">
      <c r="A37771" t="s">
        <v>130898</v>
      </c>
      <c r="B37771" t="s">
        <v>130899</v>
      </c>
      <c r="C37771" t="s">
        <v>130900</v>
      </c>
      <c r="D37771" t="s">
        <v>130901</v>
      </c>
      <c r="E37771">
        <v>1090279</v>
      </c>
      <c r="F37771" t="s">
        <v>18</v>
      </c>
      <c r="G37771" t="s">
        <v>1062</v>
      </c>
      <c r="H37771">
        <v>16</v>
      </c>
      <c r="I37771" t="s">
        <v>1704</v>
      </c>
      <c r="J37771" t="s">
        <v>1704</v>
      </c>
      <c r="K37771">
        <v>2</v>
      </c>
      <c r="L37771" s="1">
        <v>41407</v>
      </c>
      <c r="M37771" s="1">
        <v>41579</v>
      </c>
      <c r="N37771" s="1">
        <v>41656</v>
      </c>
      <c r="O37771"/>
      <c r="P37771"/>
      <c r="Q37771"/>
      <c r="R37771"/>
    </row>
    <row r="37772" spans="1:18" hidden="1" x14ac:dyDescent="0.2">
      <c r="A37772" t="s">
        <v>130902</v>
      </c>
      <c r="B37772" t="s">
        <v>130903</v>
      </c>
      <c r="C37772" t="s">
        <v>130904</v>
      </c>
      <c r="D37772" t="s">
        <v>130905</v>
      </c>
      <c r="E37772" t="s">
        <v>43</v>
      </c>
      <c r="F37772" t="s">
        <v>18</v>
      </c>
      <c r="G37772" t="s">
        <v>25</v>
      </c>
      <c r="H37772" t="s">
        <v>64</v>
      </c>
      <c r="I37772" t="s">
        <v>65</v>
      </c>
      <c r="J37772" t="s">
        <v>71</v>
      </c>
      <c r="K37772">
        <v>1</v>
      </c>
      <c r="M37772" s="1">
        <v>41942</v>
      </c>
      <c r="N37772" s="1">
        <v>41942</v>
      </c>
      <c r="O37772"/>
      <c r="P37772"/>
      <c r="Q37772"/>
      <c r="R37772"/>
    </row>
    <row r="37773" spans="1:18" hidden="1" x14ac:dyDescent="0.2">
      <c r="A37773" t="s">
        <v>130906</v>
      </c>
      <c r="B37773" t="s">
        <v>130907</v>
      </c>
      <c r="C37773" t="s">
        <v>130908</v>
      </c>
      <c r="D37773" t="s">
        <v>130909</v>
      </c>
      <c r="E37773" t="s">
        <v>43</v>
      </c>
      <c r="F37773" t="s">
        <v>18</v>
      </c>
      <c r="G37773" t="s">
        <v>25</v>
      </c>
      <c r="H37773" t="s">
        <v>106</v>
      </c>
      <c r="I37773" t="s">
        <v>107</v>
      </c>
      <c r="J37773" t="s">
        <v>108</v>
      </c>
      <c r="K37773">
        <v>1</v>
      </c>
      <c r="L37773" s="1">
        <v>41640</v>
      </c>
      <c r="M37773" s="1">
        <v>42007</v>
      </c>
      <c r="N37773" s="1">
        <v>42007</v>
      </c>
      <c r="O37773"/>
      <c r="P37773"/>
      <c r="Q37773"/>
      <c r="R37773"/>
    </row>
    <row r="37774" spans="1:18" hidden="1" x14ac:dyDescent="0.2">
      <c r="A37774" t="s">
        <v>130910</v>
      </c>
      <c r="B37774" t="s">
        <v>130911</v>
      </c>
      <c r="C37774" t="s">
        <v>130912</v>
      </c>
      <c r="D37774" t="s">
        <v>130913</v>
      </c>
      <c r="E37774">
        <v>163173</v>
      </c>
      <c r="F37774" t="s">
        <v>18</v>
      </c>
      <c r="G37774" t="s">
        <v>93381</v>
      </c>
      <c r="H37774">
        <v>6</v>
      </c>
      <c r="I37774" t="s">
        <v>93382</v>
      </c>
      <c r="J37774" t="s">
        <v>130914</v>
      </c>
      <c r="K37774">
        <v>1</v>
      </c>
      <c r="L37774" s="1">
        <v>41640</v>
      </c>
      <c r="M37774" s="1">
        <v>41835</v>
      </c>
      <c r="N37774" s="1">
        <v>41835</v>
      </c>
      <c r="O37774"/>
      <c r="P37774"/>
      <c r="Q37774"/>
      <c r="R37774"/>
    </row>
    <row r="37775" spans="1:18" x14ac:dyDescent="0.2">
      <c r="A37775" t="s">
        <v>130915</v>
      </c>
      <c r="B37775" t="s">
        <v>130916</v>
      </c>
      <c r="C37775" t="s">
        <v>130917</v>
      </c>
      <c r="D37775" t="s">
        <v>56</v>
      </c>
      <c r="E37775">
        <v>180000</v>
      </c>
      <c r="F37775" t="s">
        <v>18</v>
      </c>
      <c r="G37775" t="s">
        <v>25</v>
      </c>
      <c r="H37775" t="s">
        <v>89</v>
      </c>
      <c r="I37775" t="s">
        <v>3569</v>
      </c>
      <c r="J37775" t="s">
        <v>3569</v>
      </c>
      <c r="K37775">
        <v>1</v>
      </c>
      <c r="L37775" s="1">
        <v>36892</v>
      </c>
      <c r="M37775" s="1">
        <v>40315</v>
      </c>
      <c r="N37775" s="1">
        <v>40315</v>
      </c>
    </row>
    <row r="37776" spans="1:18" hidden="1" x14ac:dyDescent="0.2">
      <c r="A37776" t="s">
        <v>130918</v>
      </c>
      <c r="B37776" t="s">
        <v>130919</v>
      </c>
      <c r="C37776" t="s">
        <v>130920</v>
      </c>
      <c r="D37776" t="s">
        <v>75</v>
      </c>
      <c r="E37776">
        <v>752078</v>
      </c>
      <c r="F37776" t="s">
        <v>18</v>
      </c>
      <c r="G37776" t="s">
        <v>128</v>
      </c>
      <c r="H37776" t="s">
        <v>5574</v>
      </c>
      <c r="I37776" t="s">
        <v>5575</v>
      </c>
      <c r="J37776" t="s">
        <v>5575</v>
      </c>
      <c r="K37776">
        <v>1</v>
      </c>
      <c r="L37776" s="1">
        <v>40787</v>
      </c>
      <c r="M37776" s="1">
        <v>40958</v>
      </c>
      <c r="N37776" s="1">
        <v>40958</v>
      </c>
      <c r="O37776"/>
      <c r="P37776"/>
      <c r="Q37776"/>
      <c r="R37776"/>
    </row>
    <row r="37777" spans="1:18" x14ac:dyDescent="0.2">
      <c r="A37777" t="s">
        <v>130921</v>
      </c>
      <c r="B37777" t="s">
        <v>130922</v>
      </c>
      <c r="C37777" t="s">
        <v>130923</v>
      </c>
      <c r="D37777" t="s">
        <v>23418</v>
      </c>
      <c r="E37777">
        <v>350000</v>
      </c>
      <c r="F37777" t="s">
        <v>18</v>
      </c>
      <c r="G37777" t="s">
        <v>25</v>
      </c>
      <c r="H37777" t="s">
        <v>286</v>
      </c>
      <c r="I37777" t="s">
        <v>1030</v>
      </c>
      <c r="J37777" t="s">
        <v>1030</v>
      </c>
      <c r="K37777">
        <v>1</v>
      </c>
      <c r="L37777" s="1">
        <v>40125</v>
      </c>
      <c r="M37777" s="1">
        <v>40269</v>
      </c>
      <c r="N37777" s="1">
        <v>40269</v>
      </c>
    </row>
    <row r="37778" spans="1:18" hidden="1" x14ac:dyDescent="0.2">
      <c r="A37778" t="s">
        <v>130924</v>
      </c>
      <c r="B37778" t="s">
        <v>130925</v>
      </c>
      <c r="C37778" t="s">
        <v>130926</v>
      </c>
      <c r="D37778" t="s">
        <v>130927</v>
      </c>
      <c r="E37778">
        <v>765000</v>
      </c>
      <c r="F37778" t="s">
        <v>18</v>
      </c>
      <c r="G37778" t="s">
        <v>25</v>
      </c>
      <c r="H37778" t="s">
        <v>3993</v>
      </c>
      <c r="I37778" t="s">
        <v>3994</v>
      </c>
      <c r="J37778" t="s">
        <v>3995</v>
      </c>
      <c r="K37778">
        <v>2</v>
      </c>
      <c r="M37778" s="1">
        <v>41426</v>
      </c>
      <c r="N37778" s="1">
        <v>41985</v>
      </c>
      <c r="O37778"/>
      <c r="P37778"/>
      <c r="Q37778"/>
      <c r="R37778"/>
    </row>
    <row r="37779" spans="1:18" hidden="1" x14ac:dyDescent="0.2">
      <c r="A37779" t="s">
        <v>130928</v>
      </c>
      <c r="B37779" t="s">
        <v>130929</v>
      </c>
      <c r="C37779" t="s">
        <v>130930</v>
      </c>
      <c r="D37779" t="s">
        <v>3485</v>
      </c>
      <c r="E37779">
        <v>1296635</v>
      </c>
      <c r="F37779" t="s">
        <v>18</v>
      </c>
      <c r="G37779" t="s">
        <v>128</v>
      </c>
      <c r="H37779" t="s">
        <v>129</v>
      </c>
      <c r="I37779" t="s">
        <v>130</v>
      </c>
      <c r="J37779" t="s">
        <v>130</v>
      </c>
      <c r="K37779">
        <v>2</v>
      </c>
      <c r="L37779" s="1">
        <v>40544</v>
      </c>
      <c r="M37779" s="1">
        <v>41761</v>
      </c>
      <c r="N37779" s="1">
        <v>41946</v>
      </c>
      <c r="O37779"/>
      <c r="P37779"/>
      <c r="Q37779"/>
      <c r="R37779"/>
    </row>
    <row r="37780" spans="1:18" x14ac:dyDescent="0.2">
      <c r="A37780" t="s">
        <v>130931</v>
      </c>
      <c r="B37780" t="s">
        <v>130932</v>
      </c>
      <c r="C37780" t="s">
        <v>130933</v>
      </c>
      <c r="D37780" t="s">
        <v>130934</v>
      </c>
      <c r="E37780">
        <v>19615</v>
      </c>
      <c r="F37780" t="s">
        <v>18</v>
      </c>
      <c r="G37780" t="s">
        <v>25</v>
      </c>
      <c r="H37780" t="s">
        <v>106</v>
      </c>
      <c r="I37780" t="s">
        <v>107</v>
      </c>
      <c r="J37780" t="s">
        <v>108</v>
      </c>
      <c r="K37780">
        <v>1</v>
      </c>
      <c r="L37780" s="1">
        <v>41122</v>
      </c>
      <c r="M37780" s="1">
        <v>41331</v>
      </c>
      <c r="N37780" s="1">
        <v>41331</v>
      </c>
    </row>
    <row r="37781" spans="1:18" x14ac:dyDescent="0.2">
      <c r="A37781" t="s">
        <v>130935</v>
      </c>
      <c r="B37781" t="s">
        <v>130936</v>
      </c>
      <c r="C37781" t="s">
        <v>130937</v>
      </c>
      <c r="D37781" t="s">
        <v>50</v>
      </c>
      <c r="E37781">
        <v>430000</v>
      </c>
      <c r="F37781" t="s">
        <v>113</v>
      </c>
      <c r="G37781" t="s">
        <v>25</v>
      </c>
      <c r="H37781" t="s">
        <v>64</v>
      </c>
      <c r="I37781" t="s">
        <v>65</v>
      </c>
      <c r="J37781" t="s">
        <v>271</v>
      </c>
      <c r="K37781">
        <v>3</v>
      </c>
      <c r="L37781" s="1">
        <v>39083</v>
      </c>
      <c r="M37781" s="1">
        <v>39036</v>
      </c>
      <c r="N37781" s="1">
        <v>39401</v>
      </c>
    </row>
    <row r="37782" spans="1:18" hidden="1" x14ac:dyDescent="0.2">
      <c r="A37782" t="s">
        <v>130938</v>
      </c>
      <c r="B37782" t="s">
        <v>130939</v>
      </c>
      <c r="C37782" t="s">
        <v>130940</v>
      </c>
      <c r="D37782" t="s">
        <v>130941</v>
      </c>
      <c r="E37782">
        <v>292384</v>
      </c>
      <c r="F37782" t="s">
        <v>207</v>
      </c>
      <c r="G37782" t="s">
        <v>128</v>
      </c>
      <c r="H37782" t="s">
        <v>129</v>
      </c>
      <c r="I37782" t="s">
        <v>130</v>
      </c>
      <c r="J37782" t="s">
        <v>130</v>
      </c>
      <c r="K37782">
        <v>2</v>
      </c>
      <c r="L37782" s="1">
        <v>39539</v>
      </c>
      <c r="M37782" s="1">
        <v>39448</v>
      </c>
      <c r="N37782" s="1">
        <v>39581</v>
      </c>
      <c r="O37782"/>
      <c r="P37782"/>
      <c r="Q37782"/>
      <c r="R37782"/>
    </row>
    <row r="37783" spans="1:18" hidden="1" x14ac:dyDescent="0.2">
      <c r="A37783" t="s">
        <v>130942</v>
      </c>
      <c r="B37783" t="s">
        <v>130943</v>
      </c>
      <c r="C37783" t="s">
        <v>130944</v>
      </c>
      <c r="D37783" t="s">
        <v>130945</v>
      </c>
      <c r="E37783">
        <v>75000</v>
      </c>
      <c r="F37783" t="s">
        <v>18</v>
      </c>
      <c r="G37783" t="s">
        <v>165</v>
      </c>
      <c r="H37783" t="s">
        <v>14445</v>
      </c>
      <c r="I37783" t="s">
        <v>130946</v>
      </c>
      <c r="J37783" t="s">
        <v>130947</v>
      </c>
      <c r="K37783">
        <v>1</v>
      </c>
      <c r="L37783" s="1">
        <v>41275</v>
      </c>
      <c r="M37783" s="1">
        <v>41859</v>
      </c>
      <c r="N37783" s="1">
        <v>41859</v>
      </c>
    </row>
    <row r="37784" spans="1:18" hidden="1" x14ac:dyDescent="0.2">
      <c r="A37784" t="s">
        <v>130948</v>
      </c>
      <c r="B37784" t="s">
        <v>130949</v>
      </c>
      <c r="C37784" t="s">
        <v>130950</v>
      </c>
      <c r="D37784" t="s">
        <v>11126</v>
      </c>
      <c r="E37784" t="s">
        <v>43</v>
      </c>
      <c r="F37784" t="s">
        <v>18</v>
      </c>
      <c r="G37784" t="s">
        <v>25</v>
      </c>
      <c r="H37784" t="s">
        <v>972</v>
      </c>
      <c r="I37784" t="s">
        <v>973</v>
      </c>
      <c r="J37784" t="s">
        <v>973</v>
      </c>
      <c r="K37784">
        <v>1</v>
      </c>
      <c r="L37784" s="1">
        <v>40847</v>
      </c>
      <c r="M37784" s="1">
        <v>41732</v>
      </c>
      <c r="N37784" s="1">
        <v>41732</v>
      </c>
      <c r="O37784"/>
      <c r="P37784"/>
      <c r="Q37784"/>
      <c r="R37784"/>
    </row>
    <row r="37785" spans="1:18" x14ac:dyDescent="0.2">
      <c r="A37785" t="s">
        <v>130951</v>
      </c>
      <c r="B37785" t="s">
        <v>130952</v>
      </c>
      <c r="C37785" t="s">
        <v>130953</v>
      </c>
      <c r="D37785" t="s">
        <v>130954</v>
      </c>
      <c r="E37785">
        <v>55000</v>
      </c>
      <c r="F37785" t="s">
        <v>18</v>
      </c>
      <c r="G37785" t="s">
        <v>25</v>
      </c>
      <c r="H37785" t="s">
        <v>64</v>
      </c>
      <c r="I37785" t="s">
        <v>65</v>
      </c>
      <c r="J37785" t="s">
        <v>1103</v>
      </c>
      <c r="K37785">
        <v>1</v>
      </c>
      <c r="L37785" s="1">
        <v>41275</v>
      </c>
      <c r="M37785" s="1">
        <v>41518</v>
      </c>
      <c r="N37785" s="1">
        <v>41518</v>
      </c>
    </row>
    <row r="37786" spans="1:18" hidden="1" x14ac:dyDescent="0.2">
      <c r="A37786" t="s">
        <v>130955</v>
      </c>
      <c r="B37786" t="s">
        <v>130956</v>
      </c>
      <c r="C37786" t="s">
        <v>130957</v>
      </c>
      <c r="D37786" t="s">
        <v>130958</v>
      </c>
      <c r="E37786">
        <v>972934</v>
      </c>
      <c r="F37786" t="s">
        <v>18</v>
      </c>
      <c r="G37786" t="s">
        <v>128</v>
      </c>
      <c r="H37786" t="s">
        <v>129</v>
      </c>
      <c r="I37786" t="s">
        <v>130</v>
      </c>
      <c r="J37786" t="s">
        <v>130</v>
      </c>
      <c r="K37786">
        <v>1</v>
      </c>
      <c r="L37786" s="1">
        <v>40664</v>
      </c>
      <c r="M37786" s="1">
        <v>41059</v>
      </c>
      <c r="N37786" s="1">
        <v>41059</v>
      </c>
      <c r="O37786"/>
      <c r="P37786"/>
      <c r="Q37786"/>
      <c r="R37786"/>
    </row>
    <row r="37787" spans="1:18" hidden="1" x14ac:dyDescent="0.2">
      <c r="A37787" t="s">
        <v>130959</v>
      </c>
      <c r="B37787" t="s">
        <v>130960</v>
      </c>
      <c r="C37787" t="s">
        <v>130961</v>
      </c>
      <c r="D37787" t="s">
        <v>42</v>
      </c>
      <c r="E37787">
        <v>289256</v>
      </c>
      <c r="F37787" t="s">
        <v>18</v>
      </c>
      <c r="G37787" t="s">
        <v>4699</v>
      </c>
      <c r="H37787">
        <v>10</v>
      </c>
      <c r="I37787" t="s">
        <v>105191</v>
      </c>
      <c r="J37787" t="s">
        <v>130962</v>
      </c>
      <c r="K37787">
        <v>1</v>
      </c>
      <c r="L37787" s="1">
        <v>40330</v>
      </c>
      <c r="M37787" s="1">
        <v>41426</v>
      </c>
      <c r="N37787" s="1">
        <v>41426</v>
      </c>
      <c r="O37787"/>
      <c r="P37787"/>
      <c r="Q37787"/>
      <c r="R37787"/>
    </row>
    <row r="37788" spans="1:18" x14ac:dyDescent="0.2">
      <c r="A37788" t="s">
        <v>130963</v>
      </c>
      <c r="B37788" t="s">
        <v>130964</v>
      </c>
      <c r="C37788" t="s">
        <v>130965</v>
      </c>
      <c r="D37788" t="s">
        <v>130966</v>
      </c>
      <c r="E37788">
        <v>2500000</v>
      </c>
      <c r="F37788" t="s">
        <v>18</v>
      </c>
      <c r="G37788" t="s">
        <v>25</v>
      </c>
      <c r="H37788" t="s">
        <v>286</v>
      </c>
      <c r="I37788" t="s">
        <v>874</v>
      </c>
      <c r="J37788" t="s">
        <v>5304</v>
      </c>
      <c r="K37788">
        <v>1</v>
      </c>
      <c r="L37788" s="1">
        <v>41730</v>
      </c>
      <c r="M37788" s="1">
        <v>42167</v>
      </c>
      <c r="N37788" s="1">
        <v>42167</v>
      </c>
    </row>
    <row r="37789" spans="1:18" hidden="1" x14ac:dyDescent="0.2">
      <c r="A37789" t="s">
        <v>130967</v>
      </c>
      <c r="B37789" t="s">
        <v>130968</v>
      </c>
      <c r="C37789" t="s">
        <v>130969</v>
      </c>
      <c r="D37789" t="s">
        <v>55101</v>
      </c>
      <c r="E37789">
        <v>880000</v>
      </c>
      <c r="F37789" t="s">
        <v>18</v>
      </c>
      <c r="G37789" t="s">
        <v>699</v>
      </c>
      <c r="H37789">
        <v>5</v>
      </c>
      <c r="K37789">
        <v>1</v>
      </c>
      <c r="L37789" s="1">
        <v>41640</v>
      </c>
      <c r="M37789" s="1">
        <v>42122</v>
      </c>
      <c r="N37789" s="1">
        <v>42122</v>
      </c>
    </row>
    <row r="37790" spans="1:18" hidden="1" x14ac:dyDescent="0.2">
      <c r="A37790" t="s">
        <v>130970</v>
      </c>
      <c r="B37790" t="s">
        <v>130971</v>
      </c>
      <c r="C37790" t="s">
        <v>130972</v>
      </c>
      <c r="D37790" t="s">
        <v>36</v>
      </c>
      <c r="E37790" t="s">
        <v>43</v>
      </c>
      <c r="F37790" t="s">
        <v>207</v>
      </c>
      <c r="G37790" t="s">
        <v>25</v>
      </c>
      <c r="H37790" t="s">
        <v>64</v>
      </c>
      <c r="I37790" t="s">
        <v>65</v>
      </c>
      <c r="J37790" t="s">
        <v>271</v>
      </c>
      <c r="K37790">
        <v>1</v>
      </c>
      <c r="M37790" s="1">
        <v>39260</v>
      </c>
      <c r="N37790" s="1">
        <v>39260</v>
      </c>
      <c r="O37790"/>
      <c r="P37790"/>
      <c r="Q37790"/>
      <c r="R37790"/>
    </row>
    <row r="37791" spans="1:18" hidden="1" x14ac:dyDescent="0.2">
      <c r="A37791" t="s">
        <v>130973</v>
      </c>
      <c r="B37791" t="s">
        <v>130974</v>
      </c>
      <c r="C37791" t="s">
        <v>130975</v>
      </c>
      <c r="D37791" t="s">
        <v>9401</v>
      </c>
      <c r="E37791">
        <v>354573</v>
      </c>
      <c r="F37791" t="s">
        <v>18</v>
      </c>
      <c r="G37791" t="s">
        <v>25</v>
      </c>
      <c r="H37791" t="s">
        <v>142</v>
      </c>
      <c r="I37791" t="s">
        <v>143</v>
      </c>
      <c r="J37791" t="s">
        <v>143</v>
      </c>
      <c r="K37791">
        <v>1</v>
      </c>
      <c r="L37791" s="1">
        <v>41730</v>
      </c>
      <c r="M37791" s="1">
        <v>42257</v>
      </c>
      <c r="N37791" s="1">
        <v>42257</v>
      </c>
      <c r="O37791"/>
      <c r="P37791"/>
      <c r="Q37791"/>
      <c r="R37791"/>
    </row>
    <row r="37792" spans="1:18" hidden="1" x14ac:dyDescent="0.2">
      <c r="A37792" t="s">
        <v>130976</v>
      </c>
      <c r="B37792" t="s">
        <v>130977</v>
      </c>
      <c r="C37792" t="s">
        <v>130978</v>
      </c>
      <c r="D37792" t="s">
        <v>4104</v>
      </c>
      <c r="E37792">
        <v>6215326</v>
      </c>
      <c r="F37792" t="s">
        <v>18</v>
      </c>
      <c r="K37792">
        <v>1</v>
      </c>
      <c r="M37792" s="1">
        <v>42040</v>
      </c>
      <c r="N37792" s="1">
        <v>42040</v>
      </c>
      <c r="O37792"/>
      <c r="P37792"/>
      <c r="Q37792"/>
      <c r="R37792"/>
    </row>
    <row r="37793" spans="1:18" x14ac:dyDescent="0.2">
      <c r="A37793" t="s">
        <v>130979</v>
      </c>
      <c r="B37793" t="s">
        <v>130980</v>
      </c>
      <c r="C37793" t="s">
        <v>130981</v>
      </c>
      <c r="D37793" t="s">
        <v>130982</v>
      </c>
      <c r="E37793">
        <v>700000</v>
      </c>
      <c r="F37793" t="s">
        <v>207</v>
      </c>
      <c r="G37793" t="s">
        <v>25</v>
      </c>
      <c r="H37793" t="s">
        <v>1011</v>
      </c>
      <c r="I37793" t="s">
        <v>8823</v>
      </c>
      <c r="J37793" t="s">
        <v>20383</v>
      </c>
      <c r="K37793">
        <v>2</v>
      </c>
      <c r="L37793" s="1">
        <v>41409</v>
      </c>
      <c r="M37793" s="1">
        <v>41456</v>
      </c>
      <c r="N37793" s="1">
        <v>42064</v>
      </c>
    </row>
    <row r="37794" spans="1:18" hidden="1" x14ac:dyDescent="0.2">
      <c r="A37794" t="s">
        <v>130983</v>
      </c>
      <c r="B37794" t="s">
        <v>130984</v>
      </c>
      <c r="C37794" t="s">
        <v>130985</v>
      </c>
      <c r="D37794" t="s">
        <v>30908</v>
      </c>
      <c r="E37794">
        <v>250000</v>
      </c>
      <c r="F37794" t="s">
        <v>18</v>
      </c>
      <c r="G37794" t="s">
        <v>19</v>
      </c>
      <c r="H37794">
        <v>10</v>
      </c>
      <c r="I37794" t="s">
        <v>672</v>
      </c>
      <c r="J37794" t="s">
        <v>673</v>
      </c>
      <c r="K37794">
        <v>1</v>
      </c>
      <c r="L37794" s="1">
        <v>41704</v>
      </c>
      <c r="M37794" s="1">
        <v>42325</v>
      </c>
      <c r="N37794" s="1">
        <v>42325</v>
      </c>
    </row>
    <row r="37795" spans="1:18" hidden="1" x14ac:dyDescent="0.2">
      <c r="A37795" t="s">
        <v>130986</v>
      </c>
      <c r="B37795" t="s">
        <v>130987</v>
      </c>
      <c r="C37795" t="s">
        <v>130988</v>
      </c>
      <c r="D37795" t="s">
        <v>130989</v>
      </c>
      <c r="E37795">
        <v>200000</v>
      </c>
      <c r="F37795" t="s">
        <v>18</v>
      </c>
      <c r="G37795" t="s">
        <v>19</v>
      </c>
      <c r="H37795">
        <v>9</v>
      </c>
      <c r="I37795" t="s">
        <v>7996</v>
      </c>
      <c r="J37795" t="s">
        <v>7996</v>
      </c>
      <c r="K37795">
        <v>1</v>
      </c>
      <c r="L37795" s="1">
        <v>40675</v>
      </c>
      <c r="M37795" s="1">
        <v>40179</v>
      </c>
      <c r="N37795" s="1">
        <v>40179</v>
      </c>
    </row>
    <row r="37796" spans="1:18" x14ac:dyDescent="0.2">
      <c r="A37796" t="s">
        <v>130990</v>
      </c>
      <c r="B37796" t="s">
        <v>130991</v>
      </c>
      <c r="C37796" t="s">
        <v>130992</v>
      </c>
      <c r="D37796" t="s">
        <v>445</v>
      </c>
      <c r="E37796">
        <v>1500000</v>
      </c>
      <c r="F37796" t="s">
        <v>18</v>
      </c>
      <c r="G37796" t="s">
        <v>25</v>
      </c>
      <c r="H37796" t="s">
        <v>64</v>
      </c>
      <c r="I37796" t="s">
        <v>4639</v>
      </c>
      <c r="J37796" t="s">
        <v>4639</v>
      </c>
      <c r="K37796">
        <v>1</v>
      </c>
      <c r="L37796" s="1">
        <v>40544</v>
      </c>
      <c r="M37796" s="1">
        <v>41528</v>
      </c>
      <c r="N37796" s="1">
        <v>41528</v>
      </c>
    </row>
    <row r="37797" spans="1:18" hidden="1" x14ac:dyDescent="0.2">
      <c r="A37797" t="s">
        <v>130993</v>
      </c>
      <c r="B37797" t="s">
        <v>130994</v>
      </c>
      <c r="C37797" t="s">
        <v>130995</v>
      </c>
      <c r="D37797" t="s">
        <v>134</v>
      </c>
      <c r="E37797" t="s">
        <v>43</v>
      </c>
      <c r="F37797" t="s">
        <v>18</v>
      </c>
      <c r="G37797" t="s">
        <v>25</v>
      </c>
      <c r="H37797" t="s">
        <v>158</v>
      </c>
      <c r="I37797" t="s">
        <v>244</v>
      </c>
      <c r="J37797" t="s">
        <v>244</v>
      </c>
      <c r="K37797">
        <v>1</v>
      </c>
      <c r="L37797" s="1">
        <v>40909</v>
      </c>
      <c r="M37797" s="1">
        <v>41288</v>
      </c>
      <c r="N37797" s="1">
        <v>41288</v>
      </c>
      <c r="O37797"/>
      <c r="P37797"/>
      <c r="Q37797"/>
      <c r="R37797"/>
    </row>
    <row r="37798" spans="1:18" x14ac:dyDescent="0.2">
      <c r="A37798" t="s">
        <v>130996</v>
      </c>
      <c r="B37798" t="s">
        <v>130997</v>
      </c>
      <c r="C37798" t="s">
        <v>130998</v>
      </c>
      <c r="D37798" t="s">
        <v>285</v>
      </c>
      <c r="E37798">
        <v>20000000</v>
      </c>
      <c r="F37798" t="s">
        <v>113</v>
      </c>
      <c r="G37798" t="s">
        <v>25</v>
      </c>
      <c r="H37798" t="s">
        <v>64</v>
      </c>
      <c r="I37798" t="s">
        <v>65</v>
      </c>
      <c r="J37798" t="s">
        <v>71</v>
      </c>
      <c r="K37798">
        <v>2</v>
      </c>
      <c r="L37798" s="1">
        <v>36161</v>
      </c>
      <c r="M37798" s="1">
        <v>38798</v>
      </c>
      <c r="N37798" s="1">
        <v>38978</v>
      </c>
    </row>
    <row r="37799" spans="1:18" hidden="1" x14ac:dyDescent="0.2">
      <c r="A37799" t="s">
        <v>130999</v>
      </c>
      <c r="B37799" t="s">
        <v>131000</v>
      </c>
      <c r="C37799" t="s">
        <v>131001</v>
      </c>
      <c r="D37799" t="s">
        <v>32605</v>
      </c>
      <c r="E37799">
        <v>2240532</v>
      </c>
      <c r="F37799" t="s">
        <v>18</v>
      </c>
      <c r="G37799" t="s">
        <v>2125</v>
      </c>
      <c r="H37799">
        <v>13</v>
      </c>
      <c r="I37799" t="s">
        <v>2126</v>
      </c>
      <c r="J37799" t="s">
        <v>2126</v>
      </c>
      <c r="K37799">
        <v>4</v>
      </c>
      <c r="L37799" s="1">
        <v>40483</v>
      </c>
      <c r="M37799" s="1">
        <v>41348</v>
      </c>
      <c r="N37799" s="1">
        <v>42138</v>
      </c>
      <c r="O37799"/>
      <c r="P37799"/>
      <c r="Q37799"/>
      <c r="R37799"/>
    </row>
    <row r="37800" spans="1:18" x14ac:dyDescent="0.2">
      <c r="A37800" t="s">
        <v>131002</v>
      </c>
      <c r="B37800" t="s">
        <v>131003</v>
      </c>
      <c r="C37800" t="s">
        <v>131004</v>
      </c>
      <c r="D37800" t="s">
        <v>3843</v>
      </c>
      <c r="E37800">
        <v>13600000</v>
      </c>
      <c r="F37800" t="s">
        <v>18</v>
      </c>
      <c r="G37800" t="s">
        <v>25</v>
      </c>
      <c r="H37800" t="s">
        <v>380</v>
      </c>
      <c r="I37800" t="s">
        <v>381</v>
      </c>
      <c r="J37800" t="s">
        <v>382</v>
      </c>
      <c r="K37800">
        <v>1</v>
      </c>
      <c r="L37800" s="1">
        <v>41640</v>
      </c>
      <c r="M37800" s="1">
        <v>41942</v>
      </c>
      <c r="N37800" s="1">
        <v>41942</v>
      </c>
    </row>
    <row r="37801" spans="1:18" hidden="1" x14ac:dyDescent="0.2">
      <c r="A37801" t="s">
        <v>131005</v>
      </c>
      <c r="B37801" t="s">
        <v>131006</v>
      </c>
      <c r="C37801" t="s">
        <v>131007</v>
      </c>
      <c r="D37801" t="s">
        <v>127</v>
      </c>
      <c r="E37801">
        <v>2365800</v>
      </c>
      <c r="F37801" t="s">
        <v>18</v>
      </c>
      <c r="G37801" t="s">
        <v>347</v>
      </c>
      <c r="H37801">
        <v>7</v>
      </c>
      <c r="I37801" t="s">
        <v>762</v>
      </c>
      <c r="J37801" t="s">
        <v>762</v>
      </c>
      <c r="K37801">
        <v>2</v>
      </c>
      <c r="L37801" s="1">
        <v>39427</v>
      </c>
      <c r="M37801" s="1">
        <v>39535</v>
      </c>
      <c r="N37801" s="1">
        <v>39878</v>
      </c>
      <c r="O37801"/>
      <c r="P37801"/>
      <c r="Q37801"/>
      <c r="R37801"/>
    </row>
    <row r="37802" spans="1:18" x14ac:dyDescent="0.2">
      <c r="A37802" t="s">
        <v>131008</v>
      </c>
      <c r="B37802" t="s">
        <v>131009</v>
      </c>
      <c r="C37802" t="s">
        <v>131010</v>
      </c>
      <c r="D37802" t="s">
        <v>75</v>
      </c>
      <c r="E37802">
        <v>500000</v>
      </c>
      <c r="F37802" t="s">
        <v>207</v>
      </c>
      <c r="G37802" t="s">
        <v>25</v>
      </c>
      <c r="H37802" t="s">
        <v>106</v>
      </c>
      <c r="I37802" t="s">
        <v>107</v>
      </c>
      <c r="J37802" t="s">
        <v>108</v>
      </c>
      <c r="K37802">
        <v>1</v>
      </c>
      <c r="L37802" s="1">
        <v>40026</v>
      </c>
      <c r="M37802" s="1">
        <v>40287</v>
      </c>
      <c r="N37802" s="1">
        <v>40287</v>
      </c>
    </row>
    <row r="37803" spans="1:18" hidden="1" x14ac:dyDescent="0.2">
      <c r="A37803" t="s">
        <v>131011</v>
      </c>
      <c r="B37803" t="s">
        <v>131012</v>
      </c>
      <c r="C37803" t="s">
        <v>131013</v>
      </c>
      <c r="D37803" t="s">
        <v>63667</v>
      </c>
      <c r="E37803">
        <v>3330100</v>
      </c>
      <c r="F37803" t="s">
        <v>18</v>
      </c>
      <c r="G37803" t="s">
        <v>19</v>
      </c>
      <c r="H37803">
        <v>19</v>
      </c>
      <c r="I37803" t="s">
        <v>474</v>
      </c>
      <c r="J37803" t="s">
        <v>474</v>
      </c>
      <c r="K37803">
        <v>2</v>
      </c>
      <c r="L37803" s="1">
        <v>41414</v>
      </c>
      <c r="M37803" s="1">
        <v>41886</v>
      </c>
      <c r="N37803" s="1">
        <v>42044</v>
      </c>
      <c r="O37803"/>
      <c r="P37803"/>
      <c r="Q37803"/>
      <c r="R37803"/>
    </row>
    <row r="37804" spans="1:18" hidden="1" x14ac:dyDescent="0.2">
      <c r="A37804" t="s">
        <v>131014</v>
      </c>
      <c r="B37804" t="s">
        <v>131015</v>
      </c>
      <c r="C37804" t="s">
        <v>131016</v>
      </c>
      <c r="D37804" t="s">
        <v>2387</v>
      </c>
      <c r="E37804">
        <v>1020571</v>
      </c>
      <c r="F37804" t="s">
        <v>18</v>
      </c>
      <c r="G37804" t="s">
        <v>128</v>
      </c>
      <c r="K37804">
        <v>1</v>
      </c>
      <c r="M37804" s="1">
        <v>41081</v>
      </c>
      <c r="N37804" s="1">
        <v>41081</v>
      </c>
      <c r="O37804"/>
      <c r="P37804"/>
      <c r="Q37804"/>
      <c r="R37804"/>
    </row>
    <row r="37805" spans="1:18" hidden="1" x14ac:dyDescent="0.2">
      <c r="A37805" t="s">
        <v>131017</v>
      </c>
      <c r="B37805" t="s">
        <v>131018</v>
      </c>
      <c r="C37805" t="s">
        <v>131019</v>
      </c>
      <c r="D37805" t="s">
        <v>75</v>
      </c>
      <c r="E37805">
        <v>158750000</v>
      </c>
      <c r="F37805" t="s">
        <v>113</v>
      </c>
      <c r="G37805" t="s">
        <v>19</v>
      </c>
      <c r="H37805">
        <v>19</v>
      </c>
      <c r="I37805" t="s">
        <v>474</v>
      </c>
      <c r="J37805" t="s">
        <v>474</v>
      </c>
      <c r="K37805">
        <v>9</v>
      </c>
      <c r="L37805" s="1">
        <v>39083</v>
      </c>
      <c r="M37805" s="1">
        <v>39083</v>
      </c>
      <c r="N37805" s="1">
        <v>41670</v>
      </c>
      <c r="O37805"/>
      <c r="P37805"/>
      <c r="Q37805"/>
      <c r="R37805"/>
    </row>
    <row r="37806" spans="1:18" hidden="1" x14ac:dyDescent="0.2">
      <c r="A37806" t="s">
        <v>131020</v>
      </c>
      <c r="B37806" t="s">
        <v>131021</v>
      </c>
      <c r="C37806" t="s">
        <v>131022</v>
      </c>
      <c r="D37806" t="s">
        <v>17720</v>
      </c>
      <c r="E37806">
        <v>42750000</v>
      </c>
      <c r="F37806" t="s">
        <v>113</v>
      </c>
      <c r="G37806" t="s">
        <v>25</v>
      </c>
      <c r="H37806" t="s">
        <v>1234</v>
      </c>
      <c r="I37806" t="s">
        <v>1235</v>
      </c>
      <c r="J37806" t="s">
        <v>38228</v>
      </c>
      <c r="K37806">
        <v>2</v>
      </c>
      <c r="M37806" s="1">
        <v>38139</v>
      </c>
      <c r="N37806" s="1">
        <v>38342</v>
      </c>
      <c r="O37806"/>
      <c r="P37806"/>
      <c r="Q37806"/>
      <c r="R37806"/>
    </row>
    <row r="37807" spans="1:18" hidden="1" x14ac:dyDescent="0.2">
      <c r="A37807" t="s">
        <v>131023</v>
      </c>
      <c r="B37807" t="s">
        <v>131024</v>
      </c>
      <c r="C37807" t="s">
        <v>131025</v>
      </c>
      <c r="D37807" t="s">
        <v>3485</v>
      </c>
      <c r="E37807">
        <v>106400000</v>
      </c>
      <c r="F37807" t="s">
        <v>113</v>
      </c>
      <c r="G37807" t="s">
        <v>25</v>
      </c>
      <c r="H37807" t="s">
        <v>808</v>
      </c>
      <c r="I37807" t="s">
        <v>809</v>
      </c>
      <c r="J37807" t="s">
        <v>3883</v>
      </c>
      <c r="K37807">
        <v>3</v>
      </c>
      <c r="M37807" s="1">
        <v>37131</v>
      </c>
      <c r="N37807" s="1">
        <v>37862</v>
      </c>
      <c r="O37807"/>
      <c r="P37807"/>
      <c r="Q37807"/>
      <c r="R37807"/>
    </row>
    <row r="37808" spans="1:18" x14ac:dyDescent="0.2">
      <c r="A37808" t="s">
        <v>131026</v>
      </c>
      <c r="B37808" t="s">
        <v>131027</v>
      </c>
      <c r="C37808" t="s">
        <v>131028</v>
      </c>
      <c r="D37808" t="s">
        <v>56</v>
      </c>
      <c r="E37808">
        <v>98000000</v>
      </c>
      <c r="F37808" t="s">
        <v>689</v>
      </c>
      <c r="G37808" t="s">
        <v>25</v>
      </c>
      <c r="H37808" t="s">
        <v>64</v>
      </c>
      <c r="I37808" t="s">
        <v>65</v>
      </c>
      <c r="J37808" t="s">
        <v>71</v>
      </c>
      <c r="K37808">
        <v>4</v>
      </c>
      <c r="L37808" s="1">
        <v>40909</v>
      </c>
      <c r="M37808" s="1">
        <v>41172</v>
      </c>
      <c r="N37808" s="1">
        <v>42124</v>
      </c>
    </row>
    <row r="37809" spans="1:18" x14ac:dyDescent="0.2">
      <c r="A37809" t="s">
        <v>131029</v>
      </c>
      <c r="B37809" t="s">
        <v>131030</v>
      </c>
      <c r="C37809" t="s">
        <v>131031</v>
      </c>
      <c r="D37809" t="s">
        <v>66517</v>
      </c>
      <c r="E37809">
        <v>200000</v>
      </c>
      <c r="F37809" t="s">
        <v>18</v>
      </c>
      <c r="G37809" t="s">
        <v>25</v>
      </c>
      <c r="H37809" t="s">
        <v>89</v>
      </c>
      <c r="I37809" t="s">
        <v>2795</v>
      </c>
      <c r="J37809" t="s">
        <v>2795</v>
      </c>
      <c r="K37809">
        <v>1</v>
      </c>
      <c r="L37809" s="1">
        <v>41426</v>
      </c>
      <c r="M37809" s="1">
        <v>42247</v>
      </c>
      <c r="N37809" s="1">
        <v>42247</v>
      </c>
    </row>
    <row r="37810" spans="1:18" hidden="1" x14ac:dyDescent="0.2">
      <c r="A37810" t="s">
        <v>131032</v>
      </c>
      <c r="B37810" t="s">
        <v>131033</v>
      </c>
      <c r="C37810" t="s">
        <v>131034</v>
      </c>
      <c r="D37810" t="s">
        <v>56</v>
      </c>
      <c r="E37810">
        <v>12616765</v>
      </c>
      <c r="F37810" t="s">
        <v>207</v>
      </c>
      <c r="G37810" t="s">
        <v>25</v>
      </c>
      <c r="H37810" t="s">
        <v>158</v>
      </c>
      <c r="I37810" t="s">
        <v>244</v>
      </c>
      <c r="J37810" t="s">
        <v>327</v>
      </c>
      <c r="K37810">
        <v>3</v>
      </c>
      <c r="L37810" s="1">
        <v>37987</v>
      </c>
      <c r="M37810" s="1">
        <v>40165</v>
      </c>
      <c r="N37810" s="1">
        <v>42137</v>
      </c>
      <c r="O37810"/>
      <c r="P37810"/>
      <c r="Q37810"/>
      <c r="R37810"/>
    </row>
    <row r="37811" spans="1:18" hidden="1" x14ac:dyDescent="0.2">
      <c r="A37811" t="s">
        <v>131035</v>
      </c>
      <c r="B37811" t="s">
        <v>131036</v>
      </c>
      <c r="C37811" t="s">
        <v>131037</v>
      </c>
      <c r="D37811" t="s">
        <v>75</v>
      </c>
      <c r="E37811">
        <v>314000</v>
      </c>
      <c r="F37811" t="s">
        <v>18</v>
      </c>
      <c r="G37811" t="s">
        <v>19</v>
      </c>
      <c r="H37811">
        <v>9</v>
      </c>
      <c r="I37811" t="s">
        <v>7996</v>
      </c>
      <c r="J37811" t="s">
        <v>7996</v>
      </c>
      <c r="K37811">
        <v>1</v>
      </c>
      <c r="L37811" s="1">
        <v>42064</v>
      </c>
      <c r="M37811" s="1">
        <v>42207</v>
      </c>
      <c r="N37811" s="1">
        <v>42207</v>
      </c>
    </row>
    <row r="37812" spans="1:18" x14ac:dyDescent="0.2">
      <c r="A37812" t="s">
        <v>131038</v>
      </c>
      <c r="B37812" t="s">
        <v>131039</v>
      </c>
      <c r="C37812" t="s">
        <v>131040</v>
      </c>
      <c r="D37812" t="s">
        <v>131041</v>
      </c>
      <c r="E37812">
        <v>100000</v>
      </c>
      <c r="F37812" t="s">
        <v>18</v>
      </c>
      <c r="G37812" t="s">
        <v>25</v>
      </c>
      <c r="H37812" t="s">
        <v>142</v>
      </c>
      <c r="I37812" t="s">
        <v>143</v>
      </c>
      <c r="J37812" t="s">
        <v>143</v>
      </c>
      <c r="K37812">
        <v>1</v>
      </c>
      <c r="L37812" s="1">
        <v>39814</v>
      </c>
      <c r="M37812" s="1">
        <v>40550</v>
      </c>
      <c r="N37812" s="1">
        <v>40550</v>
      </c>
    </row>
    <row r="37813" spans="1:18" hidden="1" x14ac:dyDescent="0.2">
      <c r="A37813" t="s">
        <v>131042</v>
      </c>
      <c r="B37813" t="s">
        <v>131043</v>
      </c>
      <c r="C37813" t="s">
        <v>131044</v>
      </c>
      <c r="D37813" t="s">
        <v>1247</v>
      </c>
      <c r="E37813">
        <v>21061753</v>
      </c>
      <c r="F37813" t="s">
        <v>18</v>
      </c>
      <c r="G37813" t="s">
        <v>1126</v>
      </c>
      <c r="H37813">
        <v>23</v>
      </c>
      <c r="I37813" t="s">
        <v>3024</v>
      </c>
      <c r="J37813" t="s">
        <v>3024</v>
      </c>
      <c r="K37813">
        <v>2</v>
      </c>
      <c r="L37813" s="1">
        <v>37987</v>
      </c>
      <c r="M37813" s="1">
        <v>40729</v>
      </c>
      <c r="N37813" s="1">
        <v>42171</v>
      </c>
      <c r="O37813"/>
      <c r="P37813"/>
      <c r="Q37813"/>
      <c r="R37813"/>
    </row>
    <row r="37814" spans="1:18" hidden="1" x14ac:dyDescent="0.2">
      <c r="A37814" t="s">
        <v>131045</v>
      </c>
      <c r="B37814" t="s">
        <v>131046</v>
      </c>
      <c r="C37814" t="s">
        <v>131047</v>
      </c>
      <c r="D37814" t="s">
        <v>75</v>
      </c>
      <c r="E37814">
        <v>102232479</v>
      </c>
      <c r="F37814" t="s">
        <v>18</v>
      </c>
      <c r="G37814" t="s">
        <v>128</v>
      </c>
      <c r="H37814" t="s">
        <v>129</v>
      </c>
      <c r="I37814" t="s">
        <v>130</v>
      </c>
      <c r="J37814" t="s">
        <v>130</v>
      </c>
      <c r="K37814">
        <v>5</v>
      </c>
      <c r="L37814" s="1">
        <v>38353</v>
      </c>
      <c r="M37814" s="1">
        <v>39924</v>
      </c>
      <c r="N37814" s="1">
        <v>42233</v>
      </c>
      <c r="O37814"/>
      <c r="P37814"/>
      <c r="Q37814"/>
      <c r="R37814"/>
    </row>
    <row r="37815" spans="1:18" x14ac:dyDescent="0.2">
      <c r="A37815" t="s">
        <v>131048</v>
      </c>
      <c r="B37815" t="s">
        <v>131049</v>
      </c>
      <c r="C37815" t="s">
        <v>131050</v>
      </c>
      <c r="D37815" t="s">
        <v>70</v>
      </c>
      <c r="E37815">
        <v>220000</v>
      </c>
      <c r="F37815" t="s">
        <v>18</v>
      </c>
      <c r="G37815" t="s">
        <v>25</v>
      </c>
      <c r="H37815" t="s">
        <v>64</v>
      </c>
      <c r="I37815" t="s">
        <v>65</v>
      </c>
      <c r="J37815" t="s">
        <v>71</v>
      </c>
      <c r="K37815">
        <v>1</v>
      </c>
      <c r="L37815" s="1">
        <v>39814</v>
      </c>
      <c r="M37815" s="1">
        <v>40095</v>
      </c>
      <c r="N37815" s="1">
        <v>40095</v>
      </c>
    </row>
    <row r="37816" spans="1:18" hidden="1" x14ac:dyDescent="0.2">
      <c r="A37816" t="s">
        <v>131051</v>
      </c>
      <c r="B37816" t="s">
        <v>131052</v>
      </c>
      <c r="C37816" t="s">
        <v>131053</v>
      </c>
      <c r="D37816" t="s">
        <v>94</v>
      </c>
      <c r="E37816">
        <v>10335000</v>
      </c>
      <c r="F37816" t="s">
        <v>18</v>
      </c>
      <c r="G37816" t="s">
        <v>25</v>
      </c>
      <c r="H37816" t="s">
        <v>99</v>
      </c>
      <c r="I37816" t="s">
        <v>3295</v>
      </c>
      <c r="J37816" t="s">
        <v>23541</v>
      </c>
      <c r="K37816">
        <v>2</v>
      </c>
      <c r="M37816" s="1">
        <v>41101</v>
      </c>
      <c r="N37816" s="1">
        <v>41676</v>
      </c>
      <c r="O37816"/>
      <c r="P37816"/>
      <c r="Q37816"/>
      <c r="R37816"/>
    </row>
    <row r="37817" spans="1:18" hidden="1" x14ac:dyDescent="0.2">
      <c r="A37817" t="s">
        <v>131054</v>
      </c>
      <c r="B37817" t="s">
        <v>131055</v>
      </c>
      <c r="C37817" t="s">
        <v>131056</v>
      </c>
      <c r="D37817" t="s">
        <v>56</v>
      </c>
      <c r="E37817">
        <v>107400000</v>
      </c>
      <c r="F37817" t="s">
        <v>18</v>
      </c>
      <c r="G37817" t="s">
        <v>25</v>
      </c>
      <c r="H37817" t="s">
        <v>64</v>
      </c>
      <c r="I37817" t="s">
        <v>65</v>
      </c>
      <c r="J37817" t="s">
        <v>1251</v>
      </c>
      <c r="K37817">
        <v>4</v>
      </c>
      <c r="L37817" s="1">
        <v>38353</v>
      </c>
      <c r="M37817" s="1">
        <v>39640</v>
      </c>
      <c r="N37817" s="1">
        <v>41529</v>
      </c>
      <c r="O37817"/>
      <c r="P37817"/>
      <c r="Q37817"/>
      <c r="R37817"/>
    </row>
    <row r="37818" spans="1:18" x14ac:dyDescent="0.2">
      <c r="A37818" t="s">
        <v>131057</v>
      </c>
      <c r="B37818" t="s">
        <v>131058</v>
      </c>
      <c r="C37818" t="s">
        <v>131059</v>
      </c>
      <c r="D37818" t="s">
        <v>2966</v>
      </c>
      <c r="E37818">
        <v>400000</v>
      </c>
      <c r="F37818" t="s">
        <v>18</v>
      </c>
      <c r="G37818" t="s">
        <v>25</v>
      </c>
      <c r="H37818" t="s">
        <v>44</v>
      </c>
      <c r="I37818" t="s">
        <v>282</v>
      </c>
      <c r="J37818" t="s">
        <v>282</v>
      </c>
      <c r="K37818">
        <v>1</v>
      </c>
      <c r="L37818" s="1">
        <v>41306</v>
      </c>
      <c r="M37818" s="1">
        <v>42109</v>
      </c>
      <c r="N37818" s="1">
        <v>42109</v>
      </c>
    </row>
    <row r="37819" spans="1:18" x14ac:dyDescent="0.2">
      <c r="A37819" t="s">
        <v>131060</v>
      </c>
      <c r="B37819" t="s">
        <v>131061</v>
      </c>
      <c r="C37819" t="s">
        <v>131062</v>
      </c>
      <c r="D37819" t="s">
        <v>131063</v>
      </c>
      <c r="E37819">
        <v>1000000</v>
      </c>
      <c r="F37819" t="s">
        <v>18</v>
      </c>
      <c r="G37819" t="s">
        <v>25</v>
      </c>
      <c r="H37819" t="s">
        <v>208</v>
      </c>
      <c r="I37819" t="s">
        <v>7706</v>
      </c>
      <c r="J37819" t="s">
        <v>7706</v>
      </c>
      <c r="K37819">
        <v>1</v>
      </c>
      <c r="L37819" s="1">
        <v>38534</v>
      </c>
      <c r="M37819" s="1">
        <v>39661</v>
      </c>
      <c r="N37819" s="1">
        <v>39661</v>
      </c>
    </row>
    <row r="37820" spans="1:18" x14ac:dyDescent="0.2">
      <c r="A37820" t="s">
        <v>131064</v>
      </c>
      <c r="B37820" t="s">
        <v>131065</v>
      </c>
      <c r="C37820" t="s">
        <v>131066</v>
      </c>
      <c r="D37820" t="s">
        <v>275</v>
      </c>
      <c r="E37820">
        <v>1000000</v>
      </c>
      <c r="F37820" t="s">
        <v>18</v>
      </c>
      <c r="G37820" t="s">
        <v>25</v>
      </c>
      <c r="H37820" t="s">
        <v>380</v>
      </c>
      <c r="I37820" t="s">
        <v>381</v>
      </c>
      <c r="J37820" t="s">
        <v>7678</v>
      </c>
      <c r="K37820">
        <v>1</v>
      </c>
      <c r="L37820" s="1">
        <v>39083</v>
      </c>
      <c r="M37820" s="1">
        <v>40214</v>
      </c>
      <c r="N37820" s="1">
        <v>40214</v>
      </c>
    </row>
    <row r="37821" spans="1:18" hidden="1" x14ac:dyDescent="0.2">
      <c r="A37821" t="s">
        <v>131067</v>
      </c>
      <c r="B37821" t="s">
        <v>131068</v>
      </c>
      <c r="C37821" t="s">
        <v>131069</v>
      </c>
      <c r="D37821" t="s">
        <v>131070</v>
      </c>
      <c r="E37821" t="s">
        <v>43</v>
      </c>
      <c r="F37821" t="s">
        <v>18</v>
      </c>
      <c r="K37821">
        <v>1</v>
      </c>
      <c r="L37821" s="1">
        <v>39630</v>
      </c>
      <c r="M37821" s="1">
        <v>39448</v>
      </c>
      <c r="N37821" s="1">
        <v>39448</v>
      </c>
      <c r="O37821"/>
      <c r="P37821"/>
      <c r="Q37821"/>
      <c r="R37821"/>
    </row>
    <row r="37822" spans="1:18" hidden="1" x14ac:dyDescent="0.2">
      <c r="A37822" t="s">
        <v>131071</v>
      </c>
      <c r="B37822" t="s">
        <v>131072</v>
      </c>
      <c r="C37822" t="s">
        <v>131073</v>
      </c>
      <c r="D37822" t="s">
        <v>317</v>
      </c>
      <c r="E37822">
        <v>2483233</v>
      </c>
      <c r="F37822" t="s">
        <v>18</v>
      </c>
      <c r="G37822" t="s">
        <v>128</v>
      </c>
      <c r="K37822">
        <v>2</v>
      </c>
      <c r="L37822" s="1">
        <v>39814</v>
      </c>
      <c r="M37822" s="1">
        <v>41674</v>
      </c>
      <c r="N37822" s="1">
        <v>41767</v>
      </c>
      <c r="O37822"/>
      <c r="P37822"/>
      <c r="Q37822"/>
      <c r="R37822"/>
    </row>
    <row r="37823" spans="1:18" hidden="1" x14ac:dyDescent="0.2">
      <c r="A37823" t="s">
        <v>131074</v>
      </c>
      <c r="B37823" t="s">
        <v>131075</v>
      </c>
      <c r="C37823" t="s">
        <v>131076</v>
      </c>
      <c r="D37823" t="s">
        <v>131077</v>
      </c>
      <c r="E37823">
        <v>250000</v>
      </c>
      <c r="F37823" t="s">
        <v>18</v>
      </c>
      <c r="G37823" t="s">
        <v>19</v>
      </c>
      <c r="H37823">
        <v>19</v>
      </c>
      <c r="I37823" t="s">
        <v>474</v>
      </c>
      <c r="J37823" t="s">
        <v>474</v>
      </c>
      <c r="K37823">
        <v>1</v>
      </c>
      <c r="L37823" s="1">
        <v>41000</v>
      </c>
      <c r="M37823" s="1">
        <v>40817</v>
      </c>
      <c r="N37823" s="1">
        <v>40817</v>
      </c>
    </row>
    <row r="37824" spans="1:18" hidden="1" x14ac:dyDescent="0.2">
      <c r="A37824" t="s">
        <v>131078</v>
      </c>
      <c r="B37824" t="s">
        <v>131079</v>
      </c>
      <c r="C37824" t="s">
        <v>131080</v>
      </c>
      <c r="D37824" t="s">
        <v>36</v>
      </c>
      <c r="E37824">
        <v>100000</v>
      </c>
      <c r="F37824" t="s">
        <v>18</v>
      </c>
      <c r="G37824" t="s">
        <v>25</v>
      </c>
      <c r="H37824" t="s">
        <v>64</v>
      </c>
      <c r="I37824" t="s">
        <v>6512</v>
      </c>
      <c r="J37824" t="s">
        <v>12172</v>
      </c>
      <c r="K37824">
        <v>1</v>
      </c>
      <c r="M37824" s="1">
        <v>41221</v>
      </c>
      <c r="N37824" s="1">
        <v>41221</v>
      </c>
      <c r="O37824"/>
      <c r="P37824"/>
      <c r="Q37824"/>
      <c r="R37824"/>
    </row>
    <row r="37825" spans="1:18" hidden="1" x14ac:dyDescent="0.2">
      <c r="A37825" t="s">
        <v>131081</v>
      </c>
      <c r="B37825" t="s">
        <v>131082</v>
      </c>
      <c r="C37825" t="s">
        <v>131083</v>
      </c>
      <c r="D37825" t="s">
        <v>48239</v>
      </c>
      <c r="E37825">
        <v>2600000</v>
      </c>
      <c r="F37825" t="s">
        <v>18</v>
      </c>
      <c r="G37825" t="s">
        <v>699</v>
      </c>
      <c r="H37825">
        <v>5</v>
      </c>
      <c r="I37825" t="s">
        <v>700</v>
      </c>
      <c r="J37825" t="s">
        <v>11959</v>
      </c>
      <c r="K37825">
        <v>2</v>
      </c>
      <c r="L37825" s="1">
        <v>41112</v>
      </c>
      <c r="M37825" s="1">
        <v>41332</v>
      </c>
      <c r="N37825" s="1">
        <v>41339</v>
      </c>
    </row>
    <row r="37826" spans="1:18" x14ac:dyDescent="0.2">
      <c r="A37826" t="s">
        <v>131084</v>
      </c>
      <c r="B37826" t="s">
        <v>131085</v>
      </c>
      <c r="C37826" t="s">
        <v>131086</v>
      </c>
      <c r="D37826" t="s">
        <v>66801</v>
      </c>
      <c r="E37826">
        <v>50000</v>
      </c>
      <c r="F37826" t="s">
        <v>18</v>
      </c>
      <c r="G37826" t="s">
        <v>25</v>
      </c>
      <c r="H37826" t="s">
        <v>64</v>
      </c>
      <c r="I37826" t="s">
        <v>65</v>
      </c>
      <c r="J37826" t="s">
        <v>66</v>
      </c>
      <c r="K37826">
        <v>1</v>
      </c>
      <c r="L37826" s="1">
        <v>39965</v>
      </c>
      <c r="M37826" s="1">
        <v>39965</v>
      </c>
      <c r="N37826" s="1">
        <v>39965</v>
      </c>
    </row>
    <row r="37827" spans="1:18" hidden="1" x14ac:dyDescent="0.2">
      <c r="A37827" t="s">
        <v>131087</v>
      </c>
      <c r="B37827" t="s">
        <v>131088</v>
      </c>
      <c r="C37827" t="s">
        <v>131089</v>
      </c>
      <c r="D37827" t="s">
        <v>131090</v>
      </c>
      <c r="E37827">
        <v>100000</v>
      </c>
      <c r="F37827" t="s">
        <v>18</v>
      </c>
      <c r="K37827">
        <v>1</v>
      </c>
      <c r="L37827" s="1">
        <v>41404</v>
      </c>
      <c r="M37827" s="1">
        <v>41879</v>
      </c>
      <c r="N37827" s="1">
        <v>41879</v>
      </c>
    </row>
    <row r="37828" spans="1:18" hidden="1" x14ac:dyDescent="0.2">
      <c r="A37828" t="s">
        <v>131091</v>
      </c>
      <c r="B37828" t="s">
        <v>131092</v>
      </c>
      <c r="C37828" t="s">
        <v>131093</v>
      </c>
      <c r="D37828" t="s">
        <v>131094</v>
      </c>
      <c r="E37828" t="s">
        <v>43</v>
      </c>
      <c r="F37828" t="s">
        <v>18</v>
      </c>
      <c r="G37828" t="s">
        <v>19</v>
      </c>
      <c r="H37828">
        <v>9</v>
      </c>
      <c r="I37828" t="s">
        <v>5642</v>
      </c>
      <c r="J37828" t="s">
        <v>131095</v>
      </c>
      <c r="K37828">
        <v>1</v>
      </c>
      <c r="L37828" s="1">
        <v>41868</v>
      </c>
      <c r="M37828" s="1">
        <v>42157</v>
      </c>
      <c r="N37828" s="1">
        <v>42157</v>
      </c>
      <c r="O37828"/>
      <c r="P37828"/>
      <c r="Q37828"/>
      <c r="R37828"/>
    </row>
    <row r="37829" spans="1:18" hidden="1" x14ac:dyDescent="0.2">
      <c r="A37829" t="s">
        <v>131096</v>
      </c>
      <c r="B37829" t="s">
        <v>131097</v>
      </c>
      <c r="C37829" t="s">
        <v>131098</v>
      </c>
      <c r="D37829" t="s">
        <v>131099</v>
      </c>
      <c r="E37829">
        <v>19252</v>
      </c>
      <c r="F37829" t="s">
        <v>18</v>
      </c>
      <c r="K37829">
        <v>2</v>
      </c>
      <c r="M37829" s="1">
        <v>41728</v>
      </c>
      <c r="N37829" s="1">
        <v>41978</v>
      </c>
      <c r="O37829"/>
      <c r="P37829"/>
      <c r="Q37829"/>
      <c r="R37829"/>
    </row>
    <row r="37830" spans="1:18" hidden="1" x14ac:dyDescent="0.2">
      <c r="A37830" t="s">
        <v>131100</v>
      </c>
      <c r="B37830" t="s">
        <v>131101</v>
      </c>
      <c r="C37830" t="s">
        <v>131102</v>
      </c>
      <c r="D37830" t="s">
        <v>131103</v>
      </c>
      <c r="E37830" t="s">
        <v>43</v>
      </c>
      <c r="F37830" t="s">
        <v>18</v>
      </c>
      <c r="G37830" t="s">
        <v>25</v>
      </c>
      <c r="H37830" t="s">
        <v>106</v>
      </c>
      <c r="I37830" t="s">
        <v>107</v>
      </c>
      <c r="J37830" t="s">
        <v>108</v>
      </c>
      <c r="K37830">
        <v>3</v>
      </c>
      <c r="L37830" s="1">
        <v>39083</v>
      </c>
      <c r="M37830" s="1">
        <v>40057</v>
      </c>
      <c r="N37830" s="1">
        <v>42145</v>
      </c>
      <c r="O37830"/>
      <c r="P37830"/>
      <c r="Q37830"/>
      <c r="R37830"/>
    </row>
    <row r="37831" spans="1:18" hidden="1" x14ac:dyDescent="0.2">
      <c r="A37831" t="s">
        <v>131104</v>
      </c>
      <c r="B37831" t="s">
        <v>131105</v>
      </c>
      <c r="C37831" t="s">
        <v>131106</v>
      </c>
      <c r="D37831" t="s">
        <v>131107</v>
      </c>
      <c r="E37831">
        <v>852115</v>
      </c>
      <c r="F37831" t="s">
        <v>207</v>
      </c>
      <c r="G37831" t="s">
        <v>165</v>
      </c>
      <c r="H37831" t="s">
        <v>166</v>
      </c>
      <c r="I37831" t="s">
        <v>167</v>
      </c>
      <c r="J37831" t="s">
        <v>167</v>
      </c>
      <c r="K37831">
        <v>1</v>
      </c>
      <c r="L37831" s="1">
        <v>39308</v>
      </c>
      <c r="M37831" s="1">
        <v>39617</v>
      </c>
      <c r="N37831" s="1">
        <v>39617</v>
      </c>
      <c r="O37831"/>
      <c r="P37831"/>
      <c r="Q37831"/>
      <c r="R37831"/>
    </row>
    <row r="37832" spans="1:18" x14ac:dyDescent="0.2">
      <c r="A37832" t="s">
        <v>131108</v>
      </c>
      <c r="B37832" t="s">
        <v>131109</v>
      </c>
      <c r="C37832" t="s">
        <v>131110</v>
      </c>
      <c r="D37832" t="s">
        <v>42</v>
      </c>
      <c r="E37832">
        <v>8900000</v>
      </c>
      <c r="F37832" t="s">
        <v>113</v>
      </c>
      <c r="G37832" t="s">
        <v>25</v>
      </c>
      <c r="H37832" t="s">
        <v>106</v>
      </c>
      <c r="I37832" t="s">
        <v>693</v>
      </c>
      <c r="J37832" t="s">
        <v>36618</v>
      </c>
      <c r="K37832">
        <v>1</v>
      </c>
      <c r="L37832" s="1">
        <v>34700</v>
      </c>
      <c r="M37832" s="1">
        <v>39326</v>
      </c>
      <c r="N37832" s="1">
        <v>39326</v>
      </c>
    </row>
    <row r="37833" spans="1:18" hidden="1" x14ac:dyDescent="0.2">
      <c r="A37833" t="s">
        <v>131111</v>
      </c>
      <c r="B37833" t="s">
        <v>131112</v>
      </c>
      <c r="C37833" t="s">
        <v>131113</v>
      </c>
      <c r="D37833" t="s">
        <v>131114</v>
      </c>
      <c r="E37833">
        <v>5798482</v>
      </c>
      <c r="F37833" t="s">
        <v>18</v>
      </c>
      <c r="G37833" t="s">
        <v>25</v>
      </c>
      <c r="H37833" t="s">
        <v>158</v>
      </c>
      <c r="I37833" t="s">
        <v>244</v>
      </c>
      <c r="J37833" t="s">
        <v>14023</v>
      </c>
      <c r="K37833">
        <v>6</v>
      </c>
      <c r="L37833" s="1">
        <v>39097</v>
      </c>
      <c r="M37833" s="1">
        <v>39358</v>
      </c>
      <c r="N37833" s="1">
        <v>41838</v>
      </c>
      <c r="O37833"/>
      <c r="P37833"/>
      <c r="Q37833"/>
      <c r="R37833"/>
    </row>
    <row r="37834" spans="1:18" hidden="1" x14ac:dyDescent="0.2">
      <c r="A37834" t="s">
        <v>131115</v>
      </c>
      <c r="B37834" t="s">
        <v>131116</v>
      </c>
      <c r="C37834" t="s">
        <v>131117</v>
      </c>
      <c r="D37834" t="s">
        <v>131118</v>
      </c>
      <c r="E37834" t="s">
        <v>43</v>
      </c>
      <c r="F37834" t="s">
        <v>18</v>
      </c>
      <c r="G37834" t="s">
        <v>165</v>
      </c>
      <c r="H37834" t="s">
        <v>166</v>
      </c>
      <c r="I37834" t="s">
        <v>167</v>
      </c>
      <c r="J37834" t="s">
        <v>167</v>
      </c>
      <c r="K37834">
        <v>1</v>
      </c>
      <c r="L37834" s="1">
        <v>40393</v>
      </c>
      <c r="M37834" s="1">
        <v>41421</v>
      </c>
      <c r="N37834" s="1">
        <v>41421</v>
      </c>
      <c r="O37834"/>
      <c r="P37834"/>
      <c r="Q37834"/>
      <c r="R37834"/>
    </row>
    <row r="37835" spans="1:18" hidden="1" x14ac:dyDescent="0.2">
      <c r="A37835" t="s">
        <v>131119</v>
      </c>
      <c r="B37835" t="s">
        <v>131120</v>
      </c>
      <c r="D37835" t="s">
        <v>3939</v>
      </c>
      <c r="E37835" t="s">
        <v>43</v>
      </c>
      <c r="F37835" t="s">
        <v>18</v>
      </c>
      <c r="G37835" t="s">
        <v>25</v>
      </c>
      <c r="H37835" t="s">
        <v>4968</v>
      </c>
      <c r="I37835" t="s">
        <v>4969</v>
      </c>
      <c r="J37835" t="s">
        <v>4969</v>
      </c>
      <c r="K37835">
        <v>1</v>
      </c>
      <c r="L37835" s="1">
        <v>41560</v>
      </c>
      <c r="M37835" s="1">
        <v>41544</v>
      </c>
      <c r="N37835" s="1">
        <v>41544</v>
      </c>
      <c r="O37835"/>
      <c r="P37835"/>
      <c r="Q37835"/>
      <c r="R37835"/>
    </row>
    <row r="37836" spans="1:18" hidden="1" x14ac:dyDescent="0.2">
      <c r="A37836" t="s">
        <v>131121</v>
      </c>
      <c r="B37836" t="s">
        <v>131122</v>
      </c>
      <c r="D37836" t="s">
        <v>56</v>
      </c>
      <c r="E37836">
        <v>9521365</v>
      </c>
      <c r="F37836" t="s">
        <v>689</v>
      </c>
      <c r="G37836" t="s">
        <v>25</v>
      </c>
      <c r="H37836" t="s">
        <v>44</v>
      </c>
      <c r="I37836" t="s">
        <v>282</v>
      </c>
      <c r="J37836" t="s">
        <v>5373</v>
      </c>
      <c r="K37836">
        <v>2</v>
      </c>
      <c r="L37836" s="1">
        <v>29952</v>
      </c>
      <c r="M37836" s="1">
        <v>40675</v>
      </c>
      <c r="N37836" s="1">
        <v>41943</v>
      </c>
      <c r="O37836"/>
      <c r="P37836"/>
      <c r="Q37836"/>
      <c r="R37836"/>
    </row>
    <row r="37837" spans="1:18" hidden="1" x14ac:dyDescent="0.2">
      <c r="A37837" t="s">
        <v>131123</v>
      </c>
      <c r="B37837" t="s">
        <v>131124</v>
      </c>
      <c r="C37837" t="s">
        <v>131125</v>
      </c>
      <c r="D37837" t="s">
        <v>131126</v>
      </c>
      <c r="E37837">
        <v>1371646.176</v>
      </c>
      <c r="F37837" t="s">
        <v>18</v>
      </c>
      <c r="G37837" t="s">
        <v>341</v>
      </c>
      <c r="H37837">
        <v>11</v>
      </c>
      <c r="I37837" t="s">
        <v>497</v>
      </c>
      <c r="J37837" t="s">
        <v>497</v>
      </c>
      <c r="K37837">
        <v>4</v>
      </c>
      <c r="L37837" s="1">
        <v>40955</v>
      </c>
      <c r="M37837" s="1">
        <v>40941</v>
      </c>
      <c r="N37837" s="1">
        <v>42240</v>
      </c>
      <c r="O37837"/>
      <c r="P37837"/>
      <c r="Q37837"/>
      <c r="R37837"/>
    </row>
    <row r="37838" spans="1:18" hidden="1" x14ac:dyDescent="0.2">
      <c r="A37838" t="s">
        <v>131127</v>
      </c>
      <c r="B37838" t="s">
        <v>131128</v>
      </c>
      <c r="C37838" t="s">
        <v>131129</v>
      </c>
      <c r="D37838" t="s">
        <v>131130</v>
      </c>
      <c r="E37838">
        <v>600000</v>
      </c>
      <c r="F37838" t="s">
        <v>18</v>
      </c>
      <c r="G37838" t="s">
        <v>19</v>
      </c>
      <c r="H37838">
        <v>7</v>
      </c>
      <c r="I37838" t="s">
        <v>672</v>
      </c>
      <c r="J37838" t="s">
        <v>672</v>
      </c>
      <c r="K37838">
        <v>2</v>
      </c>
      <c r="L37838" s="1">
        <v>41787</v>
      </c>
      <c r="M37838" s="1">
        <v>41518</v>
      </c>
      <c r="N37838" s="1">
        <v>41927</v>
      </c>
    </row>
    <row r="37839" spans="1:18" x14ac:dyDescent="0.2">
      <c r="A37839" t="s">
        <v>131131</v>
      </c>
      <c r="B37839" t="s">
        <v>131132</v>
      </c>
      <c r="C37839" t="s">
        <v>131133</v>
      </c>
      <c r="D37839" t="s">
        <v>21857</v>
      </c>
      <c r="E37839">
        <v>8950000</v>
      </c>
      <c r="F37839" t="s">
        <v>18</v>
      </c>
      <c r="G37839" t="s">
        <v>25</v>
      </c>
      <c r="H37839" t="s">
        <v>99</v>
      </c>
      <c r="I37839" t="s">
        <v>100</v>
      </c>
      <c r="J37839" t="s">
        <v>20978</v>
      </c>
      <c r="K37839">
        <v>2</v>
      </c>
      <c r="L37839" s="1">
        <v>38687</v>
      </c>
      <c r="M37839" s="1">
        <v>40662</v>
      </c>
      <c r="N37839" s="1">
        <v>40706</v>
      </c>
    </row>
    <row r="37840" spans="1:18" hidden="1" x14ac:dyDescent="0.2">
      <c r="A37840" t="s">
        <v>131134</v>
      </c>
      <c r="B37840" t="s">
        <v>131135</v>
      </c>
      <c r="C37840" t="s">
        <v>131136</v>
      </c>
      <c r="D37840" t="s">
        <v>131137</v>
      </c>
      <c r="E37840" t="s">
        <v>43</v>
      </c>
      <c r="F37840" t="s">
        <v>18</v>
      </c>
      <c r="G37840" t="s">
        <v>1138</v>
      </c>
      <c r="H37840">
        <v>26</v>
      </c>
      <c r="I37840" t="s">
        <v>20000</v>
      </c>
      <c r="J37840" t="s">
        <v>20001</v>
      </c>
      <c r="K37840">
        <v>1</v>
      </c>
      <c r="L37840" s="1">
        <v>40780</v>
      </c>
      <c r="M37840" s="1">
        <v>40889</v>
      </c>
      <c r="N37840" s="1">
        <v>40889</v>
      </c>
      <c r="O37840"/>
      <c r="P37840"/>
      <c r="Q37840"/>
      <c r="R37840"/>
    </row>
    <row r="37841" spans="1:18" hidden="1" x14ac:dyDescent="0.2">
      <c r="A37841" t="s">
        <v>131138</v>
      </c>
      <c r="B37841" t="s">
        <v>131139</v>
      </c>
      <c r="C37841" t="s">
        <v>131140</v>
      </c>
      <c r="D37841" t="s">
        <v>31354</v>
      </c>
      <c r="E37841">
        <v>43587872</v>
      </c>
      <c r="F37841" t="s">
        <v>18</v>
      </c>
      <c r="G37841" t="s">
        <v>479</v>
      </c>
      <c r="I37841" t="s">
        <v>480</v>
      </c>
      <c r="J37841" t="s">
        <v>480</v>
      </c>
      <c r="K37841">
        <v>3</v>
      </c>
      <c r="L37841" s="1">
        <v>40544</v>
      </c>
      <c r="M37841" s="1">
        <v>41780</v>
      </c>
      <c r="N37841" s="1">
        <v>42272</v>
      </c>
      <c r="O37841"/>
      <c r="P37841"/>
      <c r="Q37841"/>
      <c r="R37841"/>
    </row>
    <row r="37842" spans="1:18" hidden="1" x14ac:dyDescent="0.2">
      <c r="A37842" t="s">
        <v>131141</v>
      </c>
      <c r="B37842" t="s">
        <v>131142</v>
      </c>
      <c r="C37842" t="s">
        <v>131143</v>
      </c>
      <c r="D37842" t="s">
        <v>544</v>
      </c>
      <c r="E37842">
        <v>1787500</v>
      </c>
      <c r="F37842" t="s">
        <v>18</v>
      </c>
      <c r="G37842" t="s">
        <v>25</v>
      </c>
      <c r="H37842" t="s">
        <v>430</v>
      </c>
      <c r="I37842" t="s">
        <v>6338</v>
      </c>
      <c r="J37842" t="s">
        <v>6338</v>
      </c>
      <c r="K37842">
        <v>1</v>
      </c>
      <c r="L37842" s="1">
        <v>39448</v>
      </c>
      <c r="M37842" s="1">
        <v>40758</v>
      </c>
      <c r="N37842" s="1">
        <v>40758</v>
      </c>
      <c r="O37842"/>
      <c r="P37842"/>
      <c r="Q37842"/>
      <c r="R37842"/>
    </row>
    <row r="37843" spans="1:18" x14ac:dyDescent="0.2">
      <c r="A37843" t="s">
        <v>131144</v>
      </c>
      <c r="B37843" t="s">
        <v>131145</v>
      </c>
      <c r="C37843" t="s">
        <v>131146</v>
      </c>
      <c r="D37843" t="s">
        <v>6231</v>
      </c>
      <c r="E37843">
        <v>500000</v>
      </c>
      <c r="F37843" t="s">
        <v>18</v>
      </c>
      <c r="G37843" t="s">
        <v>25</v>
      </c>
      <c r="H37843" t="s">
        <v>14405</v>
      </c>
      <c r="I37843" t="s">
        <v>19470</v>
      </c>
      <c r="J37843" t="s">
        <v>19470</v>
      </c>
      <c r="K37843">
        <v>1</v>
      </c>
      <c r="L37843" s="1">
        <v>40756</v>
      </c>
      <c r="M37843" s="1">
        <v>42082</v>
      </c>
      <c r="N37843" s="1">
        <v>42082</v>
      </c>
    </row>
    <row r="37844" spans="1:18" hidden="1" x14ac:dyDescent="0.2">
      <c r="A37844" t="s">
        <v>131147</v>
      </c>
      <c r="B37844" t="s">
        <v>131148</v>
      </c>
      <c r="C37844" t="s">
        <v>131149</v>
      </c>
      <c r="D37844" t="s">
        <v>131150</v>
      </c>
      <c r="E37844" t="s">
        <v>43</v>
      </c>
      <c r="F37844" t="s">
        <v>18</v>
      </c>
      <c r="G37844" t="s">
        <v>128</v>
      </c>
      <c r="H37844" t="s">
        <v>129</v>
      </c>
      <c r="I37844" t="s">
        <v>130</v>
      </c>
      <c r="J37844" t="s">
        <v>130</v>
      </c>
      <c r="K37844">
        <v>1</v>
      </c>
      <c r="L37844" s="1">
        <v>41624</v>
      </c>
      <c r="M37844" s="1">
        <v>41841</v>
      </c>
      <c r="N37844" s="1">
        <v>41841</v>
      </c>
      <c r="O37844"/>
      <c r="P37844"/>
      <c r="Q37844"/>
      <c r="R37844"/>
    </row>
    <row r="37845" spans="1:18" x14ac:dyDescent="0.2">
      <c r="A37845" t="s">
        <v>131151</v>
      </c>
      <c r="B37845" t="s">
        <v>131152</v>
      </c>
      <c r="C37845" t="s">
        <v>131153</v>
      </c>
      <c r="D37845" t="s">
        <v>56</v>
      </c>
      <c r="E37845">
        <v>110000000</v>
      </c>
      <c r="F37845" t="s">
        <v>18</v>
      </c>
      <c r="G37845" t="s">
        <v>25</v>
      </c>
      <c r="H37845" t="s">
        <v>158</v>
      </c>
      <c r="I37845" t="s">
        <v>244</v>
      </c>
      <c r="J37845" t="s">
        <v>1118</v>
      </c>
      <c r="K37845">
        <v>2</v>
      </c>
      <c r="L37845" s="1">
        <v>38353</v>
      </c>
      <c r="M37845" s="1">
        <v>40155</v>
      </c>
      <c r="N37845" s="1">
        <v>40567</v>
      </c>
    </row>
    <row r="37846" spans="1:18" x14ac:dyDescent="0.2">
      <c r="A37846" t="s">
        <v>131154</v>
      </c>
      <c r="B37846" t="s">
        <v>131155</v>
      </c>
      <c r="C37846" t="s">
        <v>131156</v>
      </c>
      <c r="D37846" t="s">
        <v>29830</v>
      </c>
      <c r="E37846">
        <v>29500000</v>
      </c>
      <c r="F37846" t="s">
        <v>207</v>
      </c>
      <c r="G37846" t="s">
        <v>25</v>
      </c>
      <c r="H37846" t="s">
        <v>142</v>
      </c>
      <c r="I37846" t="s">
        <v>143</v>
      </c>
      <c r="J37846" t="s">
        <v>7874</v>
      </c>
      <c r="K37846">
        <v>2</v>
      </c>
      <c r="L37846" s="1">
        <v>36495</v>
      </c>
      <c r="M37846" s="1">
        <v>36892</v>
      </c>
      <c r="N37846" s="1">
        <v>37938</v>
      </c>
    </row>
    <row r="37847" spans="1:18" hidden="1" x14ac:dyDescent="0.2">
      <c r="A37847" t="s">
        <v>131157</v>
      </c>
      <c r="B37847" t="s">
        <v>131158</v>
      </c>
      <c r="C37847" t="s">
        <v>131159</v>
      </c>
      <c r="D37847" t="s">
        <v>42</v>
      </c>
      <c r="E37847">
        <v>198885</v>
      </c>
      <c r="F37847" t="s">
        <v>18</v>
      </c>
      <c r="K37847">
        <v>2</v>
      </c>
      <c r="L37847" s="1">
        <v>40544</v>
      </c>
      <c r="M37847" s="1">
        <v>41091</v>
      </c>
      <c r="N37847" s="1">
        <v>41275</v>
      </c>
      <c r="O37847"/>
      <c r="P37847"/>
      <c r="Q37847"/>
      <c r="R37847"/>
    </row>
    <row r="37848" spans="1:18" hidden="1" x14ac:dyDescent="0.2">
      <c r="A37848" t="s">
        <v>131160</v>
      </c>
      <c r="B37848" t="s">
        <v>131161</v>
      </c>
      <c r="C37848" t="s">
        <v>131162</v>
      </c>
      <c r="D37848" t="s">
        <v>131163</v>
      </c>
      <c r="E37848" t="s">
        <v>43</v>
      </c>
      <c r="F37848" t="s">
        <v>207</v>
      </c>
      <c r="G37848" t="s">
        <v>128</v>
      </c>
      <c r="H37848" t="s">
        <v>129</v>
      </c>
      <c r="I37848" t="s">
        <v>130</v>
      </c>
      <c r="J37848" t="s">
        <v>130</v>
      </c>
      <c r="K37848">
        <v>1</v>
      </c>
      <c r="M37848" s="1">
        <v>39083</v>
      </c>
      <c r="N37848" s="1">
        <v>39083</v>
      </c>
      <c r="O37848"/>
      <c r="P37848"/>
      <c r="Q37848"/>
      <c r="R37848"/>
    </row>
    <row r="37849" spans="1:18" hidden="1" x14ac:dyDescent="0.2">
      <c r="A37849" t="s">
        <v>131164</v>
      </c>
      <c r="B37849" t="s">
        <v>131165</v>
      </c>
      <c r="C37849" t="s">
        <v>131166</v>
      </c>
      <c r="D37849" t="s">
        <v>131167</v>
      </c>
      <c r="E37849">
        <v>889386</v>
      </c>
      <c r="F37849" t="s">
        <v>18</v>
      </c>
      <c r="G37849" t="s">
        <v>165</v>
      </c>
      <c r="H37849" t="s">
        <v>166</v>
      </c>
      <c r="I37849" t="s">
        <v>167</v>
      </c>
      <c r="J37849" t="s">
        <v>167</v>
      </c>
      <c r="K37849">
        <v>1</v>
      </c>
      <c r="L37849" s="1">
        <v>41912</v>
      </c>
      <c r="M37849" s="1">
        <v>42229</v>
      </c>
      <c r="N37849" s="1">
        <v>42229</v>
      </c>
      <c r="O37849"/>
      <c r="P37849"/>
      <c r="Q37849"/>
      <c r="R37849"/>
    </row>
    <row r="37850" spans="1:18" x14ac:dyDescent="0.2">
      <c r="A37850" t="s">
        <v>131168</v>
      </c>
      <c r="B37850" t="s">
        <v>131169</v>
      </c>
      <c r="C37850" t="s">
        <v>131170</v>
      </c>
      <c r="D37850" t="s">
        <v>131171</v>
      </c>
      <c r="E37850">
        <v>1500000</v>
      </c>
      <c r="F37850" t="s">
        <v>18</v>
      </c>
      <c r="G37850" t="s">
        <v>25</v>
      </c>
      <c r="H37850" t="s">
        <v>380</v>
      </c>
      <c r="I37850" t="s">
        <v>17094</v>
      </c>
      <c r="J37850" t="s">
        <v>24117</v>
      </c>
      <c r="K37850">
        <v>2</v>
      </c>
      <c r="L37850" s="1">
        <v>41275</v>
      </c>
      <c r="M37850" s="1">
        <v>41275</v>
      </c>
      <c r="N37850" s="1">
        <v>41852</v>
      </c>
    </row>
    <row r="37851" spans="1:18" hidden="1" x14ac:dyDescent="0.2">
      <c r="A37851" t="s">
        <v>131172</v>
      </c>
      <c r="B37851" t="s">
        <v>131173</v>
      </c>
      <c r="C37851" t="s">
        <v>131174</v>
      </c>
      <c r="D37851" t="s">
        <v>131175</v>
      </c>
      <c r="E37851">
        <v>25000</v>
      </c>
      <c r="F37851" t="s">
        <v>18</v>
      </c>
      <c r="K37851">
        <v>1</v>
      </c>
      <c r="L37851" s="1">
        <v>40940</v>
      </c>
      <c r="M37851" s="1">
        <v>40969</v>
      </c>
      <c r="N37851" s="1">
        <v>40969</v>
      </c>
    </row>
    <row r="37852" spans="1:18" hidden="1" x14ac:dyDescent="0.2">
      <c r="A37852" t="s">
        <v>131176</v>
      </c>
      <c r="B37852" t="s">
        <v>131177</v>
      </c>
      <c r="C37852" t="s">
        <v>131178</v>
      </c>
      <c r="D37852" t="s">
        <v>8396</v>
      </c>
      <c r="E37852" t="s">
        <v>43</v>
      </c>
      <c r="F37852" t="s">
        <v>18</v>
      </c>
      <c r="G37852" t="s">
        <v>25</v>
      </c>
      <c r="H37852" t="s">
        <v>158</v>
      </c>
      <c r="I37852" t="s">
        <v>244</v>
      </c>
      <c r="J37852" t="s">
        <v>26220</v>
      </c>
      <c r="K37852">
        <v>1</v>
      </c>
      <c r="L37852" s="1">
        <v>41275</v>
      </c>
      <c r="M37852" s="1">
        <v>41644</v>
      </c>
      <c r="N37852" s="1">
        <v>41644</v>
      </c>
      <c r="O37852"/>
      <c r="P37852"/>
      <c r="Q37852"/>
      <c r="R37852"/>
    </row>
    <row r="37853" spans="1:18" x14ac:dyDescent="0.2">
      <c r="A37853" t="s">
        <v>131179</v>
      </c>
      <c r="B37853" t="s">
        <v>131180</v>
      </c>
      <c r="C37853" t="s">
        <v>131181</v>
      </c>
      <c r="D37853" t="s">
        <v>131182</v>
      </c>
      <c r="E37853">
        <v>280000</v>
      </c>
      <c r="F37853" t="s">
        <v>18</v>
      </c>
      <c r="G37853" t="s">
        <v>25</v>
      </c>
      <c r="H37853" t="s">
        <v>64</v>
      </c>
      <c r="I37853" t="s">
        <v>65</v>
      </c>
      <c r="J37853" t="s">
        <v>66</v>
      </c>
      <c r="K37853">
        <v>1</v>
      </c>
      <c r="L37853" s="1">
        <v>41183</v>
      </c>
      <c r="M37853" s="1">
        <v>41313</v>
      </c>
      <c r="N37853" s="1">
        <v>41313</v>
      </c>
    </row>
    <row r="37854" spans="1:18" hidden="1" x14ac:dyDescent="0.2">
      <c r="A37854" t="s">
        <v>131183</v>
      </c>
      <c r="B37854" t="s">
        <v>131184</v>
      </c>
      <c r="D37854" t="s">
        <v>36</v>
      </c>
      <c r="E37854" t="s">
        <v>43</v>
      </c>
      <c r="F37854" t="s">
        <v>113</v>
      </c>
      <c r="G37854" t="s">
        <v>25</v>
      </c>
      <c r="H37854" t="s">
        <v>430</v>
      </c>
      <c r="I37854" t="s">
        <v>528</v>
      </c>
      <c r="J37854" t="s">
        <v>3661</v>
      </c>
      <c r="K37854">
        <v>2</v>
      </c>
      <c r="M37854" s="1">
        <v>39448</v>
      </c>
      <c r="N37854" s="1">
        <v>39934</v>
      </c>
      <c r="O37854"/>
      <c r="P37854"/>
      <c r="Q37854"/>
      <c r="R37854"/>
    </row>
    <row r="37855" spans="1:18" hidden="1" x14ac:dyDescent="0.2">
      <c r="A37855" t="s">
        <v>131185</v>
      </c>
      <c r="B37855" t="s">
        <v>131186</v>
      </c>
      <c r="C37855" t="s">
        <v>131187</v>
      </c>
      <c r="D37855" t="s">
        <v>131188</v>
      </c>
      <c r="E37855" t="s">
        <v>43</v>
      </c>
      <c r="F37855" t="s">
        <v>18</v>
      </c>
      <c r="G37855" t="s">
        <v>1025</v>
      </c>
      <c r="K37855">
        <v>1</v>
      </c>
      <c r="L37855" s="1">
        <v>40238</v>
      </c>
      <c r="M37855" s="1">
        <v>40694</v>
      </c>
      <c r="N37855" s="1">
        <v>40694</v>
      </c>
      <c r="O37855"/>
      <c r="P37855"/>
      <c r="Q37855"/>
      <c r="R37855"/>
    </row>
    <row r="37856" spans="1:18" hidden="1" x14ac:dyDescent="0.2">
      <c r="A37856" t="s">
        <v>131189</v>
      </c>
      <c r="B37856" t="s">
        <v>131190</v>
      </c>
      <c r="C37856" t="s">
        <v>131191</v>
      </c>
      <c r="D37856" t="s">
        <v>544</v>
      </c>
      <c r="E37856">
        <v>3104264</v>
      </c>
      <c r="F37856" t="s">
        <v>18</v>
      </c>
      <c r="G37856" t="s">
        <v>25</v>
      </c>
      <c r="H37856" t="s">
        <v>64</v>
      </c>
      <c r="I37856" t="s">
        <v>65</v>
      </c>
      <c r="J37856" t="s">
        <v>71</v>
      </c>
      <c r="K37856">
        <v>3</v>
      </c>
      <c r="L37856" s="1">
        <v>40410</v>
      </c>
      <c r="M37856" s="1">
        <v>41177</v>
      </c>
      <c r="N37856" s="1">
        <v>42077</v>
      </c>
      <c r="O37856"/>
      <c r="P37856"/>
      <c r="Q37856"/>
      <c r="R37856"/>
    </row>
    <row r="37857" spans="1:18" hidden="1" x14ac:dyDescent="0.2">
      <c r="A37857" t="s">
        <v>131192</v>
      </c>
      <c r="B37857" t="s">
        <v>131193</v>
      </c>
      <c r="C37857" t="s">
        <v>131194</v>
      </c>
      <c r="D37857" t="s">
        <v>131195</v>
      </c>
      <c r="E37857">
        <v>250000</v>
      </c>
      <c r="F37857" t="s">
        <v>18</v>
      </c>
      <c r="K37857">
        <v>1</v>
      </c>
      <c r="L37857" s="1">
        <v>42009</v>
      </c>
      <c r="M37857" s="1">
        <v>42037</v>
      </c>
      <c r="N37857" s="1">
        <v>42037</v>
      </c>
    </row>
    <row r="37858" spans="1:18" hidden="1" x14ac:dyDescent="0.2">
      <c r="A37858" t="s">
        <v>131196</v>
      </c>
      <c r="B37858" t="s">
        <v>131197</v>
      </c>
      <c r="C37858" t="s">
        <v>131198</v>
      </c>
      <c r="D37858" t="s">
        <v>2479</v>
      </c>
      <c r="E37858">
        <v>2000000</v>
      </c>
      <c r="F37858" t="s">
        <v>207</v>
      </c>
      <c r="G37858" t="s">
        <v>57</v>
      </c>
      <c r="H37858" t="s">
        <v>202</v>
      </c>
      <c r="I37858" t="s">
        <v>203</v>
      </c>
      <c r="J37858" t="s">
        <v>203</v>
      </c>
      <c r="K37858">
        <v>1</v>
      </c>
      <c r="M37858" s="1">
        <v>40205</v>
      </c>
      <c r="N37858" s="1">
        <v>40205</v>
      </c>
      <c r="O37858"/>
      <c r="P37858"/>
      <c r="Q37858"/>
      <c r="R37858"/>
    </row>
    <row r="37859" spans="1:18" hidden="1" x14ac:dyDescent="0.2">
      <c r="A37859" t="s">
        <v>131199</v>
      </c>
      <c r="B37859" t="s">
        <v>131200</v>
      </c>
      <c r="C37859" t="s">
        <v>131201</v>
      </c>
      <c r="E37859">
        <v>10500000</v>
      </c>
      <c r="F37859" t="s">
        <v>207</v>
      </c>
      <c r="K37859">
        <v>1</v>
      </c>
      <c r="M37859" s="1">
        <v>36556</v>
      </c>
      <c r="N37859" s="1">
        <v>36556</v>
      </c>
      <c r="O37859"/>
      <c r="P37859"/>
      <c r="Q37859"/>
      <c r="R37859"/>
    </row>
    <row r="37860" spans="1:18" hidden="1" x14ac:dyDescent="0.2">
      <c r="A37860" t="s">
        <v>131202</v>
      </c>
      <c r="B37860" t="s">
        <v>131203</v>
      </c>
      <c r="C37860" t="s">
        <v>131204</v>
      </c>
      <c r="D37860" t="s">
        <v>131205</v>
      </c>
      <c r="E37860">
        <v>10000</v>
      </c>
      <c r="F37860" t="s">
        <v>18</v>
      </c>
      <c r="G37860" t="s">
        <v>8172</v>
      </c>
      <c r="H37860">
        <v>12</v>
      </c>
      <c r="I37860" t="s">
        <v>16971</v>
      </c>
      <c r="J37860" t="s">
        <v>55760</v>
      </c>
      <c r="K37860">
        <v>1</v>
      </c>
      <c r="L37860" s="1">
        <v>40787</v>
      </c>
      <c r="M37860" s="1">
        <v>40513</v>
      </c>
      <c r="N37860" s="1">
        <v>40513</v>
      </c>
    </row>
    <row r="37861" spans="1:18" hidden="1" x14ac:dyDescent="0.2">
      <c r="A37861" t="s">
        <v>131206</v>
      </c>
      <c r="B37861" t="s">
        <v>131207</v>
      </c>
      <c r="C37861" t="s">
        <v>131208</v>
      </c>
      <c r="D37861" t="s">
        <v>131209</v>
      </c>
      <c r="E37861">
        <v>120000</v>
      </c>
      <c r="F37861" t="s">
        <v>18</v>
      </c>
      <c r="G37861" t="s">
        <v>366</v>
      </c>
      <c r="H37861">
        <v>8</v>
      </c>
      <c r="I37861" t="s">
        <v>10198</v>
      </c>
      <c r="J37861" t="s">
        <v>10199</v>
      </c>
      <c r="K37861">
        <v>1</v>
      </c>
      <c r="L37861" s="1">
        <v>40575</v>
      </c>
      <c r="M37861" s="1">
        <v>40635</v>
      </c>
      <c r="N37861" s="1">
        <v>40635</v>
      </c>
    </row>
    <row r="37862" spans="1:18" hidden="1" x14ac:dyDescent="0.2">
      <c r="A37862" t="s">
        <v>131210</v>
      </c>
      <c r="B37862" t="s">
        <v>131211</v>
      </c>
      <c r="C37862" t="s">
        <v>131212</v>
      </c>
      <c r="D37862" t="s">
        <v>131213</v>
      </c>
      <c r="E37862">
        <v>360000</v>
      </c>
      <c r="F37862" t="s">
        <v>18</v>
      </c>
      <c r="G37862" t="s">
        <v>8172</v>
      </c>
      <c r="H37862">
        <v>12</v>
      </c>
      <c r="I37862" t="s">
        <v>16971</v>
      </c>
      <c r="J37862" t="s">
        <v>32716</v>
      </c>
      <c r="K37862">
        <v>1</v>
      </c>
      <c r="L37862" s="1">
        <v>40072</v>
      </c>
      <c r="M37862" s="1">
        <v>41912</v>
      </c>
      <c r="N37862" s="1">
        <v>41912</v>
      </c>
    </row>
    <row r="37863" spans="1:18" hidden="1" x14ac:dyDescent="0.2">
      <c r="A37863" t="s">
        <v>131214</v>
      </c>
      <c r="B37863" t="s">
        <v>131215</v>
      </c>
      <c r="C37863" t="s">
        <v>131216</v>
      </c>
      <c r="D37863" t="s">
        <v>36</v>
      </c>
      <c r="E37863" t="s">
        <v>43</v>
      </c>
      <c r="F37863" t="s">
        <v>18</v>
      </c>
      <c r="G37863" t="s">
        <v>19</v>
      </c>
      <c r="H37863">
        <v>7</v>
      </c>
      <c r="I37863" t="s">
        <v>672</v>
      </c>
      <c r="J37863" t="s">
        <v>672</v>
      </c>
      <c r="K37863">
        <v>1</v>
      </c>
      <c r="L37863" s="1">
        <v>40575</v>
      </c>
      <c r="M37863" s="1">
        <v>41000</v>
      </c>
      <c r="N37863" s="1">
        <v>41000</v>
      </c>
      <c r="O37863"/>
      <c r="P37863"/>
      <c r="Q37863"/>
      <c r="R37863"/>
    </row>
    <row r="37864" spans="1:18" x14ac:dyDescent="0.2">
      <c r="A37864" t="s">
        <v>131217</v>
      </c>
      <c r="B37864" t="s">
        <v>131218</v>
      </c>
      <c r="C37864" t="s">
        <v>131219</v>
      </c>
      <c r="D37864" t="s">
        <v>24334</v>
      </c>
      <c r="E37864">
        <v>28000000</v>
      </c>
      <c r="F37864" t="s">
        <v>207</v>
      </c>
      <c r="G37864" t="s">
        <v>25</v>
      </c>
      <c r="H37864" t="s">
        <v>64</v>
      </c>
      <c r="I37864" t="s">
        <v>95</v>
      </c>
      <c r="J37864" t="s">
        <v>5433</v>
      </c>
      <c r="K37864">
        <v>4</v>
      </c>
      <c r="L37864" s="1">
        <v>37865</v>
      </c>
      <c r="M37864" s="1">
        <v>39280</v>
      </c>
      <c r="N37864" s="1">
        <v>40492</v>
      </c>
    </row>
    <row r="37865" spans="1:18" x14ac:dyDescent="0.2">
      <c r="A37865" t="s">
        <v>131220</v>
      </c>
      <c r="B37865" t="s">
        <v>131221</v>
      </c>
      <c r="C37865" t="s">
        <v>131222</v>
      </c>
      <c r="D37865" t="s">
        <v>131223</v>
      </c>
      <c r="E37865">
        <v>250000</v>
      </c>
      <c r="F37865" t="s">
        <v>18</v>
      </c>
      <c r="G37865" t="s">
        <v>25</v>
      </c>
      <c r="H37865" t="s">
        <v>44</v>
      </c>
      <c r="I37865" t="s">
        <v>282</v>
      </c>
      <c r="J37865" t="s">
        <v>9302</v>
      </c>
      <c r="K37865">
        <v>1</v>
      </c>
      <c r="L37865" s="1">
        <v>41213</v>
      </c>
      <c r="M37865" s="1">
        <v>41183</v>
      </c>
      <c r="N37865" s="1">
        <v>41183</v>
      </c>
    </row>
    <row r="37866" spans="1:18" hidden="1" x14ac:dyDescent="0.2">
      <c r="A37866" t="s">
        <v>131224</v>
      </c>
      <c r="B37866" t="s">
        <v>131225</v>
      </c>
      <c r="C37866" t="s">
        <v>131226</v>
      </c>
      <c r="D37866" t="s">
        <v>36</v>
      </c>
      <c r="E37866">
        <v>1200000</v>
      </c>
      <c r="F37866" t="s">
        <v>18</v>
      </c>
      <c r="G37866" t="s">
        <v>57</v>
      </c>
      <c r="H37866" t="s">
        <v>202</v>
      </c>
      <c r="I37866" t="s">
        <v>203</v>
      </c>
      <c r="J37866" t="s">
        <v>203</v>
      </c>
      <c r="K37866">
        <v>1</v>
      </c>
      <c r="L37866" s="1">
        <v>40969</v>
      </c>
      <c r="M37866" s="1">
        <v>41759</v>
      </c>
      <c r="N37866" s="1">
        <v>41759</v>
      </c>
    </row>
    <row r="37867" spans="1:18" hidden="1" x14ac:dyDescent="0.2">
      <c r="A37867" t="s">
        <v>131227</v>
      </c>
      <c r="B37867" t="s">
        <v>131228</v>
      </c>
      <c r="C37867" t="s">
        <v>131229</v>
      </c>
      <c r="D37867" t="s">
        <v>6962</v>
      </c>
      <c r="E37867">
        <v>1851937</v>
      </c>
      <c r="F37867" t="s">
        <v>18</v>
      </c>
      <c r="G37867" t="s">
        <v>128</v>
      </c>
      <c r="H37867" t="s">
        <v>16398</v>
      </c>
      <c r="I37867" t="s">
        <v>130</v>
      </c>
      <c r="J37867" t="s">
        <v>16399</v>
      </c>
      <c r="K37867">
        <v>1</v>
      </c>
      <c r="L37867" s="1">
        <v>40909</v>
      </c>
      <c r="M37867" s="1">
        <v>42059</v>
      </c>
      <c r="N37867" s="1">
        <v>42059</v>
      </c>
      <c r="O37867"/>
      <c r="P37867"/>
      <c r="Q37867"/>
      <c r="R37867"/>
    </row>
    <row r="37868" spans="1:18" hidden="1" x14ac:dyDescent="0.2">
      <c r="A37868" t="s">
        <v>131230</v>
      </c>
      <c r="B37868" t="s">
        <v>131231</v>
      </c>
      <c r="C37868" t="s">
        <v>131232</v>
      </c>
      <c r="D37868" t="s">
        <v>131233</v>
      </c>
      <c r="E37868">
        <v>200000</v>
      </c>
      <c r="F37868" t="s">
        <v>18</v>
      </c>
      <c r="G37868" t="s">
        <v>37</v>
      </c>
      <c r="H37868">
        <v>23</v>
      </c>
      <c r="I37868" t="s">
        <v>182</v>
      </c>
      <c r="J37868" t="s">
        <v>182</v>
      </c>
      <c r="K37868">
        <v>1</v>
      </c>
      <c r="L37868" s="1">
        <v>41493</v>
      </c>
      <c r="M37868" s="1">
        <v>42258</v>
      </c>
      <c r="N37868" s="1">
        <v>42258</v>
      </c>
    </row>
    <row r="37869" spans="1:18" hidden="1" x14ac:dyDescent="0.2">
      <c r="A37869" t="s">
        <v>131234</v>
      </c>
      <c r="B37869" t="s">
        <v>131235</v>
      </c>
      <c r="C37869" t="s">
        <v>131236</v>
      </c>
      <c r="D37869" t="s">
        <v>70</v>
      </c>
      <c r="E37869">
        <v>3650000</v>
      </c>
      <c r="F37869" t="s">
        <v>18</v>
      </c>
      <c r="G37869" t="s">
        <v>699</v>
      </c>
      <c r="H37869">
        <v>2</v>
      </c>
      <c r="I37869" t="s">
        <v>700</v>
      </c>
      <c r="J37869" t="s">
        <v>9729</v>
      </c>
      <c r="K37869">
        <v>3</v>
      </c>
      <c r="L37869" s="1">
        <v>40269</v>
      </c>
      <c r="M37869" s="1">
        <v>40422</v>
      </c>
      <c r="N37869" s="1">
        <v>41513</v>
      </c>
    </row>
    <row r="37870" spans="1:18" hidden="1" x14ac:dyDescent="0.2">
      <c r="A37870" t="s">
        <v>131237</v>
      </c>
      <c r="B37870" t="s">
        <v>131238</v>
      </c>
      <c r="C37870" t="s">
        <v>131239</v>
      </c>
      <c r="D37870" t="s">
        <v>317</v>
      </c>
      <c r="E37870">
        <v>4000000</v>
      </c>
      <c r="F37870" t="s">
        <v>689</v>
      </c>
      <c r="G37870" t="s">
        <v>699</v>
      </c>
      <c r="K37870">
        <v>1</v>
      </c>
      <c r="M37870" s="1">
        <v>42313</v>
      </c>
      <c r="N37870" s="1">
        <v>42313</v>
      </c>
      <c r="O37870"/>
      <c r="P37870"/>
      <c r="Q37870"/>
      <c r="R37870"/>
    </row>
    <row r="37871" spans="1:18" hidden="1" x14ac:dyDescent="0.2">
      <c r="A37871" t="s">
        <v>131240</v>
      </c>
      <c r="B37871" t="s">
        <v>131241</v>
      </c>
      <c r="C37871" t="s">
        <v>131242</v>
      </c>
      <c r="D37871" t="s">
        <v>131243</v>
      </c>
      <c r="E37871" t="s">
        <v>43</v>
      </c>
      <c r="F37871" t="s">
        <v>18</v>
      </c>
      <c r="G37871" t="s">
        <v>25</v>
      </c>
      <c r="H37871" t="s">
        <v>64</v>
      </c>
      <c r="I37871" t="s">
        <v>65</v>
      </c>
      <c r="J37871" t="s">
        <v>1103</v>
      </c>
      <c r="K37871">
        <v>1</v>
      </c>
      <c r="M37871" s="1">
        <v>41652</v>
      </c>
      <c r="N37871" s="1">
        <v>41652</v>
      </c>
      <c r="O37871"/>
      <c r="P37871"/>
      <c r="Q37871"/>
      <c r="R37871"/>
    </row>
    <row r="37872" spans="1:18" x14ac:dyDescent="0.2">
      <c r="A37872" t="s">
        <v>131244</v>
      </c>
      <c r="B37872" t="s">
        <v>131245</v>
      </c>
      <c r="C37872" t="s">
        <v>131246</v>
      </c>
      <c r="D37872" t="s">
        <v>131247</v>
      </c>
      <c r="E37872">
        <v>275000</v>
      </c>
      <c r="F37872" t="s">
        <v>18</v>
      </c>
      <c r="G37872" t="s">
        <v>25</v>
      </c>
      <c r="H37872" t="s">
        <v>99</v>
      </c>
      <c r="I37872" t="s">
        <v>100</v>
      </c>
      <c r="J37872" t="s">
        <v>13190</v>
      </c>
      <c r="K37872">
        <v>1</v>
      </c>
      <c r="L37872" s="1">
        <v>39083</v>
      </c>
      <c r="M37872" s="1">
        <v>41712</v>
      </c>
      <c r="N37872" s="1">
        <v>41712</v>
      </c>
    </row>
    <row r="37873" spans="1:18" hidden="1" x14ac:dyDescent="0.2">
      <c r="A37873" t="s">
        <v>131248</v>
      </c>
      <c r="B37873" t="s">
        <v>131249</v>
      </c>
      <c r="C37873" t="s">
        <v>131250</v>
      </c>
      <c r="D37873" t="s">
        <v>42</v>
      </c>
      <c r="E37873">
        <v>11000000</v>
      </c>
      <c r="F37873" t="s">
        <v>18</v>
      </c>
      <c r="G37873" t="s">
        <v>19</v>
      </c>
      <c r="H37873">
        <v>2</v>
      </c>
      <c r="I37873" t="s">
        <v>3554</v>
      </c>
      <c r="J37873" t="s">
        <v>3554</v>
      </c>
      <c r="K37873">
        <v>2</v>
      </c>
      <c r="L37873" s="1">
        <v>40765</v>
      </c>
      <c r="M37873" s="1">
        <v>41661</v>
      </c>
      <c r="N37873" s="1">
        <v>42198</v>
      </c>
    </row>
    <row r="37874" spans="1:18" x14ac:dyDescent="0.2">
      <c r="A37874" t="s">
        <v>131251</v>
      </c>
      <c r="B37874" t="s">
        <v>131252</v>
      </c>
      <c r="C37874" t="s">
        <v>131253</v>
      </c>
      <c r="D37874" t="s">
        <v>643</v>
      </c>
      <c r="E37874">
        <v>30000</v>
      </c>
      <c r="F37874" t="s">
        <v>18</v>
      </c>
      <c r="G37874" t="s">
        <v>25</v>
      </c>
      <c r="H37874" t="s">
        <v>64</v>
      </c>
      <c r="I37874" t="s">
        <v>65</v>
      </c>
      <c r="J37874" t="s">
        <v>4127</v>
      </c>
      <c r="K37874">
        <v>1</v>
      </c>
      <c r="L37874" s="1">
        <v>42036</v>
      </c>
      <c r="M37874" s="1">
        <v>42051</v>
      </c>
      <c r="N37874" s="1">
        <v>42051</v>
      </c>
    </row>
    <row r="37875" spans="1:18" hidden="1" x14ac:dyDescent="0.2">
      <c r="A37875" t="s">
        <v>131254</v>
      </c>
      <c r="B37875" t="s">
        <v>131255</v>
      </c>
      <c r="C37875" t="s">
        <v>131256</v>
      </c>
      <c r="E37875" t="s">
        <v>43</v>
      </c>
      <c r="F37875" t="s">
        <v>207</v>
      </c>
      <c r="K37875">
        <v>1</v>
      </c>
      <c r="M37875" s="1">
        <v>40674</v>
      </c>
      <c r="N37875" s="1">
        <v>40674</v>
      </c>
      <c r="O37875"/>
      <c r="P37875"/>
      <c r="Q37875"/>
      <c r="R37875"/>
    </row>
    <row r="37876" spans="1:18" hidden="1" x14ac:dyDescent="0.2">
      <c r="A37876" t="s">
        <v>131257</v>
      </c>
      <c r="B37876" t="s">
        <v>131258</v>
      </c>
      <c r="C37876" t="s">
        <v>131259</v>
      </c>
      <c r="D37876" t="s">
        <v>42</v>
      </c>
      <c r="E37876">
        <v>575000</v>
      </c>
      <c r="F37876" t="s">
        <v>18</v>
      </c>
      <c r="G37876" t="s">
        <v>128</v>
      </c>
      <c r="H37876" t="s">
        <v>3010</v>
      </c>
      <c r="I37876" t="s">
        <v>130</v>
      </c>
      <c r="J37876" t="s">
        <v>3011</v>
      </c>
      <c r="K37876">
        <v>1</v>
      </c>
      <c r="M37876" s="1">
        <v>40365</v>
      </c>
      <c r="N37876" s="1">
        <v>40365</v>
      </c>
      <c r="O37876"/>
      <c r="P37876"/>
      <c r="Q37876"/>
      <c r="R37876"/>
    </row>
    <row r="37877" spans="1:18" x14ac:dyDescent="0.2">
      <c r="A37877" t="s">
        <v>131260</v>
      </c>
      <c r="B37877" t="s">
        <v>131261</v>
      </c>
      <c r="C37877" t="s">
        <v>131262</v>
      </c>
      <c r="D37877" t="s">
        <v>1377</v>
      </c>
      <c r="E37877">
        <v>100000</v>
      </c>
      <c r="F37877" t="s">
        <v>18</v>
      </c>
      <c r="G37877" t="s">
        <v>25</v>
      </c>
      <c r="H37877" t="s">
        <v>64</v>
      </c>
      <c r="I37877" t="s">
        <v>95</v>
      </c>
      <c r="J37877" t="s">
        <v>826</v>
      </c>
      <c r="K37877">
        <v>1</v>
      </c>
      <c r="L37877" s="1">
        <v>39814</v>
      </c>
      <c r="M37877" s="1">
        <v>40192</v>
      </c>
      <c r="N37877" s="1">
        <v>40192</v>
      </c>
    </row>
    <row r="37878" spans="1:18" hidden="1" x14ac:dyDescent="0.2">
      <c r="A37878" t="s">
        <v>131263</v>
      </c>
      <c r="B37878" t="s">
        <v>131264</v>
      </c>
      <c r="C37878" t="s">
        <v>131265</v>
      </c>
      <c r="E37878">
        <v>107238.0583</v>
      </c>
      <c r="F37878" t="s">
        <v>18</v>
      </c>
      <c r="G37878" t="s">
        <v>128</v>
      </c>
      <c r="H37878" t="s">
        <v>129</v>
      </c>
      <c r="I37878" t="s">
        <v>106468</v>
      </c>
      <c r="J37878" t="s">
        <v>106468</v>
      </c>
      <c r="K37878">
        <v>1</v>
      </c>
      <c r="L37878" s="1">
        <v>42089</v>
      </c>
      <c r="M37878" s="1">
        <v>42303</v>
      </c>
      <c r="N37878" s="1">
        <v>42303</v>
      </c>
      <c r="O37878"/>
      <c r="P37878"/>
      <c r="Q37878"/>
      <c r="R37878"/>
    </row>
    <row r="37879" spans="1:18" hidden="1" x14ac:dyDescent="0.2">
      <c r="A37879" t="s">
        <v>131266</v>
      </c>
      <c r="B37879" t="s">
        <v>131267</v>
      </c>
      <c r="C37879" t="s">
        <v>131268</v>
      </c>
      <c r="D37879" t="s">
        <v>131269</v>
      </c>
      <c r="E37879">
        <v>37790000</v>
      </c>
      <c r="F37879" t="s">
        <v>113</v>
      </c>
      <c r="G37879" t="s">
        <v>25</v>
      </c>
      <c r="H37879" t="s">
        <v>64</v>
      </c>
      <c r="I37879" t="s">
        <v>95</v>
      </c>
      <c r="J37879" t="s">
        <v>2000</v>
      </c>
      <c r="K37879">
        <v>1</v>
      </c>
      <c r="L37879" s="1">
        <v>37834</v>
      </c>
      <c r="M37879" s="1">
        <v>38427</v>
      </c>
      <c r="N37879" s="1">
        <v>38427</v>
      </c>
      <c r="O37879"/>
      <c r="P37879"/>
      <c r="Q37879"/>
      <c r="R37879"/>
    </row>
    <row r="37880" spans="1:18" hidden="1" x14ac:dyDescent="0.2">
      <c r="A37880" t="s">
        <v>131270</v>
      </c>
      <c r="B37880" t="s">
        <v>131271</v>
      </c>
      <c r="C37880" t="s">
        <v>131272</v>
      </c>
      <c r="D37880" t="s">
        <v>75</v>
      </c>
      <c r="E37880">
        <v>16579350</v>
      </c>
      <c r="F37880" t="s">
        <v>18</v>
      </c>
      <c r="K37880">
        <v>1</v>
      </c>
      <c r="L37880" s="1">
        <v>40179</v>
      </c>
      <c r="M37880" s="1">
        <v>41107</v>
      </c>
      <c r="N37880" s="1">
        <v>41107</v>
      </c>
      <c r="O37880"/>
      <c r="P37880"/>
      <c r="Q37880"/>
      <c r="R37880"/>
    </row>
    <row r="37881" spans="1:18" hidden="1" x14ac:dyDescent="0.2">
      <c r="A37881" t="s">
        <v>131273</v>
      </c>
      <c r="B37881" t="s">
        <v>131274</v>
      </c>
      <c r="C37881" t="s">
        <v>131275</v>
      </c>
      <c r="D37881" t="s">
        <v>275</v>
      </c>
      <c r="E37881" t="s">
        <v>43</v>
      </c>
      <c r="F37881" t="s">
        <v>18</v>
      </c>
      <c r="G37881" t="s">
        <v>1062</v>
      </c>
      <c r="H37881">
        <v>16</v>
      </c>
      <c r="I37881" t="s">
        <v>1704</v>
      </c>
      <c r="J37881" t="s">
        <v>1704</v>
      </c>
      <c r="K37881">
        <v>1</v>
      </c>
      <c r="M37881" s="1">
        <v>40406</v>
      </c>
      <c r="N37881" s="1">
        <v>40406</v>
      </c>
      <c r="O37881"/>
      <c r="P37881"/>
      <c r="Q37881"/>
      <c r="R37881"/>
    </row>
    <row r="37882" spans="1:18" x14ac:dyDescent="0.2">
      <c r="A37882" t="s">
        <v>131276</v>
      </c>
      <c r="B37882" t="s">
        <v>131277</v>
      </c>
      <c r="C37882" t="s">
        <v>131278</v>
      </c>
      <c r="D37882" t="s">
        <v>131279</v>
      </c>
      <c r="E37882">
        <v>40800000</v>
      </c>
      <c r="F37882" t="s">
        <v>113</v>
      </c>
      <c r="G37882" t="s">
        <v>25</v>
      </c>
      <c r="H37882" t="s">
        <v>64</v>
      </c>
      <c r="I37882" t="s">
        <v>65</v>
      </c>
      <c r="J37882" t="s">
        <v>114</v>
      </c>
      <c r="K37882">
        <v>4</v>
      </c>
      <c r="L37882" s="1">
        <v>34700</v>
      </c>
      <c r="M37882" s="1">
        <v>37207</v>
      </c>
      <c r="N37882" s="1">
        <v>39448</v>
      </c>
    </row>
    <row r="37883" spans="1:18" hidden="1" x14ac:dyDescent="0.2">
      <c r="A37883" t="s">
        <v>131280</v>
      </c>
      <c r="B37883" t="s">
        <v>131281</v>
      </c>
      <c r="C37883" t="s">
        <v>131282</v>
      </c>
      <c r="D37883" t="s">
        <v>75</v>
      </c>
      <c r="E37883">
        <v>1045040</v>
      </c>
      <c r="F37883" t="s">
        <v>18</v>
      </c>
      <c r="G37883" t="s">
        <v>552</v>
      </c>
      <c r="H37883">
        <v>56</v>
      </c>
      <c r="I37883" t="s">
        <v>2552</v>
      </c>
      <c r="J37883" t="s">
        <v>2552</v>
      </c>
      <c r="K37883">
        <v>1</v>
      </c>
      <c r="M37883" s="1">
        <v>41204</v>
      </c>
      <c r="N37883" s="1">
        <v>41204</v>
      </c>
      <c r="O37883"/>
      <c r="P37883"/>
      <c r="Q37883"/>
      <c r="R37883"/>
    </row>
    <row r="37884" spans="1:18" x14ac:dyDescent="0.2">
      <c r="A37884" t="s">
        <v>131283</v>
      </c>
      <c r="B37884" t="s">
        <v>131284</v>
      </c>
      <c r="C37884" t="s">
        <v>131285</v>
      </c>
      <c r="D37884" t="s">
        <v>2199</v>
      </c>
      <c r="E37884">
        <v>15000</v>
      </c>
      <c r="F37884" t="s">
        <v>18</v>
      </c>
      <c r="G37884" t="s">
        <v>25</v>
      </c>
      <c r="H37884" t="s">
        <v>1234</v>
      </c>
      <c r="I37884" t="s">
        <v>1235</v>
      </c>
      <c r="J37884" t="s">
        <v>1235</v>
      </c>
      <c r="K37884">
        <v>1</v>
      </c>
      <c r="L37884" s="1">
        <v>41774</v>
      </c>
      <c r="M37884" s="1">
        <v>41774</v>
      </c>
      <c r="N37884" s="1">
        <v>41774</v>
      </c>
    </row>
    <row r="37885" spans="1:18" hidden="1" x14ac:dyDescent="0.2">
      <c r="A37885" t="s">
        <v>131286</v>
      </c>
      <c r="B37885" t="s">
        <v>131287</v>
      </c>
      <c r="C37885" t="s">
        <v>131288</v>
      </c>
      <c r="D37885" t="s">
        <v>42</v>
      </c>
      <c r="E37885">
        <v>40000</v>
      </c>
      <c r="F37885" t="s">
        <v>18</v>
      </c>
      <c r="G37885" t="s">
        <v>76</v>
      </c>
      <c r="H37885">
        <v>1</v>
      </c>
      <c r="I37885" t="s">
        <v>77</v>
      </c>
      <c r="J37885" t="s">
        <v>17039</v>
      </c>
      <c r="K37885">
        <v>1</v>
      </c>
      <c r="L37885" s="1">
        <v>40848</v>
      </c>
      <c r="M37885" s="1">
        <v>40975</v>
      </c>
      <c r="N37885" s="1">
        <v>40975</v>
      </c>
    </row>
    <row r="37886" spans="1:18" hidden="1" x14ac:dyDescent="0.2">
      <c r="A37886" t="s">
        <v>131289</v>
      </c>
      <c r="B37886" t="s">
        <v>131290</v>
      </c>
      <c r="C37886" t="s">
        <v>131291</v>
      </c>
      <c r="D37886" t="s">
        <v>127</v>
      </c>
      <c r="E37886">
        <v>500000</v>
      </c>
      <c r="F37886" t="s">
        <v>18</v>
      </c>
      <c r="G37886" t="s">
        <v>25</v>
      </c>
      <c r="H37886" t="s">
        <v>64</v>
      </c>
      <c r="I37886" t="s">
        <v>65</v>
      </c>
      <c r="J37886" t="s">
        <v>71</v>
      </c>
      <c r="K37886">
        <v>1</v>
      </c>
      <c r="M37886" s="1">
        <v>41757</v>
      </c>
      <c r="N37886" s="1">
        <v>41757</v>
      </c>
      <c r="O37886"/>
      <c r="P37886"/>
      <c r="Q37886"/>
      <c r="R37886"/>
    </row>
    <row r="37887" spans="1:18" x14ac:dyDescent="0.2">
      <c r="A37887" t="s">
        <v>131292</v>
      </c>
      <c r="B37887" t="s">
        <v>131293</v>
      </c>
      <c r="C37887" t="s">
        <v>131294</v>
      </c>
      <c r="D37887" t="s">
        <v>75</v>
      </c>
      <c r="E37887">
        <v>100000</v>
      </c>
      <c r="F37887" t="s">
        <v>18</v>
      </c>
      <c r="G37887" t="s">
        <v>25</v>
      </c>
      <c r="H37887" t="s">
        <v>44</v>
      </c>
      <c r="I37887" t="s">
        <v>282</v>
      </c>
      <c r="J37887" t="s">
        <v>3036</v>
      </c>
      <c r="K37887">
        <v>1</v>
      </c>
      <c r="L37887" s="1">
        <v>41091</v>
      </c>
      <c r="M37887" s="1">
        <v>42144</v>
      </c>
      <c r="N37887" s="1">
        <v>42144</v>
      </c>
    </row>
    <row r="37888" spans="1:18" hidden="1" x14ac:dyDescent="0.2">
      <c r="A37888" t="s">
        <v>131295</v>
      </c>
      <c r="B37888" t="s">
        <v>131296</v>
      </c>
      <c r="C37888" t="s">
        <v>131297</v>
      </c>
      <c r="D37888" t="s">
        <v>131298</v>
      </c>
      <c r="E37888">
        <v>350000</v>
      </c>
      <c r="F37888" t="s">
        <v>207</v>
      </c>
      <c r="G37888" t="s">
        <v>2923</v>
      </c>
      <c r="H37888">
        <v>8</v>
      </c>
      <c r="I37888" t="s">
        <v>2924</v>
      </c>
      <c r="J37888" t="s">
        <v>2925</v>
      </c>
      <c r="K37888">
        <v>1</v>
      </c>
      <c r="L37888" s="1">
        <v>39873</v>
      </c>
      <c r="M37888" s="1">
        <v>39873</v>
      </c>
      <c r="N37888" s="1">
        <v>39873</v>
      </c>
    </row>
    <row r="37889" spans="1:18" hidden="1" x14ac:dyDescent="0.2">
      <c r="A37889" t="s">
        <v>131299</v>
      </c>
      <c r="B37889" t="s">
        <v>131300</v>
      </c>
      <c r="C37889" t="s">
        <v>131301</v>
      </c>
      <c r="D37889" t="s">
        <v>131302</v>
      </c>
      <c r="E37889">
        <v>885000</v>
      </c>
      <c r="F37889" t="s">
        <v>18</v>
      </c>
      <c r="G37889" t="s">
        <v>128</v>
      </c>
      <c r="H37889" t="s">
        <v>129</v>
      </c>
      <c r="I37889" t="s">
        <v>130</v>
      </c>
      <c r="J37889" t="s">
        <v>130</v>
      </c>
      <c r="K37889">
        <v>3</v>
      </c>
      <c r="L37889" s="1">
        <v>41773</v>
      </c>
      <c r="M37889" s="1">
        <v>41775</v>
      </c>
      <c r="N37889" s="1">
        <v>42156</v>
      </c>
      <c r="O37889"/>
      <c r="P37889"/>
      <c r="Q37889"/>
      <c r="R37889"/>
    </row>
    <row r="37890" spans="1:18" hidden="1" x14ac:dyDescent="0.2">
      <c r="A37890" t="s">
        <v>131303</v>
      </c>
      <c r="B37890" t="s">
        <v>131304</v>
      </c>
      <c r="D37890" t="s">
        <v>131305</v>
      </c>
      <c r="E37890">
        <v>28000000</v>
      </c>
      <c r="F37890" t="s">
        <v>18</v>
      </c>
      <c r="G37890" t="s">
        <v>699</v>
      </c>
      <c r="H37890">
        <v>2</v>
      </c>
      <c r="I37890" t="s">
        <v>14076</v>
      </c>
      <c r="J37890" t="s">
        <v>14076</v>
      </c>
      <c r="K37890">
        <v>1</v>
      </c>
      <c r="L37890" s="1">
        <v>35431</v>
      </c>
      <c r="M37890" s="1">
        <v>37176</v>
      </c>
      <c r="N37890" s="1">
        <v>37176</v>
      </c>
    </row>
    <row r="37891" spans="1:18" x14ac:dyDescent="0.2">
      <c r="A37891" t="s">
        <v>131306</v>
      </c>
      <c r="B37891" t="s">
        <v>131307</v>
      </c>
      <c r="C37891" t="s">
        <v>131308</v>
      </c>
      <c r="D37891" t="s">
        <v>131309</v>
      </c>
      <c r="E37891">
        <v>1120000</v>
      </c>
      <c r="F37891" t="s">
        <v>18</v>
      </c>
      <c r="G37891" t="s">
        <v>25</v>
      </c>
      <c r="H37891" t="s">
        <v>286</v>
      </c>
      <c r="I37891" t="s">
        <v>874</v>
      </c>
      <c r="J37891" t="s">
        <v>47540</v>
      </c>
      <c r="K37891">
        <v>3</v>
      </c>
      <c r="L37891" s="1">
        <v>38718</v>
      </c>
      <c r="M37891" s="1">
        <v>38756</v>
      </c>
      <c r="N37891" s="1">
        <v>39558</v>
      </c>
    </row>
    <row r="37892" spans="1:18" hidden="1" x14ac:dyDescent="0.2">
      <c r="A37892" t="s">
        <v>131310</v>
      </c>
      <c r="B37892" t="s">
        <v>131311</v>
      </c>
      <c r="C37892" t="s">
        <v>131312</v>
      </c>
      <c r="D37892" t="s">
        <v>131313</v>
      </c>
      <c r="E37892" t="s">
        <v>43</v>
      </c>
      <c r="F37892" t="s">
        <v>18</v>
      </c>
      <c r="G37892" t="s">
        <v>25</v>
      </c>
      <c r="H37892" t="s">
        <v>64</v>
      </c>
      <c r="I37892" t="s">
        <v>1221</v>
      </c>
      <c r="J37892" t="s">
        <v>1221</v>
      </c>
      <c r="K37892">
        <v>1</v>
      </c>
      <c r="L37892" s="1">
        <v>42149</v>
      </c>
      <c r="M37892" s="1">
        <v>42144</v>
      </c>
      <c r="N37892" s="1">
        <v>42144</v>
      </c>
      <c r="O37892"/>
      <c r="P37892"/>
      <c r="Q37892"/>
      <c r="R37892"/>
    </row>
    <row r="37893" spans="1:18" hidden="1" x14ac:dyDescent="0.2">
      <c r="A37893" t="s">
        <v>131314</v>
      </c>
      <c r="B37893" t="s">
        <v>131315</v>
      </c>
      <c r="C37893" t="s">
        <v>131316</v>
      </c>
      <c r="D37893" t="s">
        <v>131317</v>
      </c>
      <c r="E37893">
        <v>6179354</v>
      </c>
      <c r="F37893" t="s">
        <v>18</v>
      </c>
      <c r="G37893" t="s">
        <v>322</v>
      </c>
      <c r="H37893">
        <v>9</v>
      </c>
      <c r="I37893" t="s">
        <v>323</v>
      </c>
      <c r="J37893" t="s">
        <v>323</v>
      </c>
      <c r="K37893">
        <v>3</v>
      </c>
      <c r="L37893" s="1">
        <v>40544</v>
      </c>
      <c r="M37893" s="1">
        <v>40909</v>
      </c>
      <c r="N37893" s="1">
        <v>42074</v>
      </c>
      <c r="O37893"/>
      <c r="P37893"/>
      <c r="Q37893"/>
      <c r="R37893"/>
    </row>
    <row r="37894" spans="1:18" hidden="1" x14ac:dyDescent="0.2">
      <c r="A37894" t="s">
        <v>131318</v>
      </c>
      <c r="B37894" t="s">
        <v>131319</v>
      </c>
      <c r="C37894" t="s">
        <v>131320</v>
      </c>
      <c r="D37894" t="s">
        <v>36</v>
      </c>
      <c r="E37894">
        <v>32800000</v>
      </c>
      <c r="F37894" t="s">
        <v>18</v>
      </c>
      <c r="G37894" t="s">
        <v>128</v>
      </c>
      <c r="H37894" t="s">
        <v>129</v>
      </c>
      <c r="I37894" t="s">
        <v>130</v>
      </c>
      <c r="J37894" t="s">
        <v>130</v>
      </c>
      <c r="K37894">
        <v>10</v>
      </c>
      <c r="L37894" s="1">
        <v>38718</v>
      </c>
      <c r="M37894" s="1">
        <v>38473</v>
      </c>
      <c r="N37894" s="1">
        <v>41018</v>
      </c>
      <c r="O37894"/>
      <c r="P37894"/>
      <c r="Q37894"/>
      <c r="R37894"/>
    </row>
    <row r="37895" spans="1:18" hidden="1" x14ac:dyDescent="0.2">
      <c r="A37895" t="s">
        <v>131321</v>
      </c>
      <c r="B37895" t="s">
        <v>131322</v>
      </c>
      <c r="C37895" t="s">
        <v>131323</v>
      </c>
      <c r="D37895" t="s">
        <v>131324</v>
      </c>
      <c r="E37895">
        <v>95737</v>
      </c>
      <c r="F37895" t="s">
        <v>18</v>
      </c>
      <c r="G37895" t="s">
        <v>128</v>
      </c>
      <c r="K37895">
        <v>2</v>
      </c>
      <c r="L37895" s="1">
        <v>41275</v>
      </c>
      <c r="M37895" s="1">
        <v>41518</v>
      </c>
      <c r="N37895" s="1">
        <v>41760</v>
      </c>
      <c r="O37895"/>
      <c r="P37895"/>
      <c r="Q37895"/>
      <c r="R37895"/>
    </row>
    <row r="37896" spans="1:18" hidden="1" x14ac:dyDescent="0.2">
      <c r="A37896" t="s">
        <v>131325</v>
      </c>
      <c r="B37896" t="s">
        <v>131326</v>
      </c>
      <c r="C37896" t="s">
        <v>131327</v>
      </c>
      <c r="D37896" t="s">
        <v>27660</v>
      </c>
      <c r="E37896" t="s">
        <v>43</v>
      </c>
      <c r="F37896" t="s">
        <v>18</v>
      </c>
      <c r="G37896" t="s">
        <v>1126</v>
      </c>
      <c r="H37896">
        <v>11</v>
      </c>
      <c r="I37896" t="s">
        <v>28238</v>
      </c>
      <c r="J37896" t="s">
        <v>28238</v>
      </c>
      <c r="K37896">
        <v>1</v>
      </c>
      <c r="L37896" s="1">
        <v>40544</v>
      </c>
      <c r="M37896" s="1">
        <v>40544</v>
      </c>
      <c r="N37896" s="1">
        <v>40544</v>
      </c>
      <c r="O37896"/>
      <c r="P37896"/>
      <c r="Q37896"/>
      <c r="R37896"/>
    </row>
    <row r="37897" spans="1:18" x14ac:dyDescent="0.2">
      <c r="A37897" t="s">
        <v>131328</v>
      </c>
      <c r="B37897" t="s">
        <v>131329</v>
      </c>
      <c r="C37897" t="s">
        <v>131330</v>
      </c>
      <c r="D37897" t="s">
        <v>75</v>
      </c>
      <c r="E37897">
        <v>100000</v>
      </c>
      <c r="F37897" t="s">
        <v>18</v>
      </c>
      <c r="G37897" t="s">
        <v>25</v>
      </c>
      <c r="H37897" t="s">
        <v>64</v>
      </c>
      <c r="I37897" t="s">
        <v>65</v>
      </c>
      <c r="J37897" t="s">
        <v>606</v>
      </c>
      <c r="K37897">
        <v>1</v>
      </c>
      <c r="L37897" s="1">
        <v>40878</v>
      </c>
      <c r="M37897" s="1">
        <v>41246</v>
      </c>
      <c r="N37897" s="1">
        <v>41246</v>
      </c>
    </row>
    <row r="37898" spans="1:18" hidden="1" x14ac:dyDescent="0.2">
      <c r="A37898" t="s">
        <v>131331</v>
      </c>
      <c r="B37898" t="s">
        <v>131332</v>
      </c>
      <c r="C37898" t="s">
        <v>131333</v>
      </c>
      <c r="D37898" t="s">
        <v>131334</v>
      </c>
      <c r="E37898" t="s">
        <v>43</v>
      </c>
      <c r="F37898" t="s">
        <v>18</v>
      </c>
      <c r="G37898" t="s">
        <v>4627</v>
      </c>
      <c r="H37898">
        <v>13</v>
      </c>
      <c r="I37898" t="s">
        <v>4628</v>
      </c>
      <c r="J37898" t="s">
        <v>4628</v>
      </c>
      <c r="K37898">
        <v>1</v>
      </c>
      <c r="L37898" s="1">
        <v>40787</v>
      </c>
      <c r="M37898" s="1">
        <v>41467</v>
      </c>
      <c r="N37898" s="1">
        <v>41467</v>
      </c>
      <c r="O37898"/>
      <c r="P37898"/>
      <c r="Q37898"/>
      <c r="R37898"/>
    </row>
    <row r="37899" spans="1:18" x14ac:dyDescent="0.2">
      <c r="A37899" t="s">
        <v>131335</v>
      </c>
      <c r="B37899" t="s">
        <v>131336</v>
      </c>
      <c r="C37899" t="s">
        <v>131337</v>
      </c>
      <c r="D37899" t="s">
        <v>131338</v>
      </c>
      <c r="E37899">
        <v>800000</v>
      </c>
      <c r="F37899" t="s">
        <v>207</v>
      </c>
      <c r="G37899" t="s">
        <v>25</v>
      </c>
      <c r="H37899" t="s">
        <v>1352</v>
      </c>
      <c r="I37899" t="s">
        <v>1353</v>
      </c>
      <c r="J37899" t="s">
        <v>1353</v>
      </c>
      <c r="K37899">
        <v>1</v>
      </c>
      <c r="L37899" s="1">
        <v>38353</v>
      </c>
      <c r="M37899" s="1">
        <v>41187</v>
      </c>
      <c r="N37899" s="1">
        <v>41187</v>
      </c>
    </row>
    <row r="37900" spans="1:18" hidden="1" x14ac:dyDescent="0.2">
      <c r="A37900" t="s">
        <v>131339</v>
      </c>
      <c r="B37900" t="s">
        <v>131340</v>
      </c>
      <c r="C37900" t="s">
        <v>131341</v>
      </c>
      <c r="D37900" t="s">
        <v>94</v>
      </c>
      <c r="E37900" t="s">
        <v>43</v>
      </c>
      <c r="F37900" t="s">
        <v>18</v>
      </c>
      <c r="G37900" t="s">
        <v>25</v>
      </c>
      <c r="H37900" t="s">
        <v>286</v>
      </c>
      <c r="I37900" t="s">
        <v>874</v>
      </c>
      <c r="J37900" t="s">
        <v>26022</v>
      </c>
      <c r="K37900">
        <v>1</v>
      </c>
      <c r="L37900" s="1">
        <v>41944</v>
      </c>
      <c r="M37900" s="1">
        <v>42125</v>
      </c>
      <c r="N37900" s="1">
        <v>42125</v>
      </c>
      <c r="O37900"/>
      <c r="P37900"/>
      <c r="Q37900"/>
      <c r="R37900"/>
    </row>
    <row r="37901" spans="1:18" hidden="1" x14ac:dyDescent="0.2">
      <c r="A37901" t="s">
        <v>131342</v>
      </c>
      <c r="B37901" t="s">
        <v>131343</v>
      </c>
      <c r="C37901" t="s">
        <v>131344</v>
      </c>
      <c r="D37901" t="s">
        <v>131345</v>
      </c>
      <c r="E37901" t="s">
        <v>43</v>
      </c>
      <c r="F37901" t="s">
        <v>18</v>
      </c>
      <c r="G37901" t="s">
        <v>25</v>
      </c>
      <c r="H37901" t="s">
        <v>286</v>
      </c>
      <c r="I37901" t="s">
        <v>1030</v>
      </c>
      <c r="J37901" t="s">
        <v>1030</v>
      </c>
      <c r="K37901">
        <v>1</v>
      </c>
      <c r="L37901" s="1">
        <v>40817</v>
      </c>
      <c r="M37901" s="1">
        <v>41562</v>
      </c>
      <c r="N37901" s="1">
        <v>41562</v>
      </c>
      <c r="O37901"/>
      <c r="P37901"/>
      <c r="Q37901"/>
      <c r="R37901"/>
    </row>
    <row r="37902" spans="1:18" hidden="1" x14ac:dyDescent="0.2">
      <c r="A37902" t="s">
        <v>131346</v>
      </c>
      <c r="B37902" t="s">
        <v>131347</v>
      </c>
      <c r="C37902" t="s">
        <v>131348</v>
      </c>
      <c r="D37902" t="s">
        <v>19417</v>
      </c>
      <c r="E37902" t="s">
        <v>43</v>
      </c>
      <c r="F37902" t="s">
        <v>113</v>
      </c>
      <c r="G37902" t="s">
        <v>1062</v>
      </c>
      <c r="H37902">
        <v>2</v>
      </c>
      <c r="I37902" t="s">
        <v>1736</v>
      </c>
      <c r="J37902" t="s">
        <v>1736</v>
      </c>
      <c r="K37902">
        <v>1</v>
      </c>
      <c r="L37902" s="1">
        <v>38718</v>
      </c>
      <c r="M37902" s="1">
        <v>40197</v>
      </c>
      <c r="N37902" s="1">
        <v>40197</v>
      </c>
      <c r="O37902"/>
      <c r="P37902"/>
      <c r="Q37902"/>
      <c r="R37902"/>
    </row>
    <row r="37903" spans="1:18" hidden="1" x14ac:dyDescent="0.2">
      <c r="A37903" t="s">
        <v>131349</v>
      </c>
      <c r="B37903" t="s">
        <v>131350</v>
      </c>
      <c r="C37903" t="s">
        <v>131351</v>
      </c>
      <c r="D37903" t="s">
        <v>131352</v>
      </c>
      <c r="E37903">
        <v>37000000</v>
      </c>
      <c r="F37903" t="s">
        <v>18</v>
      </c>
      <c r="G37903" t="s">
        <v>128</v>
      </c>
      <c r="H37903" t="s">
        <v>129</v>
      </c>
      <c r="I37903" t="s">
        <v>130</v>
      </c>
      <c r="J37903" t="s">
        <v>130</v>
      </c>
      <c r="K37903">
        <v>5</v>
      </c>
      <c r="L37903" s="1">
        <v>38353</v>
      </c>
      <c r="M37903" s="1">
        <v>38808</v>
      </c>
      <c r="N37903" s="1">
        <v>40988</v>
      </c>
    </row>
    <row r="37904" spans="1:18" hidden="1" x14ac:dyDescent="0.2">
      <c r="A37904" t="s">
        <v>131353</v>
      </c>
      <c r="B37904" t="s">
        <v>131354</v>
      </c>
      <c r="C37904" t="s">
        <v>131355</v>
      </c>
      <c r="D37904" t="s">
        <v>85351</v>
      </c>
      <c r="E37904">
        <v>695149</v>
      </c>
      <c r="F37904" t="s">
        <v>18</v>
      </c>
      <c r="G37904" t="s">
        <v>552</v>
      </c>
      <c r="H37904">
        <v>56</v>
      </c>
      <c r="I37904" t="s">
        <v>2552</v>
      </c>
      <c r="J37904" t="s">
        <v>2552</v>
      </c>
      <c r="K37904">
        <v>5</v>
      </c>
      <c r="L37904" s="1">
        <v>40389</v>
      </c>
      <c r="M37904" s="1">
        <v>40330</v>
      </c>
      <c r="N37904" s="1">
        <v>41579</v>
      </c>
      <c r="O37904"/>
      <c r="P37904"/>
      <c r="Q37904"/>
      <c r="R37904"/>
    </row>
    <row r="37905" spans="1:18" x14ac:dyDescent="0.2">
      <c r="A37905" t="s">
        <v>131356</v>
      </c>
      <c r="B37905" t="s">
        <v>131357</v>
      </c>
      <c r="C37905" t="s">
        <v>131358</v>
      </c>
      <c r="D37905" t="s">
        <v>131359</v>
      </c>
      <c r="E37905">
        <v>12250000</v>
      </c>
      <c r="F37905" t="s">
        <v>18</v>
      </c>
      <c r="G37905" t="s">
        <v>25</v>
      </c>
      <c r="H37905" t="s">
        <v>64</v>
      </c>
      <c r="I37905" t="s">
        <v>65</v>
      </c>
      <c r="J37905" t="s">
        <v>71</v>
      </c>
      <c r="K37905">
        <v>2</v>
      </c>
      <c r="L37905" s="1">
        <v>40695</v>
      </c>
      <c r="M37905" s="1">
        <v>41030</v>
      </c>
      <c r="N37905" s="1">
        <v>42115</v>
      </c>
    </row>
    <row r="37906" spans="1:18" hidden="1" x14ac:dyDescent="0.2">
      <c r="A37906" t="s">
        <v>131360</v>
      </c>
      <c r="B37906" t="s">
        <v>131361</v>
      </c>
      <c r="C37906" t="s">
        <v>131362</v>
      </c>
      <c r="D37906" t="s">
        <v>105779</v>
      </c>
      <c r="E37906">
        <v>76800</v>
      </c>
      <c r="F37906" t="s">
        <v>18</v>
      </c>
      <c r="G37906" t="s">
        <v>25</v>
      </c>
      <c r="H37906" t="s">
        <v>89</v>
      </c>
      <c r="K37906">
        <v>1</v>
      </c>
      <c r="L37906" s="1">
        <v>41640</v>
      </c>
      <c r="M37906" s="1">
        <v>41796</v>
      </c>
      <c r="N37906" s="1">
        <v>41796</v>
      </c>
      <c r="O37906"/>
      <c r="P37906"/>
      <c r="Q37906"/>
      <c r="R37906"/>
    </row>
    <row r="37907" spans="1:18" hidden="1" x14ac:dyDescent="0.2">
      <c r="A37907" t="s">
        <v>131363</v>
      </c>
      <c r="B37907" t="s">
        <v>131364</v>
      </c>
      <c r="C37907" t="s">
        <v>131365</v>
      </c>
      <c r="D37907" t="s">
        <v>131366</v>
      </c>
      <c r="E37907">
        <v>164000</v>
      </c>
      <c r="F37907" t="s">
        <v>18</v>
      </c>
      <c r="G37907" t="s">
        <v>25</v>
      </c>
      <c r="H37907" t="s">
        <v>64</v>
      </c>
      <c r="I37907" t="s">
        <v>65</v>
      </c>
      <c r="J37907" t="s">
        <v>71</v>
      </c>
      <c r="K37907">
        <v>3</v>
      </c>
      <c r="L37907" s="1">
        <v>41390</v>
      </c>
      <c r="M37907" s="1">
        <v>41577</v>
      </c>
      <c r="N37907" s="1">
        <v>41852</v>
      </c>
      <c r="O37907"/>
      <c r="P37907"/>
      <c r="Q37907"/>
      <c r="R37907"/>
    </row>
    <row r="37908" spans="1:18" hidden="1" x14ac:dyDescent="0.2">
      <c r="A37908" t="s">
        <v>131367</v>
      </c>
      <c r="B37908" t="s">
        <v>131368</v>
      </c>
      <c r="C37908" t="s">
        <v>131369</v>
      </c>
      <c r="D37908" t="s">
        <v>3733</v>
      </c>
      <c r="E37908">
        <v>11610972</v>
      </c>
      <c r="F37908" t="s">
        <v>18</v>
      </c>
      <c r="G37908" t="s">
        <v>347</v>
      </c>
      <c r="H37908">
        <v>7</v>
      </c>
      <c r="I37908" t="s">
        <v>762</v>
      </c>
      <c r="J37908" t="s">
        <v>762</v>
      </c>
      <c r="K37908">
        <v>3</v>
      </c>
      <c r="L37908" s="1">
        <v>41275</v>
      </c>
      <c r="M37908" s="1">
        <v>40909</v>
      </c>
      <c r="N37908" s="1">
        <v>41949</v>
      </c>
      <c r="O37908"/>
      <c r="P37908"/>
      <c r="Q37908"/>
      <c r="R37908"/>
    </row>
    <row r="37909" spans="1:18" x14ac:dyDescent="0.2">
      <c r="A37909" t="s">
        <v>131370</v>
      </c>
      <c r="B37909" t="s">
        <v>131371</v>
      </c>
      <c r="C37909" t="s">
        <v>131372</v>
      </c>
      <c r="D37909" t="s">
        <v>127</v>
      </c>
      <c r="E37909">
        <v>550000</v>
      </c>
      <c r="F37909" t="s">
        <v>18</v>
      </c>
      <c r="G37909" t="s">
        <v>25</v>
      </c>
      <c r="H37909" t="s">
        <v>121</v>
      </c>
      <c r="I37909" t="s">
        <v>528</v>
      </c>
      <c r="J37909" t="s">
        <v>11122</v>
      </c>
      <c r="K37909">
        <v>5</v>
      </c>
      <c r="L37909" s="1">
        <v>40544</v>
      </c>
      <c r="M37909" s="1">
        <v>40638</v>
      </c>
      <c r="N37909" s="1">
        <v>41383</v>
      </c>
    </row>
    <row r="37910" spans="1:18" hidden="1" x14ac:dyDescent="0.2">
      <c r="A37910" t="s">
        <v>131373</v>
      </c>
      <c r="B37910" t="s">
        <v>131374</v>
      </c>
      <c r="C37910" t="s">
        <v>131375</v>
      </c>
      <c r="D37910" t="s">
        <v>131376</v>
      </c>
      <c r="E37910" t="s">
        <v>43</v>
      </c>
      <c r="F37910" t="s">
        <v>207</v>
      </c>
      <c r="G37910" t="s">
        <v>25</v>
      </c>
      <c r="H37910" t="s">
        <v>286</v>
      </c>
      <c r="I37910" t="s">
        <v>3709</v>
      </c>
      <c r="J37910" t="s">
        <v>3709</v>
      </c>
      <c r="K37910">
        <v>2</v>
      </c>
      <c r="M37910" s="1">
        <v>39083</v>
      </c>
      <c r="N37910" s="1">
        <v>39651</v>
      </c>
      <c r="O37910"/>
      <c r="P37910"/>
      <c r="Q37910"/>
      <c r="R37910"/>
    </row>
    <row r="37911" spans="1:18" x14ac:dyDescent="0.2">
      <c r="A37911" t="s">
        <v>131377</v>
      </c>
      <c r="B37911" t="s">
        <v>131378</v>
      </c>
      <c r="C37911" t="s">
        <v>131379</v>
      </c>
      <c r="D37911" t="s">
        <v>50</v>
      </c>
      <c r="E37911">
        <v>3500000</v>
      </c>
      <c r="F37911" t="s">
        <v>113</v>
      </c>
      <c r="G37911" t="s">
        <v>25</v>
      </c>
      <c r="H37911" t="s">
        <v>64</v>
      </c>
      <c r="I37911" t="s">
        <v>65</v>
      </c>
      <c r="J37911" t="s">
        <v>271</v>
      </c>
      <c r="K37911">
        <v>2</v>
      </c>
      <c r="L37911" s="1">
        <v>39083</v>
      </c>
      <c r="M37911" s="1">
        <v>39448</v>
      </c>
      <c r="N37911" s="1">
        <v>39873</v>
      </c>
    </row>
    <row r="37912" spans="1:18" hidden="1" x14ac:dyDescent="0.2">
      <c r="A37912" t="s">
        <v>131380</v>
      </c>
      <c r="B37912" t="s">
        <v>131381</v>
      </c>
      <c r="C37912" t="s">
        <v>131382</v>
      </c>
      <c r="D37912" t="s">
        <v>131383</v>
      </c>
      <c r="E37912" t="s">
        <v>43</v>
      </c>
      <c r="F37912" t="s">
        <v>113</v>
      </c>
      <c r="G37912" t="s">
        <v>25</v>
      </c>
      <c r="H37912" t="s">
        <v>1306</v>
      </c>
      <c r="I37912" t="s">
        <v>1339</v>
      </c>
      <c r="J37912" t="s">
        <v>1339</v>
      </c>
      <c r="K37912">
        <v>1</v>
      </c>
      <c r="L37912" s="1">
        <v>39314</v>
      </c>
      <c r="M37912" s="1">
        <v>39083</v>
      </c>
      <c r="N37912" s="1">
        <v>39083</v>
      </c>
      <c r="O37912"/>
      <c r="P37912"/>
      <c r="Q37912"/>
      <c r="R37912"/>
    </row>
    <row r="37913" spans="1:18" hidden="1" x14ac:dyDescent="0.2">
      <c r="A37913" t="s">
        <v>131384</v>
      </c>
      <c r="B37913" t="s">
        <v>131385</v>
      </c>
      <c r="C37913" t="s">
        <v>131386</v>
      </c>
      <c r="D37913" t="s">
        <v>131387</v>
      </c>
      <c r="E37913">
        <v>130000000</v>
      </c>
      <c r="F37913" t="s">
        <v>18</v>
      </c>
      <c r="G37913" t="s">
        <v>128</v>
      </c>
      <c r="H37913" t="s">
        <v>129</v>
      </c>
      <c r="I37913" t="s">
        <v>130</v>
      </c>
      <c r="J37913" t="s">
        <v>130</v>
      </c>
      <c r="K37913">
        <v>2</v>
      </c>
      <c r="M37913" s="1">
        <v>41964</v>
      </c>
      <c r="N37913" s="1">
        <v>42110</v>
      </c>
      <c r="O37913"/>
      <c r="P37913"/>
      <c r="Q37913"/>
      <c r="R37913"/>
    </row>
    <row r="37914" spans="1:18" hidden="1" x14ac:dyDescent="0.2">
      <c r="A37914" t="s">
        <v>131388</v>
      </c>
      <c r="B37914" t="s">
        <v>131389</v>
      </c>
      <c r="C37914" t="s">
        <v>131390</v>
      </c>
      <c r="D37914" t="s">
        <v>131391</v>
      </c>
      <c r="E37914" t="s">
        <v>43</v>
      </c>
      <c r="F37914" t="s">
        <v>207</v>
      </c>
      <c r="K37914">
        <v>1</v>
      </c>
      <c r="L37914" s="1">
        <v>39417</v>
      </c>
      <c r="M37914" s="1">
        <v>39083</v>
      </c>
      <c r="N37914" s="1">
        <v>39083</v>
      </c>
      <c r="O37914"/>
      <c r="P37914"/>
      <c r="Q37914"/>
      <c r="R37914"/>
    </row>
    <row r="37915" spans="1:18" hidden="1" x14ac:dyDescent="0.2">
      <c r="A37915" t="s">
        <v>131392</v>
      </c>
      <c r="B37915" t="s">
        <v>131393</v>
      </c>
      <c r="C37915" t="s">
        <v>131394</v>
      </c>
      <c r="D37915" t="s">
        <v>131395</v>
      </c>
      <c r="E37915" t="s">
        <v>43</v>
      </c>
      <c r="F37915" t="s">
        <v>18</v>
      </c>
      <c r="G37915" t="s">
        <v>25</v>
      </c>
      <c r="H37915" t="s">
        <v>64</v>
      </c>
      <c r="I37915" t="s">
        <v>65</v>
      </c>
      <c r="J37915" t="s">
        <v>71</v>
      </c>
      <c r="K37915">
        <v>2</v>
      </c>
      <c r="L37915" s="1">
        <v>41275</v>
      </c>
      <c r="M37915" s="1">
        <v>40909</v>
      </c>
      <c r="N37915" s="1">
        <v>41275</v>
      </c>
      <c r="O37915"/>
      <c r="P37915"/>
      <c r="Q37915"/>
      <c r="R37915"/>
    </row>
    <row r="37916" spans="1:18" hidden="1" x14ac:dyDescent="0.2">
      <c r="A37916" t="s">
        <v>131396</v>
      </c>
      <c r="B37916" t="s">
        <v>131397</v>
      </c>
      <c r="C37916" t="s">
        <v>131398</v>
      </c>
      <c r="D37916" t="s">
        <v>1247</v>
      </c>
      <c r="E37916">
        <v>30000000</v>
      </c>
      <c r="F37916" t="s">
        <v>18</v>
      </c>
      <c r="G37916" t="s">
        <v>25</v>
      </c>
      <c r="H37916" t="s">
        <v>106</v>
      </c>
      <c r="I37916" t="s">
        <v>107</v>
      </c>
      <c r="J37916" t="s">
        <v>108</v>
      </c>
      <c r="K37916">
        <v>1</v>
      </c>
      <c r="M37916" s="1">
        <v>42233</v>
      </c>
      <c r="N37916" s="1">
        <v>42233</v>
      </c>
      <c r="O37916"/>
      <c r="P37916"/>
      <c r="Q37916"/>
      <c r="R37916"/>
    </row>
    <row r="37917" spans="1:18" hidden="1" x14ac:dyDescent="0.2">
      <c r="A37917" t="s">
        <v>131399</v>
      </c>
      <c r="B37917" t="s">
        <v>131400</v>
      </c>
      <c r="C37917" t="s">
        <v>131401</v>
      </c>
      <c r="D37917" t="s">
        <v>1377</v>
      </c>
      <c r="E37917" t="s">
        <v>43</v>
      </c>
      <c r="F37917" t="s">
        <v>18</v>
      </c>
      <c r="G37917" t="s">
        <v>406</v>
      </c>
      <c r="H37917">
        <v>40</v>
      </c>
      <c r="I37917" t="s">
        <v>980</v>
      </c>
      <c r="J37917" t="s">
        <v>980</v>
      </c>
      <c r="K37917">
        <v>1</v>
      </c>
      <c r="L37917" s="1">
        <v>40730</v>
      </c>
      <c r="M37917" s="1">
        <v>40756</v>
      </c>
      <c r="N37917" s="1">
        <v>40756</v>
      </c>
      <c r="O37917"/>
      <c r="P37917"/>
      <c r="Q37917"/>
      <c r="R37917"/>
    </row>
    <row r="37918" spans="1:18" hidden="1" x14ac:dyDescent="0.2">
      <c r="A37918" t="s">
        <v>131402</v>
      </c>
      <c r="B37918" t="s">
        <v>131403</v>
      </c>
      <c r="C37918" t="s">
        <v>131404</v>
      </c>
      <c r="E37918" t="s">
        <v>43</v>
      </c>
      <c r="F37918" t="s">
        <v>18</v>
      </c>
      <c r="G37918" t="s">
        <v>276</v>
      </c>
      <c r="H37918">
        <v>17</v>
      </c>
      <c r="I37918" t="s">
        <v>277</v>
      </c>
      <c r="J37918" t="s">
        <v>36790</v>
      </c>
      <c r="K37918">
        <v>1</v>
      </c>
      <c r="L37918" s="1">
        <v>40909</v>
      </c>
      <c r="M37918" s="1">
        <v>41455</v>
      </c>
      <c r="N37918" s="1">
        <v>41455</v>
      </c>
      <c r="O37918"/>
      <c r="P37918"/>
      <c r="Q37918"/>
      <c r="R37918"/>
    </row>
    <row r="37919" spans="1:18" x14ac:dyDescent="0.2">
      <c r="A37919" t="s">
        <v>131405</v>
      </c>
      <c r="B37919" t="s">
        <v>131406</v>
      </c>
      <c r="C37919" t="s">
        <v>131407</v>
      </c>
      <c r="D37919" t="s">
        <v>1247</v>
      </c>
      <c r="E37919">
        <v>2850000</v>
      </c>
      <c r="F37919" t="s">
        <v>18</v>
      </c>
      <c r="G37919" t="s">
        <v>25</v>
      </c>
      <c r="H37919" t="s">
        <v>64</v>
      </c>
      <c r="I37919" t="s">
        <v>65</v>
      </c>
      <c r="J37919" t="s">
        <v>71</v>
      </c>
      <c r="K37919">
        <v>2</v>
      </c>
      <c r="L37919" s="1">
        <v>39814</v>
      </c>
      <c r="M37919" s="1">
        <v>40105</v>
      </c>
      <c r="N37919" s="1">
        <v>41353</v>
      </c>
    </row>
    <row r="37920" spans="1:18" x14ac:dyDescent="0.2">
      <c r="A37920" t="s">
        <v>131408</v>
      </c>
      <c r="B37920" t="s">
        <v>131409</v>
      </c>
      <c r="C37920" t="s">
        <v>131410</v>
      </c>
      <c r="D37920" t="s">
        <v>131411</v>
      </c>
      <c r="E37920">
        <v>17000</v>
      </c>
      <c r="F37920" t="s">
        <v>18</v>
      </c>
      <c r="G37920" t="s">
        <v>25</v>
      </c>
      <c r="H37920" t="s">
        <v>64</v>
      </c>
      <c r="I37920" t="s">
        <v>65</v>
      </c>
      <c r="J37920" t="s">
        <v>5485</v>
      </c>
      <c r="K37920">
        <v>1</v>
      </c>
      <c r="L37920" s="1">
        <v>41275</v>
      </c>
      <c r="M37920" s="1">
        <v>41153</v>
      </c>
      <c r="N37920" s="1">
        <v>41153</v>
      </c>
    </row>
    <row r="37921" spans="1:18" hidden="1" x14ac:dyDescent="0.2">
      <c r="A37921" t="s">
        <v>131412</v>
      </c>
      <c r="B37921" t="s">
        <v>131413</v>
      </c>
      <c r="C37921" t="s">
        <v>131414</v>
      </c>
      <c r="D37921" t="s">
        <v>1671</v>
      </c>
      <c r="E37921">
        <v>1546654.8430000001</v>
      </c>
      <c r="F37921" t="s">
        <v>18</v>
      </c>
      <c r="G37921" t="s">
        <v>128</v>
      </c>
      <c r="H37921" t="s">
        <v>129</v>
      </c>
      <c r="I37921" t="s">
        <v>130</v>
      </c>
      <c r="J37921" t="s">
        <v>130</v>
      </c>
      <c r="K37921">
        <v>1</v>
      </c>
      <c r="L37921" s="1">
        <v>41456</v>
      </c>
      <c r="M37921" s="1">
        <v>42298</v>
      </c>
      <c r="N37921" s="1">
        <v>42298</v>
      </c>
      <c r="O37921"/>
      <c r="P37921"/>
      <c r="Q37921"/>
      <c r="R37921"/>
    </row>
    <row r="37922" spans="1:18" hidden="1" x14ac:dyDescent="0.2">
      <c r="A37922" t="s">
        <v>131415</v>
      </c>
      <c r="B37922" t="s">
        <v>131416</v>
      </c>
      <c r="C37922" t="s">
        <v>131417</v>
      </c>
      <c r="D37922" t="s">
        <v>131418</v>
      </c>
      <c r="E37922">
        <v>290992</v>
      </c>
      <c r="F37922" t="s">
        <v>18</v>
      </c>
      <c r="G37922" t="s">
        <v>552</v>
      </c>
      <c r="H37922">
        <v>56</v>
      </c>
      <c r="I37922" t="s">
        <v>2552</v>
      </c>
      <c r="J37922" t="s">
        <v>2552</v>
      </c>
      <c r="K37922">
        <v>3</v>
      </c>
      <c r="L37922" s="1">
        <v>41183</v>
      </c>
      <c r="M37922" s="1">
        <v>41394</v>
      </c>
      <c r="N37922" s="1">
        <v>42036</v>
      </c>
      <c r="O37922"/>
      <c r="P37922"/>
      <c r="Q37922"/>
      <c r="R37922"/>
    </row>
    <row r="37923" spans="1:18" hidden="1" x14ac:dyDescent="0.2">
      <c r="A37923" t="s">
        <v>131419</v>
      </c>
      <c r="B37923" t="s">
        <v>131420</v>
      </c>
      <c r="C37923" t="s">
        <v>131421</v>
      </c>
      <c r="E37923" t="s">
        <v>43</v>
      </c>
      <c r="F37923" t="s">
        <v>18</v>
      </c>
      <c r="G37923" t="s">
        <v>699</v>
      </c>
      <c r="K37923">
        <v>1</v>
      </c>
      <c r="L37923" s="1">
        <v>40878</v>
      </c>
      <c r="M37923" s="1">
        <v>31413</v>
      </c>
      <c r="N37923" s="1">
        <v>31413</v>
      </c>
      <c r="O37923"/>
      <c r="P37923"/>
      <c r="Q37923"/>
      <c r="R37923"/>
    </row>
    <row r="37924" spans="1:18" x14ac:dyDescent="0.2">
      <c r="A37924" t="s">
        <v>131422</v>
      </c>
      <c r="B37924" t="s">
        <v>131423</v>
      </c>
      <c r="C37924" t="s">
        <v>131424</v>
      </c>
      <c r="D37924" t="s">
        <v>131425</v>
      </c>
      <c r="E37924">
        <v>45000</v>
      </c>
      <c r="F37924" t="s">
        <v>18</v>
      </c>
      <c r="G37924" t="s">
        <v>25</v>
      </c>
      <c r="H37924" t="s">
        <v>142</v>
      </c>
      <c r="I37924" t="s">
        <v>143</v>
      </c>
      <c r="J37924" t="s">
        <v>143</v>
      </c>
      <c r="K37924">
        <v>1</v>
      </c>
      <c r="L37924" s="1">
        <v>40845</v>
      </c>
      <c r="M37924" s="1">
        <v>40842</v>
      </c>
      <c r="N37924" s="1">
        <v>40842</v>
      </c>
    </row>
    <row r="37925" spans="1:18" hidden="1" x14ac:dyDescent="0.2">
      <c r="A37925" t="s">
        <v>131426</v>
      </c>
      <c r="B37925" t="s">
        <v>131427</v>
      </c>
      <c r="C37925" t="s">
        <v>131428</v>
      </c>
      <c r="D37925" t="s">
        <v>131429</v>
      </c>
      <c r="E37925">
        <v>56000</v>
      </c>
      <c r="F37925" t="s">
        <v>18</v>
      </c>
      <c r="G37925" t="s">
        <v>2887</v>
      </c>
      <c r="H37925">
        <v>4</v>
      </c>
      <c r="I37925" t="s">
        <v>2888</v>
      </c>
      <c r="J37925" t="s">
        <v>12117</v>
      </c>
      <c r="K37925">
        <v>2</v>
      </c>
      <c r="L37925" s="1">
        <v>40864</v>
      </c>
      <c r="M37925" s="1">
        <v>41520</v>
      </c>
      <c r="N37925" s="1">
        <v>41988</v>
      </c>
    </row>
    <row r="37926" spans="1:18" hidden="1" x14ac:dyDescent="0.2">
      <c r="A37926" t="s">
        <v>131430</v>
      </c>
      <c r="B37926" t="s">
        <v>131431</v>
      </c>
      <c r="C37926" t="s">
        <v>131432</v>
      </c>
      <c r="D37926" t="s">
        <v>75</v>
      </c>
      <c r="E37926" t="s">
        <v>43</v>
      </c>
      <c r="F37926" t="s">
        <v>18</v>
      </c>
      <c r="G37926" t="s">
        <v>25</v>
      </c>
      <c r="H37926" t="s">
        <v>89</v>
      </c>
      <c r="I37926" t="s">
        <v>1655</v>
      </c>
      <c r="J37926" t="s">
        <v>1656</v>
      </c>
      <c r="K37926">
        <v>1</v>
      </c>
      <c r="L37926" s="1">
        <v>35431</v>
      </c>
      <c r="M37926" s="1">
        <v>41156</v>
      </c>
      <c r="N37926" s="1">
        <v>41156</v>
      </c>
      <c r="O37926"/>
      <c r="P37926"/>
      <c r="Q37926"/>
      <c r="R37926"/>
    </row>
    <row r="37927" spans="1:18" hidden="1" x14ac:dyDescent="0.2">
      <c r="A37927" t="s">
        <v>131433</v>
      </c>
      <c r="B37927" t="s">
        <v>131434</v>
      </c>
      <c r="C37927" t="s">
        <v>131435</v>
      </c>
      <c r="D37927" t="s">
        <v>131436</v>
      </c>
      <c r="E37927">
        <v>6110000</v>
      </c>
      <c r="F37927" t="s">
        <v>18</v>
      </c>
      <c r="G37927" t="s">
        <v>25</v>
      </c>
      <c r="H37927" t="s">
        <v>545</v>
      </c>
      <c r="I37927" t="s">
        <v>546</v>
      </c>
      <c r="J37927" t="s">
        <v>36728</v>
      </c>
      <c r="K37927">
        <v>4</v>
      </c>
      <c r="M37927" s="1">
        <v>39563</v>
      </c>
      <c r="N37927" s="1">
        <v>41334</v>
      </c>
      <c r="O37927"/>
      <c r="P37927"/>
      <c r="Q37927"/>
      <c r="R37927"/>
    </row>
    <row r="37928" spans="1:18" x14ac:dyDescent="0.2">
      <c r="A37928" t="s">
        <v>131437</v>
      </c>
      <c r="B37928" t="s">
        <v>131438</v>
      </c>
      <c r="C37928" t="s">
        <v>131439</v>
      </c>
      <c r="D37928" t="s">
        <v>131440</v>
      </c>
      <c r="E37928">
        <v>400000</v>
      </c>
      <c r="F37928" t="s">
        <v>18</v>
      </c>
      <c r="G37928" t="s">
        <v>25</v>
      </c>
      <c r="H37928" t="s">
        <v>64</v>
      </c>
      <c r="I37928" t="s">
        <v>65</v>
      </c>
      <c r="J37928" t="s">
        <v>606</v>
      </c>
      <c r="K37928">
        <v>1</v>
      </c>
      <c r="L37928" s="1">
        <v>40256</v>
      </c>
      <c r="M37928" s="1">
        <v>40389</v>
      </c>
      <c r="N37928" s="1">
        <v>40389</v>
      </c>
    </row>
    <row r="37929" spans="1:18" hidden="1" x14ac:dyDescent="0.2">
      <c r="A37929" t="s">
        <v>131441</v>
      </c>
      <c r="B37929" t="s">
        <v>131442</v>
      </c>
      <c r="C37929" t="s">
        <v>131443</v>
      </c>
      <c r="D37929" t="s">
        <v>131444</v>
      </c>
      <c r="E37929">
        <v>247000</v>
      </c>
      <c r="F37929" t="s">
        <v>18</v>
      </c>
      <c r="G37929" t="s">
        <v>1138</v>
      </c>
      <c r="H37929">
        <v>15</v>
      </c>
      <c r="I37929" t="s">
        <v>2775</v>
      </c>
      <c r="J37929" t="s">
        <v>131445</v>
      </c>
      <c r="K37929">
        <v>1</v>
      </c>
      <c r="L37929" s="1">
        <v>41368</v>
      </c>
      <c r="M37929" s="1">
        <v>41337</v>
      </c>
      <c r="N37929" s="1">
        <v>41337</v>
      </c>
      <c r="O37929"/>
      <c r="P37929"/>
      <c r="Q37929"/>
      <c r="R37929"/>
    </row>
    <row r="37930" spans="1:18" x14ac:dyDescent="0.2">
      <c r="A37930" t="s">
        <v>131446</v>
      </c>
      <c r="B37930" t="s">
        <v>131447</v>
      </c>
      <c r="C37930" t="s">
        <v>131448</v>
      </c>
      <c r="D37930" t="s">
        <v>42</v>
      </c>
      <c r="E37930">
        <v>1400000</v>
      </c>
      <c r="F37930" t="s">
        <v>18</v>
      </c>
      <c r="G37930" t="s">
        <v>25</v>
      </c>
      <c r="H37930" t="s">
        <v>64</v>
      </c>
      <c r="I37930" t="s">
        <v>65</v>
      </c>
      <c r="J37930" t="s">
        <v>71</v>
      </c>
      <c r="K37930">
        <v>1</v>
      </c>
      <c r="L37930" s="1">
        <v>40452</v>
      </c>
      <c r="M37930" s="1">
        <v>41180</v>
      </c>
      <c r="N37930" s="1">
        <v>41180</v>
      </c>
    </row>
    <row r="37931" spans="1:18" x14ac:dyDescent="0.2">
      <c r="A37931" t="s">
        <v>131449</v>
      </c>
      <c r="B37931" t="s">
        <v>131450</v>
      </c>
      <c r="C37931" t="s">
        <v>131451</v>
      </c>
      <c r="D37931" t="s">
        <v>131452</v>
      </c>
      <c r="E37931">
        <v>3250000</v>
      </c>
      <c r="F37931" t="s">
        <v>18</v>
      </c>
      <c r="G37931" t="s">
        <v>25</v>
      </c>
      <c r="H37931" t="s">
        <v>158</v>
      </c>
      <c r="I37931" t="s">
        <v>2686</v>
      </c>
      <c r="J37931" t="s">
        <v>8103</v>
      </c>
      <c r="K37931">
        <v>1</v>
      </c>
      <c r="L37931" s="1">
        <v>41309</v>
      </c>
      <c r="M37931" s="1">
        <v>39945</v>
      </c>
      <c r="N37931" s="1">
        <v>39945</v>
      </c>
    </row>
    <row r="37932" spans="1:18" x14ac:dyDescent="0.2">
      <c r="A37932" t="s">
        <v>131453</v>
      </c>
      <c r="B37932" t="s">
        <v>131454</v>
      </c>
      <c r="C37932" t="s">
        <v>131455</v>
      </c>
      <c r="D37932" t="s">
        <v>131456</v>
      </c>
      <c r="E37932">
        <v>200000</v>
      </c>
      <c r="F37932" t="s">
        <v>18</v>
      </c>
      <c r="G37932" t="s">
        <v>25</v>
      </c>
      <c r="H37932" t="s">
        <v>3993</v>
      </c>
      <c r="I37932" t="s">
        <v>12495</v>
      </c>
      <c r="J37932" t="s">
        <v>131457</v>
      </c>
      <c r="K37932">
        <v>1</v>
      </c>
      <c r="L37932" s="1">
        <v>39132</v>
      </c>
      <c r="M37932" s="1">
        <v>39264</v>
      </c>
      <c r="N37932" s="1">
        <v>39264</v>
      </c>
    </row>
    <row r="37933" spans="1:18" hidden="1" x14ac:dyDescent="0.2">
      <c r="A37933" t="s">
        <v>131458</v>
      </c>
      <c r="B37933" t="s">
        <v>131459</v>
      </c>
      <c r="C37933" t="s">
        <v>131460</v>
      </c>
      <c r="D37933" t="s">
        <v>131461</v>
      </c>
      <c r="E37933">
        <v>4698744.2050000001</v>
      </c>
      <c r="F37933" t="s">
        <v>18</v>
      </c>
      <c r="G37933" t="s">
        <v>860</v>
      </c>
      <c r="K37933">
        <v>2</v>
      </c>
      <c r="L37933" s="1">
        <v>41640</v>
      </c>
      <c r="M37933" s="1">
        <v>41757</v>
      </c>
      <c r="N37933" s="1">
        <v>42278</v>
      </c>
      <c r="O37933"/>
      <c r="P37933"/>
      <c r="Q37933"/>
      <c r="R37933"/>
    </row>
    <row r="37934" spans="1:18" hidden="1" x14ac:dyDescent="0.2">
      <c r="A37934" t="s">
        <v>131462</v>
      </c>
      <c r="B37934" t="s">
        <v>131463</v>
      </c>
      <c r="C37934" t="s">
        <v>131464</v>
      </c>
      <c r="D37934" t="s">
        <v>6834</v>
      </c>
      <c r="E37934">
        <v>9040000</v>
      </c>
      <c r="F37934" t="s">
        <v>207</v>
      </c>
      <c r="G37934" t="s">
        <v>25</v>
      </c>
      <c r="H37934" t="s">
        <v>64</v>
      </c>
      <c r="I37934" t="s">
        <v>65</v>
      </c>
      <c r="J37934" t="s">
        <v>1103</v>
      </c>
      <c r="K37934">
        <v>2</v>
      </c>
      <c r="L37934" s="1">
        <v>38687</v>
      </c>
      <c r="M37934" s="1">
        <v>38761</v>
      </c>
      <c r="N37934" s="1">
        <v>39059</v>
      </c>
      <c r="O37934"/>
      <c r="P37934"/>
      <c r="Q37934"/>
      <c r="R37934"/>
    </row>
    <row r="37935" spans="1:18" hidden="1" x14ac:dyDescent="0.2">
      <c r="A37935" t="s">
        <v>131465</v>
      </c>
      <c r="B37935" t="s">
        <v>131466</v>
      </c>
      <c r="C37935" t="s">
        <v>131467</v>
      </c>
      <c r="D37935" t="s">
        <v>36</v>
      </c>
      <c r="E37935">
        <v>2000000</v>
      </c>
      <c r="F37935" t="s">
        <v>207</v>
      </c>
      <c r="G37935" t="s">
        <v>25</v>
      </c>
      <c r="H37935" t="s">
        <v>106</v>
      </c>
      <c r="I37935" t="s">
        <v>107</v>
      </c>
      <c r="J37935" t="s">
        <v>108</v>
      </c>
      <c r="K37935">
        <v>1</v>
      </c>
      <c r="M37935" s="1">
        <v>39855</v>
      </c>
      <c r="N37935" s="1">
        <v>39855</v>
      </c>
      <c r="O37935"/>
      <c r="P37935"/>
      <c r="Q37935"/>
      <c r="R37935"/>
    </row>
    <row r="37936" spans="1:18" x14ac:dyDescent="0.2">
      <c r="A37936" t="s">
        <v>131468</v>
      </c>
      <c r="B37936" t="s">
        <v>131469</v>
      </c>
      <c r="C37936" t="s">
        <v>131470</v>
      </c>
      <c r="D37936" t="s">
        <v>131471</v>
      </c>
      <c r="E37936">
        <v>61000000</v>
      </c>
      <c r="F37936" t="s">
        <v>18</v>
      </c>
      <c r="G37936" t="s">
        <v>25</v>
      </c>
      <c r="H37936" t="s">
        <v>616</v>
      </c>
      <c r="I37936" t="s">
        <v>617</v>
      </c>
      <c r="J37936" t="s">
        <v>131472</v>
      </c>
      <c r="K37936">
        <v>2</v>
      </c>
      <c r="L37936" s="1">
        <v>36161</v>
      </c>
      <c r="M37936" s="1">
        <v>40030</v>
      </c>
      <c r="N37936" s="1">
        <v>41436</v>
      </c>
    </row>
    <row r="37937" spans="1:18" hidden="1" x14ac:dyDescent="0.2">
      <c r="A37937" t="s">
        <v>131473</v>
      </c>
      <c r="B37937" t="s">
        <v>131474</v>
      </c>
      <c r="C37937" t="s">
        <v>131475</v>
      </c>
      <c r="D37937" t="s">
        <v>131476</v>
      </c>
      <c r="E37937">
        <v>4300000</v>
      </c>
      <c r="F37937" t="s">
        <v>18</v>
      </c>
      <c r="K37937">
        <v>3</v>
      </c>
      <c r="L37937" s="1">
        <v>41061</v>
      </c>
      <c r="M37937" s="1">
        <v>41238</v>
      </c>
      <c r="N37937" s="1">
        <v>41886</v>
      </c>
    </row>
    <row r="37938" spans="1:18" hidden="1" x14ac:dyDescent="0.2">
      <c r="A37938" t="s">
        <v>131477</v>
      </c>
      <c r="B37938" t="s">
        <v>131478</v>
      </c>
      <c r="C37938" t="s">
        <v>131479</v>
      </c>
      <c r="D37938" t="s">
        <v>131480</v>
      </c>
      <c r="E37938">
        <v>470000</v>
      </c>
      <c r="F37938" t="s">
        <v>18</v>
      </c>
      <c r="G37938" t="s">
        <v>2906</v>
      </c>
      <c r="H37938">
        <v>86</v>
      </c>
      <c r="I37938" t="s">
        <v>5956</v>
      </c>
      <c r="J37938" t="s">
        <v>5956</v>
      </c>
      <c r="K37938">
        <v>2</v>
      </c>
      <c r="L37938" s="1">
        <v>40269</v>
      </c>
      <c r="M37938" s="1">
        <v>40179</v>
      </c>
      <c r="N37938" s="1">
        <v>40909</v>
      </c>
    </row>
    <row r="37939" spans="1:18" x14ac:dyDescent="0.2">
      <c r="A37939" t="s">
        <v>131481</v>
      </c>
      <c r="B37939" t="s">
        <v>131482</v>
      </c>
      <c r="C37939" t="s">
        <v>131483</v>
      </c>
      <c r="D37939" t="s">
        <v>131484</v>
      </c>
      <c r="E37939">
        <v>8000000</v>
      </c>
      <c r="F37939" t="s">
        <v>18</v>
      </c>
      <c r="G37939" t="s">
        <v>25</v>
      </c>
      <c r="H37939" t="s">
        <v>808</v>
      </c>
      <c r="I37939" t="s">
        <v>809</v>
      </c>
      <c r="J37939" t="s">
        <v>86576</v>
      </c>
      <c r="K37939">
        <v>1</v>
      </c>
      <c r="L37939" s="1">
        <v>37196</v>
      </c>
      <c r="M37939" s="1">
        <v>40119</v>
      </c>
      <c r="N37939" s="1">
        <v>40119</v>
      </c>
    </row>
    <row r="37940" spans="1:18" hidden="1" x14ac:dyDescent="0.2">
      <c r="A37940" t="s">
        <v>131485</v>
      </c>
      <c r="B37940" t="s">
        <v>131486</v>
      </c>
      <c r="C37940" t="s">
        <v>131487</v>
      </c>
      <c r="D37940" t="s">
        <v>50</v>
      </c>
      <c r="E37940">
        <v>20656</v>
      </c>
      <c r="F37940" t="s">
        <v>18</v>
      </c>
      <c r="K37940">
        <v>2</v>
      </c>
      <c r="M37940" s="1">
        <v>41518</v>
      </c>
      <c r="N37940" s="1">
        <v>41518</v>
      </c>
      <c r="O37940"/>
      <c r="P37940"/>
      <c r="Q37940"/>
      <c r="R37940"/>
    </row>
    <row r="37941" spans="1:18" hidden="1" x14ac:dyDescent="0.2">
      <c r="A37941" t="s">
        <v>131488</v>
      </c>
      <c r="B37941" t="s">
        <v>131489</v>
      </c>
      <c r="C37941" t="s">
        <v>131490</v>
      </c>
      <c r="D37941" t="s">
        <v>131491</v>
      </c>
      <c r="E37941">
        <v>115000</v>
      </c>
      <c r="F37941" t="s">
        <v>18</v>
      </c>
      <c r="G37941" t="s">
        <v>19</v>
      </c>
      <c r="H37941">
        <v>16</v>
      </c>
      <c r="I37941" t="s">
        <v>80135</v>
      </c>
      <c r="J37941" t="s">
        <v>80135</v>
      </c>
      <c r="K37941">
        <v>2</v>
      </c>
      <c r="L37941" s="1">
        <v>41296</v>
      </c>
      <c r="M37941" s="1">
        <v>41233</v>
      </c>
      <c r="N37941" s="1">
        <v>41233</v>
      </c>
    </row>
    <row r="37942" spans="1:18" hidden="1" x14ac:dyDescent="0.2">
      <c r="A37942" t="s">
        <v>131492</v>
      </c>
      <c r="B37942" t="s">
        <v>131493</v>
      </c>
      <c r="D37942" t="s">
        <v>37691</v>
      </c>
      <c r="E37942">
        <v>4200000</v>
      </c>
      <c r="F37942" t="s">
        <v>18</v>
      </c>
      <c r="K37942">
        <v>1</v>
      </c>
      <c r="M37942" s="1">
        <v>39036</v>
      </c>
      <c r="N37942" s="1">
        <v>39036</v>
      </c>
      <c r="O37942"/>
      <c r="P37942"/>
      <c r="Q37942"/>
      <c r="R37942"/>
    </row>
    <row r="37943" spans="1:18" hidden="1" x14ac:dyDescent="0.2">
      <c r="A37943" t="s">
        <v>131494</v>
      </c>
      <c r="B37943" t="s">
        <v>131495</v>
      </c>
      <c r="C37943" t="s">
        <v>131496</v>
      </c>
      <c r="D37943" t="s">
        <v>131497</v>
      </c>
      <c r="E37943">
        <v>880000</v>
      </c>
      <c r="F37943" t="s">
        <v>207</v>
      </c>
      <c r="G37943" t="s">
        <v>458</v>
      </c>
      <c r="H37943">
        <v>48</v>
      </c>
      <c r="I37943" t="s">
        <v>459</v>
      </c>
      <c r="J37943" t="s">
        <v>459</v>
      </c>
      <c r="K37943">
        <v>2</v>
      </c>
      <c r="L37943" s="1">
        <v>41395</v>
      </c>
      <c r="M37943" s="1">
        <v>41214</v>
      </c>
      <c r="N37943" s="1">
        <v>41628</v>
      </c>
    </row>
    <row r="37944" spans="1:18" hidden="1" x14ac:dyDescent="0.2">
      <c r="A37944" t="s">
        <v>131498</v>
      </c>
      <c r="B37944" t="s">
        <v>131499</v>
      </c>
      <c r="C37944" t="s">
        <v>131500</v>
      </c>
      <c r="D37944" t="s">
        <v>131501</v>
      </c>
      <c r="E37944">
        <v>40000</v>
      </c>
      <c r="F37944" t="s">
        <v>18</v>
      </c>
      <c r="G37944" t="s">
        <v>479</v>
      </c>
      <c r="I37944" t="s">
        <v>480</v>
      </c>
      <c r="J37944" t="s">
        <v>480</v>
      </c>
      <c r="K37944">
        <v>1</v>
      </c>
      <c r="L37944" s="1">
        <v>39448</v>
      </c>
      <c r="M37944" s="1">
        <v>39783</v>
      </c>
      <c r="N37944" s="1">
        <v>39783</v>
      </c>
    </row>
    <row r="37945" spans="1:18" hidden="1" x14ac:dyDescent="0.2">
      <c r="A37945" t="s">
        <v>131502</v>
      </c>
      <c r="B37945" t="s">
        <v>131503</v>
      </c>
      <c r="C37945" t="s">
        <v>131504</v>
      </c>
      <c r="D37945" t="s">
        <v>131505</v>
      </c>
      <c r="E37945">
        <v>13000</v>
      </c>
      <c r="F37945" t="s">
        <v>18</v>
      </c>
      <c r="G37945" t="s">
        <v>25</v>
      </c>
      <c r="H37945" t="s">
        <v>3162</v>
      </c>
      <c r="I37945" t="s">
        <v>3163</v>
      </c>
      <c r="J37945" t="s">
        <v>3164</v>
      </c>
      <c r="K37945">
        <v>1</v>
      </c>
      <c r="L37945" s="1">
        <v>41255</v>
      </c>
      <c r="M37945" s="1">
        <v>42038</v>
      </c>
      <c r="N37945" s="1">
        <v>42038</v>
      </c>
      <c r="O37945"/>
      <c r="P37945"/>
      <c r="Q37945"/>
      <c r="R37945"/>
    </row>
    <row r="37946" spans="1:18" hidden="1" x14ac:dyDescent="0.2">
      <c r="A37946" t="s">
        <v>131506</v>
      </c>
      <c r="B37946" t="s">
        <v>131507</v>
      </c>
      <c r="C37946" t="s">
        <v>131508</v>
      </c>
      <c r="D37946" t="s">
        <v>131509</v>
      </c>
      <c r="E37946">
        <v>1300000</v>
      </c>
      <c r="F37946" t="s">
        <v>18</v>
      </c>
      <c r="G37946" t="s">
        <v>2125</v>
      </c>
      <c r="H37946">
        <v>13</v>
      </c>
      <c r="I37946" t="s">
        <v>2126</v>
      </c>
      <c r="J37946" t="s">
        <v>2126</v>
      </c>
      <c r="K37946">
        <v>2</v>
      </c>
      <c r="L37946" s="1">
        <v>38899</v>
      </c>
      <c r="M37946" s="1">
        <v>39859</v>
      </c>
      <c r="N37946" s="1">
        <v>41240</v>
      </c>
    </row>
    <row r="37947" spans="1:18" x14ac:dyDescent="0.2">
      <c r="A37947" t="s">
        <v>131510</v>
      </c>
      <c r="B37947" t="s">
        <v>131511</v>
      </c>
      <c r="C37947" t="s">
        <v>131512</v>
      </c>
      <c r="D37947" t="s">
        <v>74593</v>
      </c>
      <c r="E37947">
        <v>6500000</v>
      </c>
      <c r="F37947" t="s">
        <v>207</v>
      </c>
      <c r="G37947" t="s">
        <v>25</v>
      </c>
      <c r="H37947" t="s">
        <v>286</v>
      </c>
      <c r="I37947" t="s">
        <v>1030</v>
      </c>
      <c r="J37947" t="s">
        <v>1030</v>
      </c>
      <c r="K37947">
        <v>1</v>
      </c>
      <c r="L37947" s="1">
        <v>38473</v>
      </c>
      <c r="M37947" s="1">
        <v>39350</v>
      </c>
      <c r="N37947" s="1">
        <v>39350</v>
      </c>
    </row>
    <row r="37948" spans="1:18" x14ac:dyDescent="0.2">
      <c r="A37948" t="s">
        <v>131513</v>
      </c>
      <c r="B37948" t="s">
        <v>131514</v>
      </c>
      <c r="C37948" t="s">
        <v>131515</v>
      </c>
      <c r="D37948" t="s">
        <v>131516</v>
      </c>
      <c r="E37948">
        <v>17100000</v>
      </c>
      <c r="F37948" t="s">
        <v>113</v>
      </c>
      <c r="G37948" t="s">
        <v>25</v>
      </c>
      <c r="H37948" t="s">
        <v>1011</v>
      </c>
      <c r="I37948" t="s">
        <v>1012</v>
      </c>
      <c r="J37948" t="s">
        <v>25338</v>
      </c>
      <c r="K37948">
        <v>2</v>
      </c>
      <c r="L37948" s="1">
        <v>38443</v>
      </c>
      <c r="M37948" s="1">
        <v>39111</v>
      </c>
      <c r="N37948" s="1">
        <v>39658</v>
      </c>
    </row>
    <row r="37949" spans="1:18" hidden="1" x14ac:dyDescent="0.2">
      <c r="A37949" t="s">
        <v>131517</v>
      </c>
      <c r="B37949" t="s">
        <v>131518</v>
      </c>
      <c r="C37949" t="s">
        <v>131519</v>
      </c>
      <c r="D37949" t="s">
        <v>131520</v>
      </c>
      <c r="E37949" t="s">
        <v>43</v>
      </c>
      <c r="F37949" t="s">
        <v>18</v>
      </c>
      <c r="G37949" t="s">
        <v>25</v>
      </c>
      <c r="H37949" t="s">
        <v>64</v>
      </c>
      <c r="I37949" t="s">
        <v>4405</v>
      </c>
      <c r="J37949" t="s">
        <v>5929</v>
      </c>
      <c r="K37949">
        <v>1</v>
      </c>
      <c r="L37949" s="1">
        <v>37987</v>
      </c>
      <c r="M37949" s="1">
        <v>40269</v>
      </c>
      <c r="N37949" s="1">
        <v>40269</v>
      </c>
      <c r="O37949"/>
      <c r="P37949"/>
      <c r="Q37949"/>
      <c r="R37949"/>
    </row>
    <row r="37950" spans="1:18" x14ac:dyDescent="0.2">
      <c r="A37950" t="s">
        <v>131521</v>
      </c>
      <c r="B37950" t="s">
        <v>131522</v>
      </c>
      <c r="C37950" t="s">
        <v>131523</v>
      </c>
      <c r="D37950" t="s">
        <v>131524</v>
      </c>
      <c r="E37950">
        <v>95000</v>
      </c>
      <c r="F37950" t="s">
        <v>18</v>
      </c>
      <c r="G37950" t="s">
        <v>25</v>
      </c>
      <c r="H37950" t="s">
        <v>64</v>
      </c>
      <c r="I37950" t="s">
        <v>65</v>
      </c>
      <c r="J37950" t="s">
        <v>71</v>
      </c>
      <c r="K37950">
        <v>2</v>
      </c>
      <c r="L37950" s="1">
        <v>41275</v>
      </c>
      <c r="M37950" s="1">
        <v>41288</v>
      </c>
      <c r="N37950" s="1">
        <v>41642</v>
      </c>
    </row>
    <row r="37951" spans="1:18" hidden="1" x14ac:dyDescent="0.2">
      <c r="A37951" t="s">
        <v>131525</v>
      </c>
      <c r="B37951" t="s">
        <v>131526</v>
      </c>
      <c r="C37951" t="s">
        <v>131527</v>
      </c>
      <c r="D37951" t="s">
        <v>131528</v>
      </c>
      <c r="E37951">
        <v>37501105</v>
      </c>
      <c r="F37951" t="s">
        <v>18</v>
      </c>
      <c r="G37951" t="s">
        <v>25</v>
      </c>
      <c r="H37951" t="s">
        <v>158</v>
      </c>
      <c r="I37951" t="s">
        <v>244</v>
      </c>
      <c r="J37951" t="s">
        <v>332</v>
      </c>
      <c r="K37951">
        <v>2</v>
      </c>
      <c r="L37951" s="1">
        <v>39083</v>
      </c>
      <c r="M37951" s="1">
        <v>39510</v>
      </c>
      <c r="N37951" s="1">
        <v>40079</v>
      </c>
      <c r="O37951"/>
      <c r="P37951"/>
      <c r="Q37951"/>
      <c r="R37951"/>
    </row>
    <row r="37952" spans="1:18" hidden="1" x14ac:dyDescent="0.2">
      <c r="A37952" t="s">
        <v>131529</v>
      </c>
      <c r="B37952" t="s">
        <v>131530</v>
      </c>
      <c r="C37952" t="s">
        <v>131531</v>
      </c>
      <c r="D37952" t="s">
        <v>766</v>
      </c>
      <c r="E37952" t="s">
        <v>43</v>
      </c>
      <c r="F37952" t="s">
        <v>18</v>
      </c>
      <c r="G37952" t="s">
        <v>25</v>
      </c>
      <c r="H37952" t="s">
        <v>298</v>
      </c>
      <c r="I37952" t="s">
        <v>299</v>
      </c>
      <c r="J37952" t="s">
        <v>131532</v>
      </c>
      <c r="K37952">
        <v>1</v>
      </c>
      <c r="L37952" s="1">
        <v>41738</v>
      </c>
      <c r="M37952" s="1">
        <v>41788</v>
      </c>
      <c r="N37952" s="1">
        <v>41788</v>
      </c>
      <c r="O37952"/>
      <c r="P37952"/>
      <c r="Q37952"/>
      <c r="R37952"/>
    </row>
    <row r="37953" spans="1:18" hidden="1" x14ac:dyDescent="0.2">
      <c r="A37953" t="s">
        <v>131533</v>
      </c>
      <c r="B37953" t="s">
        <v>131534</v>
      </c>
      <c r="C37953" t="s">
        <v>131535</v>
      </c>
      <c r="E37953" t="s">
        <v>43</v>
      </c>
      <c r="F37953" t="s">
        <v>18</v>
      </c>
      <c r="K37953">
        <v>1</v>
      </c>
      <c r="M37953" s="1">
        <v>41426</v>
      </c>
      <c r="N37953" s="1">
        <v>41426</v>
      </c>
      <c r="O37953"/>
      <c r="P37953"/>
      <c r="Q37953"/>
      <c r="R37953"/>
    </row>
    <row r="37954" spans="1:18" hidden="1" x14ac:dyDescent="0.2">
      <c r="A37954" t="s">
        <v>131536</v>
      </c>
      <c r="B37954" t="s">
        <v>131537</v>
      </c>
      <c r="C37954" t="s">
        <v>131538</v>
      </c>
      <c r="D37954" t="s">
        <v>14358</v>
      </c>
      <c r="E37954">
        <v>40000</v>
      </c>
      <c r="F37954" t="s">
        <v>18</v>
      </c>
      <c r="G37954" t="s">
        <v>25</v>
      </c>
      <c r="H37954" t="s">
        <v>430</v>
      </c>
      <c r="I37954" t="s">
        <v>528</v>
      </c>
      <c r="J37954" t="s">
        <v>323</v>
      </c>
      <c r="K37954">
        <v>1</v>
      </c>
      <c r="M37954" s="1">
        <v>41602</v>
      </c>
      <c r="N37954" s="1">
        <v>41602</v>
      </c>
      <c r="O37954"/>
      <c r="P37954"/>
      <c r="Q37954"/>
      <c r="R37954"/>
    </row>
    <row r="37955" spans="1:18" hidden="1" x14ac:dyDescent="0.2">
      <c r="A37955" t="s">
        <v>131539</v>
      </c>
      <c r="B37955" t="s">
        <v>131540</v>
      </c>
      <c r="C37955" t="s">
        <v>131541</v>
      </c>
      <c r="D37955" t="s">
        <v>42</v>
      </c>
      <c r="E37955" t="s">
        <v>43</v>
      </c>
      <c r="F37955" t="s">
        <v>113</v>
      </c>
      <c r="G37955" t="s">
        <v>57</v>
      </c>
      <c r="H37955" t="s">
        <v>202</v>
      </c>
      <c r="I37955" t="s">
        <v>12005</v>
      </c>
      <c r="J37955" t="s">
        <v>12005</v>
      </c>
      <c r="K37955">
        <v>1</v>
      </c>
      <c r="L37955" s="1">
        <v>36526</v>
      </c>
      <c r="M37955" s="1">
        <v>40821</v>
      </c>
      <c r="N37955" s="1">
        <v>40821</v>
      </c>
      <c r="O37955"/>
      <c r="P37955"/>
      <c r="Q37955"/>
      <c r="R37955"/>
    </row>
    <row r="37956" spans="1:18" hidden="1" x14ac:dyDescent="0.2">
      <c r="A37956" t="s">
        <v>131542</v>
      </c>
      <c r="B37956" t="s">
        <v>131543</v>
      </c>
      <c r="C37956" t="s">
        <v>131544</v>
      </c>
      <c r="D37956" t="s">
        <v>1503</v>
      </c>
      <c r="E37956">
        <v>3850000</v>
      </c>
      <c r="F37956" t="s">
        <v>18</v>
      </c>
      <c r="G37956" t="s">
        <v>57</v>
      </c>
      <c r="H37956" t="s">
        <v>202</v>
      </c>
      <c r="I37956" t="s">
        <v>203</v>
      </c>
      <c r="J37956" t="s">
        <v>203</v>
      </c>
      <c r="K37956">
        <v>1</v>
      </c>
      <c r="L37956" s="1">
        <v>37257</v>
      </c>
      <c r="M37956" s="1">
        <v>41114</v>
      </c>
      <c r="N37956" s="1">
        <v>41114</v>
      </c>
    </row>
    <row r="37957" spans="1:18" hidden="1" x14ac:dyDescent="0.2">
      <c r="A37957" t="s">
        <v>131545</v>
      </c>
      <c r="B37957" t="s">
        <v>131546</v>
      </c>
      <c r="C37957" t="s">
        <v>131547</v>
      </c>
      <c r="D37957" t="s">
        <v>131548</v>
      </c>
      <c r="E37957">
        <v>1398947</v>
      </c>
      <c r="F37957" t="s">
        <v>18</v>
      </c>
      <c r="G37957" t="s">
        <v>1126</v>
      </c>
      <c r="H37957">
        <v>25</v>
      </c>
      <c r="I37957" t="s">
        <v>1582</v>
      </c>
      <c r="J37957" t="s">
        <v>1583</v>
      </c>
      <c r="K37957">
        <v>2</v>
      </c>
      <c r="L37957" s="1">
        <v>41609</v>
      </c>
      <c r="M37957" s="1">
        <v>42005</v>
      </c>
      <c r="N37957" s="1">
        <v>42250</v>
      </c>
      <c r="O37957"/>
      <c r="P37957"/>
      <c r="Q37957"/>
      <c r="R37957"/>
    </row>
    <row r="37958" spans="1:18" hidden="1" x14ac:dyDescent="0.2">
      <c r="A37958" t="s">
        <v>131549</v>
      </c>
      <c r="B37958" t="s">
        <v>131550</v>
      </c>
      <c r="C37958" t="s">
        <v>131551</v>
      </c>
      <c r="D37958" t="s">
        <v>42</v>
      </c>
      <c r="E37958">
        <v>2500000</v>
      </c>
      <c r="F37958" t="s">
        <v>18</v>
      </c>
      <c r="G37958" t="s">
        <v>57</v>
      </c>
      <c r="H37958" t="s">
        <v>3339</v>
      </c>
      <c r="I37958" t="s">
        <v>3340</v>
      </c>
      <c r="J37958" t="s">
        <v>3341</v>
      </c>
      <c r="K37958">
        <v>1</v>
      </c>
      <c r="L37958" s="1">
        <v>37622</v>
      </c>
      <c r="M37958" s="1">
        <v>39405</v>
      </c>
      <c r="N37958" s="1">
        <v>39405</v>
      </c>
    </row>
    <row r="37959" spans="1:18" hidden="1" x14ac:dyDescent="0.2">
      <c r="A37959" t="s">
        <v>131552</v>
      </c>
      <c r="B37959" t="s">
        <v>131553</v>
      </c>
      <c r="C37959" t="s">
        <v>131554</v>
      </c>
      <c r="D37959" t="s">
        <v>655</v>
      </c>
      <c r="E37959" t="s">
        <v>43</v>
      </c>
      <c r="F37959" t="s">
        <v>18</v>
      </c>
      <c r="K37959">
        <v>1</v>
      </c>
      <c r="M37959" s="1">
        <v>42257</v>
      </c>
      <c r="N37959" s="1">
        <v>42257</v>
      </c>
      <c r="O37959"/>
      <c r="P37959"/>
      <c r="Q37959"/>
      <c r="R37959"/>
    </row>
    <row r="37960" spans="1:18" hidden="1" x14ac:dyDescent="0.2">
      <c r="A37960" t="s">
        <v>131555</v>
      </c>
      <c r="B37960" t="s">
        <v>131556</v>
      </c>
      <c r="C37960" t="s">
        <v>131557</v>
      </c>
      <c r="D37960" t="s">
        <v>56</v>
      </c>
      <c r="E37960">
        <v>2448955</v>
      </c>
      <c r="F37960" t="s">
        <v>18</v>
      </c>
      <c r="G37960" t="s">
        <v>25</v>
      </c>
      <c r="H37960" t="s">
        <v>158</v>
      </c>
      <c r="I37960" t="s">
        <v>244</v>
      </c>
      <c r="J37960" t="s">
        <v>245</v>
      </c>
      <c r="K37960">
        <v>2</v>
      </c>
      <c r="L37960" s="1">
        <v>39448</v>
      </c>
      <c r="M37960" s="1">
        <v>41029</v>
      </c>
      <c r="N37960" s="1">
        <v>41624</v>
      </c>
      <c r="O37960"/>
      <c r="P37960"/>
      <c r="Q37960"/>
      <c r="R37960"/>
    </row>
    <row r="37961" spans="1:18" x14ac:dyDescent="0.2">
      <c r="A37961" t="s">
        <v>131558</v>
      </c>
      <c r="B37961" t="s">
        <v>131559</v>
      </c>
      <c r="C37961" t="s">
        <v>131560</v>
      </c>
      <c r="D37961" t="s">
        <v>42</v>
      </c>
      <c r="E37961">
        <v>1200000</v>
      </c>
      <c r="F37961" t="s">
        <v>18</v>
      </c>
      <c r="G37961" t="s">
        <v>25</v>
      </c>
      <c r="H37961" t="s">
        <v>106</v>
      </c>
      <c r="I37961" t="s">
        <v>107</v>
      </c>
      <c r="J37961" t="s">
        <v>108</v>
      </c>
      <c r="K37961">
        <v>2</v>
      </c>
      <c r="L37961" s="1">
        <v>40909</v>
      </c>
      <c r="M37961" s="1">
        <v>41150</v>
      </c>
      <c r="N37961" s="1">
        <v>41886</v>
      </c>
    </row>
    <row r="37962" spans="1:18" x14ac:dyDescent="0.2">
      <c r="A37962" t="s">
        <v>131561</v>
      </c>
      <c r="B37962" t="s">
        <v>131562</v>
      </c>
      <c r="C37962" t="s">
        <v>131563</v>
      </c>
      <c r="D37962" t="s">
        <v>42</v>
      </c>
      <c r="E37962">
        <v>378000</v>
      </c>
      <c r="F37962" t="s">
        <v>207</v>
      </c>
      <c r="G37962" t="s">
        <v>25</v>
      </c>
      <c r="H37962" t="s">
        <v>64</v>
      </c>
      <c r="I37962" t="s">
        <v>65</v>
      </c>
      <c r="J37962" t="s">
        <v>71</v>
      </c>
      <c r="K37962">
        <v>1</v>
      </c>
      <c r="L37962" s="1">
        <v>37622</v>
      </c>
      <c r="M37962" s="1">
        <v>38887</v>
      </c>
      <c r="N37962" s="1">
        <v>38887</v>
      </c>
    </row>
    <row r="37963" spans="1:18" hidden="1" x14ac:dyDescent="0.2">
      <c r="A37963" t="s">
        <v>131564</v>
      </c>
      <c r="B37963" t="s">
        <v>131565</v>
      </c>
      <c r="C37963" t="s">
        <v>131566</v>
      </c>
      <c r="D37963" t="s">
        <v>131567</v>
      </c>
      <c r="E37963" t="s">
        <v>43</v>
      </c>
      <c r="F37963" t="s">
        <v>18</v>
      </c>
      <c r="G37963" t="s">
        <v>341</v>
      </c>
      <c r="K37963">
        <v>1</v>
      </c>
      <c r="L37963" s="1">
        <v>41649</v>
      </c>
      <c r="M37963" s="1">
        <v>41883</v>
      </c>
      <c r="N37963" s="1">
        <v>41883</v>
      </c>
      <c r="O37963"/>
      <c r="P37963"/>
      <c r="Q37963"/>
      <c r="R37963"/>
    </row>
    <row r="37964" spans="1:18" x14ac:dyDescent="0.2">
      <c r="A37964" t="s">
        <v>131568</v>
      </c>
      <c r="B37964" t="s">
        <v>131569</v>
      </c>
      <c r="C37964" t="s">
        <v>131570</v>
      </c>
      <c r="D37964" t="s">
        <v>42</v>
      </c>
      <c r="E37964">
        <v>5600000</v>
      </c>
      <c r="F37964" t="s">
        <v>18</v>
      </c>
      <c r="G37964" t="s">
        <v>25</v>
      </c>
      <c r="H37964" t="s">
        <v>158</v>
      </c>
      <c r="I37964" t="s">
        <v>244</v>
      </c>
      <c r="J37964" t="s">
        <v>244</v>
      </c>
      <c r="K37964">
        <v>1</v>
      </c>
      <c r="L37964" s="1">
        <v>41899</v>
      </c>
      <c r="M37964" s="1">
        <v>42038</v>
      </c>
      <c r="N37964" s="1">
        <v>42038</v>
      </c>
    </row>
    <row r="37965" spans="1:18" hidden="1" x14ac:dyDescent="0.2">
      <c r="A37965" t="s">
        <v>131571</v>
      </c>
      <c r="B37965" t="s">
        <v>131572</v>
      </c>
      <c r="C37965" t="s">
        <v>131573</v>
      </c>
      <c r="D37965" t="s">
        <v>131574</v>
      </c>
      <c r="E37965">
        <v>159968498</v>
      </c>
      <c r="F37965" t="s">
        <v>113</v>
      </c>
      <c r="G37965" t="s">
        <v>699</v>
      </c>
      <c r="H37965">
        <v>2</v>
      </c>
      <c r="I37965" t="s">
        <v>700</v>
      </c>
      <c r="J37965" t="s">
        <v>22198</v>
      </c>
      <c r="K37965">
        <v>10</v>
      </c>
      <c r="L37965" s="1">
        <v>36161</v>
      </c>
      <c r="M37965" s="1">
        <v>38930</v>
      </c>
      <c r="N37965" s="1">
        <v>41944</v>
      </c>
      <c r="O37965"/>
      <c r="P37965"/>
      <c r="Q37965"/>
      <c r="R37965"/>
    </row>
    <row r="37966" spans="1:18" x14ac:dyDescent="0.2">
      <c r="A37966" t="s">
        <v>131575</v>
      </c>
      <c r="B37966" t="s">
        <v>131576</v>
      </c>
      <c r="C37966" t="s">
        <v>131577</v>
      </c>
      <c r="D37966" t="s">
        <v>131578</v>
      </c>
      <c r="E37966">
        <v>8000000</v>
      </c>
      <c r="F37966" t="s">
        <v>18</v>
      </c>
      <c r="G37966" t="s">
        <v>25</v>
      </c>
      <c r="H37966" t="s">
        <v>158</v>
      </c>
      <c r="I37966" t="s">
        <v>244</v>
      </c>
      <c r="J37966" t="s">
        <v>327</v>
      </c>
      <c r="K37966">
        <v>1</v>
      </c>
      <c r="L37966" s="1">
        <v>40909</v>
      </c>
      <c r="M37966" s="1">
        <v>41746</v>
      </c>
      <c r="N37966" s="1">
        <v>41746</v>
      </c>
    </row>
    <row r="37967" spans="1:18" hidden="1" x14ac:dyDescent="0.2">
      <c r="A37967" t="s">
        <v>131579</v>
      </c>
      <c r="B37967" t="s">
        <v>131580</v>
      </c>
      <c r="C37967" t="s">
        <v>131581</v>
      </c>
      <c r="D37967" t="s">
        <v>94</v>
      </c>
      <c r="E37967">
        <v>3396496</v>
      </c>
      <c r="F37967" t="s">
        <v>18</v>
      </c>
      <c r="G37967" t="s">
        <v>25</v>
      </c>
      <c r="H37967" t="s">
        <v>430</v>
      </c>
      <c r="I37967" t="s">
        <v>7659</v>
      </c>
      <c r="J37967" t="s">
        <v>7659</v>
      </c>
      <c r="K37967">
        <v>2</v>
      </c>
      <c r="L37967" s="1">
        <v>40179</v>
      </c>
      <c r="M37967" s="1">
        <v>41425</v>
      </c>
      <c r="N37967" s="1">
        <v>41605</v>
      </c>
      <c r="O37967"/>
      <c r="P37967"/>
      <c r="Q37967"/>
      <c r="R37967"/>
    </row>
    <row r="37968" spans="1:18" hidden="1" x14ac:dyDescent="0.2">
      <c r="A37968" t="s">
        <v>131582</v>
      </c>
      <c r="B37968" t="s">
        <v>131583</v>
      </c>
      <c r="D37968" t="s">
        <v>131584</v>
      </c>
      <c r="E37968">
        <v>7000000</v>
      </c>
      <c r="F37968" t="s">
        <v>113</v>
      </c>
      <c r="G37968" t="s">
        <v>25</v>
      </c>
      <c r="H37968" t="s">
        <v>644</v>
      </c>
      <c r="I37968" t="s">
        <v>645</v>
      </c>
      <c r="J37968" t="s">
        <v>25258</v>
      </c>
      <c r="K37968">
        <v>1</v>
      </c>
      <c r="M37968" s="1">
        <v>37043</v>
      </c>
      <c r="N37968" s="1">
        <v>37043</v>
      </c>
      <c r="O37968"/>
      <c r="P37968"/>
      <c r="Q37968"/>
      <c r="R37968"/>
    </row>
    <row r="37969" spans="1:18" x14ac:dyDescent="0.2">
      <c r="A37969" t="s">
        <v>131585</v>
      </c>
      <c r="B37969" t="s">
        <v>131586</v>
      </c>
      <c r="C37969" t="s">
        <v>131587</v>
      </c>
      <c r="D37969" t="s">
        <v>94</v>
      </c>
      <c r="E37969">
        <v>20000</v>
      </c>
      <c r="F37969" t="s">
        <v>207</v>
      </c>
      <c r="G37969" t="s">
        <v>25</v>
      </c>
      <c r="H37969" t="s">
        <v>430</v>
      </c>
      <c r="I37969" t="s">
        <v>6983</v>
      </c>
      <c r="J37969" t="s">
        <v>6984</v>
      </c>
      <c r="K37969">
        <v>1</v>
      </c>
      <c r="L37969" s="1">
        <v>38718</v>
      </c>
      <c r="M37969" s="1">
        <v>40948</v>
      </c>
      <c r="N37969" s="1">
        <v>40948</v>
      </c>
    </row>
    <row r="37970" spans="1:18" x14ac:dyDescent="0.2">
      <c r="A37970" t="s">
        <v>131588</v>
      </c>
      <c r="B37970" t="s">
        <v>131589</v>
      </c>
      <c r="C37970" t="s">
        <v>131590</v>
      </c>
      <c r="D37970" t="s">
        <v>75</v>
      </c>
      <c r="E37970">
        <v>30000000</v>
      </c>
      <c r="F37970" t="s">
        <v>207</v>
      </c>
      <c r="G37970" t="s">
        <v>25</v>
      </c>
      <c r="H37970" t="s">
        <v>158</v>
      </c>
      <c r="I37970" t="s">
        <v>244</v>
      </c>
      <c r="J37970" t="s">
        <v>327</v>
      </c>
      <c r="K37970">
        <v>1</v>
      </c>
      <c r="L37970" s="1">
        <v>38718</v>
      </c>
      <c r="M37970" s="1">
        <v>39450</v>
      </c>
      <c r="N37970" s="1">
        <v>39450</v>
      </c>
    </row>
    <row r="37971" spans="1:18" hidden="1" x14ac:dyDescent="0.2">
      <c r="A37971" t="s">
        <v>131591</v>
      </c>
      <c r="B37971" t="s">
        <v>131592</v>
      </c>
      <c r="C37971" t="s">
        <v>131593</v>
      </c>
      <c r="D37971" t="s">
        <v>1541</v>
      </c>
      <c r="E37971" t="s">
        <v>43</v>
      </c>
      <c r="F37971" t="s">
        <v>18</v>
      </c>
      <c r="G37971" t="s">
        <v>25</v>
      </c>
      <c r="H37971" t="s">
        <v>1234</v>
      </c>
      <c r="I37971" t="s">
        <v>6196</v>
      </c>
      <c r="J37971" t="s">
        <v>131594</v>
      </c>
      <c r="K37971">
        <v>1</v>
      </c>
      <c r="L37971" s="1">
        <v>40391</v>
      </c>
      <c r="M37971" s="1">
        <v>41097</v>
      </c>
      <c r="N37971" s="1">
        <v>41097</v>
      </c>
      <c r="O37971"/>
      <c r="P37971"/>
      <c r="Q37971"/>
      <c r="R37971"/>
    </row>
    <row r="37972" spans="1:18" x14ac:dyDescent="0.2">
      <c r="A37972" t="s">
        <v>131595</v>
      </c>
      <c r="B37972" t="s">
        <v>7564</v>
      </c>
      <c r="C37972" t="s">
        <v>131596</v>
      </c>
      <c r="D37972" t="s">
        <v>3396</v>
      </c>
      <c r="E37972">
        <v>35000000</v>
      </c>
      <c r="F37972" t="s">
        <v>18</v>
      </c>
      <c r="G37972" t="s">
        <v>25</v>
      </c>
      <c r="H37972" t="s">
        <v>644</v>
      </c>
      <c r="I37972" t="s">
        <v>645</v>
      </c>
      <c r="J37972" t="s">
        <v>645</v>
      </c>
      <c r="K37972">
        <v>1</v>
      </c>
      <c r="L37972" s="1">
        <v>37987</v>
      </c>
      <c r="M37972" s="1">
        <v>42310</v>
      </c>
      <c r="N37972" s="1">
        <v>42310</v>
      </c>
    </row>
    <row r="37973" spans="1:18" x14ac:dyDescent="0.2">
      <c r="A37973" t="s">
        <v>131597</v>
      </c>
      <c r="B37973" t="s">
        <v>131598</v>
      </c>
      <c r="C37973" t="s">
        <v>131599</v>
      </c>
      <c r="D37973" t="s">
        <v>1414</v>
      </c>
      <c r="E37973">
        <v>40000000</v>
      </c>
      <c r="F37973" t="s">
        <v>689</v>
      </c>
      <c r="G37973" t="s">
        <v>25</v>
      </c>
      <c r="H37973" t="s">
        <v>808</v>
      </c>
      <c r="I37973" t="s">
        <v>809</v>
      </c>
      <c r="J37973" t="s">
        <v>810</v>
      </c>
      <c r="K37973">
        <v>2</v>
      </c>
      <c r="L37973" s="1">
        <v>39083</v>
      </c>
      <c r="M37973" s="1">
        <v>40371</v>
      </c>
      <c r="N37973" s="1">
        <v>41962</v>
      </c>
    </row>
    <row r="37974" spans="1:18" hidden="1" x14ac:dyDescent="0.2">
      <c r="A37974" t="s">
        <v>131600</v>
      </c>
      <c r="B37974" t="s">
        <v>131601</v>
      </c>
      <c r="C37974" t="s">
        <v>131602</v>
      </c>
      <c r="D37974" t="s">
        <v>34030</v>
      </c>
      <c r="E37974" t="s">
        <v>43</v>
      </c>
      <c r="F37974" t="s">
        <v>18</v>
      </c>
      <c r="G37974" t="s">
        <v>552</v>
      </c>
      <c r="H37974">
        <v>56</v>
      </c>
      <c r="I37974" t="s">
        <v>2552</v>
      </c>
      <c r="J37974" t="s">
        <v>2552</v>
      </c>
      <c r="K37974">
        <v>1</v>
      </c>
      <c r="L37974" s="1">
        <v>42036</v>
      </c>
      <c r="M37974" s="1">
        <v>42339</v>
      </c>
      <c r="N37974" s="1">
        <v>42339</v>
      </c>
      <c r="O37974"/>
      <c r="P37974"/>
      <c r="Q37974"/>
      <c r="R37974"/>
    </row>
    <row r="37975" spans="1:18" x14ac:dyDescent="0.2">
      <c r="A37975" t="s">
        <v>131603</v>
      </c>
      <c r="B37975" t="s">
        <v>131604</v>
      </c>
      <c r="C37975" t="s">
        <v>131605</v>
      </c>
      <c r="D37975" t="s">
        <v>39338</v>
      </c>
      <c r="E37975">
        <v>12000000</v>
      </c>
      <c r="F37975" t="s">
        <v>18</v>
      </c>
      <c r="G37975" t="s">
        <v>25</v>
      </c>
      <c r="H37975" t="s">
        <v>64</v>
      </c>
      <c r="I37975" t="s">
        <v>65</v>
      </c>
      <c r="J37975" t="s">
        <v>71</v>
      </c>
      <c r="K37975">
        <v>1</v>
      </c>
      <c r="L37975" s="1">
        <v>41275</v>
      </c>
      <c r="M37975" s="1">
        <v>41430</v>
      </c>
      <c r="N37975" s="1">
        <v>41430</v>
      </c>
    </row>
    <row r="37976" spans="1:18" hidden="1" x14ac:dyDescent="0.2">
      <c r="A37976" t="s">
        <v>131606</v>
      </c>
      <c r="B37976" t="s">
        <v>131607</v>
      </c>
      <c r="D37976" t="s">
        <v>30975</v>
      </c>
      <c r="E37976" t="s">
        <v>43</v>
      </c>
      <c r="F37976" t="s">
        <v>18</v>
      </c>
      <c r="K37976">
        <v>1</v>
      </c>
      <c r="L37976" s="1">
        <v>41724</v>
      </c>
      <c r="M37976" s="1">
        <v>41760</v>
      </c>
      <c r="N37976" s="1">
        <v>41760</v>
      </c>
      <c r="O37976"/>
      <c r="P37976"/>
      <c r="Q37976"/>
      <c r="R37976"/>
    </row>
    <row r="37977" spans="1:18" hidden="1" x14ac:dyDescent="0.2">
      <c r="A37977" t="s">
        <v>131608</v>
      </c>
      <c r="B37977" t="s">
        <v>131609</v>
      </c>
      <c r="C37977" t="s">
        <v>131610</v>
      </c>
      <c r="D37977" t="s">
        <v>50</v>
      </c>
      <c r="E37977" t="s">
        <v>43</v>
      </c>
      <c r="F37977" t="s">
        <v>18</v>
      </c>
      <c r="G37977" t="s">
        <v>492</v>
      </c>
      <c r="H37977">
        <v>12</v>
      </c>
      <c r="I37977" t="s">
        <v>28379</v>
      </c>
      <c r="J37977" t="s">
        <v>28379</v>
      </c>
      <c r="K37977">
        <v>1</v>
      </c>
      <c r="L37977" s="1">
        <v>38861</v>
      </c>
      <c r="M37977" s="1">
        <v>39483</v>
      </c>
      <c r="N37977" s="1">
        <v>39483</v>
      </c>
      <c r="O37977"/>
      <c r="P37977"/>
      <c r="Q37977"/>
      <c r="R37977"/>
    </row>
    <row r="37978" spans="1:18" x14ac:dyDescent="0.2">
      <c r="A37978" t="s">
        <v>131611</v>
      </c>
      <c r="B37978" t="s">
        <v>131612</v>
      </c>
      <c r="C37978" t="s">
        <v>131613</v>
      </c>
      <c r="D37978" t="s">
        <v>131614</v>
      </c>
      <c r="E37978">
        <v>25000</v>
      </c>
      <c r="F37978" t="s">
        <v>18</v>
      </c>
      <c r="G37978" t="s">
        <v>25</v>
      </c>
      <c r="H37978" t="s">
        <v>644</v>
      </c>
      <c r="I37978" t="s">
        <v>645</v>
      </c>
      <c r="J37978" t="s">
        <v>645</v>
      </c>
      <c r="K37978">
        <v>1</v>
      </c>
      <c r="L37978" s="1">
        <v>40544</v>
      </c>
      <c r="M37978" s="1">
        <v>40801</v>
      </c>
      <c r="N37978" s="1">
        <v>40801</v>
      </c>
    </row>
    <row r="37979" spans="1:18" hidden="1" x14ac:dyDescent="0.2">
      <c r="A37979" t="s">
        <v>131615</v>
      </c>
      <c r="B37979" t="s">
        <v>131616</v>
      </c>
      <c r="C37979" t="s">
        <v>131617</v>
      </c>
      <c r="D37979" t="s">
        <v>131618</v>
      </c>
      <c r="E37979">
        <v>2350000</v>
      </c>
      <c r="F37979" t="s">
        <v>18</v>
      </c>
      <c r="K37979">
        <v>1</v>
      </c>
      <c r="L37979" s="1">
        <v>42095</v>
      </c>
      <c r="M37979" s="1">
        <v>42125</v>
      </c>
      <c r="N37979" s="1">
        <v>42125</v>
      </c>
    </row>
    <row r="37980" spans="1:18" hidden="1" x14ac:dyDescent="0.2">
      <c r="A37980" t="s">
        <v>131619</v>
      </c>
      <c r="B37980" t="s">
        <v>131620</v>
      </c>
      <c r="C37980" t="s">
        <v>131621</v>
      </c>
      <c r="D37980" t="s">
        <v>42</v>
      </c>
      <c r="E37980" t="s">
        <v>43</v>
      </c>
      <c r="F37980" t="s">
        <v>207</v>
      </c>
      <c r="G37980" t="s">
        <v>19</v>
      </c>
      <c r="H37980">
        <v>19</v>
      </c>
      <c r="I37980" t="s">
        <v>474</v>
      </c>
      <c r="J37980" t="s">
        <v>474</v>
      </c>
      <c r="K37980">
        <v>1</v>
      </c>
      <c r="L37980" s="1">
        <v>39083</v>
      </c>
      <c r="M37980" s="1">
        <v>40038</v>
      </c>
      <c r="N37980" s="1">
        <v>40038</v>
      </c>
      <c r="O37980"/>
      <c r="P37980"/>
      <c r="Q37980"/>
      <c r="R37980"/>
    </row>
    <row r="37981" spans="1:18" hidden="1" x14ac:dyDescent="0.2">
      <c r="A37981" t="s">
        <v>131622</v>
      </c>
      <c r="B37981" t="s">
        <v>131623</v>
      </c>
      <c r="C37981" t="s">
        <v>131624</v>
      </c>
      <c r="D37981" t="s">
        <v>75</v>
      </c>
      <c r="E37981">
        <v>106200000</v>
      </c>
      <c r="F37981" t="s">
        <v>18</v>
      </c>
      <c r="G37981" t="s">
        <v>19</v>
      </c>
      <c r="H37981">
        <v>16</v>
      </c>
      <c r="I37981" t="s">
        <v>20</v>
      </c>
      <c r="J37981" t="s">
        <v>20</v>
      </c>
      <c r="K37981">
        <v>4</v>
      </c>
      <c r="L37981" s="1">
        <v>39448</v>
      </c>
      <c r="M37981" s="1">
        <v>40408</v>
      </c>
      <c r="N37981" s="1">
        <v>42332</v>
      </c>
      <c r="O37981"/>
      <c r="P37981"/>
      <c r="Q37981"/>
      <c r="R37981"/>
    </row>
    <row r="37982" spans="1:18" hidden="1" x14ac:dyDescent="0.2">
      <c r="A37982" t="s">
        <v>131625</v>
      </c>
      <c r="B37982" t="s">
        <v>131626</v>
      </c>
      <c r="C37982" t="s">
        <v>131627</v>
      </c>
      <c r="D37982" t="s">
        <v>75</v>
      </c>
      <c r="E37982">
        <v>22071177</v>
      </c>
      <c r="F37982" t="s">
        <v>18</v>
      </c>
      <c r="G37982" t="s">
        <v>25</v>
      </c>
      <c r="H37982" t="s">
        <v>1330</v>
      </c>
      <c r="I37982" t="s">
        <v>1331</v>
      </c>
      <c r="J37982" t="s">
        <v>1331</v>
      </c>
      <c r="K37982">
        <v>3</v>
      </c>
      <c r="L37982" s="1">
        <v>32509</v>
      </c>
      <c r="M37982" s="1">
        <v>39679</v>
      </c>
      <c r="N37982" s="1">
        <v>40680</v>
      </c>
      <c r="O37982"/>
      <c r="P37982"/>
      <c r="Q37982"/>
      <c r="R37982"/>
    </row>
    <row r="37983" spans="1:18" x14ac:dyDescent="0.2">
      <c r="A37983" t="s">
        <v>131628</v>
      </c>
      <c r="B37983" t="s">
        <v>131629</v>
      </c>
      <c r="C37983" t="s">
        <v>131630</v>
      </c>
      <c r="D37983" t="s">
        <v>50</v>
      </c>
      <c r="E37983">
        <v>400000</v>
      </c>
      <c r="F37983" t="s">
        <v>18</v>
      </c>
      <c r="G37983" t="s">
        <v>25</v>
      </c>
      <c r="H37983" t="s">
        <v>121</v>
      </c>
      <c r="I37983" t="s">
        <v>528</v>
      </c>
      <c r="J37983" t="s">
        <v>4694</v>
      </c>
      <c r="K37983">
        <v>2</v>
      </c>
      <c r="L37983" s="1">
        <v>40909</v>
      </c>
      <c r="M37983" s="1">
        <v>41059</v>
      </c>
      <c r="N37983" s="1">
        <v>41395</v>
      </c>
    </row>
    <row r="37984" spans="1:18" hidden="1" x14ac:dyDescent="0.2">
      <c r="A37984" t="s">
        <v>131631</v>
      </c>
      <c r="B37984" t="s">
        <v>131632</v>
      </c>
      <c r="C37984" t="s">
        <v>131633</v>
      </c>
      <c r="D37984" t="s">
        <v>131634</v>
      </c>
      <c r="E37984">
        <v>1450000</v>
      </c>
      <c r="F37984" t="s">
        <v>18</v>
      </c>
      <c r="G37984" t="s">
        <v>2811</v>
      </c>
      <c r="H37984">
        <v>3</v>
      </c>
      <c r="I37984" t="s">
        <v>17368</v>
      </c>
      <c r="J37984" t="s">
        <v>17368</v>
      </c>
      <c r="K37984">
        <v>2</v>
      </c>
      <c r="L37984" s="1">
        <v>40909</v>
      </c>
      <c r="M37984" s="1">
        <v>41275</v>
      </c>
      <c r="N37984" s="1">
        <v>42055</v>
      </c>
    </row>
    <row r="37985" spans="1:18" hidden="1" x14ac:dyDescent="0.2">
      <c r="A37985" t="s">
        <v>131635</v>
      </c>
      <c r="B37985" t="s">
        <v>131636</v>
      </c>
      <c r="C37985" t="s">
        <v>131637</v>
      </c>
      <c r="D37985" t="s">
        <v>56</v>
      </c>
      <c r="E37985">
        <v>10000000</v>
      </c>
      <c r="F37985" t="s">
        <v>689</v>
      </c>
      <c r="G37985" t="s">
        <v>25</v>
      </c>
      <c r="H37985" t="s">
        <v>121</v>
      </c>
      <c r="I37985" t="s">
        <v>528</v>
      </c>
      <c r="J37985" t="s">
        <v>634</v>
      </c>
      <c r="K37985">
        <v>1</v>
      </c>
      <c r="M37985" s="1">
        <v>40085</v>
      </c>
      <c r="N37985" s="1">
        <v>40085</v>
      </c>
      <c r="O37985"/>
      <c r="P37985"/>
      <c r="Q37985"/>
      <c r="R37985"/>
    </row>
    <row r="37986" spans="1:18" hidden="1" x14ac:dyDescent="0.2">
      <c r="A37986" t="s">
        <v>131638</v>
      </c>
      <c r="B37986" t="s">
        <v>131639</v>
      </c>
      <c r="C37986" t="s">
        <v>131640</v>
      </c>
      <c r="D37986" t="s">
        <v>127</v>
      </c>
      <c r="E37986" t="s">
        <v>43</v>
      </c>
      <c r="F37986" t="s">
        <v>18</v>
      </c>
      <c r="G37986" t="s">
        <v>650</v>
      </c>
      <c r="H37986">
        <v>12</v>
      </c>
      <c r="I37986" t="s">
        <v>4472</v>
      </c>
      <c r="J37986" t="s">
        <v>4472</v>
      </c>
      <c r="K37986">
        <v>1</v>
      </c>
      <c r="L37986" s="1">
        <v>41275</v>
      </c>
      <c r="M37986" s="1">
        <v>42254</v>
      </c>
      <c r="N37986" s="1">
        <v>42254</v>
      </c>
      <c r="O37986"/>
      <c r="P37986"/>
      <c r="Q37986"/>
      <c r="R37986"/>
    </row>
    <row r="37987" spans="1:18" hidden="1" x14ac:dyDescent="0.2">
      <c r="A37987" t="s">
        <v>131641</v>
      </c>
      <c r="B37987" t="s">
        <v>131642</v>
      </c>
      <c r="C37987" t="s">
        <v>131643</v>
      </c>
      <c r="E37987">
        <v>100000</v>
      </c>
      <c r="F37987" t="s">
        <v>18</v>
      </c>
      <c r="G37987" t="s">
        <v>57</v>
      </c>
      <c r="H37987" t="s">
        <v>202</v>
      </c>
      <c r="I37987" t="s">
        <v>203</v>
      </c>
      <c r="J37987" t="s">
        <v>203</v>
      </c>
      <c r="K37987">
        <v>2</v>
      </c>
      <c r="L37987" s="1">
        <v>41974</v>
      </c>
      <c r="M37987" s="1">
        <v>41978</v>
      </c>
      <c r="N37987" s="1">
        <v>41988</v>
      </c>
    </row>
    <row r="37988" spans="1:18" hidden="1" x14ac:dyDescent="0.2">
      <c r="A37988" t="s">
        <v>131644</v>
      </c>
      <c r="B37988" t="s">
        <v>131645</v>
      </c>
      <c r="C37988" t="s">
        <v>131646</v>
      </c>
      <c r="D37988" t="s">
        <v>56</v>
      </c>
      <c r="E37988">
        <v>120000000</v>
      </c>
      <c r="F37988" t="s">
        <v>689</v>
      </c>
      <c r="G37988" t="s">
        <v>322</v>
      </c>
      <c r="H37988">
        <v>9</v>
      </c>
      <c r="I37988" t="s">
        <v>323</v>
      </c>
      <c r="J37988" t="s">
        <v>323</v>
      </c>
      <c r="K37988">
        <v>1</v>
      </c>
      <c r="L37988" s="1">
        <v>36892</v>
      </c>
      <c r="M37988" s="1">
        <v>42101</v>
      </c>
      <c r="N37988" s="1">
        <v>42101</v>
      </c>
    </row>
    <row r="37989" spans="1:18" hidden="1" x14ac:dyDescent="0.2">
      <c r="A37989" t="s">
        <v>131647</v>
      </c>
      <c r="B37989" t="s">
        <v>131648</v>
      </c>
      <c r="C37989" t="s">
        <v>131649</v>
      </c>
      <c r="D37989" t="s">
        <v>56</v>
      </c>
      <c r="E37989">
        <v>84299975</v>
      </c>
      <c r="F37989" t="s">
        <v>18</v>
      </c>
      <c r="G37989" t="s">
        <v>25</v>
      </c>
      <c r="H37989" t="s">
        <v>298</v>
      </c>
      <c r="I37989" t="s">
        <v>299</v>
      </c>
      <c r="J37989" t="s">
        <v>299</v>
      </c>
      <c r="K37989">
        <v>6</v>
      </c>
      <c r="L37989" s="1">
        <v>37987</v>
      </c>
      <c r="M37989" s="1">
        <v>39840</v>
      </c>
      <c r="N37989" s="1">
        <v>41879</v>
      </c>
      <c r="O37989"/>
      <c r="P37989"/>
      <c r="Q37989"/>
      <c r="R37989"/>
    </row>
    <row r="37990" spans="1:18" hidden="1" x14ac:dyDescent="0.2">
      <c r="A37990" t="s">
        <v>131650</v>
      </c>
      <c r="B37990" t="s">
        <v>131651</v>
      </c>
      <c r="C37990" t="s">
        <v>131652</v>
      </c>
      <c r="D37990" t="s">
        <v>741</v>
      </c>
      <c r="E37990">
        <v>1000000</v>
      </c>
      <c r="F37990" t="s">
        <v>18</v>
      </c>
      <c r="G37990" t="s">
        <v>276</v>
      </c>
      <c r="H37990">
        <v>18</v>
      </c>
      <c r="I37990" t="s">
        <v>19087</v>
      </c>
      <c r="J37990" t="s">
        <v>19087</v>
      </c>
      <c r="K37990">
        <v>1</v>
      </c>
      <c r="L37990" s="1">
        <v>39264</v>
      </c>
      <c r="M37990" s="1">
        <v>40520</v>
      </c>
      <c r="N37990" s="1">
        <v>40520</v>
      </c>
    </row>
    <row r="37991" spans="1:18" hidden="1" x14ac:dyDescent="0.2">
      <c r="A37991" t="s">
        <v>131653</v>
      </c>
      <c r="B37991" t="s">
        <v>131654</v>
      </c>
      <c r="C37991" t="s">
        <v>131655</v>
      </c>
      <c r="D37991" t="s">
        <v>655</v>
      </c>
      <c r="E37991">
        <v>889590</v>
      </c>
      <c r="F37991" t="s">
        <v>18</v>
      </c>
      <c r="G37991" t="s">
        <v>9375</v>
      </c>
      <c r="H37991">
        <v>25</v>
      </c>
      <c r="I37991" t="s">
        <v>9376</v>
      </c>
      <c r="J37991" t="s">
        <v>9376</v>
      </c>
      <c r="K37991">
        <v>4</v>
      </c>
      <c r="M37991" s="1">
        <v>40408</v>
      </c>
      <c r="N37991" s="1">
        <v>42060</v>
      </c>
      <c r="O37991"/>
      <c r="P37991"/>
      <c r="Q37991"/>
      <c r="R37991"/>
    </row>
    <row r="37992" spans="1:18" hidden="1" x14ac:dyDescent="0.2">
      <c r="A37992" t="s">
        <v>131656</v>
      </c>
      <c r="B37992" t="s">
        <v>131657</v>
      </c>
      <c r="C37992" t="s">
        <v>131658</v>
      </c>
      <c r="D37992" t="s">
        <v>131659</v>
      </c>
      <c r="E37992">
        <v>5000</v>
      </c>
      <c r="F37992" t="s">
        <v>18</v>
      </c>
      <c r="G37992" t="s">
        <v>4937</v>
      </c>
      <c r="H37992">
        <v>3</v>
      </c>
      <c r="K37992">
        <v>1</v>
      </c>
      <c r="L37992" s="1">
        <v>41275</v>
      </c>
      <c r="M37992" s="1">
        <v>41579</v>
      </c>
      <c r="N37992" s="1">
        <v>41579</v>
      </c>
    </row>
    <row r="37993" spans="1:18" x14ac:dyDescent="0.2">
      <c r="A37993" t="s">
        <v>131660</v>
      </c>
      <c r="B37993" t="s">
        <v>131661</v>
      </c>
      <c r="C37993" t="s">
        <v>131662</v>
      </c>
      <c r="D37993" t="s">
        <v>113820</v>
      </c>
      <c r="E37993">
        <v>2000000</v>
      </c>
      <c r="F37993" t="s">
        <v>207</v>
      </c>
      <c r="G37993" t="s">
        <v>25</v>
      </c>
      <c r="H37993" t="s">
        <v>286</v>
      </c>
      <c r="I37993" t="s">
        <v>874</v>
      </c>
      <c r="J37993" t="s">
        <v>874</v>
      </c>
      <c r="K37993">
        <v>1</v>
      </c>
      <c r="L37993" s="1">
        <v>42005</v>
      </c>
      <c r="M37993" s="1">
        <v>42064</v>
      </c>
      <c r="N37993" s="1">
        <v>42064</v>
      </c>
    </row>
    <row r="37994" spans="1:18" hidden="1" x14ac:dyDescent="0.2">
      <c r="A37994" t="s">
        <v>131663</v>
      </c>
      <c r="B37994" t="s">
        <v>131664</v>
      </c>
      <c r="C37994" t="s">
        <v>131665</v>
      </c>
      <c r="D37994" t="s">
        <v>131666</v>
      </c>
      <c r="E37994">
        <v>500000</v>
      </c>
      <c r="F37994" t="s">
        <v>18</v>
      </c>
      <c r="G37994" t="s">
        <v>25</v>
      </c>
      <c r="H37994" t="s">
        <v>64</v>
      </c>
      <c r="I37994" t="s">
        <v>65</v>
      </c>
      <c r="J37994" t="s">
        <v>71</v>
      </c>
      <c r="K37994">
        <v>1</v>
      </c>
      <c r="M37994" s="1">
        <v>40283</v>
      </c>
      <c r="N37994" s="1">
        <v>40283</v>
      </c>
      <c r="O37994"/>
      <c r="P37994"/>
      <c r="Q37994"/>
      <c r="R37994"/>
    </row>
    <row r="37995" spans="1:18" hidden="1" x14ac:dyDescent="0.2">
      <c r="A37995" t="s">
        <v>131667</v>
      </c>
      <c r="B37995" t="s">
        <v>131668</v>
      </c>
      <c r="C37995" t="s">
        <v>131669</v>
      </c>
      <c r="D37995" t="s">
        <v>131670</v>
      </c>
      <c r="E37995">
        <v>970000</v>
      </c>
      <c r="F37995" t="s">
        <v>18</v>
      </c>
      <c r="G37995" t="s">
        <v>25</v>
      </c>
      <c r="H37995" t="s">
        <v>64</v>
      </c>
      <c r="I37995" t="s">
        <v>65</v>
      </c>
      <c r="J37995" t="s">
        <v>271</v>
      </c>
      <c r="K37995">
        <v>1</v>
      </c>
      <c r="M37995" s="1">
        <v>41680</v>
      </c>
      <c r="N37995" s="1">
        <v>41680</v>
      </c>
      <c r="O37995"/>
      <c r="P37995"/>
      <c r="Q37995"/>
      <c r="R37995"/>
    </row>
    <row r="37996" spans="1:18" hidden="1" x14ac:dyDescent="0.2">
      <c r="A37996" t="s">
        <v>131671</v>
      </c>
      <c r="B37996" t="s">
        <v>131672</v>
      </c>
      <c r="C37996" t="s">
        <v>131673</v>
      </c>
      <c r="E37996" t="s">
        <v>43</v>
      </c>
      <c r="F37996" t="s">
        <v>18</v>
      </c>
      <c r="G37996" t="s">
        <v>25</v>
      </c>
      <c r="H37996" t="s">
        <v>44</v>
      </c>
      <c r="I37996" t="s">
        <v>282</v>
      </c>
      <c r="J37996" t="s">
        <v>282</v>
      </c>
      <c r="K37996">
        <v>1</v>
      </c>
      <c r="L37996" s="1">
        <v>39448</v>
      </c>
      <c r="M37996" s="1">
        <v>42164</v>
      </c>
      <c r="N37996" s="1">
        <v>42164</v>
      </c>
      <c r="O37996"/>
      <c r="P37996"/>
      <c r="Q37996"/>
      <c r="R37996"/>
    </row>
    <row r="37997" spans="1:18" hidden="1" x14ac:dyDescent="0.2">
      <c r="A37997" t="s">
        <v>131674</v>
      </c>
      <c r="B37997" t="s">
        <v>131675</v>
      </c>
      <c r="C37997" t="s">
        <v>131676</v>
      </c>
      <c r="D37997" t="s">
        <v>766</v>
      </c>
      <c r="E37997">
        <v>40000</v>
      </c>
      <c r="F37997" t="s">
        <v>18</v>
      </c>
      <c r="K37997">
        <v>1</v>
      </c>
      <c r="L37997" s="1">
        <v>41183</v>
      </c>
      <c r="M37997" s="1">
        <v>41480</v>
      </c>
      <c r="N37997" s="1">
        <v>41480</v>
      </c>
    </row>
    <row r="37998" spans="1:18" hidden="1" x14ac:dyDescent="0.2">
      <c r="A37998" t="s">
        <v>131677</v>
      </c>
      <c r="B37998" t="s">
        <v>131678</v>
      </c>
      <c r="C37998" t="s">
        <v>131679</v>
      </c>
      <c r="D37998" t="s">
        <v>131680</v>
      </c>
      <c r="E37998">
        <v>80000</v>
      </c>
      <c r="F37998" t="s">
        <v>18</v>
      </c>
      <c r="K37998">
        <v>2</v>
      </c>
      <c r="L37998" s="1">
        <v>41039</v>
      </c>
      <c r="M37998" s="1">
        <v>40940</v>
      </c>
      <c r="N37998" s="1">
        <v>41183</v>
      </c>
    </row>
    <row r="37999" spans="1:18" hidden="1" x14ac:dyDescent="0.2">
      <c r="A37999" t="s">
        <v>131681</v>
      </c>
      <c r="B37999" t="s">
        <v>131682</v>
      </c>
      <c r="C37999" t="s">
        <v>131683</v>
      </c>
      <c r="D37999" t="s">
        <v>131684</v>
      </c>
      <c r="E37999">
        <v>10500000</v>
      </c>
      <c r="F37999" t="s">
        <v>18</v>
      </c>
      <c r="G37999" t="s">
        <v>25</v>
      </c>
      <c r="H37999" t="s">
        <v>106</v>
      </c>
      <c r="I37999" t="s">
        <v>107</v>
      </c>
      <c r="J37999" t="s">
        <v>108</v>
      </c>
      <c r="K37999">
        <v>1</v>
      </c>
      <c r="M37999" s="1">
        <v>41981</v>
      </c>
      <c r="N37999" s="1">
        <v>41981</v>
      </c>
      <c r="O37999"/>
      <c r="P37999"/>
      <c r="Q37999"/>
      <c r="R37999"/>
    </row>
    <row r="38000" spans="1:18" hidden="1" x14ac:dyDescent="0.2">
      <c r="A38000" t="s">
        <v>131685</v>
      </c>
      <c r="B38000" t="s">
        <v>131686</v>
      </c>
      <c r="C38000" t="s">
        <v>131687</v>
      </c>
      <c r="D38000" t="s">
        <v>46755</v>
      </c>
      <c r="E38000">
        <v>131350</v>
      </c>
      <c r="F38000" t="s">
        <v>207</v>
      </c>
      <c r="G38000" t="s">
        <v>12313</v>
      </c>
      <c r="H38000">
        <v>1</v>
      </c>
      <c r="I38000" t="s">
        <v>12314</v>
      </c>
      <c r="J38000" t="s">
        <v>12314</v>
      </c>
      <c r="K38000">
        <v>1</v>
      </c>
      <c r="L38000" s="1">
        <v>38791</v>
      </c>
      <c r="M38000" s="1">
        <v>39148</v>
      </c>
      <c r="N38000" s="1">
        <v>39148</v>
      </c>
      <c r="O38000"/>
      <c r="P38000"/>
      <c r="Q38000"/>
      <c r="R38000"/>
    </row>
    <row r="38001" spans="1:18" hidden="1" x14ac:dyDescent="0.2">
      <c r="A38001" t="s">
        <v>131688</v>
      </c>
      <c r="B38001" t="s">
        <v>131689</v>
      </c>
      <c r="C38001" t="s">
        <v>131690</v>
      </c>
      <c r="D38001" t="s">
        <v>70</v>
      </c>
      <c r="E38001">
        <v>2065000</v>
      </c>
      <c r="F38001" t="s">
        <v>18</v>
      </c>
      <c r="G38001" t="s">
        <v>406</v>
      </c>
      <c r="H38001">
        <v>40</v>
      </c>
      <c r="I38001" t="s">
        <v>980</v>
      </c>
      <c r="J38001" t="s">
        <v>980</v>
      </c>
      <c r="K38001">
        <v>3</v>
      </c>
      <c r="L38001" s="1">
        <v>40315</v>
      </c>
      <c r="M38001" s="1">
        <v>40609</v>
      </c>
      <c r="N38001" s="1">
        <v>41774</v>
      </c>
    </row>
    <row r="38002" spans="1:18" hidden="1" x14ac:dyDescent="0.2">
      <c r="A38002" t="s">
        <v>131691</v>
      </c>
      <c r="B38002" t="s">
        <v>131692</v>
      </c>
      <c r="C38002" t="s">
        <v>131693</v>
      </c>
      <c r="D38002" t="s">
        <v>131694</v>
      </c>
      <c r="E38002">
        <v>204630</v>
      </c>
      <c r="F38002" t="s">
        <v>18</v>
      </c>
      <c r="K38002">
        <v>1</v>
      </c>
      <c r="L38002" s="1">
        <v>41128</v>
      </c>
      <c r="M38002" s="1">
        <v>41128</v>
      </c>
      <c r="N38002" s="1">
        <v>41128</v>
      </c>
      <c r="O38002"/>
      <c r="P38002"/>
      <c r="Q38002"/>
      <c r="R38002"/>
    </row>
    <row r="38003" spans="1:18" hidden="1" x14ac:dyDescent="0.2">
      <c r="A38003" t="s">
        <v>131695</v>
      </c>
      <c r="B38003" t="s">
        <v>131696</v>
      </c>
      <c r="C38003" t="s">
        <v>131697</v>
      </c>
      <c r="D38003" t="s">
        <v>9565</v>
      </c>
      <c r="E38003">
        <v>38461</v>
      </c>
      <c r="F38003" t="s">
        <v>18</v>
      </c>
      <c r="K38003">
        <v>1</v>
      </c>
      <c r="M38003" s="1">
        <v>40603</v>
      </c>
      <c r="N38003" s="1">
        <v>40603</v>
      </c>
      <c r="O38003"/>
      <c r="P38003"/>
      <c r="Q38003"/>
      <c r="R38003"/>
    </row>
    <row r="38004" spans="1:18" hidden="1" x14ac:dyDescent="0.2">
      <c r="A38004" t="s">
        <v>131698</v>
      </c>
      <c r="B38004" t="s">
        <v>131699</v>
      </c>
      <c r="C38004" t="s">
        <v>131700</v>
      </c>
      <c r="D38004" t="s">
        <v>131701</v>
      </c>
      <c r="E38004" t="s">
        <v>43</v>
      </c>
      <c r="F38004" t="s">
        <v>18</v>
      </c>
      <c r="G38004" t="s">
        <v>25</v>
      </c>
      <c r="H38004" t="s">
        <v>64</v>
      </c>
      <c r="I38004" t="s">
        <v>65</v>
      </c>
      <c r="J38004" t="s">
        <v>1251</v>
      </c>
      <c r="K38004">
        <v>2</v>
      </c>
      <c r="L38004" s="1">
        <v>41275</v>
      </c>
      <c r="M38004" s="1">
        <v>41970</v>
      </c>
      <c r="N38004" s="1">
        <v>42186</v>
      </c>
      <c r="O38004"/>
      <c r="P38004"/>
      <c r="Q38004"/>
      <c r="R38004"/>
    </row>
    <row r="38005" spans="1:18" hidden="1" x14ac:dyDescent="0.2">
      <c r="A38005" t="s">
        <v>131702</v>
      </c>
      <c r="B38005" t="s">
        <v>131703</v>
      </c>
      <c r="C38005" t="s">
        <v>131704</v>
      </c>
      <c r="D38005" t="s">
        <v>68380</v>
      </c>
      <c r="E38005">
        <v>5300000</v>
      </c>
      <c r="F38005" t="s">
        <v>18</v>
      </c>
      <c r="K38005">
        <v>1</v>
      </c>
      <c r="M38005" s="1">
        <v>42296</v>
      </c>
      <c r="N38005" s="1">
        <v>42296</v>
      </c>
      <c r="O38005"/>
      <c r="P38005"/>
      <c r="Q38005"/>
      <c r="R38005"/>
    </row>
    <row r="38006" spans="1:18" x14ac:dyDescent="0.2">
      <c r="A38006" t="s">
        <v>131705</v>
      </c>
      <c r="B38006" t="s">
        <v>131706</v>
      </c>
      <c r="C38006" t="s">
        <v>131707</v>
      </c>
      <c r="D38006" t="s">
        <v>127</v>
      </c>
      <c r="E38006">
        <v>1330000</v>
      </c>
      <c r="F38006" t="s">
        <v>18</v>
      </c>
      <c r="G38006" t="s">
        <v>25</v>
      </c>
      <c r="H38006" t="s">
        <v>1234</v>
      </c>
      <c r="I38006" t="s">
        <v>1235</v>
      </c>
      <c r="J38006" t="s">
        <v>1235</v>
      </c>
      <c r="K38006">
        <v>3</v>
      </c>
      <c r="L38006" s="1">
        <v>40483</v>
      </c>
      <c r="M38006" s="1">
        <v>40826</v>
      </c>
      <c r="N38006" s="1">
        <v>41742</v>
      </c>
    </row>
    <row r="38007" spans="1:18" hidden="1" x14ac:dyDescent="0.2">
      <c r="A38007" t="s">
        <v>131708</v>
      </c>
      <c r="B38007" t="s">
        <v>131709</v>
      </c>
      <c r="C38007" t="s">
        <v>131710</v>
      </c>
      <c r="D38007" t="s">
        <v>19873</v>
      </c>
      <c r="E38007">
        <v>700000</v>
      </c>
      <c r="F38007" t="s">
        <v>689</v>
      </c>
      <c r="G38007" t="s">
        <v>57</v>
      </c>
      <c r="H38007" t="s">
        <v>58</v>
      </c>
      <c r="I38007" t="s">
        <v>59</v>
      </c>
      <c r="J38007" t="s">
        <v>59</v>
      </c>
      <c r="K38007">
        <v>1</v>
      </c>
      <c r="M38007" s="1">
        <v>41834</v>
      </c>
      <c r="N38007" s="1">
        <v>41834</v>
      </c>
      <c r="O38007"/>
      <c r="P38007"/>
      <c r="Q38007"/>
      <c r="R38007"/>
    </row>
    <row r="38008" spans="1:18" hidden="1" x14ac:dyDescent="0.2">
      <c r="A38008" t="s">
        <v>131711</v>
      </c>
      <c r="B38008" t="s">
        <v>131712</v>
      </c>
      <c r="C38008" t="s">
        <v>131713</v>
      </c>
      <c r="E38008" t="s">
        <v>43</v>
      </c>
      <c r="F38008" t="s">
        <v>113</v>
      </c>
      <c r="K38008">
        <v>1</v>
      </c>
      <c r="L38008" s="1">
        <v>40887</v>
      </c>
      <c r="M38008" s="1">
        <v>40949</v>
      </c>
      <c r="N38008" s="1">
        <v>40949</v>
      </c>
      <c r="O38008"/>
      <c r="P38008"/>
      <c r="Q38008"/>
      <c r="R38008"/>
    </row>
    <row r="38009" spans="1:18" x14ac:dyDescent="0.2">
      <c r="A38009" t="s">
        <v>131714</v>
      </c>
      <c r="B38009" t="s">
        <v>131715</v>
      </c>
      <c r="C38009" t="s">
        <v>131716</v>
      </c>
      <c r="D38009" t="s">
        <v>131717</v>
      </c>
      <c r="E38009">
        <v>3100000</v>
      </c>
      <c r="F38009" t="s">
        <v>207</v>
      </c>
      <c r="G38009" t="s">
        <v>25</v>
      </c>
      <c r="H38009" t="s">
        <v>44</v>
      </c>
      <c r="I38009" t="s">
        <v>282</v>
      </c>
      <c r="J38009" t="s">
        <v>282</v>
      </c>
      <c r="K38009">
        <v>1</v>
      </c>
      <c r="L38009" s="1">
        <v>40087</v>
      </c>
      <c r="M38009" s="1">
        <v>40087</v>
      </c>
      <c r="N38009" s="1">
        <v>40087</v>
      </c>
    </row>
    <row r="38010" spans="1:18" x14ac:dyDescent="0.2">
      <c r="A38010" t="s">
        <v>131718</v>
      </c>
      <c r="B38010" t="s">
        <v>131719</v>
      </c>
      <c r="C38010" t="s">
        <v>131720</v>
      </c>
      <c r="D38010" t="s">
        <v>131721</v>
      </c>
      <c r="E38010">
        <v>300000</v>
      </c>
      <c r="F38010" t="s">
        <v>18</v>
      </c>
      <c r="G38010" t="s">
        <v>25</v>
      </c>
      <c r="H38010" t="s">
        <v>64</v>
      </c>
      <c r="I38010" t="s">
        <v>95</v>
      </c>
      <c r="J38010" t="s">
        <v>95</v>
      </c>
      <c r="K38010">
        <v>1</v>
      </c>
      <c r="L38010" s="1">
        <v>41319</v>
      </c>
      <c r="M38010" s="1">
        <v>41640</v>
      </c>
      <c r="N38010" s="1">
        <v>41640</v>
      </c>
    </row>
    <row r="38011" spans="1:18" hidden="1" x14ac:dyDescent="0.2">
      <c r="A38011" t="s">
        <v>131722</v>
      </c>
      <c r="B38011" t="s">
        <v>131723</v>
      </c>
      <c r="E38011">
        <v>642890.15460000001</v>
      </c>
      <c r="F38011" t="s">
        <v>207</v>
      </c>
      <c r="K38011">
        <v>1</v>
      </c>
      <c r="M38011" s="1">
        <v>41904</v>
      </c>
      <c r="N38011" s="1">
        <v>41904</v>
      </c>
      <c r="O38011"/>
      <c r="P38011"/>
      <c r="Q38011"/>
      <c r="R38011"/>
    </row>
    <row r="38012" spans="1:18" hidden="1" x14ac:dyDescent="0.2">
      <c r="A38012" t="s">
        <v>131724</v>
      </c>
      <c r="B38012" t="s">
        <v>131725</v>
      </c>
      <c r="C38012" t="s">
        <v>131726</v>
      </c>
      <c r="D38012" t="s">
        <v>131727</v>
      </c>
      <c r="E38012">
        <v>3000000</v>
      </c>
      <c r="F38012" t="s">
        <v>18</v>
      </c>
      <c r="G38012" t="s">
        <v>8000</v>
      </c>
      <c r="I38012" t="s">
        <v>14374</v>
      </c>
      <c r="J38012" t="s">
        <v>14374</v>
      </c>
      <c r="K38012">
        <v>2</v>
      </c>
      <c r="L38012" s="1">
        <v>38926</v>
      </c>
      <c r="M38012" s="1">
        <v>38944</v>
      </c>
      <c r="N38012" s="1">
        <v>40040</v>
      </c>
    </row>
    <row r="38013" spans="1:18" hidden="1" x14ac:dyDescent="0.2">
      <c r="A38013" t="s">
        <v>131728</v>
      </c>
      <c r="B38013" t="s">
        <v>131729</v>
      </c>
      <c r="C38013" t="s">
        <v>131730</v>
      </c>
      <c r="D38013" t="s">
        <v>131731</v>
      </c>
      <c r="E38013" t="s">
        <v>43</v>
      </c>
      <c r="F38013" t="s">
        <v>18</v>
      </c>
      <c r="G38013" t="s">
        <v>25</v>
      </c>
      <c r="H38013" t="s">
        <v>64</v>
      </c>
      <c r="I38013" t="s">
        <v>65</v>
      </c>
      <c r="J38013" t="s">
        <v>71</v>
      </c>
      <c r="K38013">
        <v>1</v>
      </c>
      <c r="M38013" s="1">
        <v>41983</v>
      </c>
      <c r="N38013" s="1">
        <v>41983</v>
      </c>
      <c r="O38013"/>
      <c r="P38013"/>
      <c r="Q38013"/>
      <c r="R38013"/>
    </row>
    <row r="38014" spans="1:18" hidden="1" x14ac:dyDescent="0.2">
      <c r="A38014" t="s">
        <v>131732</v>
      </c>
      <c r="B38014" t="s">
        <v>131733</v>
      </c>
      <c r="C38014" t="s">
        <v>131734</v>
      </c>
      <c r="D38014" t="s">
        <v>1384</v>
      </c>
      <c r="E38014">
        <v>14360000</v>
      </c>
      <c r="F38014" t="s">
        <v>207</v>
      </c>
      <c r="K38014">
        <v>1</v>
      </c>
      <c r="L38014" s="1">
        <v>25569</v>
      </c>
      <c r="M38014" s="1">
        <v>39547</v>
      </c>
      <c r="N38014" s="1">
        <v>39547</v>
      </c>
      <c r="O38014"/>
      <c r="P38014"/>
      <c r="Q38014"/>
      <c r="R38014"/>
    </row>
    <row r="38015" spans="1:18" hidden="1" x14ac:dyDescent="0.2">
      <c r="A38015" t="s">
        <v>131735</v>
      </c>
      <c r="B38015" t="s">
        <v>131736</v>
      </c>
      <c r="C38015" t="s">
        <v>131737</v>
      </c>
      <c r="D38015" t="s">
        <v>75</v>
      </c>
      <c r="E38015">
        <v>9911648</v>
      </c>
      <c r="F38015" t="s">
        <v>18</v>
      </c>
      <c r="G38015" t="s">
        <v>57</v>
      </c>
      <c r="H38015" t="s">
        <v>58</v>
      </c>
      <c r="I38015" t="s">
        <v>105597</v>
      </c>
      <c r="J38015" t="s">
        <v>105597</v>
      </c>
      <c r="K38015">
        <v>8</v>
      </c>
      <c r="L38015" s="1">
        <v>40179</v>
      </c>
      <c r="M38015" s="1">
        <v>41494</v>
      </c>
      <c r="N38015" s="1">
        <v>41841</v>
      </c>
      <c r="O38015"/>
      <c r="P38015"/>
      <c r="Q38015"/>
      <c r="R38015"/>
    </row>
    <row r="38016" spans="1:18" x14ac:dyDescent="0.2">
      <c r="A38016" t="s">
        <v>131738</v>
      </c>
      <c r="B38016" t="s">
        <v>131739</v>
      </c>
      <c r="C38016" t="s">
        <v>131740</v>
      </c>
      <c r="D38016" t="s">
        <v>8538</v>
      </c>
      <c r="E38016">
        <v>525000</v>
      </c>
      <c r="F38016" t="s">
        <v>18</v>
      </c>
      <c r="G38016" t="s">
        <v>25</v>
      </c>
      <c r="H38016" t="s">
        <v>64</v>
      </c>
      <c r="I38016" t="s">
        <v>65</v>
      </c>
      <c r="J38016" t="s">
        <v>71</v>
      </c>
      <c r="K38016">
        <v>1</v>
      </c>
      <c r="L38016" s="1">
        <v>41640</v>
      </c>
      <c r="M38016" s="1">
        <v>42131</v>
      </c>
      <c r="N38016" s="1">
        <v>42131</v>
      </c>
    </row>
    <row r="38017" spans="1:18" hidden="1" x14ac:dyDescent="0.2">
      <c r="A38017" t="s">
        <v>131741</v>
      </c>
      <c r="B38017" t="s">
        <v>131742</v>
      </c>
      <c r="C38017" t="s">
        <v>131743</v>
      </c>
      <c r="D38017" t="s">
        <v>36</v>
      </c>
      <c r="E38017">
        <v>10000000</v>
      </c>
      <c r="F38017" t="s">
        <v>18</v>
      </c>
      <c r="G38017" t="s">
        <v>128</v>
      </c>
      <c r="H38017" t="s">
        <v>1484</v>
      </c>
      <c r="I38017" t="s">
        <v>130</v>
      </c>
      <c r="J38017" t="s">
        <v>27497</v>
      </c>
      <c r="K38017">
        <v>1</v>
      </c>
      <c r="L38017" s="1">
        <v>39448</v>
      </c>
      <c r="M38017" s="1">
        <v>41508</v>
      </c>
      <c r="N38017" s="1">
        <v>41508</v>
      </c>
    </row>
    <row r="38018" spans="1:18" hidden="1" x14ac:dyDescent="0.2">
      <c r="A38018" t="s">
        <v>131744</v>
      </c>
      <c r="B38018" t="s">
        <v>131745</v>
      </c>
      <c r="C38018" t="s">
        <v>131746</v>
      </c>
      <c r="D38018" t="s">
        <v>1401</v>
      </c>
      <c r="E38018">
        <v>10000000</v>
      </c>
      <c r="F38018" t="s">
        <v>18</v>
      </c>
      <c r="G38018" t="s">
        <v>57</v>
      </c>
      <c r="H38018" t="s">
        <v>202</v>
      </c>
      <c r="I38018" t="s">
        <v>12005</v>
      </c>
      <c r="J38018" t="s">
        <v>12005</v>
      </c>
      <c r="K38018">
        <v>1</v>
      </c>
      <c r="L38018" s="1">
        <v>36892</v>
      </c>
      <c r="M38018" s="1">
        <v>38461</v>
      </c>
      <c r="N38018" s="1">
        <v>38461</v>
      </c>
    </row>
    <row r="38019" spans="1:18" hidden="1" x14ac:dyDescent="0.2">
      <c r="A38019" t="s">
        <v>131747</v>
      </c>
      <c r="B38019" t="s">
        <v>131748</v>
      </c>
      <c r="C38019" t="s">
        <v>131749</v>
      </c>
      <c r="D38019" t="s">
        <v>75</v>
      </c>
      <c r="E38019">
        <v>5000000</v>
      </c>
      <c r="F38019" t="s">
        <v>18</v>
      </c>
      <c r="G38019" t="s">
        <v>37</v>
      </c>
      <c r="H38019">
        <v>22</v>
      </c>
      <c r="I38019" t="s">
        <v>38</v>
      </c>
      <c r="J38019" t="s">
        <v>38</v>
      </c>
      <c r="K38019">
        <v>1</v>
      </c>
      <c r="L38019" s="1">
        <v>39934</v>
      </c>
      <c r="M38019" s="1">
        <v>40513</v>
      </c>
      <c r="N38019" s="1">
        <v>40513</v>
      </c>
    </row>
    <row r="38020" spans="1:18" hidden="1" x14ac:dyDescent="0.2">
      <c r="A38020" t="s">
        <v>131750</v>
      </c>
      <c r="B38020" t="s">
        <v>131751</v>
      </c>
      <c r="C38020" t="s">
        <v>131752</v>
      </c>
      <c r="D38020" t="s">
        <v>21836</v>
      </c>
      <c r="E38020">
        <v>19000</v>
      </c>
      <c r="F38020" t="s">
        <v>207</v>
      </c>
      <c r="G38020" t="s">
        <v>25</v>
      </c>
      <c r="H38020" t="s">
        <v>644</v>
      </c>
      <c r="I38020" t="s">
        <v>645</v>
      </c>
      <c r="J38020" t="s">
        <v>6346</v>
      </c>
      <c r="K38020">
        <v>1</v>
      </c>
      <c r="L38020" s="1">
        <v>40909</v>
      </c>
      <c r="M38020" s="1">
        <v>41018</v>
      </c>
      <c r="N38020" s="1">
        <v>41018</v>
      </c>
      <c r="O38020"/>
      <c r="P38020"/>
      <c r="Q38020"/>
      <c r="R38020"/>
    </row>
    <row r="38021" spans="1:18" x14ac:dyDescent="0.2">
      <c r="A38021" t="s">
        <v>131753</v>
      </c>
      <c r="B38021" t="s">
        <v>131754</v>
      </c>
      <c r="C38021" t="s">
        <v>131755</v>
      </c>
      <c r="D38021" t="s">
        <v>56</v>
      </c>
      <c r="E38021">
        <v>100000</v>
      </c>
      <c r="F38021" t="s">
        <v>18</v>
      </c>
      <c r="G38021" t="s">
        <v>25</v>
      </c>
      <c r="H38021" t="s">
        <v>298</v>
      </c>
      <c r="I38021" t="s">
        <v>299</v>
      </c>
      <c r="J38021" t="s">
        <v>299</v>
      </c>
      <c r="K38021">
        <v>1</v>
      </c>
      <c r="L38021" s="1">
        <v>40179</v>
      </c>
      <c r="M38021" s="1">
        <v>40879</v>
      </c>
      <c r="N38021" s="1">
        <v>40879</v>
      </c>
    </row>
    <row r="38022" spans="1:18" hidden="1" x14ac:dyDescent="0.2">
      <c r="A38022" t="s">
        <v>131756</v>
      </c>
      <c r="B38022" t="s">
        <v>131757</v>
      </c>
      <c r="C38022" t="s">
        <v>131758</v>
      </c>
      <c r="D38022" t="s">
        <v>66580</v>
      </c>
      <c r="E38022" t="s">
        <v>43</v>
      </c>
      <c r="F38022" t="s">
        <v>18</v>
      </c>
      <c r="G38022" t="s">
        <v>341</v>
      </c>
      <c r="H38022">
        <v>11</v>
      </c>
      <c r="I38022" t="s">
        <v>497</v>
      </c>
      <c r="J38022" t="s">
        <v>497</v>
      </c>
      <c r="K38022">
        <v>1</v>
      </c>
      <c r="M38022" s="1">
        <v>41836</v>
      </c>
      <c r="N38022" s="1">
        <v>41836</v>
      </c>
      <c r="O38022"/>
      <c r="P38022"/>
      <c r="Q38022"/>
      <c r="R38022"/>
    </row>
    <row r="38023" spans="1:18" hidden="1" x14ac:dyDescent="0.2">
      <c r="A38023" t="s">
        <v>131759</v>
      </c>
      <c r="B38023" t="s">
        <v>131760</v>
      </c>
      <c r="C38023" t="s">
        <v>131761</v>
      </c>
      <c r="D38023" t="s">
        <v>741</v>
      </c>
      <c r="E38023">
        <v>15399186</v>
      </c>
      <c r="F38023" t="s">
        <v>18</v>
      </c>
      <c r="G38023" t="s">
        <v>128</v>
      </c>
      <c r="H38023" t="s">
        <v>4294</v>
      </c>
      <c r="I38023" t="s">
        <v>4295</v>
      </c>
      <c r="J38023" t="s">
        <v>4295</v>
      </c>
      <c r="K38023">
        <v>4</v>
      </c>
      <c r="L38023" s="1">
        <v>33970</v>
      </c>
      <c r="M38023" s="1">
        <v>36861</v>
      </c>
      <c r="N38023" s="1">
        <v>39098</v>
      </c>
      <c r="O38023"/>
      <c r="P38023"/>
      <c r="Q38023"/>
      <c r="R38023"/>
    </row>
    <row r="38024" spans="1:18" hidden="1" x14ac:dyDescent="0.2">
      <c r="A38024" t="s">
        <v>131762</v>
      </c>
      <c r="B38024" t="s">
        <v>131763</v>
      </c>
      <c r="D38024" t="s">
        <v>1247</v>
      </c>
      <c r="E38024">
        <v>11915367</v>
      </c>
      <c r="F38024" t="s">
        <v>18</v>
      </c>
      <c r="G38024" t="s">
        <v>25</v>
      </c>
      <c r="H38024" t="s">
        <v>64</v>
      </c>
      <c r="I38024" t="s">
        <v>1221</v>
      </c>
      <c r="J38024" t="s">
        <v>3048</v>
      </c>
      <c r="K38024">
        <v>1</v>
      </c>
      <c r="M38024" s="1">
        <v>42195</v>
      </c>
      <c r="N38024" s="1">
        <v>42195</v>
      </c>
      <c r="O38024"/>
      <c r="P38024"/>
      <c r="Q38024"/>
      <c r="R38024"/>
    </row>
    <row r="38025" spans="1:18" x14ac:dyDescent="0.2">
      <c r="A38025" t="s">
        <v>131764</v>
      </c>
      <c r="B38025" t="s">
        <v>131765</v>
      </c>
      <c r="C38025" t="s">
        <v>131766</v>
      </c>
      <c r="D38025" t="s">
        <v>131767</v>
      </c>
      <c r="E38025">
        <v>815000</v>
      </c>
      <c r="F38025" t="s">
        <v>207</v>
      </c>
      <c r="G38025" t="s">
        <v>25</v>
      </c>
      <c r="H38025" t="s">
        <v>64</v>
      </c>
      <c r="I38025" t="s">
        <v>1221</v>
      </c>
      <c r="J38025" t="s">
        <v>1221</v>
      </c>
      <c r="K38025">
        <v>1</v>
      </c>
      <c r="L38025" s="1">
        <v>40238</v>
      </c>
      <c r="M38025" s="1">
        <v>41656</v>
      </c>
      <c r="N38025" s="1">
        <v>41656</v>
      </c>
    </row>
    <row r="38026" spans="1:18" hidden="1" x14ac:dyDescent="0.2">
      <c r="A38026" t="s">
        <v>131768</v>
      </c>
      <c r="B38026" t="s">
        <v>131769</v>
      </c>
      <c r="C38026" t="s">
        <v>131770</v>
      </c>
      <c r="D38026" t="s">
        <v>131771</v>
      </c>
      <c r="E38026" t="s">
        <v>43</v>
      </c>
      <c r="F38026" t="s">
        <v>207</v>
      </c>
      <c r="K38026">
        <v>1</v>
      </c>
      <c r="L38026" s="1">
        <v>39814</v>
      </c>
      <c r="M38026" s="1">
        <v>39814</v>
      </c>
      <c r="N38026" s="1">
        <v>39814</v>
      </c>
      <c r="O38026"/>
      <c r="P38026"/>
      <c r="Q38026"/>
      <c r="R38026"/>
    </row>
    <row r="38027" spans="1:18" x14ac:dyDescent="0.2">
      <c r="A38027" t="s">
        <v>131772</v>
      </c>
      <c r="B38027" t="s">
        <v>131773</v>
      </c>
      <c r="C38027" t="s">
        <v>131774</v>
      </c>
      <c r="D38027" t="s">
        <v>317</v>
      </c>
      <c r="E38027">
        <v>1000000</v>
      </c>
      <c r="F38027" t="s">
        <v>18</v>
      </c>
      <c r="G38027" t="s">
        <v>25</v>
      </c>
      <c r="H38027" t="s">
        <v>64</v>
      </c>
      <c r="I38027" t="s">
        <v>65</v>
      </c>
      <c r="J38027" t="s">
        <v>803</v>
      </c>
      <c r="K38027">
        <v>2</v>
      </c>
      <c r="L38027" s="1">
        <v>41275</v>
      </c>
      <c r="M38027" s="1">
        <v>41944</v>
      </c>
      <c r="N38027" s="1">
        <v>42191</v>
      </c>
    </row>
    <row r="38028" spans="1:18" hidden="1" x14ac:dyDescent="0.2">
      <c r="A38028" t="s">
        <v>131775</v>
      </c>
      <c r="B38028" t="s">
        <v>131776</v>
      </c>
      <c r="C38028" t="s">
        <v>131777</v>
      </c>
      <c r="E38028" t="s">
        <v>43</v>
      </c>
      <c r="F38028" t="s">
        <v>207</v>
      </c>
      <c r="K38028">
        <v>1</v>
      </c>
      <c r="L38028" s="1">
        <v>39814</v>
      </c>
      <c r="M38028" s="1">
        <v>40073</v>
      </c>
      <c r="N38028" s="1">
        <v>40073</v>
      </c>
      <c r="O38028"/>
      <c r="P38028"/>
      <c r="Q38028"/>
      <c r="R38028"/>
    </row>
    <row r="38029" spans="1:18" x14ac:dyDescent="0.2">
      <c r="A38029" t="s">
        <v>131778</v>
      </c>
      <c r="B38029" t="s">
        <v>131779</v>
      </c>
      <c r="C38029" t="s">
        <v>131780</v>
      </c>
      <c r="D38029" t="s">
        <v>131781</v>
      </c>
      <c r="E38029">
        <v>77800000</v>
      </c>
      <c r="F38029" t="s">
        <v>18</v>
      </c>
      <c r="G38029" t="s">
        <v>25</v>
      </c>
      <c r="H38029" t="s">
        <v>106</v>
      </c>
      <c r="I38029" t="s">
        <v>107</v>
      </c>
      <c r="J38029" t="s">
        <v>108</v>
      </c>
      <c r="K38029">
        <v>7</v>
      </c>
      <c r="L38029" s="1">
        <v>40925</v>
      </c>
      <c r="M38029" s="1">
        <v>40908</v>
      </c>
      <c r="N38029" s="1">
        <v>42173</v>
      </c>
    </row>
    <row r="38030" spans="1:18" hidden="1" x14ac:dyDescent="0.2">
      <c r="A38030" t="s">
        <v>131782</v>
      </c>
      <c r="B38030" t="s">
        <v>131783</v>
      </c>
      <c r="C38030" t="s">
        <v>131784</v>
      </c>
      <c r="D38030" t="s">
        <v>131785</v>
      </c>
      <c r="E38030" t="s">
        <v>43</v>
      </c>
      <c r="F38030" t="s">
        <v>18</v>
      </c>
      <c r="G38030" t="s">
        <v>25</v>
      </c>
      <c r="H38030" t="s">
        <v>158</v>
      </c>
      <c r="I38030" t="s">
        <v>244</v>
      </c>
      <c r="J38030" t="s">
        <v>1714</v>
      </c>
      <c r="K38030">
        <v>1</v>
      </c>
      <c r="L38030" s="1">
        <v>38353</v>
      </c>
      <c r="M38030" s="1">
        <v>38406</v>
      </c>
      <c r="N38030" s="1">
        <v>38406</v>
      </c>
      <c r="O38030"/>
      <c r="P38030"/>
      <c r="Q38030"/>
      <c r="R38030"/>
    </row>
    <row r="38031" spans="1:18" x14ac:dyDescent="0.2">
      <c r="A38031" t="s">
        <v>131786</v>
      </c>
      <c r="B38031" t="s">
        <v>131787</v>
      </c>
      <c r="C38031" t="s">
        <v>131788</v>
      </c>
      <c r="D38031" t="s">
        <v>131789</v>
      </c>
      <c r="E38031">
        <v>30000</v>
      </c>
      <c r="F38031" t="s">
        <v>18</v>
      </c>
      <c r="G38031" t="s">
        <v>25</v>
      </c>
      <c r="H38031" t="s">
        <v>64</v>
      </c>
      <c r="I38031" t="s">
        <v>65</v>
      </c>
      <c r="J38031" t="s">
        <v>71</v>
      </c>
      <c r="K38031">
        <v>1</v>
      </c>
      <c r="L38031" s="1">
        <v>41817</v>
      </c>
      <c r="M38031" s="1">
        <v>42064</v>
      </c>
      <c r="N38031" s="1">
        <v>42064</v>
      </c>
    </row>
    <row r="38032" spans="1:18" x14ac:dyDescent="0.2">
      <c r="A38032" t="s">
        <v>131790</v>
      </c>
      <c r="B38032" t="s">
        <v>131791</v>
      </c>
      <c r="C38032" t="s">
        <v>131792</v>
      </c>
      <c r="D38032" t="s">
        <v>70</v>
      </c>
      <c r="E38032">
        <v>1875000</v>
      </c>
      <c r="F38032" t="s">
        <v>113</v>
      </c>
      <c r="G38032" t="s">
        <v>25</v>
      </c>
      <c r="H38032" t="s">
        <v>64</v>
      </c>
      <c r="I38032" t="s">
        <v>65</v>
      </c>
      <c r="J38032" t="s">
        <v>71</v>
      </c>
      <c r="K38032">
        <v>1</v>
      </c>
      <c r="L38032" s="1">
        <v>41316</v>
      </c>
      <c r="M38032" s="1">
        <v>41334</v>
      </c>
      <c r="N38032" s="1">
        <v>41334</v>
      </c>
    </row>
    <row r="38033" spans="1:18" hidden="1" x14ac:dyDescent="0.2">
      <c r="A38033" t="s">
        <v>131793</v>
      </c>
      <c r="B38033" t="s">
        <v>131794</v>
      </c>
      <c r="C38033" t="s">
        <v>131795</v>
      </c>
      <c r="D38033" t="s">
        <v>131796</v>
      </c>
      <c r="E38033">
        <v>2000000</v>
      </c>
      <c r="F38033" t="s">
        <v>18</v>
      </c>
      <c r="G38033" t="s">
        <v>19</v>
      </c>
      <c r="H38033">
        <v>19</v>
      </c>
      <c r="I38033" t="s">
        <v>474</v>
      </c>
      <c r="J38033" t="s">
        <v>11966</v>
      </c>
      <c r="K38033">
        <v>2</v>
      </c>
      <c r="L38033" s="1">
        <v>42013</v>
      </c>
      <c r="M38033" s="1">
        <v>42327</v>
      </c>
      <c r="N38033" s="1">
        <v>42327</v>
      </c>
    </row>
    <row r="38034" spans="1:18" hidden="1" x14ac:dyDescent="0.2">
      <c r="A38034" t="s">
        <v>131797</v>
      </c>
      <c r="B38034" t="s">
        <v>131798</v>
      </c>
      <c r="C38034" t="s">
        <v>131799</v>
      </c>
      <c r="D38034" t="s">
        <v>108671</v>
      </c>
      <c r="E38034">
        <v>5000000</v>
      </c>
      <c r="F38034" t="s">
        <v>18</v>
      </c>
      <c r="G38034" t="s">
        <v>699</v>
      </c>
      <c r="H38034">
        <v>2</v>
      </c>
      <c r="I38034" t="s">
        <v>700</v>
      </c>
      <c r="J38034" t="s">
        <v>958</v>
      </c>
      <c r="K38034">
        <v>1</v>
      </c>
      <c r="L38034" s="1">
        <v>41640</v>
      </c>
      <c r="M38034" s="1">
        <v>42057</v>
      </c>
      <c r="N38034" s="1">
        <v>42057</v>
      </c>
    </row>
    <row r="38035" spans="1:18" hidden="1" x14ac:dyDescent="0.2">
      <c r="A38035" t="s">
        <v>131800</v>
      </c>
      <c r="B38035" t="s">
        <v>131801</v>
      </c>
      <c r="C38035" t="s">
        <v>131802</v>
      </c>
      <c r="D38035" t="s">
        <v>75</v>
      </c>
      <c r="E38035">
        <v>33000000</v>
      </c>
      <c r="F38035" t="s">
        <v>18</v>
      </c>
      <c r="G38035" t="s">
        <v>2811</v>
      </c>
      <c r="H38035">
        <v>3</v>
      </c>
      <c r="I38035" t="s">
        <v>17368</v>
      </c>
      <c r="J38035" t="s">
        <v>17368</v>
      </c>
      <c r="K38035">
        <v>2</v>
      </c>
      <c r="L38035" s="1">
        <v>40544</v>
      </c>
      <c r="M38035" s="1">
        <v>41184</v>
      </c>
      <c r="N38035" s="1">
        <v>41407</v>
      </c>
    </row>
    <row r="38036" spans="1:18" hidden="1" x14ac:dyDescent="0.2">
      <c r="A38036" t="s">
        <v>131803</v>
      </c>
      <c r="B38036" t="s">
        <v>131804</v>
      </c>
      <c r="C38036" t="s">
        <v>131805</v>
      </c>
      <c r="D38036" t="s">
        <v>50</v>
      </c>
      <c r="E38036">
        <v>445035</v>
      </c>
      <c r="F38036" t="s">
        <v>18</v>
      </c>
      <c r="G38036" t="s">
        <v>341</v>
      </c>
      <c r="H38036">
        <v>11</v>
      </c>
      <c r="I38036" t="s">
        <v>497</v>
      </c>
      <c r="J38036" t="s">
        <v>497</v>
      </c>
      <c r="K38036">
        <v>3</v>
      </c>
      <c r="L38036" s="1">
        <v>41004</v>
      </c>
      <c r="M38036" s="1">
        <v>41008</v>
      </c>
      <c r="N38036" s="1">
        <v>41603</v>
      </c>
      <c r="O38036"/>
      <c r="P38036"/>
      <c r="Q38036"/>
      <c r="R38036"/>
    </row>
    <row r="38037" spans="1:18" hidden="1" x14ac:dyDescent="0.2">
      <c r="A38037" t="s">
        <v>131806</v>
      </c>
      <c r="B38037" t="s">
        <v>131807</v>
      </c>
      <c r="C38037" t="s">
        <v>131808</v>
      </c>
      <c r="D38037" t="s">
        <v>741</v>
      </c>
      <c r="E38037">
        <v>1000000</v>
      </c>
      <c r="F38037" t="s">
        <v>18</v>
      </c>
      <c r="G38037" t="s">
        <v>57</v>
      </c>
      <c r="H38037" t="s">
        <v>4487</v>
      </c>
      <c r="I38037" t="s">
        <v>6236</v>
      </c>
      <c r="J38037" t="s">
        <v>6236</v>
      </c>
      <c r="K38037">
        <v>1</v>
      </c>
      <c r="L38037" s="1">
        <v>39814</v>
      </c>
      <c r="M38037" s="1">
        <v>40498</v>
      </c>
      <c r="N38037" s="1">
        <v>40498</v>
      </c>
    </row>
    <row r="38038" spans="1:18" hidden="1" x14ac:dyDescent="0.2">
      <c r="A38038" t="s">
        <v>131809</v>
      </c>
      <c r="B38038" t="s">
        <v>131810</v>
      </c>
      <c r="C38038" t="s">
        <v>131811</v>
      </c>
      <c r="D38038" t="s">
        <v>36</v>
      </c>
      <c r="E38038">
        <v>290000</v>
      </c>
      <c r="F38038" t="s">
        <v>18</v>
      </c>
      <c r="G38038" t="s">
        <v>406</v>
      </c>
      <c r="H38038">
        <v>40</v>
      </c>
      <c r="I38038" t="s">
        <v>980</v>
      </c>
      <c r="J38038" t="s">
        <v>980</v>
      </c>
      <c r="K38038">
        <v>1</v>
      </c>
      <c r="L38038" s="1">
        <v>41395</v>
      </c>
      <c r="M38038" s="1">
        <v>41617</v>
      </c>
      <c r="N38038" s="1">
        <v>41617</v>
      </c>
    </row>
    <row r="38039" spans="1:18" hidden="1" x14ac:dyDescent="0.2">
      <c r="A38039" t="s">
        <v>131812</v>
      </c>
      <c r="B38039" t="s">
        <v>131813</v>
      </c>
      <c r="C38039" t="s">
        <v>131814</v>
      </c>
      <c r="D38039" t="s">
        <v>128052</v>
      </c>
      <c r="E38039">
        <v>2700000</v>
      </c>
      <c r="F38039" t="s">
        <v>113</v>
      </c>
      <c r="K38039">
        <v>1</v>
      </c>
      <c r="L38039" s="1">
        <v>39814</v>
      </c>
      <c r="M38039" s="1">
        <v>41474</v>
      </c>
      <c r="N38039" s="1">
        <v>41474</v>
      </c>
    </row>
    <row r="38040" spans="1:18" hidden="1" x14ac:dyDescent="0.2">
      <c r="A38040" t="s">
        <v>131815</v>
      </c>
      <c r="B38040" t="s">
        <v>131816</v>
      </c>
      <c r="D38040" t="s">
        <v>2479</v>
      </c>
      <c r="E38040" t="s">
        <v>43</v>
      </c>
      <c r="F38040" t="s">
        <v>18</v>
      </c>
      <c r="G38040" t="s">
        <v>25</v>
      </c>
      <c r="H38040" t="s">
        <v>89</v>
      </c>
      <c r="I38040" t="s">
        <v>9505</v>
      </c>
      <c r="J38040" t="s">
        <v>91119</v>
      </c>
      <c r="K38040">
        <v>1</v>
      </c>
      <c r="M38040" s="1">
        <v>41575</v>
      </c>
      <c r="N38040" s="1">
        <v>41575</v>
      </c>
      <c r="O38040"/>
      <c r="P38040"/>
      <c r="Q38040"/>
      <c r="R38040"/>
    </row>
    <row r="38041" spans="1:18" hidden="1" x14ac:dyDescent="0.2">
      <c r="A38041" t="s">
        <v>131817</v>
      </c>
      <c r="B38041" t="s">
        <v>131818</v>
      </c>
      <c r="C38041" t="s">
        <v>131819</v>
      </c>
      <c r="D38041" t="s">
        <v>1384</v>
      </c>
      <c r="E38041">
        <v>14109347</v>
      </c>
      <c r="F38041" t="s">
        <v>113</v>
      </c>
      <c r="G38041" t="s">
        <v>1062</v>
      </c>
      <c r="H38041">
        <v>2</v>
      </c>
      <c r="I38041" t="s">
        <v>1698</v>
      </c>
      <c r="J38041" t="s">
        <v>131820</v>
      </c>
      <c r="K38041">
        <v>3</v>
      </c>
      <c r="L38041" s="1">
        <v>38718</v>
      </c>
      <c r="M38041" s="1">
        <v>39055</v>
      </c>
      <c r="N38041" s="1">
        <v>40276</v>
      </c>
      <c r="O38041"/>
      <c r="P38041"/>
      <c r="Q38041"/>
      <c r="R38041"/>
    </row>
    <row r="38042" spans="1:18" hidden="1" x14ac:dyDescent="0.2">
      <c r="A38042" t="s">
        <v>131821</v>
      </c>
      <c r="B38042" t="s">
        <v>131822</v>
      </c>
      <c r="C38042" t="s">
        <v>131823</v>
      </c>
      <c r="D38042" t="s">
        <v>56</v>
      </c>
      <c r="E38042">
        <v>2254102</v>
      </c>
      <c r="F38042" t="s">
        <v>18</v>
      </c>
      <c r="G38042" t="s">
        <v>128</v>
      </c>
      <c r="H38042" t="s">
        <v>2005</v>
      </c>
      <c r="I38042" t="s">
        <v>2006</v>
      </c>
      <c r="J38042" t="s">
        <v>2006</v>
      </c>
      <c r="K38042">
        <v>2</v>
      </c>
      <c r="M38042" s="1">
        <v>38772</v>
      </c>
      <c r="N38042" s="1">
        <v>41940</v>
      </c>
      <c r="O38042"/>
      <c r="P38042"/>
      <c r="Q38042"/>
      <c r="R38042"/>
    </row>
    <row r="38043" spans="1:18" hidden="1" x14ac:dyDescent="0.2">
      <c r="A38043" t="s">
        <v>131824</v>
      </c>
      <c r="B38043" t="s">
        <v>131825</v>
      </c>
      <c r="E38043" t="s">
        <v>43</v>
      </c>
      <c r="F38043" t="s">
        <v>207</v>
      </c>
      <c r="K38043">
        <v>1</v>
      </c>
      <c r="M38043" s="1">
        <v>41987</v>
      </c>
      <c r="N38043" s="1">
        <v>41987</v>
      </c>
      <c r="O38043"/>
      <c r="P38043"/>
      <c r="Q38043"/>
      <c r="R38043"/>
    </row>
    <row r="38044" spans="1:18" x14ac:dyDescent="0.2">
      <c r="A38044" t="s">
        <v>131826</v>
      </c>
      <c r="B38044" t="s">
        <v>131827</v>
      </c>
      <c r="C38044" t="s">
        <v>131828</v>
      </c>
      <c r="D38044" t="s">
        <v>1384</v>
      </c>
      <c r="E38044">
        <v>35000000</v>
      </c>
      <c r="F38044" t="s">
        <v>18</v>
      </c>
      <c r="G38044" t="s">
        <v>25</v>
      </c>
      <c r="H38044" t="s">
        <v>64</v>
      </c>
      <c r="I38044" t="s">
        <v>65</v>
      </c>
      <c r="J38044" t="s">
        <v>1103</v>
      </c>
      <c r="K38044">
        <v>3</v>
      </c>
      <c r="L38044" s="1">
        <v>37987</v>
      </c>
      <c r="M38044" s="1">
        <v>38812</v>
      </c>
      <c r="N38044" s="1">
        <v>39609</v>
      </c>
    </row>
    <row r="38045" spans="1:18" hidden="1" x14ac:dyDescent="0.2">
      <c r="A38045" t="s">
        <v>131829</v>
      </c>
      <c r="B38045" t="s">
        <v>131830</v>
      </c>
      <c r="C38045" t="s">
        <v>131831</v>
      </c>
      <c r="D38045" t="s">
        <v>131832</v>
      </c>
      <c r="E38045">
        <v>32850000</v>
      </c>
      <c r="F38045" t="s">
        <v>18</v>
      </c>
      <c r="G38045" t="s">
        <v>25</v>
      </c>
      <c r="H38045" t="s">
        <v>158</v>
      </c>
      <c r="I38045" t="s">
        <v>244</v>
      </c>
      <c r="J38045" t="s">
        <v>244</v>
      </c>
      <c r="K38045">
        <v>3</v>
      </c>
      <c r="L38045" s="1">
        <v>40179</v>
      </c>
      <c r="M38045" s="1">
        <v>40764</v>
      </c>
      <c r="N38045" s="1">
        <v>42088</v>
      </c>
      <c r="O38045"/>
      <c r="P38045"/>
      <c r="Q38045"/>
      <c r="R38045"/>
    </row>
    <row r="38046" spans="1:18" hidden="1" x14ac:dyDescent="0.2">
      <c r="A38046" t="s">
        <v>131833</v>
      </c>
      <c r="B38046" t="s">
        <v>131834</v>
      </c>
      <c r="C38046" t="s">
        <v>131835</v>
      </c>
      <c r="D38046" t="s">
        <v>75</v>
      </c>
      <c r="E38046">
        <v>1633097</v>
      </c>
      <c r="F38046" t="s">
        <v>18</v>
      </c>
      <c r="G38046" t="s">
        <v>37</v>
      </c>
      <c r="H38046">
        <v>4</v>
      </c>
      <c r="I38046" t="s">
        <v>15391</v>
      </c>
      <c r="J38046" t="s">
        <v>15391</v>
      </c>
      <c r="K38046">
        <v>1</v>
      </c>
      <c r="M38046" s="1">
        <v>41548</v>
      </c>
      <c r="N38046" s="1">
        <v>41548</v>
      </c>
      <c r="O38046"/>
      <c r="P38046"/>
      <c r="Q38046"/>
      <c r="R38046"/>
    </row>
    <row r="38047" spans="1:18" hidden="1" x14ac:dyDescent="0.2">
      <c r="A38047" t="s">
        <v>131836</v>
      </c>
      <c r="B38047" t="s">
        <v>131837</v>
      </c>
      <c r="C38047" t="s">
        <v>131838</v>
      </c>
      <c r="D38047" t="s">
        <v>11560</v>
      </c>
      <c r="E38047" t="s">
        <v>43</v>
      </c>
      <c r="F38047" t="s">
        <v>18</v>
      </c>
      <c r="G38047" t="s">
        <v>37</v>
      </c>
      <c r="H38047">
        <v>4</v>
      </c>
      <c r="I38047" t="s">
        <v>15391</v>
      </c>
      <c r="J38047" t="s">
        <v>15391</v>
      </c>
      <c r="K38047">
        <v>1</v>
      </c>
      <c r="M38047" s="1">
        <v>38808</v>
      </c>
      <c r="N38047" s="1">
        <v>38808</v>
      </c>
      <c r="O38047"/>
      <c r="P38047"/>
      <c r="Q38047"/>
      <c r="R38047"/>
    </row>
    <row r="38048" spans="1:18" hidden="1" x14ac:dyDescent="0.2">
      <c r="A38048" t="s">
        <v>131839</v>
      </c>
      <c r="B38048" t="s">
        <v>131840</v>
      </c>
      <c r="C38048" t="s">
        <v>131841</v>
      </c>
      <c r="D38048" t="s">
        <v>766</v>
      </c>
      <c r="E38048">
        <v>12000000</v>
      </c>
      <c r="F38048" t="s">
        <v>18</v>
      </c>
      <c r="K38048">
        <v>2</v>
      </c>
      <c r="M38048" s="1">
        <v>40360</v>
      </c>
      <c r="N38048" s="1">
        <v>40909</v>
      </c>
      <c r="O38048"/>
      <c r="P38048"/>
      <c r="Q38048"/>
      <c r="R38048"/>
    </row>
    <row r="38049" spans="1:18" hidden="1" x14ac:dyDescent="0.2">
      <c r="A38049" t="s">
        <v>131842</v>
      </c>
      <c r="B38049" t="s">
        <v>131843</v>
      </c>
      <c r="C38049" t="s">
        <v>131844</v>
      </c>
      <c r="D38049" t="s">
        <v>1384</v>
      </c>
      <c r="E38049">
        <v>1629549</v>
      </c>
      <c r="F38049" t="s">
        <v>18</v>
      </c>
      <c r="K38049">
        <v>1</v>
      </c>
      <c r="M38049" s="1">
        <v>41699</v>
      </c>
      <c r="N38049" s="1">
        <v>41699</v>
      </c>
      <c r="O38049"/>
      <c r="P38049"/>
      <c r="Q38049"/>
      <c r="R38049"/>
    </row>
    <row r="38050" spans="1:18" hidden="1" x14ac:dyDescent="0.2">
      <c r="A38050" t="s">
        <v>131845</v>
      </c>
      <c r="B38050" t="s">
        <v>131846</v>
      </c>
      <c r="C38050" t="s">
        <v>131847</v>
      </c>
      <c r="D38050" t="s">
        <v>42</v>
      </c>
      <c r="E38050" t="s">
        <v>43</v>
      </c>
      <c r="F38050" t="s">
        <v>18</v>
      </c>
      <c r="K38050">
        <v>1</v>
      </c>
      <c r="M38050" s="1">
        <v>41334</v>
      </c>
      <c r="N38050" s="1">
        <v>41334</v>
      </c>
      <c r="O38050"/>
      <c r="P38050"/>
      <c r="Q38050"/>
      <c r="R38050"/>
    </row>
    <row r="38051" spans="1:18" hidden="1" x14ac:dyDescent="0.2">
      <c r="A38051" t="s">
        <v>131848</v>
      </c>
      <c r="B38051" t="s">
        <v>131849</v>
      </c>
      <c r="C38051" t="s">
        <v>131850</v>
      </c>
      <c r="D38051" t="s">
        <v>42</v>
      </c>
      <c r="E38051">
        <v>25783619</v>
      </c>
      <c r="F38051" t="s">
        <v>18</v>
      </c>
      <c r="G38051" t="s">
        <v>37</v>
      </c>
      <c r="H38051">
        <v>4</v>
      </c>
      <c r="I38051" t="s">
        <v>15391</v>
      </c>
      <c r="J38051" t="s">
        <v>15391</v>
      </c>
      <c r="K38051">
        <v>1</v>
      </c>
      <c r="M38051" s="1">
        <v>40575</v>
      </c>
      <c r="N38051" s="1">
        <v>40575</v>
      </c>
      <c r="O38051"/>
      <c r="P38051"/>
      <c r="Q38051"/>
      <c r="R38051"/>
    </row>
    <row r="38052" spans="1:18" hidden="1" x14ac:dyDescent="0.2">
      <c r="A38052" t="s">
        <v>131851</v>
      </c>
      <c r="B38052" t="s">
        <v>131852</v>
      </c>
      <c r="C38052" t="s">
        <v>131853</v>
      </c>
      <c r="D38052" t="s">
        <v>7141</v>
      </c>
      <c r="E38052">
        <v>6000000</v>
      </c>
      <c r="F38052" t="s">
        <v>18</v>
      </c>
      <c r="K38052">
        <v>3</v>
      </c>
      <c r="L38052" s="1">
        <v>38565</v>
      </c>
      <c r="M38052" s="1">
        <v>40148</v>
      </c>
      <c r="N38052" s="1">
        <v>40848</v>
      </c>
    </row>
    <row r="38053" spans="1:18" hidden="1" x14ac:dyDescent="0.2">
      <c r="A38053" t="s">
        <v>131854</v>
      </c>
      <c r="B38053" t="s">
        <v>131855</v>
      </c>
      <c r="C38053" t="s">
        <v>131856</v>
      </c>
      <c r="D38053" t="s">
        <v>63</v>
      </c>
      <c r="E38053">
        <v>164473</v>
      </c>
      <c r="F38053" t="s">
        <v>18</v>
      </c>
      <c r="G38053" t="s">
        <v>37</v>
      </c>
      <c r="H38053">
        <v>4</v>
      </c>
      <c r="I38053" t="s">
        <v>15391</v>
      </c>
      <c r="J38053" t="s">
        <v>15391</v>
      </c>
      <c r="K38053">
        <v>1</v>
      </c>
      <c r="L38053" s="1">
        <v>40909</v>
      </c>
      <c r="M38053" s="1">
        <v>41623</v>
      </c>
      <c r="N38053" s="1">
        <v>41623</v>
      </c>
      <c r="O38053"/>
      <c r="P38053"/>
      <c r="Q38053"/>
      <c r="R38053"/>
    </row>
    <row r="38054" spans="1:18" hidden="1" x14ac:dyDescent="0.2">
      <c r="A38054" t="s">
        <v>131857</v>
      </c>
      <c r="B38054" t="s">
        <v>131858</v>
      </c>
      <c r="C38054" t="s">
        <v>131859</v>
      </c>
      <c r="D38054" t="s">
        <v>90714</v>
      </c>
      <c r="E38054">
        <v>276938</v>
      </c>
      <c r="F38054" t="s">
        <v>18</v>
      </c>
      <c r="G38054" t="s">
        <v>12817</v>
      </c>
      <c r="H38054">
        <v>35</v>
      </c>
      <c r="I38054" t="s">
        <v>13416</v>
      </c>
      <c r="J38054" t="s">
        <v>13416</v>
      </c>
      <c r="K38054">
        <v>2</v>
      </c>
      <c r="L38054" s="1">
        <v>41740</v>
      </c>
      <c r="M38054" s="1">
        <v>41800</v>
      </c>
      <c r="N38054" s="1">
        <v>42073</v>
      </c>
      <c r="O38054"/>
      <c r="P38054"/>
      <c r="Q38054"/>
      <c r="R38054"/>
    </row>
    <row r="38055" spans="1:18" hidden="1" x14ac:dyDescent="0.2">
      <c r="A38055" t="s">
        <v>131860</v>
      </c>
      <c r="B38055" t="s">
        <v>131861</v>
      </c>
      <c r="C38055" t="s">
        <v>131862</v>
      </c>
      <c r="D38055" t="s">
        <v>131863</v>
      </c>
      <c r="E38055">
        <v>681663</v>
      </c>
      <c r="F38055" t="s">
        <v>18</v>
      </c>
      <c r="G38055" t="s">
        <v>1138</v>
      </c>
      <c r="H38055">
        <v>26</v>
      </c>
      <c r="I38055" t="s">
        <v>20000</v>
      </c>
      <c r="J38055" t="s">
        <v>20001</v>
      </c>
      <c r="K38055">
        <v>1</v>
      </c>
      <c r="M38055" s="1">
        <v>37012</v>
      </c>
      <c r="N38055" s="1">
        <v>37012</v>
      </c>
      <c r="O38055"/>
      <c r="P38055"/>
      <c r="Q38055"/>
      <c r="R38055"/>
    </row>
    <row r="38056" spans="1:18" hidden="1" x14ac:dyDescent="0.2">
      <c r="A38056" t="s">
        <v>131864</v>
      </c>
      <c r="B38056" t="s">
        <v>131865</v>
      </c>
      <c r="C38056" t="s">
        <v>131866</v>
      </c>
      <c r="D38056" t="s">
        <v>25262</v>
      </c>
      <c r="E38056">
        <v>300000</v>
      </c>
      <c r="F38056" t="s">
        <v>18</v>
      </c>
      <c r="G38056" t="s">
        <v>25</v>
      </c>
      <c r="H38056" t="s">
        <v>89</v>
      </c>
      <c r="K38056">
        <v>1</v>
      </c>
      <c r="M38056" s="1">
        <v>41907</v>
      </c>
      <c r="N38056" s="1">
        <v>41907</v>
      </c>
      <c r="O38056"/>
      <c r="P38056"/>
      <c r="Q38056"/>
      <c r="R38056"/>
    </row>
    <row r="38057" spans="1:18" hidden="1" x14ac:dyDescent="0.2">
      <c r="A38057" t="s">
        <v>131867</v>
      </c>
      <c r="B38057" t="s">
        <v>131868</v>
      </c>
      <c r="C38057" t="s">
        <v>131869</v>
      </c>
      <c r="D38057" t="s">
        <v>1320</v>
      </c>
      <c r="E38057">
        <v>13100000</v>
      </c>
      <c r="F38057" t="s">
        <v>689</v>
      </c>
      <c r="G38057" t="s">
        <v>699</v>
      </c>
      <c r="H38057">
        <v>2</v>
      </c>
      <c r="I38057" t="s">
        <v>10000</v>
      </c>
      <c r="J38057" t="s">
        <v>131870</v>
      </c>
      <c r="K38057">
        <v>2</v>
      </c>
      <c r="L38057" s="1">
        <v>41875</v>
      </c>
      <c r="M38057" s="1">
        <v>42156</v>
      </c>
      <c r="N38057" s="1">
        <v>42312</v>
      </c>
    </row>
    <row r="38058" spans="1:18" hidden="1" x14ac:dyDescent="0.2">
      <c r="A38058" t="s">
        <v>131871</v>
      </c>
      <c r="B38058" t="s">
        <v>131872</v>
      </c>
      <c r="C38058" t="s">
        <v>131873</v>
      </c>
      <c r="D38058" t="s">
        <v>741</v>
      </c>
      <c r="E38058">
        <v>963000</v>
      </c>
      <c r="F38058" t="s">
        <v>207</v>
      </c>
      <c r="G38058" t="s">
        <v>128</v>
      </c>
      <c r="H38058" t="s">
        <v>5574</v>
      </c>
      <c r="I38058" t="s">
        <v>5575</v>
      </c>
      <c r="J38058" t="s">
        <v>5575</v>
      </c>
      <c r="K38058">
        <v>1</v>
      </c>
      <c r="L38058" s="1">
        <v>38718</v>
      </c>
      <c r="M38058" s="1">
        <v>40148</v>
      </c>
      <c r="N38058" s="1">
        <v>40148</v>
      </c>
      <c r="O38058"/>
      <c r="P38058"/>
      <c r="Q38058"/>
      <c r="R38058"/>
    </row>
    <row r="38059" spans="1:18" x14ac:dyDescent="0.2">
      <c r="A38059" t="s">
        <v>131874</v>
      </c>
      <c r="B38059" t="s">
        <v>131875</v>
      </c>
      <c r="C38059" t="s">
        <v>131876</v>
      </c>
      <c r="D38059" t="s">
        <v>29821</v>
      </c>
      <c r="E38059">
        <v>500000</v>
      </c>
      <c r="F38059" t="s">
        <v>18</v>
      </c>
      <c r="G38059" t="s">
        <v>25</v>
      </c>
      <c r="H38059" t="s">
        <v>64</v>
      </c>
      <c r="I38059" t="s">
        <v>65</v>
      </c>
      <c r="J38059" t="s">
        <v>929</v>
      </c>
      <c r="K38059">
        <v>1</v>
      </c>
      <c r="L38059" s="1">
        <v>39083</v>
      </c>
      <c r="M38059" s="1">
        <v>40848</v>
      </c>
      <c r="N38059" s="1">
        <v>40848</v>
      </c>
    </row>
    <row r="38060" spans="1:18" hidden="1" x14ac:dyDescent="0.2">
      <c r="A38060" t="s">
        <v>131877</v>
      </c>
      <c r="B38060" t="s">
        <v>131878</v>
      </c>
      <c r="C38060" t="s">
        <v>131879</v>
      </c>
      <c r="D38060" t="s">
        <v>131880</v>
      </c>
      <c r="E38060">
        <v>290000</v>
      </c>
      <c r="F38060" t="s">
        <v>18</v>
      </c>
      <c r="G38060" t="s">
        <v>57</v>
      </c>
      <c r="H38060" t="s">
        <v>202</v>
      </c>
      <c r="I38060" t="s">
        <v>203</v>
      </c>
      <c r="J38060" t="s">
        <v>2047</v>
      </c>
      <c r="K38060">
        <v>2</v>
      </c>
      <c r="L38060" s="1">
        <v>40065</v>
      </c>
      <c r="M38060" s="1">
        <v>40065</v>
      </c>
      <c r="N38060" s="1">
        <v>40210</v>
      </c>
    </row>
    <row r="38061" spans="1:18" hidden="1" x14ac:dyDescent="0.2">
      <c r="A38061" t="s">
        <v>131881</v>
      </c>
      <c r="B38061" t="s">
        <v>131882</v>
      </c>
      <c r="C38061" t="s">
        <v>131883</v>
      </c>
      <c r="D38061" t="s">
        <v>264</v>
      </c>
      <c r="E38061" t="s">
        <v>43</v>
      </c>
      <c r="F38061" t="s">
        <v>18</v>
      </c>
      <c r="G38061" t="s">
        <v>25</v>
      </c>
      <c r="H38061" t="s">
        <v>790</v>
      </c>
      <c r="I38061" t="s">
        <v>791</v>
      </c>
      <c r="J38061" t="s">
        <v>6168</v>
      </c>
      <c r="K38061">
        <v>1</v>
      </c>
      <c r="L38061" s="1">
        <v>40179</v>
      </c>
      <c r="M38061" s="1">
        <v>41457</v>
      </c>
      <c r="N38061" s="1">
        <v>41457</v>
      </c>
      <c r="O38061"/>
      <c r="P38061"/>
      <c r="Q38061"/>
      <c r="R38061"/>
    </row>
    <row r="38062" spans="1:18" hidden="1" x14ac:dyDescent="0.2">
      <c r="A38062" t="s">
        <v>131884</v>
      </c>
      <c r="B38062" t="s">
        <v>131885</v>
      </c>
      <c r="D38062" t="s">
        <v>42</v>
      </c>
      <c r="E38062">
        <v>6000000</v>
      </c>
      <c r="F38062" t="s">
        <v>18</v>
      </c>
      <c r="G38062" t="s">
        <v>25</v>
      </c>
      <c r="H38062" t="s">
        <v>121</v>
      </c>
      <c r="I38062" t="s">
        <v>122</v>
      </c>
      <c r="J38062" t="s">
        <v>87809</v>
      </c>
      <c r="K38062">
        <v>1</v>
      </c>
      <c r="M38062" s="1">
        <v>38991</v>
      </c>
      <c r="N38062" s="1">
        <v>38991</v>
      </c>
      <c r="O38062"/>
      <c r="P38062"/>
      <c r="Q38062"/>
      <c r="R38062"/>
    </row>
    <row r="38063" spans="1:18" hidden="1" x14ac:dyDescent="0.2">
      <c r="A38063" t="s">
        <v>131886</v>
      </c>
      <c r="B38063" t="s">
        <v>131887</v>
      </c>
      <c r="C38063" t="s">
        <v>131888</v>
      </c>
      <c r="D38063" t="s">
        <v>655</v>
      </c>
      <c r="E38063">
        <v>3700000</v>
      </c>
      <c r="F38063" t="s">
        <v>18</v>
      </c>
      <c r="G38063" t="s">
        <v>222</v>
      </c>
      <c r="H38063">
        <v>4</v>
      </c>
      <c r="I38063" t="s">
        <v>4955</v>
      </c>
      <c r="J38063" t="s">
        <v>131889</v>
      </c>
      <c r="K38063">
        <v>1</v>
      </c>
      <c r="L38063" s="1">
        <v>40720</v>
      </c>
      <c r="M38063" s="1">
        <v>42181</v>
      </c>
      <c r="N38063" s="1">
        <v>42181</v>
      </c>
    </row>
    <row r="38064" spans="1:18" x14ac:dyDescent="0.2">
      <c r="A38064" t="s">
        <v>131890</v>
      </c>
      <c r="B38064" t="s">
        <v>131891</v>
      </c>
      <c r="C38064" t="s">
        <v>131892</v>
      </c>
      <c r="D38064" t="s">
        <v>131893</v>
      </c>
      <c r="E38064">
        <v>300000</v>
      </c>
      <c r="F38064" t="s">
        <v>18</v>
      </c>
      <c r="G38064" t="s">
        <v>25</v>
      </c>
      <c r="H38064" t="s">
        <v>1272</v>
      </c>
      <c r="I38064" t="s">
        <v>1273</v>
      </c>
      <c r="J38064" t="s">
        <v>8672</v>
      </c>
      <c r="K38064">
        <v>1</v>
      </c>
      <c r="L38064" s="1">
        <v>39083</v>
      </c>
      <c r="M38064" s="1">
        <v>40700</v>
      </c>
      <c r="N38064" s="1">
        <v>40700</v>
      </c>
    </row>
    <row r="38065" spans="1:18" x14ac:dyDescent="0.2">
      <c r="A38065" t="s">
        <v>131894</v>
      </c>
      <c r="B38065" t="s">
        <v>131895</v>
      </c>
      <c r="C38065" t="s">
        <v>131896</v>
      </c>
      <c r="D38065" t="s">
        <v>56</v>
      </c>
      <c r="E38065">
        <v>2000000</v>
      </c>
      <c r="F38065" t="s">
        <v>18</v>
      </c>
      <c r="G38065" t="s">
        <v>25</v>
      </c>
      <c r="H38065" t="s">
        <v>64</v>
      </c>
      <c r="I38065" t="s">
        <v>65</v>
      </c>
      <c r="J38065" t="s">
        <v>1068</v>
      </c>
      <c r="K38065">
        <v>1</v>
      </c>
      <c r="L38065" s="1">
        <v>39814</v>
      </c>
      <c r="M38065" s="1">
        <v>41722</v>
      </c>
      <c r="N38065" s="1">
        <v>41722</v>
      </c>
    </row>
    <row r="38066" spans="1:18" hidden="1" x14ac:dyDescent="0.2">
      <c r="A38066" t="s">
        <v>131897</v>
      </c>
      <c r="B38066" t="s">
        <v>131898</v>
      </c>
      <c r="C38066" t="s">
        <v>131899</v>
      </c>
      <c r="D38066" t="s">
        <v>56</v>
      </c>
      <c r="E38066">
        <v>26438098</v>
      </c>
      <c r="F38066" t="s">
        <v>18</v>
      </c>
      <c r="G38066" t="s">
        <v>25</v>
      </c>
      <c r="H38066" t="s">
        <v>158</v>
      </c>
      <c r="I38066" t="s">
        <v>244</v>
      </c>
      <c r="J38066" t="s">
        <v>327</v>
      </c>
      <c r="K38066">
        <v>4</v>
      </c>
      <c r="L38066" s="1">
        <v>38353</v>
      </c>
      <c r="M38066" s="1">
        <v>40526</v>
      </c>
      <c r="N38066" s="1">
        <v>41935</v>
      </c>
      <c r="O38066"/>
      <c r="P38066"/>
      <c r="Q38066"/>
      <c r="R38066"/>
    </row>
    <row r="38067" spans="1:18" x14ac:dyDescent="0.2">
      <c r="A38067" t="s">
        <v>131900</v>
      </c>
      <c r="B38067" t="s">
        <v>131901</v>
      </c>
      <c r="C38067" t="s">
        <v>131902</v>
      </c>
      <c r="D38067" t="s">
        <v>56</v>
      </c>
      <c r="E38067">
        <v>250000</v>
      </c>
      <c r="F38067" t="s">
        <v>18</v>
      </c>
      <c r="G38067" t="s">
        <v>25</v>
      </c>
      <c r="H38067" t="s">
        <v>286</v>
      </c>
      <c r="I38067" t="s">
        <v>578</v>
      </c>
      <c r="J38067" t="s">
        <v>578</v>
      </c>
      <c r="K38067">
        <v>1</v>
      </c>
      <c r="L38067" s="1">
        <v>39448</v>
      </c>
      <c r="M38067" s="1">
        <v>40333</v>
      </c>
      <c r="N38067" s="1">
        <v>40333</v>
      </c>
    </row>
    <row r="38068" spans="1:18" x14ac:dyDescent="0.2">
      <c r="A38068" t="s">
        <v>131903</v>
      </c>
      <c r="B38068" t="s">
        <v>131904</v>
      </c>
      <c r="C38068" t="s">
        <v>131905</v>
      </c>
      <c r="D38068" t="s">
        <v>56</v>
      </c>
      <c r="E38068">
        <v>500000</v>
      </c>
      <c r="F38068" t="s">
        <v>18</v>
      </c>
      <c r="G38068" t="s">
        <v>25</v>
      </c>
      <c r="H38068" t="s">
        <v>89</v>
      </c>
      <c r="I38068" t="s">
        <v>589</v>
      </c>
      <c r="J38068" t="s">
        <v>24837</v>
      </c>
      <c r="K38068">
        <v>1</v>
      </c>
      <c r="L38068" s="1">
        <v>41275</v>
      </c>
      <c r="M38068" s="1">
        <v>41457</v>
      </c>
      <c r="N38068" s="1">
        <v>41457</v>
      </c>
    </row>
    <row r="38069" spans="1:18" hidden="1" x14ac:dyDescent="0.2">
      <c r="A38069" t="s">
        <v>131906</v>
      </c>
      <c r="B38069" t="s">
        <v>131907</v>
      </c>
      <c r="C38069" t="s">
        <v>131908</v>
      </c>
      <c r="D38069" t="s">
        <v>12687</v>
      </c>
      <c r="E38069">
        <v>224811</v>
      </c>
      <c r="F38069" t="s">
        <v>18</v>
      </c>
      <c r="G38069" t="s">
        <v>4661</v>
      </c>
      <c r="H38069">
        <v>65</v>
      </c>
      <c r="I38069" t="s">
        <v>4662</v>
      </c>
      <c r="J38069" t="s">
        <v>4662</v>
      </c>
      <c r="K38069">
        <v>1</v>
      </c>
      <c r="L38069" s="1">
        <v>41640</v>
      </c>
      <c r="M38069" s="1">
        <v>42137</v>
      </c>
      <c r="N38069" s="1">
        <v>42137</v>
      </c>
      <c r="O38069"/>
      <c r="P38069"/>
      <c r="Q38069"/>
      <c r="R38069"/>
    </row>
    <row r="38070" spans="1:18" hidden="1" x14ac:dyDescent="0.2">
      <c r="A38070" t="s">
        <v>131909</v>
      </c>
      <c r="B38070" t="s">
        <v>131910</v>
      </c>
      <c r="C38070" t="s">
        <v>131911</v>
      </c>
      <c r="D38070" t="s">
        <v>104162</v>
      </c>
      <c r="E38070" t="s">
        <v>43</v>
      </c>
      <c r="F38070" t="s">
        <v>18</v>
      </c>
      <c r="K38070">
        <v>1</v>
      </c>
      <c r="M38070" s="1">
        <v>41791</v>
      </c>
      <c r="N38070" s="1">
        <v>41791</v>
      </c>
      <c r="O38070"/>
      <c r="P38070"/>
      <c r="Q38070"/>
      <c r="R38070"/>
    </row>
    <row r="38071" spans="1:18" hidden="1" x14ac:dyDescent="0.2">
      <c r="A38071" t="s">
        <v>131912</v>
      </c>
      <c r="B38071" t="s">
        <v>131913</v>
      </c>
      <c r="C38071" t="s">
        <v>131914</v>
      </c>
      <c r="D38071" t="s">
        <v>8528</v>
      </c>
      <c r="E38071" t="s">
        <v>43</v>
      </c>
      <c r="F38071" t="s">
        <v>18</v>
      </c>
      <c r="G38071" t="s">
        <v>19</v>
      </c>
      <c r="H38071">
        <v>19</v>
      </c>
      <c r="I38071" t="s">
        <v>474</v>
      </c>
      <c r="J38071" t="s">
        <v>474</v>
      </c>
      <c r="K38071">
        <v>1</v>
      </c>
      <c r="L38071" s="1">
        <v>40909</v>
      </c>
      <c r="M38071" s="1">
        <v>41673</v>
      </c>
      <c r="N38071" s="1">
        <v>41673</v>
      </c>
      <c r="O38071"/>
      <c r="P38071"/>
      <c r="Q38071"/>
      <c r="R38071"/>
    </row>
    <row r="38072" spans="1:18" x14ac:dyDescent="0.2">
      <c r="A38072" t="s">
        <v>131915</v>
      </c>
      <c r="B38072" t="s">
        <v>131916</v>
      </c>
      <c r="C38072" t="s">
        <v>131917</v>
      </c>
      <c r="D38072" t="s">
        <v>56</v>
      </c>
      <c r="E38072">
        <v>69000000</v>
      </c>
      <c r="F38072" t="s">
        <v>18</v>
      </c>
      <c r="G38072" t="s">
        <v>25</v>
      </c>
      <c r="H38072" t="s">
        <v>1080</v>
      </c>
      <c r="I38072" t="s">
        <v>1081</v>
      </c>
      <c r="J38072" t="s">
        <v>1170</v>
      </c>
      <c r="K38072">
        <v>4</v>
      </c>
      <c r="L38072" s="1">
        <v>36526</v>
      </c>
      <c r="M38072" s="1">
        <v>39011</v>
      </c>
      <c r="N38072" s="1">
        <v>41241</v>
      </c>
    </row>
    <row r="38073" spans="1:18" hidden="1" x14ac:dyDescent="0.2">
      <c r="A38073" t="s">
        <v>131918</v>
      </c>
      <c r="B38073" t="s">
        <v>131919</v>
      </c>
      <c r="C38073" t="s">
        <v>131920</v>
      </c>
      <c r="D38073" t="s">
        <v>3733</v>
      </c>
      <c r="E38073">
        <v>1000000</v>
      </c>
      <c r="F38073" t="s">
        <v>18</v>
      </c>
      <c r="G38073" t="s">
        <v>128</v>
      </c>
      <c r="H38073" t="s">
        <v>129</v>
      </c>
      <c r="I38073" t="s">
        <v>130</v>
      </c>
      <c r="J38073" t="s">
        <v>130</v>
      </c>
      <c r="K38073">
        <v>1</v>
      </c>
      <c r="L38073" s="1">
        <v>36892</v>
      </c>
      <c r="M38073" s="1">
        <v>39272</v>
      </c>
      <c r="N38073" s="1">
        <v>39272</v>
      </c>
    </row>
    <row r="38074" spans="1:18" hidden="1" x14ac:dyDescent="0.2">
      <c r="A38074" t="s">
        <v>131921</v>
      </c>
      <c r="B38074" t="s">
        <v>131922</v>
      </c>
      <c r="C38074" t="s">
        <v>131923</v>
      </c>
      <c r="E38074" t="s">
        <v>43</v>
      </c>
      <c r="F38074" t="s">
        <v>18</v>
      </c>
      <c r="G38074" t="s">
        <v>552</v>
      </c>
      <c r="H38074">
        <v>51</v>
      </c>
      <c r="I38074" t="s">
        <v>131924</v>
      </c>
      <c r="J38074" t="s">
        <v>131924</v>
      </c>
      <c r="K38074">
        <v>1</v>
      </c>
      <c r="L38074" s="1">
        <v>37987</v>
      </c>
      <c r="M38074" s="1">
        <v>39448</v>
      </c>
      <c r="N38074" s="1">
        <v>39448</v>
      </c>
      <c r="O38074"/>
      <c r="P38074"/>
      <c r="Q38074"/>
      <c r="R38074"/>
    </row>
    <row r="38075" spans="1:18" hidden="1" x14ac:dyDescent="0.2">
      <c r="A38075" t="s">
        <v>131925</v>
      </c>
      <c r="B38075" t="s">
        <v>131926</v>
      </c>
      <c r="C38075" t="s">
        <v>131927</v>
      </c>
      <c r="D38075" t="s">
        <v>56</v>
      </c>
      <c r="E38075">
        <v>14602480</v>
      </c>
      <c r="F38075" t="s">
        <v>18</v>
      </c>
      <c r="G38075" t="s">
        <v>165</v>
      </c>
      <c r="H38075" t="s">
        <v>166</v>
      </c>
      <c r="I38075" t="s">
        <v>167</v>
      </c>
      <c r="J38075" t="s">
        <v>167</v>
      </c>
      <c r="K38075">
        <v>2</v>
      </c>
      <c r="L38075" s="1">
        <v>37622</v>
      </c>
      <c r="M38075" s="1">
        <v>40303</v>
      </c>
      <c r="N38075" s="1">
        <v>41459</v>
      </c>
      <c r="O38075"/>
      <c r="P38075"/>
      <c r="Q38075"/>
      <c r="R38075"/>
    </row>
    <row r="38076" spans="1:18" hidden="1" x14ac:dyDescent="0.2">
      <c r="A38076" t="s">
        <v>131928</v>
      </c>
      <c r="B38076" t="s">
        <v>131929</v>
      </c>
      <c r="C38076" t="s">
        <v>131930</v>
      </c>
      <c r="D38076" t="s">
        <v>56</v>
      </c>
      <c r="E38076">
        <v>124592500</v>
      </c>
      <c r="F38076" t="s">
        <v>689</v>
      </c>
      <c r="G38076" t="s">
        <v>406</v>
      </c>
      <c r="H38076">
        <v>4</v>
      </c>
      <c r="I38076" t="s">
        <v>980</v>
      </c>
      <c r="J38076" t="s">
        <v>50407</v>
      </c>
      <c r="K38076">
        <v>2</v>
      </c>
      <c r="L38076" s="1">
        <v>35065</v>
      </c>
      <c r="M38076" s="1">
        <v>40934</v>
      </c>
      <c r="N38076" s="1">
        <v>42265</v>
      </c>
      <c r="O38076"/>
      <c r="P38076"/>
      <c r="Q38076"/>
      <c r="R38076"/>
    </row>
    <row r="38077" spans="1:18" hidden="1" x14ac:dyDescent="0.2">
      <c r="A38077" t="s">
        <v>131931</v>
      </c>
      <c r="B38077" t="s">
        <v>131932</v>
      </c>
      <c r="C38077" t="s">
        <v>131933</v>
      </c>
      <c r="D38077" t="s">
        <v>633</v>
      </c>
      <c r="E38077">
        <v>1200001</v>
      </c>
      <c r="F38077" t="s">
        <v>18</v>
      </c>
      <c r="G38077" t="s">
        <v>25</v>
      </c>
      <c r="H38077" t="s">
        <v>64</v>
      </c>
      <c r="I38077" t="s">
        <v>1221</v>
      </c>
      <c r="J38077" t="s">
        <v>1221</v>
      </c>
      <c r="K38077">
        <v>2</v>
      </c>
      <c r="L38077" s="1">
        <v>39814</v>
      </c>
      <c r="M38077" s="1">
        <v>41568</v>
      </c>
      <c r="N38077" s="1">
        <v>42321</v>
      </c>
      <c r="O38077"/>
      <c r="P38077"/>
      <c r="Q38077"/>
      <c r="R38077"/>
    </row>
    <row r="38078" spans="1:18" hidden="1" x14ac:dyDescent="0.2">
      <c r="A38078" t="s">
        <v>131934</v>
      </c>
      <c r="B38078" t="s">
        <v>131935</v>
      </c>
      <c r="C38078" t="s">
        <v>131936</v>
      </c>
      <c r="D38078" t="s">
        <v>9216</v>
      </c>
      <c r="E38078">
        <v>48800000</v>
      </c>
      <c r="F38078" t="s">
        <v>18</v>
      </c>
      <c r="G38078" t="s">
        <v>25</v>
      </c>
      <c r="H38078" t="s">
        <v>64</v>
      </c>
      <c r="I38078" t="s">
        <v>65</v>
      </c>
      <c r="J38078" t="s">
        <v>1419</v>
      </c>
      <c r="K38078">
        <v>3</v>
      </c>
      <c r="L38078" s="1">
        <v>35065</v>
      </c>
      <c r="M38078" s="1">
        <v>38054</v>
      </c>
      <c r="N38078" s="1">
        <v>39469</v>
      </c>
      <c r="O38078"/>
      <c r="P38078"/>
      <c r="Q38078"/>
      <c r="R38078"/>
    </row>
    <row r="38079" spans="1:18" hidden="1" x14ac:dyDescent="0.2">
      <c r="A38079" t="s">
        <v>131937</v>
      </c>
      <c r="B38079" t="s">
        <v>131938</v>
      </c>
      <c r="C38079" t="s">
        <v>131939</v>
      </c>
      <c r="D38079" t="s">
        <v>131940</v>
      </c>
      <c r="E38079">
        <v>1000000</v>
      </c>
      <c r="F38079" t="s">
        <v>207</v>
      </c>
      <c r="K38079">
        <v>1</v>
      </c>
      <c r="L38079" s="1">
        <v>42005</v>
      </c>
      <c r="M38079" s="1">
        <v>42166</v>
      </c>
      <c r="N38079" s="1">
        <v>42166</v>
      </c>
    </row>
    <row r="38080" spans="1:18" hidden="1" x14ac:dyDescent="0.2">
      <c r="A38080" t="s">
        <v>131941</v>
      </c>
      <c r="B38080" t="s">
        <v>131942</v>
      </c>
      <c r="C38080" t="s">
        <v>131943</v>
      </c>
      <c r="D38080" t="s">
        <v>2079</v>
      </c>
      <c r="E38080" t="s">
        <v>43</v>
      </c>
      <c r="F38080" t="s">
        <v>18</v>
      </c>
      <c r="G38080" t="s">
        <v>2125</v>
      </c>
      <c r="H38080">
        <v>14</v>
      </c>
      <c r="I38080" t="s">
        <v>8838</v>
      </c>
      <c r="J38080" t="s">
        <v>131944</v>
      </c>
      <c r="K38080">
        <v>1</v>
      </c>
      <c r="L38080" s="1">
        <v>35431</v>
      </c>
      <c r="M38080" s="1">
        <v>42033</v>
      </c>
      <c r="N38080" s="1">
        <v>42033</v>
      </c>
      <c r="O38080"/>
      <c r="P38080"/>
      <c r="Q38080"/>
      <c r="R38080"/>
    </row>
    <row r="38081" spans="1:18" hidden="1" x14ac:dyDescent="0.2">
      <c r="A38081" t="s">
        <v>131945</v>
      </c>
      <c r="B38081" t="s">
        <v>131946</v>
      </c>
      <c r="C38081" t="s">
        <v>131947</v>
      </c>
      <c r="D38081" t="s">
        <v>2079</v>
      </c>
      <c r="E38081">
        <v>29120990</v>
      </c>
      <c r="F38081" t="s">
        <v>18</v>
      </c>
      <c r="G38081" t="s">
        <v>25</v>
      </c>
      <c r="H38081" t="s">
        <v>545</v>
      </c>
      <c r="I38081" t="s">
        <v>546</v>
      </c>
      <c r="J38081" t="s">
        <v>3887</v>
      </c>
      <c r="K38081">
        <v>5</v>
      </c>
      <c r="L38081" s="1">
        <v>37987</v>
      </c>
      <c r="M38081" s="1">
        <v>40689</v>
      </c>
      <c r="N38081" s="1">
        <v>42002</v>
      </c>
      <c r="O38081"/>
      <c r="P38081"/>
      <c r="Q38081"/>
      <c r="R38081"/>
    </row>
    <row r="38082" spans="1:18" hidden="1" x14ac:dyDescent="0.2">
      <c r="A38082" t="s">
        <v>131948</v>
      </c>
      <c r="B38082" t="s">
        <v>131949</v>
      </c>
      <c r="D38082" t="s">
        <v>2079</v>
      </c>
      <c r="E38082">
        <v>1890000</v>
      </c>
      <c r="F38082" t="s">
        <v>18</v>
      </c>
      <c r="G38082" t="s">
        <v>1062</v>
      </c>
      <c r="H38082">
        <v>7</v>
      </c>
      <c r="I38082" t="s">
        <v>1698</v>
      </c>
      <c r="J38082" t="s">
        <v>131950</v>
      </c>
      <c r="K38082">
        <v>1</v>
      </c>
      <c r="L38082" s="1">
        <v>37987</v>
      </c>
      <c r="M38082" s="1">
        <v>38896</v>
      </c>
      <c r="N38082" s="1">
        <v>38896</v>
      </c>
    </row>
    <row r="38083" spans="1:18" hidden="1" x14ac:dyDescent="0.2">
      <c r="A38083" t="s">
        <v>131951</v>
      </c>
      <c r="B38083" t="s">
        <v>131952</v>
      </c>
      <c r="C38083" t="s">
        <v>131953</v>
      </c>
      <c r="D38083" t="s">
        <v>741</v>
      </c>
      <c r="E38083">
        <v>3059464</v>
      </c>
      <c r="F38083" t="s">
        <v>18</v>
      </c>
      <c r="G38083" t="s">
        <v>25</v>
      </c>
      <c r="H38083" t="s">
        <v>64</v>
      </c>
      <c r="I38083" t="s">
        <v>65</v>
      </c>
      <c r="J38083" t="s">
        <v>606</v>
      </c>
      <c r="K38083">
        <v>1</v>
      </c>
      <c r="M38083" s="1">
        <v>41068</v>
      </c>
      <c r="N38083" s="1">
        <v>41068</v>
      </c>
      <c r="O38083"/>
      <c r="P38083"/>
      <c r="Q38083"/>
      <c r="R38083"/>
    </row>
    <row r="38084" spans="1:18" hidden="1" x14ac:dyDescent="0.2">
      <c r="A38084" t="s">
        <v>131954</v>
      </c>
      <c r="B38084" t="s">
        <v>131955</v>
      </c>
      <c r="C38084" t="s">
        <v>131956</v>
      </c>
      <c r="D38084" t="s">
        <v>56</v>
      </c>
      <c r="E38084">
        <v>6250000</v>
      </c>
      <c r="F38084" t="s">
        <v>18</v>
      </c>
      <c r="G38084" t="s">
        <v>25</v>
      </c>
      <c r="H38084" t="s">
        <v>82</v>
      </c>
      <c r="I38084" t="s">
        <v>1764</v>
      </c>
      <c r="J38084" t="s">
        <v>4041</v>
      </c>
      <c r="K38084">
        <v>1</v>
      </c>
      <c r="M38084" s="1">
        <v>39335</v>
      </c>
      <c r="N38084" s="1">
        <v>39335</v>
      </c>
      <c r="O38084"/>
      <c r="P38084"/>
      <c r="Q38084"/>
      <c r="R38084"/>
    </row>
    <row r="38085" spans="1:18" hidden="1" x14ac:dyDescent="0.2">
      <c r="A38085" t="s">
        <v>131957</v>
      </c>
      <c r="B38085" t="s">
        <v>131958</v>
      </c>
      <c r="C38085" t="s">
        <v>131959</v>
      </c>
      <c r="D38085" t="s">
        <v>1247</v>
      </c>
      <c r="E38085">
        <v>2300000</v>
      </c>
      <c r="F38085" t="s">
        <v>18</v>
      </c>
      <c r="G38085" t="s">
        <v>25</v>
      </c>
      <c r="H38085" t="s">
        <v>208</v>
      </c>
      <c r="I38085" t="s">
        <v>16274</v>
      </c>
      <c r="J38085" t="s">
        <v>131960</v>
      </c>
      <c r="K38085">
        <v>2</v>
      </c>
      <c r="M38085" s="1">
        <v>40495</v>
      </c>
      <c r="N38085" s="1">
        <v>40753</v>
      </c>
      <c r="O38085"/>
      <c r="P38085"/>
      <c r="Q38085"/>
      <c r="R38085"/>
    </row>
    <row r="38086" spans="1:18" hidden="1" x14ac:dyDescent="0.2">
      <c r="A38086" t="s">
        <v>131961</v>
      </c>
      <c r="B38086" t="s">
        <v>131962</v>
      </c>
      <c r="E38086">
        <v>405157</v>
      </c>
      <c r="F38086" t="s">
        <v>18</v>
      </c>
      <c r="K38086">
        <v>1</v>
      </c>
      <c r="M38086" s="1">
        <v>41733</v>
      </c>
      <c r="N38086" s="1">
        <v>41733</v>
      </c>
      <c r="O38086"/>
      <c r="P38086"/>
      <c r="Q38086"/>
      <c r="R38086"/>
    </row>
    <row r="38087" spans="1:18" hidden="1" x14ac:dyDescent="0.2">
      <c r="A38087" t="s">
        <v>131963</v>
      </c>
      <c r="B38087" t="s">
        <v>131964</v>
      </c>
      <c r="C38087" t="s">
        <v>131965</v>
      </c>
      <c r="D38087" t="s">
        <v>741</v>
      </c>
      <c r="E38087">
        <v>16125150</v>
      </c>
      <c r="F38087" t="s">
        <v>18</v>
      </c>
      <c r="G38087" t="s">
        <v>25</v>
      </c>
      <c r="H38087" t="s">
        <v>106</v>
      </c>
      <c r="I38087" t="s">
        <v>3836</v>
      </c>
      <c r="J38087" t="s">
        <v>3836</v>
      </c>
      <c r="K38087">
        <v>2</v>
      </c>
      <c r="L38087" s="1">
        <v>37330</v>
      </c>
      <c r="M38087" s="1">
        <v>38195</v>
      </c>
      <c r="N38087" s="1">
        <v>39917</v>
      </c>
      <c r="O38087"/>
      <c r="P38087"/>
      <c r="Q38087"/>
      <c r="R38087"/>
    </row>
    <row r="38088" spans="1:18" hidden="1" x14ac:dyDescent="0.2">
      <c r="A38088" t="s">
        <v>131966</v>
      </c>
      <c r="B38088" t="s">
        <v>131967</v>
      </c>
      <c r="C38088" t="s">
        <v>131968</v>
      </c>
      <c r="D38088" t="s">
        <v>2079</v>
      </c>
      <c r="E38088">
        <v>2070000</v>
      </c>
      <c r="F38088" t="s">
        <v>207</v>
      </c>
      <c r="G38088" t="s">
        <v>366</v>
      </c>
      <c r="H38088">
        <v>28</v>
      </c>
      <c r="I38088" t="s">
        <v>5704</v>
      </c>
      <c r="J38088" t="s">
        <v>5705</v>
      </c>
      <c r="K38088">
        <v>1</v>
      </c>
      <c r="L38088" s="1">
        <v>36161</v>
      </c>
      <c r="M38088" s="1">
        <v>39766</v>
      </c>
      <c r="N38088" s="1">
        <v>39766</v>
      </c>
      <c r="O38088"/>
      <c r="P38088"/>
      <c r="Q38088"/>
      <c r="R38088"/>
    </row>
    <row r="38089" spans="1:18" hidden="1" x14ac:dyDescent="0.2">
      <c r="A38089" t="s">
        <v>131969</v>
      </c>
      <c r="B38089" t="s">
        <v>131970</v>
      </c>
      <c r="D38089" t="s">
        <v>2079</v>
      </c>
      <c r="E38089" t="s">
        <v>43</v>
      </c>
      <c r="F38089" t="s">
        <v>18</v>
      </c>
      <c r="G38089" t="s">
        <v>276</v>
      </c>
      <c r="H38089">
        <v>18</v>
      </c>
      <c r="I38089" t="s">
        <v>19087</v>
      </c>
      <c r="J38089" t="s">
        <v>19087</v>
      </c>
      <c r="K38089">
        <v>1</v>
      </c>
      <c r="L38089" s="1">
        <v>39814</v>
      </c>
      <c r="M38089" s="1">
        <v>40323</v>
      </c>
      <c r="N38089" s="1">
        <v>40323</v>
      </c>
      <c r="O38089"/>
      <c r="P38089"/>
      <c r="Q38089"/>
      <c r="R38089"/>
    </row>
    <row r="38090" spans="1:18" hidden="1" x14ac:dyDescent="0.2">
      <c r="A38090" t="s">
        <v>131971</v>
      </c>
      <c r="B38090" t="s">
        <v>131972</v>
      </c>
      <c r="C38090" t="s">
        <v>131973</v>
      </c>
      <c r="D38090" t="s">
        <v>56</v>
      </c>
      <c r="E38090">
        <v>1500000</v>
      </c>
      <c r="F38090" t="s">
        <v>18</v>
      </c>
      <c r="G38090" t="s">
        <v>25</v>
      </c>
      <c r="H38090" t="s">
        <v>208</v>
      </c>
      <c r="I38090" t="s">
        <v>843</v>
      </c>
      <c r="J38090" t="s">
        <v>844</v>
      </c>
      <c r="K38090">
        <v>2</v>
      </c>
      <c r="M38090" s="1">
        <v>41022</v>
      </c>
      <c r="N38090" s="1">
        <v>41620</v>
      </c>
      <c r="O38090"/>
      <c r="P38090"/>
      <c r="Q38090"/>
      <c r="R38090"/>
    </row>
    <row r="38091" spans="1:18" hidden="1" x14ac:dyDescent="0.2">
      <c r="A38091" t="s">
        <v>131974</v>
      </c>
      <c r="B38091" t="s">
        <v>131975</v>
      </c>
      <c r="C38091" t="s">
        <v>131976</v>
      </c>
      <c r="D38091" t="s">
        <v>2079</v>
      </c>
      <c r="E38091" t="s">
        <v>43</v>
      </c>
      <c r="F38091" t="s">
        <v>18</v>
      </c>
      <c r="G38091" t="s">
        <v>128</v>
      </c>
      <c r="H38091" t="s">
        <v>4207</v>
      </c>
      <c r="I38091" t="s">
        <v>4208</v>
      </c>
      <c r="J38091" t="s">
        <v>4208</v>
      </c>
      <c r="K38091">
        <v>1</v>
      </c>
      <c r="M38091" s="1">
        <v>41081</v>
      </c>
      <c r="N38091" s="1">
        <v>41081</v>
      </c>
      <c r="O38091"/>
      <c r="P38091"/>
      <c r="Q38091"/>
      <c r="R38091"/>
    </row>
    <row r="38092" spans="1:18" hidden="1" x14ac:dyDescent="0.2">
      <c r="A38092" t="s">
        <v>131977</v>
      </c>
      <c r="B38092" t="s">
        <v>131978</v>
      </c>
      <c r="C38092" t="s">
        <v>131979</v>
      </c>
      <c r="D38092" t="s">
        <v>786</v>
      </c>
      <c r="E38092">
        <v>2765250</v>
      </c>
      <c r="F38092" t="s">
        <v>18</v>
      </c>
      <c r="G38092" t="s">
        <v>25</v>
      </c>
      <c r="H38092" t="s">
        <v>1352</v>
      </c>
      <c r="I38092" t="s">
        <v>1353</v>
      </c>
      <c r="J38092" t="s">
        <v>1354</v>
      </c>
      <c r="K38092">
        <v>3</v>
      </c>
      <c r="L38092" s="1">
        <v>34335</v>
      </c>
      <c r="M38092" s="1">
        <v>41765</v>
      </c>
      <c r="N38092" s="1">
        <v>42116</v>
      </c>
      <c r="O38092"/>
      <c r="P38092"/>
      <c r="Q38092"/>
      <c r="R38092"/>
    </row>
    <row r="38093" spans="1:18" hidden="1" x14ac:dyDescent="0.2">
      <c r="A38093" t="s">
        <v>131980</v>
      </c>
      <c r="B38093" t="s">
        <v>131981</v>
      </c>
      <c r="C38093" t="s">
        <v>131982</v>
      </c>
      <c r="E38093" t="s">
        <v>43</v>
      </c>
      <c r="F38093" t="s">
        <v>207</v>
      </c>
      <c r="G38093" t="s">
        <v>128</v>
      </c>
      <c r="H38093" t="s">
        <v>129</v>
      </c>
      <c r="I38093" t="s">
        <v>130</v>
      </c>
      <c r="J38093" t="s">
        <v>130</v>
      </c>
      <c r="K38093">
        <v>2</v>
      </c>
      <c r="L38093" s="1">
        <v>41814</v>
      </c>
      <c r="M38093" s="1">
        <v>42186</v>
      </c>
      <c r="N38093" s="1">
        <v>42309</v>
      </c>
      <c r="O38093"/>
      <c r="P38093"/>
      <c r="Q38093"/>
      <c r="R38093"/>
    </row>
    <row r="38094" spans="1:18" hidden="1" x14ac:dyDescent="0.2">
      <c r="A38094" t="s">
        <v>131983</v>
      </c>
      <c r="B38094" t="s">
        <v>131984</v>
      </c>
      <c r="C38094" t="s">
        <v>131985</v>
      </c>
      <c r="D38094" t="s">
        <v>2079</v>
      </c>
      <c r="E38094">
        <v>54700000</v>
      </c>
      <c r="F38094" t="s">
        <v>113</v>
      </c>
      <c r="G38094" t="s">
        <v>25</v>
      </c>
      <c r="H38094" t="s">
        <v>64</v>
      </c>
      <c r="I38094" t="s">
        <v>65</v>
      </c>
      <c r="J38094" t="s">
        <v>2706</v>
      </c>
      <c r="K38094">
        <v>3</v>
      </c>
      <c r="L38094" s="1">
        <v>35065</v>
      </c>
      <c r="M38094" s="1">
        <v>38735</v>
      </c>
      <c r="N38094" s="1">
        <v>40205</v>
      </c>
      <c r="O38094"/>
      <c r="P38094"/>
      <c r="Q38094"/>
      <c r="R38094"/>
    </row>
    <row r="38095" spans="1:18" hidden="1" x14ac:dyDescent="0.2">
      <c r="A38095" t="s">
        <v>131986</v>
      </c>
      <c r="B38095" t="s">
        <v>131987</v>
      </c>
      <c r="D38095" t="s">
        <v>2079</v>
      </c>
      <c r="E38095">
        <v>9200000</v>
      </c>
      <c r="F38095" t="s">
        <v>113</v>
      </c>
      <c r="G38095" t="s">
        <v>25</v>
      </c>
      <c r="H38095" t="s">
        <v>64</v>
      </c>
      <c r="I38095" t="s">
        <v>65</v>
      </c>
      <c r="J38095" t="s">
        <v>2706</v>
      </c>
      <c r="K38095">
        <v>1</v>
      </c>
      <c r="M38095" s="1">
        <v>37659</v>
      </c>
      <c r="N38095" s="1">
        <v>37659</v>
      </c>
      <c r="O38095"/>
      <c r="P38095"/>
      <c r="Q38095"/>
      <c r="R38095"/>
    </row>
    <row r="38096" spans="1:18" hidden="1" x14ac:dyDescent="0.2">
      <c r="A38096" t="s">
        <v>131988</v>
      </c>
      <c r="B38096" t="s">
        <v>131989</v>
      </c>
      <c r="C38096" t="s">
        <v>131990</v>
      </c>
      <c r="E38096" t="s">
        <v>43</v>
      </c>
      <c r="F38096" t="s">
        <v>18</v>
      </c>
      <c r="K38096">
        <v>2</v>
      </c>
      <c r="M38096" s="1">
        <v>41852</v>
      </c>
      <c r="N38096" s="1">
        <v>42237</v>
      </c>
      <c r="O38096"/>
      <c r="P38096"/>
      <c r="Q38096"/>
      <c r="R38096"/>
    </row>
    <row r="38097" spans="1:18" x14ac:dyDescent="0.2">
      <c r="A38097" t="s">
        <v>131991</v>
      </c>
      <c r="B38097" t="s">
        <v>131992</v>
      </c>
      <c r="C38097" t="s">
        <v>131993</v>
      </c>
      <c r="D38097" t="s">
        <v>2079</v>
      </c>
      <c r="E38097">
        <v>95500000</v>
      </c>
      <c r="F38097" t="s">
        <v>113</v>
      </c>
      <c r="G38097" t="s">
        <v>25</v>
      </c>
      <c r="H38097" t="s">
        <v>64</v>
      </c>
      <c r="I38097" t="s">
        <v>95</v>
      </c>
      <c r="J38097" t="s">
        <v>95</v>
      </c>
      <c r="K38097">
        <v>3</v>
      </c>
      <c r="L38097" s="1">
        <v>38353</v>
      </c>
      <c r="M38097" s="1">
        <v>39233</v>
      </c>
      <c r="N38097" s="1">
        <v>41029</v>
      </c>
    </row>
    <row r="38098" spans="1:18" hidden="1" x14ac:dyDescent="0.2">
      <c r="A38098" t="s">
        <v>131994</v>
      </c>
      <c r="B38098" t="s">
        <v>131995</v>
      </c>
      <c r="C38098" t="s">
        <v>131996</v>
      </c>
      <c r="D38098" t="s">
        <v>56</v>
      </c>
      <c r="E38098">
        <v>8801767</v>
      </c>
      <c r="F38098" t="s">
        <v>18</v>
      </c>
      <c r="G38098" t="s">
        <v>25</v>
      </c>
      <c r="H38098" t="s">
        <v>1011</v>
      </c>
      <c r="I38098" t="s">
        <v>4763</v>
      </c>
      <c r="J38098" t="s">
        <v>4764</v>
      </c>
      <c r="K38098">
        <v>2</v>
      </c>
      <c r="L38098" s="1">
        <v>37257</v>
      </c>
      <c r="M38098" s="1">
        <v>39603</v>
      </c>
      <c r="N38098" s="1">
        <v>40548</v>
      </c>
      <c r="O38098"/>
      <c r="P38098"/>
      <c r="Q38098"/>
      <c r="R38098"/>
    </row>
    <row r="38099" spans="1:18" hidden="1" x14ac:dyDescent="0.2">
      <c r="A38099" t="s">
        <v>131997</v>
      </c>
      <c r="B38099" t="s">
        <v>131998</v>
      </c>
      <c r="C38099" t="s">
        <v>131999</v>
      </c>
      <c r="D38099" t="s">
        <v>3797</v>
      </c>
      <c r="E38099" t="s">
        <v>43</v>
      </c>
      <c r="F38099" t="s">
        <v>18</v>
      </c>
      <c r="G38099" t="s">
        <v>25</v>
      </c>
      <c r="H38099" t="s">
        <v>286</v>
      </c>
      <c r="I38099" t="s">
        <v>1030</v>
      </c>
      <c r="J38099" t="s">
        <v>1030</v>
      </c>
      <c r="K38099">
        <v>1</v>
      </c>
      <c r="M38099" s="1">
        <v>40773</v>
      </c>
      <c r="N38099" s="1">
        <v>40773</v>
      </c>
      <c r="O38099"/>
      <c r="P38099"/>
      <c r="Q38099"/>
      <c r="R38099"/>
    </row>
    <row r="38100" spans="1:18" hidden="1" x14ac:dyDescent="0.2">
      <c r="A38100" t="s">
        <v>132000</v>
      </c>
      <c r="B38100" t="s">
        <v>132001</v>
      </c>
      <c r="C38100" t="s">
        <v>132002</v>
      </c>
      <c r="D38100" t="s">
        <v>132003</v>
      </c>
      <c r="E38100">
        <v>500000</v>
      </c>
      <c r="F38100" t="s">
        <v>18</v>
      </c>
      <c r="G38100" t="s">
        <v>25</v>
      </c>
      <c r="H38100" t="s">
        <v>1011</v>
      </c>
      <c r="I38100" t="s">
        <v>4763</v>
      </c>
      <c r="J38100" t="s">
        <v>132004</v>
      </c>
      <c r="K38100">
        <v>1</v>
      </c>
      <c r="M38100" s="1">
        <v>40494</v>
      </c>
      <c r="N38100" s="1">
        <v>40494</v>
      </c>
      <c r="O38100"/>
      <c r="P38100"/>
      <c r="Q38100"/>
      <c r="R38100"/>
    </row>
    <row r="38101" spans="1:18" hidden="1" x14ac:dyDescent="0.2">
      <c r="A38101" t="s">
        <v>132005</v>
      </c>
      <c r="B38101" t="s">
        <v>132006</v>
      </c>
      <c r="C38101" t="s">
        <v>132007</v>
      </c>
      <c r="D38101" t="s">
        <v>56</v>
      </c>
      <c r="E38101">
        <v>100000000</v>
      </c>
      <c r="F38101" t="s">
        <v>207</v>
      </c>
      <c r="G38101" t="s">
        <v>25</v>
      </c>
      <c r="H38101" t="s">
        <v>44</v>
      </c>
      <c r="I38101" t="s">
        <v>282</v>
      </c>
      <c r="J38101" t="s">
        <v>53960</v>
      </c>
      <c r="K38101">
        <v>2</v>
      </c>
      <c r="M38101" s="1">
        <v>39528</v>
      </c>
      <c r="N38101" s="1">
        <v>40914</v>
      </c>
      <c r="O38101"/>
      <c r="P38101"/>
      <c r="Q38101"/>
      <c r="R38101"/>
    </row>
    <row r="38102" spans="1:18" hidden="1" x14ac:dyDescent="0.2">
      <c r="A38102" t="s">
        <v>132008</v>
      </c>
      <c r="B38102" t="s">
        <v>132009</v>
      </c>
      <c r="C38102" t="s">
        <v>132010</v>
      </c>
      <c r="D38102" t="s">
        <v>132011</v>
      </c>
      <c r="E38102">
        <v>435278</v>
      </c>
      <c r="F38102" t="s">
        <v>18</v>
      </c>
      <c r="G38102" t="s">
        <v>57</v>
      </c>
      <c r="H38102" t="s">
        <v>202</v>
      </c>
      <c r="I38102" t="s">
        <v>203</v>
      </c>
      <c r="J38102" t="s">
        <v>203</v>
      </c>
      <c r="K38102">
        <v>2</v>
      </c>
      <c r="L38102" s="1">
        <v>40909</v>
      </c>
      <c r="M38102" s="1">
        <v>41341</v>
      </c>
      <c r="N38102" s="1">
        <v>41885</v>
      </c>
      <c r="O38102"/>
      <c r="P38102"/>
      <c r="Q38102"/>
      <c r="R38102"/>
    </row>
    <row r="38103" spans="1:18" hidden="1" x14ac:dyDescent="0.2">
      <c r="A38103" t="s">
        <v>132012</v>
      </c>
      <c r="B38103" t="s">
        <v>132013</v>
      </c>
      <c r="D38103" t="s">
        <v>132014</v>
      </c>
      <c r="E38103">
        <v>4850000</v>
      </c>
      <c r="F38103" t="s">
        <v>18</v>
      </c>
      <c r="K38103">
        <v>2</v>
      </c>
      <c r="M38103" s="1">
        <v>39448</v>
      </c>
      <c r="N38103" s="1">
        <v>40544</v>
      </c>
      <c r="O38103"/>
      <c r="P38103"/>
      <c r="Q38103"/>
      <c r="R38103"/>
    </row>
    <row r="38104" spans="1:18" hidden="1" x14ac:dyDescent="0.2">
      <c r="A38104" t="s">
        <v>132015</v>
      </c>
      <c r="B38104" t="s">
        <v>132016</v>
      </c>
      <c r="C38104" t="s">
        <v>132017</v>
      </c>
      <c r="D38104" t="s">
        <v>357</v>
      </c>
      <c r="E38104">
        <v>849689</v>
      </c>
      <c r="F38104" t="s">
        <v>18</v>
      </c>
      <c r="G38104" t="s">
        <v>165</v>
      </c>
      <c r="H38104" t="s">
        <v>17158</v>
      </c>
      <c r="I38104" t="s">
        <v>1229</v>
      </c>
      <c r="J38104" t="s">
        <v>132018</v>
      </c>
      <c r="K38104">
        <v>1</v>
      </c>
      <c r="M38104" s="1">
        <v>42004</v>
      </c>
      <c r="N38104" s="1">
        <v>42004</v>
      </c>
      <c r="O38104"/>
      <c r="P38104"/>
      <c r="Q38104"/>
      <c r="R38104"/>
    </row>
    <row r="38105" spans="1:18" hidden="1" x14ac:dyDescent="0.2">
      <c r="A38105" t="s">
        <v>132019</v>
      </c>
      <c r="B38105" t="s">
        <v>132020</v>
      </c>
      <c r="C38105" t="s">
        <v>132021</v>
      </c>
      <c r="E38105" t="s">
        <v>43</v>
      </c>
      <c r="F38105" t="s">
        <v>18</v>
      </c>
      <c r="G38105" t="s">
        <v>25</v>
      </c>
      <c r="H38105" t="s">
        <v>286</v>
      </c>
      <c r="I38105" t="s">
        <v>578</v>
      </c>
      <c r="J38105" t="s">
        <v>578</v>
      </c>
      <c r="K38105">
        <v>1</v>
      </c>
      <c r="M38105" s="1">
        <v>42072</v>
      </c>
      <c r="N38105" s="1">
        <v>42072</v>
      </c>
      <c r="O38105"/>
      <c r="P38105"/>
      <c r="Q38105"/>
      <c r="R38105"/>
    </row>
    <row r="38106" spans="1:18" hidden="1" x14ac:dyDescent="0.2">
      <c r="A38106" t="s">
        <v>132022</v>
      </c>
      <c r="B38106" t="s">
        <v>132023</v>
      </c>
      <c r="C38106" t="s">
        <v>132024</v>
      </c>
      <c r="D38106" t="s">
        <v>132025</v>
      </c>
      <c r="E38106">
        <v>3049871</v>
      </c>
      <c r="F38106" t="s">
        <v>18</v>
      </c>
      <c r="G38106" t="s">
        <v>1126</v>
      </c>
      <c r="H38106">
        <v>23</v>
      </c>
      <c r="I38106" t="s">
        <v>12668</v>
      </c>
      <c r="J38106" t="s">
        <v>12668</v>
      </c>
      <c r="K38106">
        <v>1</v>
      </c>
      <c r="L38106" s="1">
        <v>41591</v>
      </c>
      <c r="M38106" s="1">
        <v>41730</v>
      </c>
      <c r="N38106" s="1">
        <v>41730</v>
      </c>
      <c r="O38106"/>
      <c r="P38106"/>
      <c r="Q38106"/>
      <c r="R38106"/>
    </row>
    <row r="38107" spans="1:18" hidden="1" x14ac:dyDescent="0.2">
      <c r="A38107" t="s">
        <v>132026</v>
      </c>
      <c r="B38107" t="s">
        <v>132027</v>
      </c>
      <c r="C38107" t="s">
        <v>132028</v>
      </c>
      <c r="D38107" t="s">
        <v>741</v>
      </c>
      <c r="E38107">
        <v>24373802</v>
      </c>
      <c r="F38107" t="s">
        <v>18</v>
      </c>
      <c r="G38107" t="s">
        <v>25</v>
      </c>
      <c r="H38107" t="s">
        <v>644</v>
      </c>
      <c r="I38107" t="s">
        <v>645</v>
      </c>
      <c r="J38107" t="s">
        <v>7304</v>
      </c>
      <c r="K38107">
        <v>6</v>
      </c>
      <c r="L38107" s="1">
        <v>38718</v>
      </c>
      <c r="M38107" s="1">
        <v>40294</v>
      </c>
      <c r="N38107" s="1">
        <v>42011</v>
      </c>
      <c r="O38107"/>
      <c r="P38107"/>
      <c r="Q38107"/>
      <c r="R38107"/>
    </row>
    <row r="38108" spans="1:18" hidden="1" x14ac:dyDescent="0.2">
      <c r="A38108" t="s">
        <v>132029</v>
      </c>
      <c r="B38108" t="s">
        <v>132030</v>
      </c>
      <c r="C38108" t="s">
        <v>132031</v>
      </c>
      <c r="D38108" t="s">
        <v>2079</v>
      </c>
      <c r="E38108">
        <v>3200000</v>
      </c>
      <c r="F38108" t="s">
        <v>207</v>
      </c>
      <c r="G38108" t="s">
        <v>25</v>
      </c>
      <c r="H38108" t="s">
        <v>106</v>
      </c>
      <c r="I38108" t="s">
        <v>5339</v>
      </c>
      <c r="J38108" t="s">
        <v>132032</v>
      </c>
      <c r="K38108">
        <v>1</v>
      </c>
      <c r="M38108" s="1">
        <v>39765</v>
      </c>
      <c r="N38108" s="1">
        <v>39765</v>
      </c>
      <c r="O38108"/>
      <c r="P38108"/>
      <c r="Q38108"/>
      <c r="R38108"/>
    </row>
    <row r="38109" spans="1:18" hidden="1" x14ac:dyDescent="0.2">
      <c r="A38109" t="s">
        <v>132033</v>
      </c>
      <c r="B38109" t="s">
        <v>132034</v>
      </c>
      <c r="C38109" t="s">
        <v>132035</v>
      </c>
      <c r="D38109" t="s">
        <v>2079</v>
      </c>
      <c r="E38109">
        <v>5000000</v>
      </c>
      <c r="F38109" t="s">
        <v>18</v>
      </c>
      <c r="G38109" t="s">
        <v>699</v>
      </c>
      <c r="H38109">
        <v>2</v>
      </c>
      <c r="I38109" t="s">
        <v>700</v>
      </c>
      <c r="J38109" t="s">
        <v>50810</v>
      </c>
      <c r="K38109">
        <v>1</v>
      </c>
      <c r="M38109" s="1">
        <v>38380</v>
      </c>
      <c r="N38109" s="1">
        <v>38380</v>
      </c>
      <c r="O38109"/>
      <c r="P38109"/>
      <c r="Q38109"/>
      <c r="R38109"/>
    </row>
    <row r="38110" spans="1:18" hidden="1" x14ac:dyDescent="0.2">
      <c r="A38110" t="s">
        <v>132036</v>
      </c>
      <c r="B38110" t="s">
        <v>132037</v>
      </c>
      <c r="C38110" t="s">
        <v>132038</v>
      </c>
      <c r="D38110" t="s">
        <v>2079</v>
      </c>
      <c r="E38110">
        <v>22639501</v>
      </c>
      <c r="F38110" t="s">
        <v>18</v>
      </c>
      <c r="G38110" t="s">
        <v>25</v>
      </c>
      <c r="H38110" t="s">
        <v>1396</v>
      </c>
      <c r="I38110" t="s">
        <v>1397</v>
      </c>
      <c r="J38110" t="s">
        <v>1397</v>
      </c>
      <c r="K38110">
        <v>3</v>
      </c>
      <c r="L38110" s="1">
        <v>37257</v>
      </c>
      <c r="M38110" s="1">
        <v>40843</v>
      </c>
      <c r="N38110" s="1">
        <v>41899</v>
      </c>
      <c r="O38110"/>
      <c r="P38110"/>
      <c r="Q38110"/>
      <c r="R38110"/>
    </row>
    <row r="38111" spans="1:18" hidden="1" x14ac:dyDescent="0.2">
      <c r="A38111" t="s">
        <v>132039</v>
      </c>
      <c r="B38111" t="s">
        <v>132040</v>
      </c>
      <c r="D38111" t="s">
        <v>56</v>
      </c>
      <c r="E38111">
        <v>3049998</v>
      </c>
      <c r="F38111" t="s">
        <v>18</v>
      </c>
      <c r="G38111" t="s">
        <v>25</v>
      </c>
      <c r="H38111" t="s">
        <v>1080</v>
      </c>
      <c r="I38111" t="s">
        <v>3052</v>
      </c>
      <c r="J38111" t="s">
        <v>3052</v>
      </c>
      <c r="K38111">
        <v>1</v>
      </c>
      <c r="L38111" s="1">
        <v>36526</v>
      </c>
      <c r="M38111" s="1">
        <v>39904</v>
      </c>
      <c r="N38111" s="1">
        <v>39904</v>
      </c>
      <c r="O38111"/>
      <c r="P38111"/>
      <c r="Q38111"/>
      <c r="R38111"/>
    </row>
    <row r="38112" spans="1:18" hidden="1" x14ac:dyDescent="0.2">
      <c r="A38112" t="s">
        <v>132041</v>
      </c>
      <c r="B38112" t="s">
        <v>132042</v>
      </c>
      <c r="E38112" t="s">
        <v>43</v>
      </c>
      <c r="F38112" t="s">
        <v>18</v>
      </c>
      <c r="G38112" t="s">
        <v>25</v>
      </c>
      <c r="H38112" t="s">
        <v>99</v>
      </c>
      <c r="I38112" t="s">
        <v>100</v>
      </c>
      <c r="J38112" t="s">
        <v>41176</v>
      </c>
      <c r="K38112">
        <v>1</v>
      </c>
      <c r="L38112" s="1">
        <v>41198</v>
      </c>
      <c r="M38112" s="1">
        <v>41107</v>
      </c>
      <c r="N38112" s="1">
        <v>41107</v>
      </c>
      <c r="O38112"/>
      <c r="P38112"/>
      <c r="Q38112"/>
      <c r="R38112"/>
    </row>
    <row r="38113" spans="1:18" hidden="1" x14ac:dyDescent="0.2">
      <c r="A38113" t="s">
        <v>132043</v>
      </c>
      <c r="B38113" t="s">
        <v>132044</v>
      </c>
      <c r="C38113" t="s">
        <v>132045</v>
      </c>
      <c r="D38113" t="s">
        <v>2079</v>
      </c>
      <c r="E38113" t="s">
        <v>43</v>
      </c>
      <c r="F38113" t="s">
        <v>18</v>
      </c>
      <c r="G38113" t="s">
        <v>37</v>
      </c>
      <c r="H38113">
        <v>4</v>
      </c>
      <c r="I38113" t="s">
        <v>182</v>
      </c>
      <c r="J38113" t="s">
        <v>425</v>
      </c>
      <c r="K38113">
        <v>1</v>
      </c>
      <c r="M38113" s="1">
        <v>40179</v>
      </c>
      <c r="N38113" s="1">
        <v>40179</v>
      </c>
      <c r="O38113"/>
      <c r="P38113"/>
      <c r="Q38113"/>
      <c r="R38113"/>
    </row>
    <row r="38114" spans="1:18" x14ac:dyDescent="0.2">
      <c r="A38114" t="s">
        <v>132046</v>
      </c>
      <c r="B38114" t="s">
        <v>132047</v>
      </c>
      <c r="C38114" t="s">
        <v>132048</v>
      </c>
      <c r="D38114" t="s">
        <v>56</v>
      </c>
      <c r="E38114">
        <v>500000</v>
      </c>
      <c r="F38114" t="s">
        <v>18</v>
      </c>
      <c r="G38114" t="s">
        <v>25</v>
      </c>
      <c r="H38114" t="s">
        <v>190</v>
      </c>
      <c r="I38114" t="s">
        <v>191</v>
      </c>
      <c r="J38114" t="s">
        <v>9420</v>
      </c>
      <c r="K38114">
        <v>1</v>
      </c>
      <c r="L38114" s="1">
        <v>37257</v>
      </c>
      <c r="M38114" s="1">
        <v>39972</v>
      </c>
      <c r="N38114" s="1">
        <v>39972</v>
      </c>
    </row>
    <row r="38115" spans="1:18" hidden="1" x14ac:dyDescent="0.2">
      <c r="A38115" t="s">
        <v>132049</v>
      </c>
      <c r="B38115" t="s">
        <v>132050</v>
      </c>
      <c r="C38115" t="s">
        <v>132051</v>
      </c>
      <c r="D38115" t="s">
        <v>132052</v>
      </c>
      <c r="E38115">
        <v>1900000</v>
      </c>
      <c r="F38115" t="s">
        <v>18</v>
      </c>
      <c r="G38115" t="s">
        <v>25</v>
      </c>
      <c r="H38115" t="s">
        <v>64</v>
      </c>
      <c r="I38115" t="s">
        <v>1221</v>
      </c>
      <c r="J38115" t="s">
        <v>1221</v>
      </c>
      <c r="K38115">
        <v>2</v>
      </c>
      <c r="M38115" s="1">
        <v>42116</v>
      </c>
      <c r="N38115" s="1">
        <v>42290</v>
      </c>
      <c r="O38115"/>
      <c r="P38115"/>
      <c r="Q38115"/>
      <c r="R38115"/>
    </row>
    <row r="38116" spans="1:18" hidden="1" x14ac:dyDescent="0.2">
      <c r="A38116" t="s">
        <v>132053</v>
      </c>
      <c r="B38116" t="s">
        <v>132054</v>
      </c>
      <c r="C38116" t="s">
        <v>132055</v>
      </c>
      <c r="D38116" t="s">
        <v>2079</v>
      </c>
      <c r="E38116">
        <v>2322500</v>
      </c>
      <c r="F38116" t="s">
        <v>18</v>
      </c>
      <c r="G38116" t="s">
        <v>25</v>
      </c>
      <c r="H38116" t="s">
        <v>286</v>
      </c>
      <c r="I38116" t="s">
        <v>1030</v>
      </c>
      <c r="J38116" t="s">
        <v>1030</v>
      </c>
      <c r="K38116">
        <v>1</v>
      </c>
      <c r="L38116" s="1">
        <v>38718</v>
      </c>
      <c r="M38116" s="1">
        <v>41498</v>
      </c>
      <c r="N38116" s="1">
        <v>41498</v>
      </c>
      <c r="O38116"/>
      <c r="P38116"/>
      <c r="Q38116"/>
      <c r="R38116"/>
    </row>
    <row r="38117" spans="1:18" hidden="1" x14ac:dyDescent="0.2">
      <c r="A38117" t="s">
        <v>132056</v>
      </c>
      <c r="B38117" t="s">
        <v>132057</v>
      </c>
      <c r="C38117" t="s">
        <v>132058</v>
      </c>
      <c r="D38117" t="s">
        <v>37224</v>
      </c>
      <c r="E38117">
        <v>33000000</v>
      </c>
      <c r="F38117" t="s">
        <v>18</v>
      </c>
      <c r="G38117" t="s">
        <v>25</v>
      </c>
      <c r="H38117" t="s">
        <v>64</v>
      </c>
      <c r="I38117" t="s">
        <v>65</v>
      </c>
      <c r="J38117" t="s">
        <v>1068</v>
      </c>
      <c r="K38117">
        <v>3</v>
      </c>
      <c r="M38117" s="1">
        <v>38027</v>
      </c>
      <c r="N38117" s="1">
        <v>41669</v>
      </c>
      <c r="O38117"/>
      <c r="P38117"/>
      <c r="Q38117"/>
      <c r="R38117"/>
    </row>
    <row r="38118" spans="1:18" hidden="1" x14ac:dyDescent="0.2">
      <c r="A38118" t="s">
        <v>132059</v>
      </c>
      <c r="B38118" t="s">
        <v>132060</v>
      </c>
      <c r="C38118" t="s">
        <v>132061</v>
      </c>
      <c r="D38118" t="s">
        <v>56</v>
      </c>
      <c r="E38118">
        <v>25523512</v>
      </c>
      <c r="F38118" t="s">
        <v>18</v>
      </c>
      <c r="G38118" t="s">
        <v>25</v>
      </c>
      <c r="H38118" t="s">
        <v>6144</v>
      </c>
      <c r="I38118" t="s">
        <v>6452</v>
      </c>
      <c r="J38118" t="s">
        <v>6452</v>
      </c>
      <c r="K38118">
        <v>5</v>
      </c>
      <c r="L38118" s="1">
        <v>38718</v>
      </c>
      <c r="M38118" s="1">
        <v>39626</v>
      </c>
      <c r="N38118" s="1">
        <v>41628</v>
      </c>
      <c r="O38118"/>
      <c r="P38118"/>
      <c r="Q38118"/>
      <c r="R38118"/>
    </row>
    <row r="38119" spans="1:18" x14ac:dyDescent="0.2">
      <c r="A38119" t="s">
        <v>132062</v>
      </c>
      <c r="B38119" t="s">
        <v>132063</v>
      </c>
      <c r="D38119" t="s">
        <v>8538</v>
      </c>
      <c r="E38119">
        <v>14000000</v>
      </c>
      <c r="F38119" t="s">
        <v>207</v>
      </c>
      <c r="G38119" t="s">
        <v>25</v>
      </c>
      <c r="H38119" t="s">
        <v>64</v>
      </c>
      <c r="I38119" t="s">
        <v>65</v>
      </c>
      <c r="J38119" t="s">
        <v>606</v>
      </c>
      <c r="K38119">
        <v>1</v>
      </c>
      <c r="L38119" s="1">
        <v>36161</v>
      </c>
      <c r="M38119" s="1">
        <v>37932</v>
      </c>
      <c r="N38119" s="1">
        <v>37932</v>
      </c>
    </row>
    <row r="38120" spans="1:18" hidden="1" x14ac:dyDescent="0.2">
      <c r="A38120" t="s">
        <v>132064</v>
      </c>
      <c r="B38120" t="s">
        <v>132065</v>
      </c>
      <c r="C38120" t="s">
        <v>132066</v>
      </c>
      <c r="D38120" t="s">
        <v>2079</v>
      </c>
      <c r="E38120">
        <v>2570000</v>
      </c>
      <c r="F38120" t="s">
        <v>18</v>
      </c>
      <c r="G38120" t="s">
        <v>276</v>
      </c>
      <c r="K38120">
        <v>1</v>
      </c>
      <c r="M38120" s="1">
        <v>38954</v>
      </c>
      <c r="N38120" s="1">
        <v>38954</v>
      </c>
      <c r="O38120"/>
      <c r="P38120"/>
      <c r="Q38120"/>
      <c r="R38120"/>
    </row>
    <row r="38121" spans="1:18" hidden="1" x14ac:dyDescent="0.2">
      <c r="A38121" t="s">
        <v>132067</v>
      </c>
      <c r="B38121" t="s">
        <v>132068</v>
      </c>
      <c r="C38121" t="s">
        <v>132069</v>
      </c>
      <c r="D38121" t="s">
        <v>132070</v>
      </c>
      <c r="E38121">
        <v>150000</v>
      </c>
      <c r="F38121" t="s">
        <v>18</v>
      </c>
      <c r="G38121" t="s">
        <v>341</v>
      </c>
      <c r="H38121">
        <v>11</v>
      </c>
      <c r="I38121" t="s">
        <v>497</v>
      </c>
      <c r="J38121" t="s">
        <v>497</v>
      </c>
      <c r="K38121">
        <v>1</v>
      </c>
      <c r="L38121" s="1">
        <v>41323</v>
      </c>
      <c r="M38121" s="1">
        <v>41955</v>
      </c>
      <c r="N38121" s="1">
        <v>41955</v>
      </c>
    </row>
    <row r="38122" spans="1:18" x14ac:dyDescent="0.2">
      <c r="A38122" t="s">
        <v>132071</v>
      </c>
      <c r="B38122" t="s">
        <v>132072</v>
      </c>
      <c r="C38122" t="s">
        <v>132073</v>
      </c>
      <c r="D38122" t="s">
        <v>132074</v>
      </c>
      <c r="E38122">
        <v>150000</v>
      </c>
      <c r="F38122" t="s">
        <v>18</v>
      </c>
      <c r="G38122" t="s">
        <v>25</v>
      </c>
      <c r="H38122" t="s">
        <v>64</v>
      </c>
      <c r="I38122" t="s">
        <v>966</v>
      </c>
      <c r="J38122" t="s">
        <v>967</v>
      </c>
      <c r="K38122">
        <v>2</v>
      </c>
      <c r="L38122" s="1">
        <v>40817</v>
      </c>
      <c r="M38122" s="1">
        <v>41061</v>
      </c>
      <c r="N38122" s="1">
        <v>41216</v>
      </c>
    </row>
    <row r="38123" spans="1:18" hidden="1" x14ac:dyDescent="0.2">
      <c r="A38123" t="s">
        <v>132075</v>
      </c>
      <c r="B38123" t="s">
        <v>132076</v>
      </c>
      <c r="D38123" t="s">
        <v>285</v>
      </c>
      <c r="E38123" t="s">
        <v>43</v>
      </c>
      <c r="F38123" t="s">
        <v>18</v>
      </c>
      <c r="G38123" t="s">
        <v>57</v>
      </c>
      <c r="H38123" t="s">
        <v>202</v>
      </c>
      <c r="I38123" t="s">
        <v>12005</v>
      </c>
      <c r="J38123" t="s">
        <v>12005</v>
      </c>
      <c r="K38123">
        <v>1</v>
      </c>
      <c r="L38123" s="1">
        <v>41891</v>
      </c>
      <c r="M38123" s="1">
        <v>42023</v>
      </c>
      <c r="N38123" s="1">
        <v>42023</v>
      </c>
      <c r="O38123"/>
      <c r="P38123"/>
      <c r="Q38123"/>
      <c r="R38123"/>
    </row>
    <row r="38124" spans="1:18" hidden="1" x14ac:dyDescent="0.2">
      <c r="A38124" t="s">
        <v>132077</v>
      </c>
      <c r="B38124" t="s">
        <v>132078</v>
      </c>
      <c r="C38124" t="s">
        <v>132079</v>
      </c>
      <c r="D38124" t="s">
        <v>2079</v>
      </c>
      <c r="E38124">
        <v>24000000</v>
      </c>
      <c r="F38124" t="s">
        <v>207</v>
      </c>
      <c r="G38124" t="s">
        <v>25</v>
      </c>
      <c r="H38124" t="s">
        <v>99</v>
      </c>
      <c r="I38124" t="s">
        <v>100</v>
      </c>
      <c r="J38124" t="s">
        <v>3670</v>
      </c>
      <c r="K38124">
        <v>3</v>
      </c>
      <c r="M38124" s="1">
        <v>37874</v>
      </c>
      <c r="N38124" s="1">
        <v>38887</v>
      </c>
      <c r="O38124"/>
      <c r="P38124"/>
      <c r="Q38124"/>
      <c r="R38124"/>
    </row>
    <row r="38125" spans="1:18" hidden="1" x14ac:dyDescent="0.2">
      <c r="A38125" t="s">
        <v>132080</v>
      </c>
      <c r="B38125" t="s">
        <v>132081</v>
      </c>
      <c r="C38125" t="s">
        <v>132082</v>
      </c>
      <c r="D38125" t="s">
        <v>132083</v>
      </c>
      <c r="E38125">
        <v>68777</v>
      </c>
      <c r="F38125" t="s">
        <v>18</v>
      </c>
      <c r="G38125" t="s">
        <v>9375</v>
      </c>
      <c r="H38125">
        <v>25</v>
      </c>
      <c r="I38125" t="s">
        <v>9376</v>
      </c>
      <c r="J38125" t="s">
        <v>9376</v>
      </c>
      <c r="K38125">
        <v>1</v>
      </c>
      <c r="M38125" s="1">
        <v>41625</v>
      </c>
      <c r="N38125" s="1">
        <v>41625</v>
      </c>
      <c r="O38125"/>
      <c r="P38125"/>
      <c r="Q38125"/>
      <c r="R38125"/>
    </row>
    <row r="38126" spans="1:18" x14ac:dyDescent="0.2">
      <c r="A38126" t="s">
        <v>132084</v>
      </c>
      <c r="B38126" t="s">
        <v>132085</v>
      </c>
      <c r="C38126" t="s">
        <v>132086</v>
      </c>
      <c r="D38126" t="s">
        <v>2079</v>
      </c>
      <c r="E38126">
        <v>1100000</v>
      </c>
      <c r="F38126" t="s">
        <v>18</v>
      </c>
      <c r="G38126" t="s">
        <v>25</v>
      </c>
      <c r="H38126" t="s">
        <v>1011</v>
      </c>
      <c r="I38126" t="s">
        <v>1012</v>
      </c>
      <c r="J38126" t="s">
        <v>6313</v>
      </c>
      <c r="K38126">
        <v>1</v>
      </c>
      <c r="L38126" s="1">
        <v>37987</v>
      </c>
      <c r="M38126" s="1">
        <v>39776</v>
      </c>
      <c r="N38126" s="1">
        <v>39776</v>
      </c>
    </row>
    <row r="38127" spans="1:18" hidden="1" x14ac:dyDescent="0.2">
      <c r="A38127" t="s">
        <v>132087</v>
      </c>
      <c r="B38127" t="s">
        <v>132088</v>
      </c>
      <c r="C38127" t="s">
        <v>132089</v>
      </c>
      <c r="E38127">
        <v>6500000</v>
      </c>
      <c r="F38127" t="s">
        <v>18</v>
      </c>
      <c r="G38127" t="s">
        <v>699</v>
      </c>
      <c r="H38127">
        <v>2</v>
      </c>
      <c r="I38127" t="s">
        <v>700</v>
      </c>
      <c r="J38127" t="s">
        <v>6301</v>
      </c>
      <c r="K38127">
        <v>1</v>
      </c>
      <c r="L38127" s="1">
        <v>36526</v>
      </c>
      <c r="M38127" s="1">
        <v>39131</v>
      </c>
      <c r="N38127" s="1">
        <v>39131</v>
      </c>
    </row>
    <row r="38128" spans="1:18" hidden="1" x14ac:dyDescent="0.2">
      <c r="A38128" t="s">
        <v>132090</v>
      </c>
      <c r="B38128" t="s">
        <v>132091</v>
      </c>
      <c r="C38128" t="s">
        <v>132092</v>
      </c>
      <c r="D38128" t="s">
        <v>132093</v>
      </c>
      <c r="E38128">
        <v>339805</v>
      </c>
      <c r="F38128" t="s">
        <v>18</v>
      </c>
      <c r="G38128" t="s">
        <v>57</v>
      </c>
      <c r="H38128" t="s">
        <v>202</v>
      </c>
      <c r="I38128" t="s">
        <v>203</v>
      </c>
      <c r="J38128" t="s">
        <v>203</v>
      </c>
      <c r="K38128">
        <v>1</v>
      </c>
      <c r="L38128" s="1">
        <v>41275</v>
      </c>
      <c r="M38128" s="1">
        <v>41552</v>
      </c>
      <c r="N38128" s="1">
        <v>41552</v>
      </c>
      <c r="O38128"/>
      <c r="P38128"/>
      <c r="Q38128"/>
      <c r="R38128"/>
    </row>
    <row r="38129" spans="1:18" hidden="1" x14ac:dyDescent="0.2">
      <c r="A38129" t="s">
        <v>132094</v>
      </c>
      <c r="B38129" t="s">
        <v>132095</v>
      </c>
      <c r="D38129" t="s">
        <v>56</v>
      </c>
      <c r="E38129">
        <v>3122500</v>
      </c>
      <c r="F38129" t="s">
        <v>18</v>
      </c>
      <c r="G38129" t="s">
        <v>25</v>
      </c>
      <c r="H38129" t="s">
        <v>106</v>
      </c>
      <c r="I38129" t="s">
        <v>107</v>
      </c>
      <c r="J38129" t="s">
        <v>108</v>
      </c>
      <c r="K38129">
        <v>2</v>
      </c>
      <c r="L38129" s="1">
        <v>41275</v>
      </c>
      <c r="M38129" s="1">
        <v>41673</v>
      </c>
      <c r="N38129" s="1">
        <v>42010</v>
      </c>
      <c r="O38129"/>
      <c r="P38129"/>
      <c r="Q38129"/>
      <c r="R38129"/>
    </row>
    <row r="38130" spans="1:18" hidden="1" x14ac:dyDescent="0.2">
      <c r="A38130" t="s">
        <v>132096</v>
      </c>
      <c r="B38130" t="s">
        <v>132097</v>
      </c>
      <c r="C38130" t="s">
        <v>132098</v>
      </c>
      <c r="D38130" t="s">
        <v>357</v>
      </c>
      <c r="E38130">
        <v>150005</v>
      </c>
      <c r="F38130" t="s">
        <v>18</v>
      </c>
      <c r="G38130" t="s">
        <v>25</v>
      </c>
      <c r="H38130" t="s">
        <v>89</v>
      </c>
      <c r="I38130" t="s">
        <v>90</v>
      </c>
      <c r="J38130" t="s">
        <v>90</v>
      </c>
      <c r="K38130">
        <v>1</v>
      </c>
      <c r="L38130" s="1">
        <v>39814</v>
      </c>
      <c r="M38130" s="1">
        <v>40585</v>
      </c>
      <c r="N38130" s="1">
        <v>40585</v>
      </c>
      <c r="O38130"/>
      <c r="P38130"/>
      <c r="Q38130"/>
      <c r="R38130"/>
    </row>
    <row r="38131" spans="1:18" x14ac:dyDescent="0.2">
      <c r="A38131" t="s">
        <v>132099</v>
      </c>
      <c r="B38131" t="s">
        <v>132100</v>
      </c>
      <c r="C38131" t="s">
        <v>132101</v>
      </c>
      <c r="D38131" t="s">
        <v>132102</v>
      </c>
      <c r="E38131">
        <v>50000</v>
      </c>
      <c r="F38131" t="s">
        <v>18</v>
      </c>
      <c r="G38131" t="s">
        <v>25</v>
      </c>
      <c r="H38131" t="s">
        <v>380</v>
      </c>
      <c r="I38131" t="s">
        <v>4559</v>
      </c>
      <c r="J38131" t="s">
        <v>4559</v>
      </c>
      <c r="K38131">
        <v>1</v>
      </c>
      <c r="L38131" s="1">
        <v>40909</v>
      </c>
      <c r="M38131" s="1">
        <v>41153</v>
      </c>
      <c r="N38131" s="1">
        <v>41153</v>
      </c>
    </row>
    <row r="38132" spans="1:18" hidden="1" x14ac:dyDescent="0.2">
      <c r="A38132" t="s">
        <v>132103</v>
      </c>
      <c r="B38132" t="s">
        <v>132104</v>
      </c>
      <c r="D38132" t="s">
        <v>357</v>
      </c>
      <c r="E38132" t="s">
        <v>43</v>
      </c>
      <c r="F38132" t="s">
        <v>18</v>
      </c>
      <c r="G38132" t="s">
        <v>57</v>
      </c>
      <c r="H38132" t="s">
        <v>202</v>
      </c>
      <c r="I38132" t="s">
        <v>203</v>
      </c>
      <c r="J38132" t="s">
        <v>249</v>
      </c>
      <c r="K38132">
        <v>1</v>
      </c>
      <c r="L38132" s="1">
        <v>41852</v>
      </c>
      <c r="M38132" s="1">
        <v>41863</v>
      </c>
      <c r="N38132" s="1">
        <v>41863</v>
      </c>
      <c r="O38132"/>
      <c r="P38132"/>
      <c r="Q38132"/>
      <c r="R38132"/>
    </row>
    <row r="38133" spans="1:18" hidden="1" x14ac:dyDescent="0.2">
      <c r="A38133" t="s">
        <v>132105</v>
      </c>
      <c r="B38133" t="s">
        <v>132106</v>
      </c>
      <c r="C38133" t="s">
        <v>132107</v>
      </c>
      <c r="D38133" t="s">
        <v>1247</v>
      </c>
      <c r="E38133">
        <v>4500000</v>
      </c>
      <c r="F38133" t="s">
        <v>207</v>
      </c>
      <c r="G38133" t="s">
        <v>1126</v>
      </c>
      <c r="H38133">
        <v>23</v>
      </c>
      <c r="I38133" t="s">
        <v>3024</v>
      </c>
      <c r="J38133" t="s">
        <v>3024</v>
      </c>
      <c r="K38133">
        <v>1</v>
      </c>
      <c r="L38133" s="1">
        <v>37987</v>
      </c>
      <c r="M38133" s="1">
        <v>40330</v>
      </c>
      <c r="N38133" s="1">
        <v>40330</v>
      </c>
    </row>
    <row r="38134" spans="1:18" x14ac:dyDescent="0.2">
      <c r="A38134" t="s">
        <v>132108</v>
      </c>
      <c r="B38134" t="s">
        <v>132109</v>
      </c>
      <c r="D38134" t="s">
        <v>357</v>
      </c>
      <c r="E38134">
        <v>17600000</v>
      </c>
      <c r="F38134" t="s">
        <v>18</v>
      </c>
      <c r="G38134" t="s">
        <v>25</v>
      </c>
      <c r="H38134" t="s">
        <v>64</v>
      </c>
      <c r="I38134" t="s">
        <v>95</v>
      </c>
      <c r="J38134" t="s">
        <v>376</v>
      </c>
      <c r="K38134">
        <v>2</v>
      </c>
      <c r="L38134" s="1">
        <v>39083</v>
      </c>
      <c r="M38134" s="1">
        <v>40399</v>
      </c>
      <c r="N38134" s="1">
        <v>42101</v>
      </c>
    </row>
    <row r="38135" spans="1:18" hidden="1" x14ac:dyDescent="0.2">
      <c r="A38135" t="s">
        <v>132110</v>
      </c>
      <c r="B38135" t="s">
        <v>132111</v>
      </c>
      <c r="C38135" t="s">
        <v>132112</v>
      </c>
      <c r="D38135" t="s">
        <v>132113</v>
      </c>
      <c r="E38135">
        <v>30000</v>
      </c>
      <c r="F38135" t="s">
        <v>18</v>
      </c>
      <c r="G38135" t="s">
        <v>57</v>
      </c>
      <c r="H38135" t="s">
        <v>202</v>
      </c>
      <c r="I38135" t="s">
        <v>203</v>
      </c>
      <c r="J38135" t="s">
        <v>15551</v>
      </c>
      <c r="K38135">
        <v>1</v>
      </c>
      <c r="L38135" s="1">
        <v>41275</v>
      </c>
      <c r="M38135" s="1">
        <v>42064</v>
      </c>
      <c r="N38135" s="1">
        <v>42064</v>
      </c>
    </row>
    <row r="38136" spans="1:18" x14ac:dyDescent="0.2">
      <c r="A38136" t="s">
        <v>132114</v>
      </c>
      <c r="B38136" t="s">
        <v>132115</v>
      </c>
      <c r="C38136" t="s">
        <v>132116</v>
      </c>
      <c r="D38136" t="s">
        <v>2079</v>
      </c>
      <c r="E38136">
        <v>2600000</v>
      </c>
      <c r="F38136" t="s">
        <v>18</v>
      </c>
      <c r="G38136" t="s">
        <v>25</v>
      </c>
      <c r="H38136" t="s">
        <v>286</v>
      </c>
      <c r="I38136" t="s">
        <v>578</v>
      </c>
      <c r="J38136" t="s">
        <v>578</v>
      </c>
      <c r="K38136">
        <v>2</v>
      </c>
      <c r="L38136" s="1">
        <v>39814</v>
      </c>
      <c r="M38136" s="1">
        <v>40695</v>
      </c>
      <c r="N38136" s="1">
        <v>41426</v>
      </c>
    </row>
    <row r="38137" spans="1:18" hidden="1" x14ac:dyDescent="0.2">
      <c r="A38137" t="s">
        <v>132117</v>
      </c>
      <c r="B38137" t="s">
        <v>132118</v>
      </c>
      <c r="C38137" t="s">
        <v>132119</v>
      </c>
      <c r="D38137" t="s">
        <v>1384</v>
      </c>
      <c r="E38137">
        <v>91004842.060000002</v>
      </c>
      <c r="F38137" t="s">
        <v>207</v>
      </c>
      <c r="G38137" t="s">
        <v>366</v>
      </c>
      <c r="H38137">
        <v>26</v>
      </c>
      <c r="I38137" t="s">
        <v>367</v>
      </c>
      <c r="J38137" t="s">
        <v>1587</v>
      </c>
      <c r="K38137">
        <v>6</v>
      </c>
      <c r="L38137" s="1">
        <v>38047</v>
      </c>
      <c r="M38137" s="1">
        <v>38497</v>
      </c>
      <c r="N38137" s="1">
        <v>40361</v>
      </c>
      <c r="O38137"/>
      <c r="P38137"/>
      <c r="Q38137"/>
      <c r="R38137"/>
    </row>
    <row r="38138" spans="1:18" hidden="1" x14ac:dyDescent="0.2">
      <c r="A38138" t="s">
        <v>132120</v>
      </c>
      <c r="B38138" t="s">
        <v>132121</v>
      </c>
      <c r="C38138" t="s">
        <v>132122</v>
      </c>
      <c r="D38138" t="s">
        <v>132123</v>
      </c>
      <c r="E38138" t="s">
        <v>43</v>
      </c>
      <c r="F38138" t="s">
        <v>18</v>
      </c>
      <c r="G38138" t="s">
        <v>699</v>
      </c>
      <c r="H38138">
        <v>5</v>
      </c>
      <c r="I38138" t="s">
        <v>700</v>
      </c>
      <c r="J38138" t="s">
        <v>11459</v>
      </c>
      <c r="K38138">
        <v>1</v>
      </c>
      <c r="L38138" s="1">
        <v>39814</v>
      </c>
      <c r="M38138" s="1">
        <v>41852</v>
      </c>
      <c r="N38138" s="1">
        <v>41852</v>
      </c>
      <c r="O38138"/>
      <c r="P38138"/>
      <c r="Q38138"/>
      <c r="R38138"/>
    </row>
    <row r="38139" spans="1:18" hidden="1" x14ac:dyDescent="0.2">
      <c r="A38139" t="s">
        <v>132124</v>
      </c>
      <c r="B38139" t="s">
        <v>132125</v>
      </c>
      <c r="C38139" t="s">
        <v>132126</v>
      </c>
      <c r="D38139" t="s">
        <v>56</v>
      </c>
      <c r="E38139">
        <v>1238277</v>
      </c>
      <c r="F38139" t="s">
        <v>18</v>
      </c>
      <c r="G38139" t="s">
        <v>25</v>
      </c>
      <c r="H38139" t="s">
        <v>1080</v>
      </c>
      <c r="I38139" t="s">
        <v>6409</v>
      </c>
      <c r="J38139" t="s">
        <v>6409</v>
      </c>
      <c r="K38139">
        <v>2</v>
      </c>
      <c r="L38139" s="1">
        <v>40544</v>
      </c>
      <c r="M38139" s="1">
        <v>41264</v>
      </c>
      <c r="N38139" s="1">
        <v>42147</v>
      </c>
      <c r="O38139"/>
      <c r="P38139"/>
      <c r="Q38139"/>
      <c r="R38139"/>
    </row>
    <row r="38140" spans="1:18" hidden="1" x14ac:dyDescent="0.2">
      <c r="A38140" t="s">
        <v>132127</v>
      </c>
      <c r="B38140" t="s">
        <v>132128</v>
      </c>
      <c r="C38140" t="s">
        <v>132129</v>
      </c>
      <c r="D38140" t="s">
        <v>132130</v>
      </c>
      <c r="E38140" t="s">
        <v>43</v>
      </c>
      <c r="F38140" t="s">
        <v>207</v>
      </c>
      <c r="G38140" t="s">
        <v>341</v>
      </c>
      <c r="H38140">
        <v>17</v>
      </c>
      <c r="I38140" t="s">
        <v>10532</v>
      </c>
      <c r="J38140" t="s">
        <v>108095</v>
      </c>
      <c r="K38140">
        <v>1</v>
      </c>
      <c r="L38140" s="1">
        <v>37987</v>
      </c>
      <c r="M38140" s="1">
        <v>40544</v>
      </c>
      <c r="N38140" s="1">
        <v>40544</v>
      </c>
      <c r="O38140"/>
      <c r="P38140"/>
      <c r="Q38140"/>
      <c r="R38140"/>
    </row>
    <row r="38141" spans="1:18" x14ac:dyDescent="0.2">
      <c r="A38141" t="s">
        <v>132131</v>
      </c>
      <c r="B38141" t="s">
        <v>112251</v>
      </c>
      <c r="C38141" t="s">
        <v>132132</v>
      </c>
      <c r="D38141" t="s">
        <v>132133</v>
      </c>
      <c r="E38141">
        <v>69500000</v>
      </c>
      <c r="F38141" t="s">
        <v>18</v>
      </c>
      <c r="G38141" t="s">
        <v>25</v>
      </c>
      <c r="H38141" t="s">
        <v>64</v>
      </c>
      <c r="I38141" t="s">
        <v>65</v>
      </c>
      <c r="J38141" t="s">
        <v>71</v>
      </c>
      <c r="K38141">
        <v>6</v>
      </c>
      <c r="L38141" s="1">
        <v>40909</v>
      </c>
      <c r="M38141" s="1">
        <v>41104</v>
      </c>
      <c r="N38141" s="1">
        <v>42185</v>
      </c>
    </row>
    <row r="38142" spans="1:18" hidden="1" x14ac:dyDescent="0.2">
      <c r="A38142" t="s">
        <v>132134</v>
      </c>
      <c r="B38142" t="s">
        <v>132135</v>
      </c>
      <c r="C38142" t="s">
        <v>132136</v>
      </c>
      <c r="D38142" t="s">
        <v>2079</v>
      </c>
      <c r="E38142">
        <v>9110280</v>
      </c>
      <c r="F38142" t="s">
        <v>18</v>
      </c>
      <c r="G38142" t="s">
        <v>25</v>
      </c>
      <c r="H38142" t="s">
        <v>545</v>
      </c>
      <c r="I38142" t="s">
        <v>546</v>
      </c>
      <c r="J38142" t="s">
        <v>7184</v>
      </c>
      <c r="K38142">
        <v>5</v>
      </c>
      <c r="L38142" s="1">
        <v>39083</v>
      </c>
      <c r="M38142" s="1">
        <v>39972</v>
      </c>
      <c r="N38142" s="1">
        <v>42033</v>
      </c>
      <c r="O38142"/>
      <c r="P38142"/>
      <c r="Q38142"/>
      <c r="R38142"/>
    </row>
    <row r="38143" spans="1:18" hidden="1" x14ac:dyDescent="0.2">
      <c r="A38143" t="s">
        <v>132137</v>
      </c>
      <c r="B38143" t="s">
        <v>132138</v>
      </c>
      <c r="C38143" t="s">
        <v>132139</v>
      </c>
      <c r="D38143" t="s">
        <v>2079</v>
      </c>
      <c r="E38143">
        <v>1491477</v>
      </c>
      <c r="F38143" t="s">
        <v>18</v>
      </c>
      <c r="G38143" t="s">
        <v>128</v>
      </c>
      <c r="H38143" t="s">
        <v>8200</v>
      </c>
      <c r="K38143">
        <v>1</v>
      </c>
      <c r="L38143" s="1">
        <v>37257</v>
      </c>
      <c r="M38143" s="1">
        <v>39753</v>
      </c>
      <c r="N38143" s="1">
        <v>39753</v>
      </c>
      <c r="O38143"/>
      <c r="P38143"/>
      <c r="Q38143"/>
      <c r="R38143"/>
    </row>
    <row r="38144" spans="1:18" hidden="1" x14ac:dyDescent="0.2">
      <c r="A38144" t="s">
        <v>132140</v>
      </c>
      <c r="B38144" t="s">
        <v>132141</v>
      </c>
      <c r="C38144" t="s">
        <v>132142</v>
      </c>
      <c r="D38144" t="s">
        <v>132143</v>
      </c>
      <c r="E38144">
        <v>540000000</v>
      </c>
      <c r="F38144" t="s">
        <v>18</v>
      </c>
      <c r="G38144" t="s">
        <v>25</v>
      </c>
      <c r="H38144" t="s">
        <v>64</v>
      </c>
      <c r="I38144" t="s">
        <v>65</v>
      </c>
      <c r="J38144" t="s">
        <v>606</v>
      </c>
      <c r="K38144">
        <v>7</v>
      </c>
      <c r="L38144" s="1">
        <v>37257</v>
      </c>
      <c r="M38144" s="1">
        <v>37796</v>
      </c>
      <c r="N38144" s="1">
        <v>41061</v>
      </c>
      <c r="O38144"/>
      <c r="P38144"/>
      <c r="Q38144"/>
      <c r="R38144"/>
    </row>
    <row r="38145" spans="1:18" hidden="1" x14ac:dyDescent="0.2">
      <c r="A38145" t="s">
        <v>132144</v>
      </c>
      <c r="B38145" t="s">
        <v>132145</v>
      </c>
      <c r="C38145" t="s">
        <v>132146</v>
      </c>
      <c r="D38145" t="s">
        <v>1247</v>
      </c>
      <c r="E38145">
        <v>2197973</v>
      </c>
      <c r="F38145" t="s">
        <v>18</v>
      </c>
      <c r="G38145" t="s">
        <v>25</v>
      </c>
      <c r="H38145" t="s">
        <v>286</v>
      </c>
      <c r="I38145" t="s">
        <v>578</v>
      </c>
      <c r="J38145" t="s">
        <v>578</v>
      </c>
      <c r="K38145">
        <v>3</v>
      </c>
      <c r="L38145" s="1">
        <v>37257</v>
      </c>
      <c r="M38145" s="1">
        <v>40498</v>
      </c>
      <c r="N38145" s="1">
        <v>41890</v>
      </c>
      <c r="O38145"/>
      <c r="P38145"/>
      <c r="Q38145"/>
      <c r="R38145"/>
    </row>
    <row r="38146" spans="1:18" hidden="1" x14ac:dyDescent="0.2">
      <c r="A38146" t="s">
        <v>132147</v>
      </c>
      <c r="B38146" t="s">
        <v>132148</v>
      </c>
      <c r="C38146" t="s">
        <v>132149</v>
      </c>
      <c r="D38146" t="s">
        <v>3372</v>
      </c>
      <c r="E38146">
        <v>39270000</v>
      </c>
      <c r="F38146" t="s">
        <v>689</v>
      </c>
      <c r="G38146" t="s">
        <v>25</v>
      </c>
      <c r="H38146" t="s">
        <v>44</v>
      </c>
      <c r="I38146" t="s">
        <v>282</v>
      </c>
      <c r="J38146" t="s">
        <v>10030</v>
      </c>
      <c r="K38146">
        <v>3</v>
      </c>
      <c r="L38146" s="1">
        <v>36161</v>
      </c>
      <c r="M38146" s="1">
        <v>37627</v>
      </c>
      <c r="N38146" s="1">
        <v>42153</v>
      </c>
      <c r="O38146"/>
      <c r="P38146"/>
      <c r="Q38146"/>
      <c r="R38146"/>
    </row>
    <row r="38147" spans="1:18" hidden="1" x14ac:dyDescent="0.2">
      <c r="A38147" t="s">
        <v>132150</v>
      </c>
      <c r="B38147" t="s">
        <v>132151</v>
      </c>
      <c r="C38147" t="s">
        <v>132152</v>
      </c>
      <c r="D38147" t="s">
        <v>357</v>
      </c>
      <c r="E38147">
        <v>640181</v>
      </c>
      <c r="F38147" t="s">
        <v>18</v>
      </c>
      <c r="G38147" t="s">
        <v>25</v>
      </c>
      <c r="H38147" t="s">
        <v>208</v>
      </c>
      <c r="I38147" t="s">
        <v>843</v>
      </c>
      <c r="J38147" t="s">
        <v>132153</v>
      </c>
      <c r="K38147">
        <v>3</v>
      </c>
      <c r="L38147" s="1">
        <v>38353</v>
      </c>
      <c r="M38147" s="1">
        <v>39157</v>
      </c>
      <c r="N38147" s="1">
        <v>40116</v>
      </c>
      <c r="O38147"/>
      <c r="P38147"/>
      <c r="Q38147"/>
      <c r="R38147"/>
    </row>
    <row r="38148" spans="1:18" x14ac:dyDescent="0.2">
      <c r="A38148" t="s">
        <v>132154</v>
      </c>
      <c r="B38148" t="s">
        <v>132155</v>
      </c>
      <c r="C38148" t="s">
        <v>132156</v>
      </c>
      <c r="D38148" t="s">
        <v>132157</v>
      </c>
      <c r="E38148">
        <v>35000000</v>
      </c>
      <c r="F38148" t="s">
        <v>18</v>
      </c>
      <c r="G38148" t="s">
        <v>25</v>
      </c>
      <c r="H38148" t="s">
        <v>298</v>
      </c>
      <c r="I38148" t="s">
        <v>299</v>
      </c>
      <c r="J38148" t="s">
        <v>299</v>
      </c>
      <c r="K38148">
        <v>3</v>
      </c>
      <c r="L38148" s="1">
        <v>37257</v>
      </c>
      <c r="M38148" s="1">
        <v>40046</v>
      </c>
      <c r="N38148" s="1">
        <v>41127</v>
      </c>
    </row>
    <row r="38149" spans="1:18" hidden="1" x14ac:dyDescent="0.2">
      <c r="A38149" t="s">
        <v>132158</v>
      </c>
      <c r="B38149" t="s">
        <v>132159</v>
      </c>
      <c r="C38149" t="s">
        <v>132160</v>
      </c>
      <c r="D38149" t="s">
        <v>2079</v>
      </c>
      <c r="E38149">
        <v>13050000</v>
      </c>
      <c r="F38149" t="s">
        <v>18</v>
      </c>
      <c r="G38149" t="s">
        <v>25</v>
      </c>
      <c r="H38149" t="s">
        <v>64</v>
      </c>
      <c r="I38149" t="s">
        <v>65</v>
      </c>
      <c r="J38149" t="s">
        <v>1251</v>
      </c>
      <c r="K38149">
        <v>3</v>
      </c>
      <c r="M38149" s="1">
        <v>38162</v>
      </c>
      <c r="N38149" s="1">
        <v>39505</v>
      </c>
      <c r="O38149"/>
      <c r="P38149"/>
      <c r="Q38149"/>
      <c r="R38149"/>
    </row>
    <row r="38150" spans="1:18" hidden="1" x14ac:dyDescent="0.2">
      <c r="A38150" t="s">
        <v>132161</v>
      </c>
      <c r="B38150" t="s">
        <v>132162</v>
      </c>
      <c r="C38150" t="s">
        <v>132163</v>
      </c>
      <c r="D38150" t="s">
        <v>1247</v>
      </c>
      <c r="E38150">
        <v>38000903</v>
      </c>
      <c r="F38150" t="s">
        <v>207</v>
      </c>
      <c r="G38150" t="s">
        <v>25</v>
      </c>
      <c r="H38150" t="s">
        <v>64</v>
      </c>
      <c r="I38150" t="s">
        <v>65</v>
      </c>
      <c r="J38150" t="s">
        <v>1103</v>
      </c>
      <c r="K38150">
        <v>5</v>
      </c>
      <c r="L38150" s="1">
        <v>39083</v>
      </c>
      <c r="M38150" s="1">
        <v>40578</v>
      </c>
      <c r="N38150" s="1">
        <v>41397</v>
      </c>
      <c r="O38150"/>
      <c r="P38150"/>
      <c r="Q38150"/>
      <c r="R38150"/>
    </row>
    <row r="38151" spans="1:18" x14ac:dyDescent="0.2">
      <c r="A38151" t="s">
        <v>132164</v>
      </c>
      <c r="B38151" t="s">
        <v>132165</v>
      </c>
      <c r="C38151" t="s">
        <v>132166</v>
      </c>
      <c r="D38151" t="s">
        <v>3797</v>
      </c>
      <c r="E38151">
        <v>22000000</v>
      </c>
      <c r="F38151" t="s">
        <v>207</v>
      </c>
      <c r="G38151" t="s">
        <v>25</v>
      </c>
      <c r="H38151" t="s">
        <v>64</v>
      </c>
      <c r="I38151" t="s">
        <v>95</v>
      </c>
      <c r="J38151" t="s">
        <v>2611</v>
      </c>
      <c r="K38151">
        <v>2</v>
      </c>
      <c r="L38151" s="1">
        <v>36161</v>
      </c>
      <c r="M38151" s="1">
        <v>36979</v>
      </c>
      <c r="N38151" s="1">
        <v>37776</v>
      </c>
    </row>
    <row r="38152" spans="1:18" hidden="1" x14ac:dyDescent="0.2">
      <c r="A38152" t="s">
        <v>132167</v>
      </c>
      <c r="B38152" t="s">
        <v>132168</v>
      </c>
      <c r="C38152" t="s">
        <v>132169</v>
      </c>
      <c r="D38152" t="s">
        <v>16828</v>
      </c>
      <c r="E38152">
        <v>110250000</v>
      </c>
      <c r="F38152" t="s">
        <v>689</v>
      </c>
      <c r="G38152" t="s">
        <v>25</v>
      </c>
      <c r="H38152" t="s">
        <v>142</v>
      </c>
      <c r="I38152" t="s">
        <v>143</v>
      </c>
      <c r="J38152" t="s">
        <v>143</v>
      </c>
      <c r="K38152">
        <v>9</v>
      </c>
      <c r="L38152" s="1">
        <v>37622</v>
      </c>
      <c r="M38152" s="1">
        <v>38469</v>
      </c>
      <c r="N38152" s="1">
        <v>41407</v>
      </c>
      <c r="O38152"/>
      <c r="P38152"/>
      <c r="Q38152"/>
      <c r="R38152"/>
    </row>
    <row r="38153" spans="1:18" hidden="1" x14ac:dyDescent="0.2">
      <c r="A38153" t="s">
        <v>132170</v>
      </c>
      <c r="B38153" t="s">
        <v>132171</v>
      </c>
      <c r="C38153" t="s">
        <v>132172</v>
      </c>
      <c r="D38153" t="s">
        <v>2079</v>
      </c>
      <c r="E38153">
        <v>144273501</v>
      </c>
      <c r="F38153" t="s">
        <v>18</v>
      </c>
      <c r="G38153" t="s">
        <v>25</v>
      </c>
      <c r="H38153" t="s">
        <v>64</v>
      </c>
      <c r="I38153" t="s">
        <v>65</v>
      </c>
      <c r="J38153" t="s">
        <v>2706</v>
      </c>
      <c r="K38153">
        <v>9</v>
      </c>
      <c r="L38153" s="1">
        <v>36892</v>
      </c>
      <c r="M38153" s="1">
        <v>37735</v>
      </c>
      <c r="N38153" s="1">
        <v>42157</v>
      </c>
      <c r="O38153"/>
      <c r="P38153"/>
      <c r="Q38153"/>
      <c r="R38153"/>
    </row>
    <row r="38154" spans="1:18" hidden="1" x14ac:dyDescent="0.2">
      <c r="A38154" t="s">
        <v>132173</v>
      </c>
      <c r="B38154" t="s">
        <v>132174</v>
      </c>
      <c r="C38154" t="s">
        <v>132175</v>
      </c>
      <c r="E38154">
        <v>4052993</v>
      </c>
      <c r="F38154" t="s">
        <v>18</v>
      </c>
      <c r="K38154">
        <v>1</v>
      </c>
      <c r="M38154" s="1">
        <v>37523</v>
      </c>
      <c r="N38154" s="1">
        <v>37523</v>
      </c>
      <c r="O38154"/>
      <c r="P38154"/>
      <c r="Q38154"/>
      <c r="R38154"/>
    </row>
    <row r="38155" spans="1:18" hidden="1" x14ac:dyDescent="0.2">
      <c r="A38155" t="s">
        <v>132176</v>
      </c>
      <c r="B38155" t="s">
        <v>132177</v>
      </c>
      <c r="C38155" t="s">
        <v>132178</v>
      </c>
      <c r="D38155" t="s">
        <v>1503</v>
      </c>
      <c r="E38155">
        <v>6058274</v>
      </c>
      <c r="F38155" t="s">
        <v>689</v>
      </c>
      <c r="G38155" t="s">
        <v>57</v>
      </c>
      <c r="H38155" t="s">
        <v>58</v>
      </c>
      <c r="I38155" t="s">
        <v>6757</v>
      </c>
      <c r="J38155" t="s">
        <v>6757</v>
      </c>
      <c r="K38155">
        <v>3</v>
      </c>
      <c r="L38155" s="1">
        <v>40118</v>
      </c>
      <c r="M38155" s="1">
        <v>41487</v>
      </c>
      <c r="N38155" s="1">
        <v>42284</v>
      </c>
      <c r="O38155"/>
      <c r="P38155"/>
      <c r="Q38155"/>
      <c r="R38155"/>
    </row>
    <row r="38156" spans="1:18" hidden="1" x14ac:dyDescent="0.2">
      <c r="A38156" t="s">
        <v>132179</v>
      </c>
      <c r="B38156" t="s">
        <v>132180</v>
      </c>
      <c r="C38156" t="s">
        <v>132181</v>
      </c>
      <c r="D38156" t="s">
        <v>1384</v>
      </c>
      <c r="E38156">
        <v>13500000</v>
      </c>
      <c r="F38156" t="s">
        <v>18</v>
      </c>
      <c r="G38156" t="s">
        <v>128</v>
      </c>
      <c r="H38156" t="s">
        <v>2589</v>
      </c>
      <c r="I38156" t="s">
        <v>2590</v>
      </c>
      <c r="J38156" t="s">
        <v>2590</v>
      </c>
      <c r="K38156">
        <v>3</v>
      </c>
      <c r="L38156" s="1">
        <v>37742</v>
      </c>
      <c r="M38156" s="1">
        <v>38497</v>
      </c>
      <c r="N38156" s="1">
        <v>39672</v>
      </c>
    </row>
    <row r="38157" spans="1:18" x14ac:dyDescent="0.2">
      <c r="A38157" t="s">
        <v>132182</v>
      </c>
      <c r="B38157" t="s">
        <v>132183</v>
      </c>
      <c r="C38157" t="s">
        <v>132184</v>
      </c>
      <c r="D38157" t="s">
        <v>132185</v>
      </c>
      <c r="E38157">
        <v>45000</v>
      </c>
      <c r="F38157" t="s">
        <v>18</v>
      </c>
      <c r="G38157" t="s">
        <v>25</v>
      </c>
      <c r="H38157" t="s">
        <v>106</v>
      </c>
      <c r="I38157" t="s">
        <v>107</v>
      </c>
      <c r="J38157" t="s">
        <v>108</v>
      </c>
      <c r="K38157">
        <v>1</v>
      </c>
      <c r="L38157" s="1">
        <v>42268</v>
      </c>
      <c r="M38157" s="1">
        <v>42290</v>
      </c>
      <c r="N38157" s="1">
        <v>42290</v>
      </c>
    </row>
    <row r="38158" spans="1:18" hidden="1" x14ac:dyDescent="0.2">
      <c r="A38158" t="s">
        <v>132186</v>
      </c>
      <c r="B38158" t="s">
        <v>132187</v>
      </c>
      <c r="C38158" t="s">
        <v>132188</v>
      </c>
      <c r="D38158" t="s">
        <v>2079</v>
      </c>
      <c r="E38158">
        <v>10000000</v>
      </c>
      <c r="F38158" t="s">
        <v>18</v>
      </c>
      <c r="K38158">
        <v>1</v>
      </c>
      <c r="M38158" s="1">
        <v>38093</v>
      </c>
      <c r="N38158" s="1">
        <v>38093</v>
      </c>
      <c r="O38158"/>
      <c r="P38158"/>
      <c r="Q38158"/>
      <c r="R38158"/>
    </row>
    <row r="38159" spans="1:18" hidden="1" x14ac:dyDescent="0.2">
      <c r="A38159" t="s">
        <v>132189</v>
      </c>
      <c r="B38159" t="s">
        <v>132190</v>
      </c>
      <c r="C38159" t="s">
        <v>132191</v>
      </c>
      <c r="D38159" t="s">
        <v>2079</v>
      </c>
      <c r="E38159">
        <v>6820000</v>
      </c>
      <c r="F38159" t="s">
        <v>207</v>
      </c>
      <c r="G38159" t="s">
        <v>128</v>
      </c>
      <c r="H38159" t="s">
        <v>23361</v>
      </c>
      <c r="I38159" t="s">
        <v>130</v>
      </c>
      <c r="J38159" t="s">
        <v>23362</v>
      </c>
      <c r="K38159">
        <v>1</v>
      </c>
      <c r="M38159" s="1">
        <v>38476</v>
      </c>
      <c r="N38159" s="1">
        <v>38476</v>
      </c>
      <c r="O38159"/>
      <c r="P38159"/>
      <c r="Q38159"/>
      <c r="R38159"/>
    </row>
    <row r="38160" spans="1:18" hidden="1" x14ac:dyDescent="0.2">
      <c r="A38160" t="s">
        <v>132192</v>
      </c>
      <c r="B38160" t="s">
        <v>132193</v>
      </c>
      <c r="D38160" t="s">
        <v>2079</v>
      </c>
      <c r="E38160">
        <v>3453953</v>
      </c>
      <c r="F38160" t="s">
        <v>18</v>
      </c>
      <c r="G38160" t="s">
        <v>128</v>
      </c>
      <c r="H38160" t="s">
        <v>17212</v>
      </c>
      <c r="I38160" t="s">
        <v>17213</v>
      </c>
      <c r="J38160" t="s">
        <v>17213</v>
      </c>
      <c r="K38160">
        <v>1</v>
      </c>
      <c r="L38160" s="1">
        <v>40909</v>
      </c>
      <c r="M38160" s="1">
        <v>41141</v>
      </c>
      <c r="N38160" s="1">
        <v>41141</v>
      </c>
      <c r="O38160"/>
      <c r="P38160"/>
      <c r="Q38160"/>
      <c r="R38160"/>
    </row>
    <row r="38161" spans="1:18" hidden="1" x14ac:dyDescent="0.2">
      <c r="A38161" t="s">
        <v>132194</v>
      </c>
      <c r="B38161" t="s">
        <v>132195</v>
      </c>
      <c r="C38161" t="s">
        <v>132196</v>
      </c>
      <c r="D38161" t="s">
        <v>132197</v>
      </c>
      <c r="E38161">
        <v>35000000</v>
      </c>
      <c r="F38161" t="s">
        <v>113</v>
      </c>
      <c r="G38161" t="s">
        <v>25</v>
      </c>
      <c r="H38161" t="s">
        <v>1080</v>
      </c>
      <c r="I38161" t="s">
        <v>1081</v>
      </c>
      <c r="J38161" t="s">
        <v>2847</v>
      </c>
      <c r="K38161">
        <v>1</v>
      </c>
      <c r="M38161" s="1">
        <v>38419</v>
      </c>
      <c r="N38161" s="1">
        <v>38419</v>
      </c>
      <c r="O38161"/>
      <c r="P38161"/>
      <c r="Q38161"/>
      <c r="R38161"/>
    </row>
    <row r="38162" spans="1:18" hidden="1" x14ac:dyDescent="0.2">
      <c r="A38162" t="s">
        <v>132198</v>
      </c>
      <c r="B38162" t="s">
        <v>132199</v>
      </c>
      <c r="D38162" t="s">
        <v>5698</v>
      </c>
      <c r="E38162">
        <v>1300062</v>
      </c>
      <c r="F38162" t="s">
        <v>18</v>
      </c>
      <c r="G38162" t="s">
        <v>25</v>
      </c>
      <c r="H38162" t="s">
        <v>64</v>
      </c>
      <c r="I38162" t="s">
        <v>1221</v>
      </c>
      <c r="J38162" t="s">
        <v>1221</v>
      </c>
      <c r="K38162">
        <v>1</v>
      </c>
      <c r="M38162" s="1">
        <v>40478</v>
      </c>
      <c r="N38162" s="1">
        <v>40478</v>
      </c>
      <c r="O38162"/>
      <c r="P38162"/>
      <c r="Q38162"/>
      <c r="R38162"/>
    </row>
    <row r="38163" spans="1:18" x14ac:dyDescent="0.2">
      <c r="A38163" t="s">
        <v>132200</v>
      </c>
      <c r="B38163" t="s">
        <v>132201</v>
      </c>
      <c r="C38163" t="s">
        <v>132202</v>
      </c>
      <c r="D38163" t="s">
        <v>25096</v>
      </c>
      <c r="E38163">
        <v>66500000</v>
      </c>
      <c r="F38163" t="s">
        <v>18</v>
      </c>
      <c r="G38163" t="s">
        <v>25</v>
      </c>
      <c r="H38163" t="s">
        <v>89</v>
      </c>
      <c r="I38163" t="s">
        <v>2795</v>
      </c>
      <c r="J38163" t="s">
        <v>14147</v>
      </c>
      <c r="K38163">
        <v>3</v>
      </c>
      <c r="L38163" s="1">
        <v>36161</v>
      </c>
      <c r="M38163" s="1">
        <v>41793</v>
      </c>
      <c r="N38163" s="1">
        <v>42081</v>
      </c>
    </row>
    <row r="38164" spans="1:18" hidden="1" x14ac:dyDescent="0.2">
      <c r="A38164" t="s">
        <v>132203</v>
      </c>
      <c r="B38164" t="s">
        <v>132204</v>
      </c>
      <c r="C38164" t="s">
        <v>132205</v>
      </c>
      <c r="D38164" t="s">
        <v>56</v>
      </c>
      <c r="E38164">
        <v>1742189</v>
      </c>
      <c r="F38164" t="s">
        <v>18</v>
      </c>
      <c r="G38164" t="s">
        <v>128</v>
      </c>
      <c r="H38164" t="s">
        <v>24739</v>
      </c>
      <c r="I38164" t="s">
        <v>24740</v>
      </c>
      <c r="J38164" t="s">
        <v>24740</v>
      </c>
      <c r="K38164">
        <v>2</v>
      </c>
      <c r="L38164" s="1">
        <v>39295</v>
      </c>
      <c r="M38164" s="1">
        <v>39575</v>
      </c>
      <c r="N38164" s="1">
        <v>40449</v>
      </c>
      <c r="O38164"/>
      <c r="P38164"/>
      <c r="Q38164"/>
      <c r="R38164"/>
    </row>
    <row r="38165" spans="1:18" hidden="1" x14ac:dyDescent="0.2">
      <c r="A38165" t="s">
        <v>132206</v>
      </c>
      <c r="B38165" t="s">
        <v>132207</v>
      </c>
      <c r="C38165" t="s">
        <v>132208</v>
      </c>
      <c r="E38165" t="s">
        <v>43</v>
      </c>
      <c r="F38165" t="s">
        <v>207</v>
      </c>
      <c r="K38165">
        <v>1</v>
      </c>
      <c r="M38165" s="1">
        <v>40864</v>
      </c>
      <c r="N38165" s="1">
        <v>40864</v>
      </c>
      <c r="O38165"/>
      <c r="P38165"/>
      <c r="Q38165"/>
      <c r="R38165"/>
    </row>
    <row r="38166" spans="1:18" hidden="1" x14ac:dyDescent="0.2">
      <c r="A38166" t="s">
        <v>132209</v>
      </c>
      <c r="B38166" t="s">
        <v>132210</v>
      </c>
      <c r="E38166">
        <v>1370676</v>
      </c>
      <c r="F38166" t="s">
        <v>18</v>
      </c>
      <c r="K38166">
        <v>1</v>
      </c>
      <c r="M38166" s="1">
        <v>40848</v>
      </c>
      <c r="N38166" s="1">
        <v>40848</v>
      </c>
      <c r="O38166"/>
      <c r="P38166"/>
      <c r="Q38166"/>
      <c r="R38166"/>
    </row>
    <row r="38167" spans="1:18" hidden="1" x14ac:dyDescent="0.2">
      <c r="A38167" t="s">
        <v>132211</v>
      </c>
      <c r="B38167" t="s">
        <v>132212</v>
      </c>
      <c r="C38167" t="s">
        <v>132213</v>
      </c>
      <c r="D38167" t="s">
        <v>70</v>
      </c>
      <c r="E38167">
        <v>27730000</v>
      </c>
      <c r="F38167" t="s">
        <v>18</v>
      </c>
      <c r="K38167">
        <v>2</v>
      </c>
      <c r="M38167" s="1">
        <v>39272</v>
      </c>
      <c r="N38167" s="1">
        <v>39622</v>
      </c>
      <c r="O38167"/>
      <c r="P38167"/>
      <c r="Q38167"/>
      <c r="R38167"/>
    </row>
    <row r="38168" spans="1:18" hidden="1" x14ac:dyDescent="0.2">
      <c r="A38168" t="s">
        <v>132214</v>
      </c>
      <c r="B38168" t="s">
        <v>132215</v>
      </c>
      <c r="C38168" t="s">
        <v>132216</v>
      </c>
      <c r="D38168" t="s">
        <v>42</v>
      </c>
      <c r="E38168">
        <v>16338400</v>
      </c>
      <c r="F38168" t="s">
        <v>18</v>
      </c>
      <c r="G38168" t="s">
        <v>25</v>
      </c>
      <c r="H38168" t="s">
        <v>208</v>
      </c>
      <c r="I38168" t="s">
        <v>2182</v>
      </c>
      <c r="J38168" t="s">
        <v>20693</v>
      </c>
      <c r="K38168">
        <v>2</v>
      </c>
      <c r="L38168" s="1">
        <v>40179</v>
      </c>
      <c r="M38168" s="1">
        <v>41623</v>
      </c>
      <c r="N38168" s="1">
        <v>42100</v>
      </c>
      <c r="O38168"/>
      <c r="P38168"/>
      <c r="Q38168"/>
      <c r="R38168"/>
    </row>
    <row r="38169" spans="1:18" hidden="1" x14ac:dyDescent="0.2">
      <c r="A38169" t="s">
        <v>132217</v>
      </c>
      <c r="B38169" t="s">
        <v>132218</v>
      </c>
      <c r="C38169" t="s">
        <v>132219</v>
      </c>
      <c r="D38169" t="s">
        <v>2079</v>
      </c>
      <c r="E38169">
        <v>3120000</v>
      </c>
      <c r="F38169" t="s">
        <v>18</v>
      </c>
      <c r="G38169" t="s">
        <v>25</v>
      </c>
      <c r="H38169" t="s">
        <v>64</v>
      </c>
      <c r="I38169" t="s">
        <v>65</v>
      </c>
      <c r="J38169" t="s">
        <v>66</v>
      </c>
      <c r="K38169">
        <v>1</v>
      </c>
      <c r="M38169" s="1">
        <v>39417</v>
      </c>
      <c r="N38169" s="1">
        <v>39417</v>
      </c>
      <c r="O38169"/>
      <c r="P38169"/>
      <c r="Q38169"/>
      <c r="R38169"/>
    </row>
    <row r="38170" spans="1:18" hidden="1" x14ac:dyDescent="0.2">
      <c r="A38170" t="s">
        <v>132220</v>
      </c>
      <c r="B38170" t="s">
        <v>132221</v>
      </c>
      <c r="C38170" t="s">
        <v>132222</v>
      </c>
      <c r="D38170" t="s">
        <v>1247</v>
      </c>
      <c r="E38170">
        <v>4700000</v>
      </c>
      <c r="F38170" t="s">
        <v>18</v>
      </c>
      <c r="G38170" t="s">
        <v>25</v>
      </c>
      <c r="H38170" t="s">
        <v>64</v>
      </c>
      <c r="I38170" t="s">
        <v>65</v>
      </c>
      <c r="J38170" t="s">
        <v>4868</v>
      </c>
      <c r="K38170">
        <v>1</v>
      </c>
      <c r="M38170" s="1">
        <v>39538</v>
      </c>
      <c r="N38170" s="1">
        <v>39538</v>
      </c>
      <c r="O38170"/>
      <c r="P38170"/>
      <c r="Q38170"/>
      <c r="R38170"/>
    </row>
    <row r="38171" spans="1:18" hidden="1" x14ac:dyDescent="0.2">
      <c r="A38171" t="s">
        <v>132223</v>
      </c>
      <c r="B38171" t="s">
        <v>132224</v>
      </c>
      <c r="C38171" t="s">
        <v>132225</v>
      </c>
      <c r="D38171" t="s">
        <v>3485</v>
      </c>
      <c r="E38171" t="s">
        <v>43</v>
      </c>
      <c r="F38171" t="s">
        <v>18</v>
      </c>
      <c r="G38171" t="s">
        <v>2906</v>
      </c>
      <c r="H38171">
        <v>78</v>
      </c>
      <c r="I38171" t="s">
        <v>2907</v>
      </c>
      <c r="J38171" t="s">
        <v>2907</v>
      </c>
      <c r="K38171">
        <v>1</v>
      </c>
      <c r="M38171" s="1">
        <v>41306</v>
      </c>
      <c r="N38171" s="1">
        <v>41306</v>
      </c>
      <c r="O38171"/>
      <c r="P38171"/>
      <c r="Q38171"/>
      <c r="R38171"/>
    </row>
    <row r="38172" spans="1:18" hidden="1" x14ac:dyDescent="0.2">
      <c r="A38172" t="s">
        <v>132226</v>
      </c>
      <c r="B38172" t="s">
        <v>132227</v>
      </c>
      <c r="C38172" t="s">
        <v>132228</v>
      </c>
      <c r="D38172" t="s">
        <v>1247</v>
      </c>
      <c r="E38172">
        <v>4195228</v>
      </c>
      <c r="F38172" t="s">
        <v>18</v>
      </c>
      <c r="G38172" t="s">
        <v>276</v>
      </c>
      <c r="H38172">
        <v>17</v>
      </c>
      <c r="I38172" t="s">
        <v>464</v>
      </c>
      <c r="J38172" t="s">
        <v>464</v>
      </c>
      <c r="K38172">
        <v>4</v>
      </c>
      <c r="L38172" s="1">
        <v>40513</v>
      </c>
      <c r="M38172" s="1">
        <v>41271</v>
      </c>
      <c r="N38172" s="1">
        <v>41911</v>
      </c>
      <c r="O38172"/>
      <c r="P38172"/>
      <c r="Q38172"/>
      <c r="R38172"/>
    </row>
    <row r="38173" spans="1:18" x14ac:dyDescent="0.2">
      <c r="A38173" t="s">
        <v>132229</v>
      </c>
      <c r="B38173" t="s">
        <v>132230</v>
      </c>
      <c r="C38173" t="s">
        <v>132231</v>
      </c>
      <c r="D38173" t="s">
        <v>5471</v>
      </c>
      <c r="E38173">
        <v>2500000</v>
      </c>
      <c r="F38173" t="s">
        <v>18</v>
      </c>
      <c r="G38173" t="s">
        <v>25</v>
      </c>
      <c r="H38173" t="s">
        <v>106</v>
      </c>
      <c r="I38173" t="s">
        <v>1621</v>
      </c>
      <c r="J38173" t="s">
        <v>47454</v>
      </c>
      <c r="K38173">
        <v>2</v>
      </c>
      <c r="L38173" s="1">
        <v>37622</v>
      </c>
      <c r="M38173" s="1">
        <v>40883</v>
      </c>
      <c r="N38173" s="1">
        <v>42080</v>
      </c>
    </row>
    <row r="38174" spans="1:18" x14ac:dyDescent="0.2">
      <c r="A38174" t="s">
        <v>132232</v>
      </c>
      <c r="B38174" t="s">
        <v>132233</v>
      </c>
      <c r="C38174" t="s">
        <v>132234</v>
      </c>
      <c r="D38174" t="s">
        <v>56</v>
      </c>
      <c r="E38174">
        <v>46000000</v>
      </c>
      <c r="F38174" t="s">
        <v>689</v>
      </c>
      <c r="G38174" t="s">
        <v>25</v>
      </c>
      <c r="H38174" t="s">
        <v>1272</v>
      </c>
      <c r="I38174" t="s">
        <v>1273</v>
      </c>
      <c r="J38174" t="s">
        <v>132235</v>
      </c>
      <c r="K38174">
        <v>6</v>
      </c>
      <c r="L38174" s="1">
        <v>38353</v>
      </c>
      <c r="M38174" s="1">
        <v>40751</v>
      </c>
      <c r="N38174" s="1">
        <v>41890</v>
      </c>
    </row>
    <row r="38175" spans="1:18" hidden="1" x14ac:dyDescent="0.2">
      <c r="A38175" t="s">
        <v>132236</v>
      </c>
      <c r="B38175" t="s">
        <v>132237</v>
      </c>
      <c r="C38175" t="s">
        <v>132238</v>
      </c>
      <c r="D38175" t="s">
        <v>2079</v>
      </c>
      <c r="E38175">
        <v>3197065</v>
      </c>
      <c r="F38175" t="s">
        <v>18</v>
      </c>
      <c r="G38175" t="s">
        <v>25</v>
      </c>
      <c r="H38175" t="s">
        <v>790</v>
      </c>
      <c r="I38175" t="s">
        <v>9889</v>
      </c>
      <c r="J38175" t="s">
        <v>53872</v>
      </c>
      <c r="K38175">
        <v>4</v>
      </c>
      <c r="L38175" s="1">
        <v>39814</v>
      </c>
      <c r="M38175" s="1">
        <v>39967</v>
      </c>
      <c r="N38175" s="1">
        <v>42013</v>
      </c>
      <c r="O38175"/>
      <c r="P38175"/>
      <c r="Q38175"/>
      <c r="R38175"/>
    </row>
    <row r="38176" spans="1:18" hidden="1" x14ac:dyDescent="0.2">
      <c r="A38176" t="s">
        <v>132239</v>
      </c>
      <c r="B38176" t="s">
        <v>132240</v>
      </c>
      <c r="C38176" t="s">
        <v>132241</v>
      </c>
      <c r="D38176" t="s">
        <v>633</v>
      </c>
      <c r="E38176">
        <v>1500000</v>
      </c>
      <c r="F38176" t="s">
        <v>18</v>
      </c>
      <c r="G38176" t="s">
        <v>25</v>
      </c>
      <c r="H38176" t="s">
        <v>1011</v>
      </c>
      <c r="I38176" t="s">
        <v>1035</v>
      </c>
      <c r="J38176" t="s">
        <v>132242</v>
      </c>
      <c r="K38176">
        <v>1</v>
      </c>
      <c r="M38176" s="1">
        <v>42014</v>
      </c>
      <c r="N38176" s="1">
        <v>42014</v>
      </c>
      <c r="O38176"/>
      <c r="P38176"/>
      <c r="Q38176"/>
      <c r="R38176"/>
    </row>
    <row r="38177" spans="1:18" x14ac:dyDescent="0.2">
      <c r="A38177" t="s">
        <v>132243</v>
      </c>
      <c r="B38177" t="s">
        <v>132244</v>
      </c>
      <c r="C38177" t="s">
        <v>132245</v>
      </c>
      <c r="D38177" t="s">
        <v>132246</v>
      </c>
      <c r="E38177">
        <v>1500000</v>
      </c>
      <c r="F38177" t="s">
        <v>18</v>
      </c>
      <c r="G38177" t="s">
        <v>25</v>
      </c>
      <c r="H38177" t="s">
        <v>106</v>
      </c>
      <c r="I38177" t="s">
        <v>107</v>
      </c>
      <c r="J38177" t="s">
        <v>108</v>
      </c>
      <c r="K38177">
        <v>1</v>
      </c>
      <c r="L38177" s="1">
        <v>41640</v>
      </c>
      <c r="M38177" s="1">
        <v>41892</v>
      </c>
      <c r="N38177" s="1">
        <v>41892</v>
      </c>
    </row>
    <row r="38178" spans="1:18" hidden="1" x14ac:dyDescent="0.2">
      <c r="A38178" t="s">
        <v>132247</v>
      </c>
      <c r="B38178" t="s">
        <v>132248</v>
      </c>
      <c r="D38178" t="s">
        <v>132249</v>
      </c>
      <c r="E38178">
        <v>3000000</v>
      </c>
      <c r="F38178" t="s">
        <v>207</v>
      </c>
      <c r="G38178" t="s">
        <v>57</v>
      </c>
      <c r="H38178" t="s">
        <v>3339</v>
      </c>
      <c r="I38178" t="s">
        <v>20061</v>
      </c>
      <c r="J38178" t="s">
        <v>20062</v>
      </c>
      <c r="K38178">
        <v>1</v>
      </c>
      <c r="M38178" s="1">
        <v>37830</v>
      </c>
      <c r="N38178" s="1">
        <v>37830</v>
      </c>
      <c r="O38178"/>
      <c r="P38178"/>
      <c r="Q38178"/>
      <c r="R38178"/>
    </row>
    <row r="38179" spans="1:18" hidden="1" x14ac:dyDescent="0.2">
      <c r="A38179" t="s">
        <v>132250</v>
      </c>
      <c r="B38179" t="s">
        <v>132251</v>
      </c>
      <c r="D38179" t="s">
        <v>132252</v>
      </c>
      <c r="E38179">
        <v>100000000</v>
      </c>
      <c r="F38179" t="s">
        <v>18</v>
      </c>
      <c r="G38179" t="s">
        <v>25</v>
      </c>
      <c r="H38179" t="s">
        <v>64</v>
      </c>
      <c r="I38179" t="s">
        <v>95</v>
      </c>
      <c r="J38179" t="s">
        <v>8360</v>
      </c>
      <c r="K38179">
        <v>1</v>
      </c>
      <c r="M38179" s="1">
        <v>42129</v>
      </c>
      <c r="N38179" s="1">
        <v>42129</v>
      </c>
      <c r="O38179"/>
      <c r="P38179"/>
      <c r="Q38179"/>
      <c r="R38179"/>
    </row>
    <row r="38180" spans="1:18" hidden="1" x14ac:dyDescent="0.2">
      <c r="A38180" t="s">
        <v>132253</v>
      </c>
      <c r="B38180" t="s">
        <v>132254</v>
      </c>
      <c r="D38180" t="s">
        <v>6455</v>
      </c>
      <c r="E38180">
        <v>75000000</v>
      </c>
      <c r="F38180" t="s">
        <v>18</v>
      </c>
      <c r="G38180" t="s">
        <v>25</v>
      </c>
      <c r="H38180" t="s">
        <v>64</v>
      </c>
      <c r="I38180" t="s">
        <v>95</v>
      </c>
      <c r="J38180" t="s">
        <v>8360</v>
      </c>
      <c r="K38180">
        <v>1</v>
      </c>
      <c r="M38180" s="1">
        <v>42157</v>
      </c>
      <c r="N38180" s="1">
        <v>42157</v>
      </c>
      <c r="O38180"/>
      <c r="P38180"/>
      <c r="Q38180"/>
      <c r="R38180"/>
    </row>
    <row r="38181" spans="1:18" hidden="1" x14ac:dyDescent="0.2">
      <c r="A38181" t="s">
        <v>132255</v>
      </c>
      <c r="B38181" t="s">
        <v>132256</v>
      </c>
      <c r="C38181" t="s">
        <v>132257</v>
      </c>
      <c r="D38181" t="s">
        <v>127446</v>
      </c>
      <c r="E38181">
        <v>82392020</v>
      </c>
      <c r="F38181" t="s">
        <v>18</v>
      </c>
      <c r="G38181" t="s">
        <v>25</v>
      </c>
      <c r="H38181" t="s">
        <v>158</v>
      </c>
      <c r="I38181" t="s">
        <v>244</v>
      </c>
      <c r="J38181" t="s">
        <v>2277</v>
      </c>
      <c r="K38181">
        <v>6</v>
      </c>
      <c r="L38181" s="1">
        <v>36526</v>
      </c>
      <c r="M38181" s="1">
        <v>37165</v>
      </c>
      <c r="N38181" s="1">
        <v>42227</v>
      </c>
      <c r="O38181"/>
      <c r="P38181"/>
      <c r="Q38181"/>
      <c r="R38181"/>
    </row>
    <row r="38182" spans="1:18" x14ac:dyDescent="0.2">
      <c r="A38182" t="s">
        <v>132258</v>
      </c>
      <c r="B38182" t="s">
        <v>132259</v>
      </c>
      <c r="C38182" t="s">
        <v>132260</v>
      </c>
      <c r="D38182" t="s">
        <v>3218</v>
      </c>
      <c r="E38182">
        <v>680000000</v>
      </c>
      <c r="F38182" t="s">
        <v>18</v>
      </c>
      <c r="G38182" t="s">
        <v>25</v>
      </c>
      <c r="H38182" t="s">
        <v>64</v>
      </c>
      <c r="I38182" t="s">
        <v>95</v>
      </c>
      <c r="J38182" t="s">
        <v>8360</v>
      </c>
      <c r="K38182">
        <v>5</v>
      </c>
      <c r="L38182" s="1">
        <v>39083</v>
      </c>
      <c r="M38182" s="1">
        <v>41207</v>
      </c>
      <c r="N38182" s="1">
        <v>42186</v>
      </c>
    </row>
    <row r="38183" spans="1:18" x14ac:dyDescent="0.2">
      <c r="A38183" t="s">
        <v>132261</v>
      </c>
      <c r="B38183" t="s">
        <v>132262</v>
      </c>
      <c r="C38183" t="s">
        <v>132263</v>
      </c>
      <c r="D38183" t="s">
        <v>42</v>
      </c>
      <c r="E38183">
        <v>110000000</v>
      </c>
      <c r="F38183" t="s">
        <v>18</v>
      </c>
      <c r="G38183" t="s">
        <v>25</v>
      </c>
      <c r="H38183" t="s">
        <v>64</v>
      </c>
      <c r="I38183" t="s">
        <v>95</v>
      </c>
      <c r="J38183" t="s">
        <v>8360</v>
      </c>
      <c r="K38183">
        <v>4</v>
      </c>
      <c r="L38183" s="1">
        <v>41275</v>
      </c>
      <c r="M38183" s="1">
        <v>41185</v>
      </c>
      <c r="N38183" s="1">
        <v>41943</v>
      </c>
    </row>
    <row r="38184" spans="1:18" x14ac:dyDescent="0.2">
      <c r="A38184" t="s">
        <v>132264</v>
      </c>
      <c r="B38184" t="s">
        <v>132265</v>
      </c>
      <c r="C38184" t="s">
        <v>132263</v>
      </c>
      <c r="D38184" t="s">
        <v>1384</v>
      </c>
      <c r="E38184">
        <v>140000000</v>
      </c>
      <c r="F38184" t="s">
        <v>18</v>
      </c>
      <c r="G38184" t="s">
        <v>25</v>
      </c>
      <c r="H38184" t="s">
        <v>64</v>
      </c>
      <c r="I38184" t="s">
        <v>95</v>
      </c>
      <c r="J38184" t="s">
        <v>95</v>
      </c>
      <c r="K38184">
        <v>2</v>
      </c>
      <c r="L38184" s="1">
        <v>41275</v>
      </c>
      <c r="M38184" s="1">
        <v>41115</v>
      </c>
      <c r="N38184" s="1">
        <v>41777</v>
      </c>
    </row>
    <row r="38185" spans="1:18" hidden="1" x14ac:dyDescent="0.2">
      <c r="A38185" t="s">
        <v>132266</v>
      </c>
      <c r="B38185" t="s">
        <v>132267</v>
      </c>
      <c r="C38185" t="s">
        <v>132268</v>
      </c>
      <c r="D38185" t="s">
        <v>248</v>
      </c>
      <c r="E38185" t="s">
        <v>43</v>
      </c>
      <c r="F38185" t="s">
        <v>18</v>
      </c>
      <c r="G38185" t="s">
        <v>1370</v>
      </c>
      <c r="H38185">
        <v>5</v>
      </c>
      <c r="I38185" t="s">
        <v>1371</v>
      </c>
      <c r="J38185" t="s">
        <v>1371</v>
      </c>
      <c r="K38185">
        <v>1</v>
      </c>
      <c r="L38185" s="1">
        <v>38353</v>
      </c>
      <c r="M38185" s="1">
        <v>41030</v>
      </c>
      <c r="N38185" s="1">
        <v>41030</v>
      </c>
      <c r="O38185"/>
      <c r="P38185"/>
      <c r="Q38185"/>
      <c r="R38185"/>
    </row>
    <row r="38186" spans="1:18" hidden="1" x14ac:dyDescent="0.2">
      <c r="A38186" t="s">
        <v>132269</v>
      </c>
      <c r="B38186" t="s">
        <v>132270</v>
      </c>
      <c r="C38186" t="s">
        <v>132271</v>
      </c>
      <c r="D38186" t="s">
        <v>357</v>
      </c>
      <c r="E38186" t="s">
        <v>43</v>
      </c>
      <c r="F38186" t="s">
        <v>689</v>
      </c>
      <c r="G38186" t="s">
        <v>25</v>
      </c>
      <c r="H38186" t="s">
        <v>64</v>
      </c>
      <c r="I38186" t="s">
        <v>65</v>
      </c>
      <c r="J38186" t="s">
        <v>1402</v>
      </c>
      <c r="K38186">
        <v>1</v>
      </c>
      <c r="L38186" s="1">
        <v>34700</v>
      </c>
      <c r="M38186" s="1">
        <v>41159</v>
      </c>
      <c r="N38186" s="1">
        <v>41159</v>
      </c>
      <c r="O38186"/>
      <c r="P38186"/>
      <c r="Q38186"/>
      <c r="R38186"/>
    </row>
    <row r="38187" spans="1:18" hidden="1" x14ac:dyDescent="0.2">
      <c r="A38187" t="s">
        <v>132272</v>
      </c>
      <c r="B38187" t="s">
        <v>132273</v>
      </c>
      <c r="C38187" t="s">
        <v>132274</v>
      </c>
      <c r="D38187" t="s">
        <v>9493</v>
      </c>
      <c r="E38187">
        <v>170000</v>
      </c>
      <c r="F38187" t="s">
        <v>18</v>
      </c>
      <c r="G38187" t="s">
        <v>165</v>
      </c>
      <c r="H38187" t="s">
        <v>8637</v>
      </c>
      <c r="I38187" t="s">
        <v>1229</v>
      </c>
      <c r="J38187" t="s">
        <v>132275</v>
      </c>
      <c r="K38187">
        <v>1</v>
      </c>
      <c r="L38187" s="1">
        <v>40909</v>
      </c>
      <c r="M38187" s="1">
        <v>41477</v>
      </c>
      <c r="N38187" s="1">
        <v>41477</v>
      </c>
    </row>
    <row r="38188" spans="1:18" hidden="1" x14ac:dyDescent="0.2">
      <c r="A38188" t="s">
        <v>132276</v>
      </c>
      <c r="B38188" t="s">
        <v>132277</v>
      </c>
      <c r="C38188" t="s">
        <v>132278</v>
      </c>
      <c r="D38188" t="s">
        <v>132279</v>
      </c>
      <c r="E38188">
        <v>113000</v>
      </c>
      <c r="F38188" t="s">
        <v>18</v>
      </c>
      <c r="G38188" t="s">
        <v>25</v>
      </c>
      <c r="H38188" t="s">
        <v>106</v>
      </c>
      <c r="I38188" t="s">
        <v>107</v>
      </c>
      <c r="J38188" t="s">
        <v>108</v>
      </c>
      <c r="K38188">
        <v>1</v>
      </c>
      <c r="M38188" s="1">
        <v>41518</v>
      </c>
      <c r="N38188" s="1">
        <v>41518</v>
      </c>
      <c r="O38188"/>
      <c r="P38188"/>
      <c r="Q38188"/>
      <c r="R38188"/>
    </row>
    <row r="38189" spans="1:18" hidden="1" x14ac:dyDescent="0.2">
      <c r="A38189" t="s">
        <v>132280</v>
      </c>
      <c r="B38189" t="s">
        <v>132281</v>
      </c>
      <c r="C38189" t="s">
        <v>132282</v>
      </c>
      <c r="D38189" t="s">
        <v>86018</v>
      </c>
      <c r="E38189">
        <v>3086</v>
      </c>
      <c r="F38189" t="s">
        <v>207</v>
      </c>
      <c r="K38189">
        <v>1</v>
      </c>
      <c r="L38189" s="1">
        <v>42248</v>
      </c>
      <c r="M38189" s="1">
        <v>42261</v>
      </c>
      <c r="N38189" s="1">
        <v>42261</v>
      </c>
      <c r="O38189"/>
      <c r="P38189"/>
      <c r="Q38189"/>
      <c r="R38189"/>
    </row>
    <row r="38190" spans="1:18" hidden="1" x14ac:dyDescent="0.2">
      <c r="A38190" t="s">
        <v>132283</v>
      </c>
      <c r="B38190" t="s">
        <v>132284</v>
      </c>
      <c r="E38190" t="s">
        <v>43</v>
      </c>
      <c r="F38190" t="s">
        <v>18</v>
      </c>
      <c r="G38190" t="s">
        <v>25</v>
      </c>
      <c r="H38190" t="s">
        <v>89</v>
      </c>
      <c r="I38190" t="s">
        <v>3569</v>
      </c>
      <c r="J38190" t="s">
        <v>14484</v>
      </c>
      <c r="K38190">
        <v>1</v>
      </c>
      <c r="L38190" s="1">
        <v>41557</v>
      </c>
      <c r="M38190" s="1">
        <v>41557</v>
      </c>
      <c r="N38190" s="1">
        <v>41557</v>
      </c>
      <c r="O38190"/>
      <c r="P38190"/>
      <c r="Q38190"/>
      <c r="R38190"/>
    </row>
    <row r="38191" spans="1:18" hidden="1" x14ac:dyDescent="0.2">
      <c r="A38191" t="s">
        <v>132285</v>
      </c>
      <c r="B38191" t="s">
        <v>132286</v>
      </c>
      <c r="C38191" t="s">
        <v>132287</v>
      </c>
      <c r="D38191" t="s">
        <v>132288</v>
      </c>
      <c r="E38191">
        <v>1500000</v>
      </c>
      <c r="F38191" t="s">
        <v>18</v>
      </c>
      <c r="K38191">
        <v>1</v>
      </c>
      <c r="M38191" s="1">
        <v>41456</v>
      </c>
      <c r="N38191" s="1">
        <v>41456</v>
      </c>
      <c r="O38191"/>
      <c r="P38191"/>
      <c r="Q38191"/>
      <c r="R38191"/>
    </row>
    <row r="38192" spans="1:18" hidden="1" x14ac:dyDescent="0.2">
      <c r="A38192" t="s">
        <v>132289</v>
      </c>
      <c r="B38192" t="s">
        <v>132290</v>
      </c>
      <c r="C38192" t="s">
        <v>132291</v>
      </c>
      <c r="D38192" t="s">
        <v>741</v>
      </c>
      <c r="E38192">
        <v>15034262</v>
      </c>
      <c r="F38192" t="s">
        <v>18</v>
      </c>
      <c r="G38192" t="s">
        <v>25</v>
      </c>
      <c r="H38192" t="s">
        <v>158</v>
      </c>
      <c r="I38192" t="s">
        <v>244</v>
      </c>
      <c r="J38192" t="s">
        <v>14730</v>
      </c>
      <c r="K38192">
        <v>3</v>
      </c>
      <c r="M38192" s="1">
        <v>38154</v>
      </c>
      <c r="N38192" s="1">
        <v>39149</v>
      </c>
      <c r="O38192"/>
      <c r="P38192"/>
      <c r="Q38192"/>
      <c r="R38192"/>
    </row>
    <row r="38193" spans="1:18" x14ac:dyDescent="0.2">
      <c r="A38193" t="s">
        <v>132292</v>
      </c>
      <c r="B38193" t="s">
        <v>132293</v>
      </c>
      <c r="C38193" t="s">
        <v>132294</v>
      </c>
      <c r="D38193" t="s">
        <v>132295</v>
      </c>
      <c r="E38193">
        <v>6600000</v>
      </c>
      <c r="F38193" t="s">
        <v>113</v>
      </c>
      <c r="G38193" t="s">
        <v>25</v>
      </c>
      <c r="H38193" t="s">
        <v>142</v>
      </c>
      <c r="I38193" t="s">
        <v>143</v>
      </c>
      <c r="J38193" t="s">
        <v>438</v>
      </c>
      <c r="K38193">
        <v>2</v>
      </c>
      <c r="L38193" s="1">
        <v>39052</v>
      </c>
      <c r="M38193" s="1">
        <v>39781</v>
      </c>
      <c r="N38193" s="1">
        <v>40058</v>
      </c>
    </row>
    <row r="38194" spans="1:18" hidden="1" x14ac:dyDescent="0.2">
      <c r="A38194" t="s">
        <v>132296</v>
      </c>
      <c r="B38194" t="s">
        <v>132297</v>
      </c>
      <c r="C38194" t="s">
        <v>132298</v>
      </c>
      <c r="D38194" t="s">
        <v>94</v>
      </c>
      <c r="E38194" t="s">
        <v>43</v>
      </c>
      <c r="F38194" t="s">
        <v>18</v>
      </c>
      <c r="G38194" t="s">
        <v>25</v>
      </c>
      <c r="H38194" t="s">
        <v>265</v>
      </c>
      <c r="I38194" t="s">
        <v>5428</v>
      </c>
      <c r="J38194" t="s">
        <v>5428</v>
      </c>
      <c r="K38194">
        <v>1</v>
      </c>
      <c r="L38194" s="1">
        <v>32509</v>
      </c>
      <c r="M38194" s="1">
        <v>40830</v>
      </c>
      <c r="N38194" s="1">
        <v>40830</v>
      </c>
      <c r="O38194"/>
      <c r="P38194"/>
      <c r="Q38194"/>
      <c r="R38194"/>
    </row>
    <row r="38195" spans="1:18" hidden="1" x14ac:dyDescent="0.2">
      <c r="A38195" t="s">
        <v>132299</v>
      </c>
      <c r="B38195" t="s">
        <v>132300</v>
      </c>
      <c r="C38195" t="s">
        <v>132301</v>
      </c>
      <c r="D38195" t="s">
        <v>132302</v>
      </c>
      <c r="E38195">
        <v>2401536</v>
      </c>
      <c r="F38195" t="s">
        <v>113</v>
      </c>
      <c r="G38195" t="s">
        <v>25</v>
      </c>
      <c r="H38195" t="s">
        <v>808</v>
      </c>
      <c r="I38195" t="s">
        <v>809</v>
      </c>
      <c r="J38195" t="s">
        <v>810</v>
      </c>
      <c r="K38195">
        <v>3</v>
      </c>
      <c r="L38195" s="1">
        <v>40080</v>
      </c>
      <c r="M38195" s="1">
        <v>40513</v>
      </c>
      <c r="N38195" s="1">
        <v>40917</v>
      </c>
      <c r="O38195"/>
      <c r="P38195"/>
      <c r="Q38195"/>
      <c r="R38195"/>
    </row>
    <row r="38196" spans="1:18" hidden="1" x14ac:dyDescent="0.2">
      <c r="A38196" t="s">
        <v>132303</v>
      </c>
      <c r="B38196" t="s">
        <v>132304</v>
      </c>
      <c r="C38196" t="s">
        <v>132305</v>
      </c>
      <c r="D38196" t="s">
        <v>132306</v>
      </c>
      <c r="E38196">
        <v>250000</v>
      </c>
      <c r="F38196" t="s">
        <v>18</v>
      </c>
      <c r="G38196" t="s">
        <v>57</v>
      </c>
      <c r="H38196" t="s">
        <v>4487</v>
      </c>
      <c r="I38196" t="s">
        <v>7212</v>
      </c>
      <c r="J38196" t="s">
        <v>7212</v>
      </c>
      <c r="K38196">
        <v>1</v>
      </c>
      <c r="L38196" s="1">
        <v>40756</v>
      </c>
      <c r="M38196" s="1">
        <v>40756</v>
      </c>
      <c r="N38196" s="1">
        <v>40756</v>
      </c>
    </row>
    <row r="38197" spans="1:18" hidden="1" x14ac:dyDescent="0.2">
      <c r="A38197" t="s">
        <v>132307</v>
      </c>
      <c r="B38197" t="s">
        <v>132308</v>
      </c>
      <c r="C38197" t="s">
        <v>132309</v>
      </c>
      <c r="D38197" t="s">
        <v>19603</v>
      </c>
      <c r="E38197">
        <v>10081869</v>
      </c>
      <c r="F38197" t="s">
        <v>18</v>
      </c>
      <c r="G38197" t="s">
        <v>25</v>
      </c>
      <c r="H38197" t="s">
        <v>64</v>
      </c>
      <c r="I38197" t="s">
        <v>65</v>
      </c>
      <c r="J38197" t="s">
        <v>71</v>
      </c>
      <c r="K38197">
        <v>5</v>
      </c>
      <c r="L38197" s="1">
        <v>36892</v>
      </c>
      <c r="M38197" s="1">
        <v>39945</v>
      </c>
      <c r="N38197" s="1">
        <v>41796</v>
      </c>
      <c r="O38197"/>
      <c r="P38197"/>
      <c r="Q38197"/>
      <c r="R38197"/>
    </row>
    <row r="38198" spans="1:18" hidden="1" x14ac:dyDescent="0.2">
      <c r="A38198" t="s">
        <v>132310</v>
      </c>
      <c r="B38198" t="s">
        <v>132311</v>
      </c>
      <c r="C38198" t="s">
        <v>132312</v>
      </c>
      <c r="D38198" t="s">
        <v>132313</v>
      </c>
      <c r="E38198">
        <v>1000000</v>
      </c>
      <c r="F38198" t="s">
        <v>18</v>
      </c>
      <c r="G38198" t="s">
        <v>2906</v>
      </c>
      <c r="H38198">
        <v>78</v>
      </c>
      <c r="I38198" t="s">
        <v>2907</v>
      </c>
      <c r="J38198" t="s">
        <v>2907</v>
      </c>
      <c r="K38198">
        <v>2</v>
      </c>
      <c r="L38198" s="1">
        <v>40901</v>
      </c>
      <c r="M38198" s="1">
        <v>40190</v>
      </c>
      <c r="N38198" s="1">
        <v>41426</v>
      </c>
    </row>
    <row r="38199" spans="1:18" hidden="1" x14ac:dyDescent="0.2">
      <c r="A38199" t="s">
        <v>132314</v>
      </c>
      <c r="B38199" t="s">
        <v>132315</v>
      </c>
      <c r="C38199" t="s">
        <v>132316</v>
      </c>
      <c r="D38199" t="s">
        <v>2966</v>
      </c>
      <c r="E38199" t="s">
        <v>43</v>
      </c>
      <c r="F38199" t="s">
        <v>18</v>
      </c>
      <c r="G38199" t="s">
        <v>458</v>
      </c>
      <c r="H38199">
        <v>66</v>
      </c>
      <c r="I38199" t="s">
        <v>2692</v>
      </c>
      <c r="J38199" t="s">
        <v>2693</v>
      </c>
      <c r="K38199">
        <v>1</v>
      </c>
      <c r="L38199" s="1">
        <v>41699</v>
      </c>
      <c r="M38199" s="1">
        <v>41866</v>
      </c>
      <c r="N38199" s="1">
        <v>41866</v>
      </c>
      <c r="O38199"/>
      <c r="P38199"/>
      <c r="Q38199"/>
      <c r="R38199"/>
    </row>
    <row r="38200" spans="1:18" hidden="1" x14ac:dyDescent="0.2">
      <c r="A38200" t="s">
        <v>132317</v>
      </c>
      <c r="B38200" t="s">
        <v>132318</v>
      </c>
      <c r="C38200" t="s">
        <v>132319</v>
      </c>
      <c r="D38200" t="s">
        <v>132320</v>
      </c>
      <c r="E38200">
        <v>8311</v>
      </c>
      <c r="F38200" t="s">
        <v>18</v>
      </c>
      <c r="G38200" t="s">
        <v>19</v>
      </c>
      <c r="H38200">
        <v>25</v>
      </c>
      <c r="I38200" t="s">
        <v>151</v>
      </c>
      <c r="J38200" t="s">
        <v>151</v>
      </c>
      <c r="K38200">
        <v>2</v>
      </c>
      <c r="L38200" s="1">
        <v>41852</v>
      </c>
      <c r="M38200" s="1">
        <v>41886</v>
      </c>
      <c r="N38200" s="1">
        <v>42035</v>
      </c>
      <c r="O38200"/>
      <c r="P38200"/>
      <c r="Q38200"/>
      <c r="R38200"/>
    </row>
    <row r="38201" spans="1:18" x14ac:dyDescent="0.2">
      <c r="A38201" t="s">
        <v>132321</v>
      </c>
      <c r="B38201" t="s">
        <v>132322</v>
      </c>
      <c r="C38201" t="s">
        <v>132323</v>
      </c>
      <c r="D38201" t="s">
        <v>132324</v>
      </c>
      <c r="E38201">
        <v>13000000</v>
      </c>
      <c r="F38201" t="s">
        <v>18</v>
      </c>
      <c r="G38201" t="s">
        <v>25</v>
      </c>
      <c r="H38201" t="s">
        <v>158</v>
      </c>
      <c r="I38201" t="s">
        <v>244</v>
      </c>
      <c r="J38201" t="s">
        <v>327</v>
      </c>
      <c r="K38201">
        <v>1</v>
      </c>
      <c r="L38201" s="1">
        <v>40179</v>
      </c>
      <c r="M38201" s="1">
        <v>41927</v>
      </c>
      <c r="N38201" s="1">
        <v>41927</v>
      </c>
    </row>
    <row r="38202" spans="1:18" hidden="1" x14ac:dyDescent="0.2">
      <c r="A38202" t="s">
        <v>132325</v>
      </c>
      <c r="B38202" t="s">
        <v>132326</v>
      </c>
      <c r="D38202" t="s">
        <v>132327</v>
      </c>
      <c r="E38202">
        <v>26250000</v>
      </c>
      <c r="F38202" t="s">
        <v>18</v>
      </c>
      <c r="G38202" t="s">
        <v>25</v>
      </c>
      <c r="H38202" t="s">
        <v>158</v>
      </c>
      <c r="I38202" t="s">
        <v>244</v>
      </c>
      <c r="J38202" t="s">
        <v>16432</v>
      </c>
      <c r="K38202">
        <v>2</v>
      </c>
      <c r="M38202" s="1">
        <v>37575</v>
      </c>
      <c r="N38202" s="1">
        <v>39134</v>
      </c>
      <c r="O38202"/>
      <c r="P38202"/>
      <c r="Q38202"/>
      <c r="R38202"/>
    </row>
    <row r="38203" spans="1:18" hidden="1" x14ac:dyDescent="0.2">
      <c r="A38203" t="s">
        <v>132328</v>
      </c>
      <c r="B38203" t="s">
        <v>132329</v>
      </c>
      <c r="C38203" t="s">
        <v>132330</v>
      </c>
      <c r="D38203" t="s">
        <v>132331</v>
      </c>
      <c r="E38203">
        <v>1320000</v>
      </c>
      <c r="F38203" t="s">
        <v>18</v>
      </c>
      <c r="G38203" t="s">
        <v>25</v>
      </c>
      <c r="H38203" t="s">
        <v>64</v>
      </c>
      <c r="I38203" t="s">
        <v>95</v>
      </c>
      <c r="J38203" t="s">
        <v>95</v>
      </c>
      <c r="K38203">
        <v>2</v>
      </c>
      <c r="M38203" s="1">
        <v>41820</v>
      </c>
      <c r="N38203" s="1">
        <v>42005</v>
      </c>
      <c r="O38203"/>
      <c r="P38203"/>
      <c r="Q38203"/>
      <c r="R38203"/>
    </row>
    <row r="38204" spans="1:18" hidden="1" x14ac:dyDescent="0.2">
      <c r="A38204" t="s">
        <v>132332</v>
      </c>
      <c r="B38204" t="s">
        <v>132333</v>
      </c>
      <c r="C38204" t="s">
        <v>132334</v>
      </c>
      <c r="D38204" t="s">
        <v>17001</v>
      </c>
      <c r="E38204">
        <v>70000</v>
      </c>
      <c r="F38204" t="s">
        <v>18</v>
      </c>
      <c r="G38204" t="s">
        <v>650</v>
      </c>
      <c r="H38204">
        <v>7</v>
      </c>
      <c r="I38204" t="s">
        <v>9548</v>
      </c>
      <c r="J38204" t="s">
        <v>9548</v>
      </c>
      <c r="K38204">
        <v>1</v>
      </c>
      <c r="L38204" s="1">
        <v>40878</v>
      </c>
      <c r="M38204" s="1">
        <v>41000</v>
      </c>
      <c r="N38204" s="1">
        <v>41000</v>
      </c>
    </row>
    <row r="38205" spans="1:18" hidden="1" x14ac:dyDescent="0.2">
      <c r="A38205" t="s">
        <v>132335</v>
      </c>
      <c r="B38205" t="s">
        <v>132336</v>
      </c>
      <c r="C38205" t="s">
        <v>132337</v>
      </c>
      <c r="D38205" t="s">
        <v>32</v>
      </c>
      <c r="E38205">
        <v>9000000</v>
      </c>
      <c r="F38205" t="s">
        <v>207</v>
      </c>
      <c r="G38205" t="s">
        <v>458</v>
      </c>
      <c r="H38205">
        <v>48</v>
      </c>
      <c r="I38205" t="s">
        <v>459</v>
      </c>
      <c r="J38205" t="s">
        <v>459</v>
      </c>
      <c r="K38205">
        <v>2</v>
      </c>
      <c r="L38205" s="1">
        <v>40817</v>
      </c>
      <c r="M38205" s="1">
        <v>41153</v>
      </c>
      <c r="N38205" s="1">
        <v>41306</v>
      </c>
    </row>
    <row r="38206" spans="1:18" x14ac:dyDescent="0.2">
      <c r="A38206" t="s">
        <v>132338</v>
      </c>
      <c r="B38206" t="s">
        <v>132339</v>
      </c>
      <c r="C38206" t="s">
        <v>132340</v>
      </c>
      <c r="D38206" t="s">
        <v>132341</v>
      </c>
      <c r="E38206">
        <v>165000</v>
      </c>
      <c r="F38206" t="s">
        <v>18</v>
      </c>
      <c r="G38206" t="s">
        <v>25</v>
      </c>
      <c r="H38206" t="s">
        <v>3477</v>
      </c>
      <c r="I38206" t="s">
        <v>3478</v>
      </c>
      <c r="J38206" t="s">
        <v>3478</v>
      </c>
      <c r="K38206">
        <v>1</v>
      </c>
      <c r="L38206" s="1">
        <v>40544</v>
      </c>
      <c r="M38206" s="1">
        <v>40929</v>
      </c>
      <c r="N38206" s="1">
        <v>40929</v>
      </c>
    </row>
    <row r="38207" spans="1:18" hidden="1" x14ac:dyDescent="0.2">
      <c r="A38207" t="s">
        <v>132342</v>
      </c>
      <c r="B38207" t="s">
        <v>132343</v>
      </c>
      <c r="C38207" t="s">
        <v>132344</v>
      </c>
      <c r="E38207" t="s">
        <v>43</v>
      </c>
      <c r="F38207" t="s">
        <v>18</v>
      </c>
      <c r="G38207" t="s">
        <v>25</v>
      </c>
      <c r="H38207" t="s">
        <v>298</v>
      </c>
      <c r="I38207" t="s">
        <v>299</v>
      </c>
      <c r="J38207" t="s">
        <v>299</v>
      </c>
      <c r="K38207">
        <v>2</v>
      </c>
      <c r="M38207" s="1">
        <v>38657</v>
      </c>
      <c r="N38207" s="1">
        <v>38961</v>
      </c>
      <c r="O38207"/>
      <c r="P38207"/>
      <c r="Q38207"/>
      <c r="R38207"/>
    </row>
    <row r="38208" spans="1:18" hidden="1" x14ac:dyDescent="0.2">
      <c r="A38208" t="s">
        <v>132345</v>
      </c>
      <c r="B38208" t="s">
        <v>132346</v>
      </c>
      <c r="C38208" t="s">
        <v>132347</v>
      </c>
      <c r="D38208" t="s">
        <v>132348</v>
      </c>
      <c r="E38208">
        <v>794109</v>
      </c>
      <c r="F38208" t="s">
        <v>18</v>
      </c>
      <c r="G38208" t="s">
        <v>222</v>
      </c>
      <c r="H38208">
        <v>4</v>
      </c>
      <c r="I38208" t="s">
        <v>852</v>
      </c>
      <c r="J38208" t="s">
        <v>852</v>
      </c>
      <c r="K38208">
        <v>1</v>
      </c>
      <c r="M38208" s="1">
        <v>41481</v>
      </c>
      <c r="N38208" s="1">
        <v>41481</v>
      </c>
      <c r="O38208"/>
      <c r="P38208"/>
      <c r="Q38208"/>
      <c r="R38208"/>
    </row>
    <row r="38209" spans="1:18" hidden="1" x14ac:dyDescent="0.2">
      <c r="A38209" t="s">
        <v>132349</v>
      </c>
      <c r="B38209" t="s">
        <v>132350</v>
      </c>
      <c r="C38209" t="s">
        <v>132351</v>
      </c>
      <c r="D38209" t="s">
        <v>132352</v>
      </c>
      <c r="E38209">
        <v>12225000</v>
      </c>
      <c r="F38209" t="s">
        <v>18</v>
      </c>
      <c r="K38209">
        <v>4</v>
      </c>
      <c r="L38209" s="1">
        <v>40969</v>
      </c>
      <c r="M38209" s="1">
        <v>41093</v>
      </c>
      <c r="N38209" s="1">
        <v>41886</v>
      </c>
      <c r="O38209"/>
      <c r="P38209"/>
      <c r="Q38209"/>
      <c r="R38209"/>
    </row>
    <row r="38210" spans="1:18" hidden="1" x14ac:dyDescent="0.2">
      <c r="A38210" t="s">
        <v>132353</v>
      </c>
      <c r="B38210" t="s">
        <v>132354</v>
      </c>
      <c r="C38210" t="s">
        <v>132355</v>
      </c>
      <c r="D38210" t="s">
        <v>132356</v>
      </c>
      <c r="E38210">
        <v>32400000</v>
      </c>
      <c r="F38210" t="s">
        <v>18</v>
      </c>
      <c r="G38210" t="s">
        <v>25</v>
      </c>
      <c r="H38210" t="s">
        <v>44</v>
      </c>
      <c r="I38210" t="s">
        <v>282</v>
      </c>
      <c r="J38210" t="s">
        <v>282</v>
      </c>
      <c r="K38210">
        <v>6</v>
      </c>
      <c r="L38210" s="1">
        <v>40179</v>
      </c>
      <c r="M38210" s="1">
        <v>40290</v>
      </c>
      <c r="N38210" s="1">
        <v>41971</v>
      </c>
      <c r="O38210"/>
      <c r="P38210"/>
      <c r="Q38210"/>
      <c r="R38210"/>
    </row>
    <row r="38211" spans="1:18" hidden="1" x14ac:dyDescent="0.2">
      <c r="A38211" t="s">
        <v>132357</v>
      </c>
      <c r="B38211" t="s">
        <v>132358</v>
      </c>
      <c r="C38211" t="s">
        <v>132359</v>
      </c>
      <c r="E38211">
        <v>40000</v>
      </c>
      <c r="F38211" t="s">
        <v>18</v>
      </c>
      <c r="K38211">
        <v>1</v>
      </c>
      <c r="L38211" s="1">
        <v>42156</v>
      </c>
      <c r="M38211" s="1">
        <v>42156</v>
      </c>
      <c r="N38211" s="1">
        <v>42156</v>
      </c>
    </row>
    <row r="38212" spans="1:18" hidden="1" x14ac:dyDescent="0.2">
      <c r="A38212" t="s">
        <v>132360</v>
      </c>
      <c r="B38212" t="s">
        <v>132361</v>
      </c>
      <c r="C38212" t="s">
        <v>132362</v>
      </c>
      <c r="D38212" t="s">
        <v>132363</v>
      </c>
      <c r="E38212">
        <v>2218000</v>
      </c>
      <c r="F38212" t="s">
        <v>18</v>
      </c>
      <c r="G38212" t="s">
        <v>25</v>
      </c>
      <c r="H38212" t="s">
        <v>286</v>
      </c>
      <c r="I38212" t="s">
        <v>1030</v>
      </c>
      <c r="J38212" t="s">
        <v>1030</v>
      </c>
      <c r="K38212">
        <v>4</v>
      </c>
      <c r="L38212" s="1">
        <v>41548</v>
      </c>
      <c r="M38212" s="1">
        <v>41808</v>
      </c>
      <c r="N38212" s="1">
        <v>42214</v>
      </c>
      <c r="O38212"/>
      <c r="P38212"/>
      <c r="Q38212"/>
      <c r="R38212"/>
    </row>
    <row r="38213" spans="1:18" x14ac:dyDescent="0.2">
      <c r="A38213" t="s">
        <v>132364</v>
      </c>
      <c r="B38213" t="s">
        <v>132365</v>
      </c>
      <c r="C38213" t="s">
        <v>132366</v>
      </c>
      <c r="D38213" t="s">
        <v>132367</v>
      </c>
      <c r="E38213">
        <v>1225000</v>
      </c>
      <c r="F38213" t="s">
        <v>207</v>
      </c>
      <c r="G38213" t="s">
        <v>25</v>
      </c>
      <c r="H38213" t="s">
        <v>64</v>
      </c>
      <c r="I38213" t="s">
        <v>507</v>
      </c>
      <c r="J38213" t="s">
        <v>5088</v>
      </c>
      <c r="K38213">
        <v>2</v>
      </c>
      <c r="L38213" s="1">
        <v>41810</v>
      </c>
      <c r="M38213" s="1">
        <v>41856</v>
      </c>
      <c r="N38213" s="1">
        <v>42117</v>
      </c>
    </row>
    <row r="38214" spans="1:18" hidden="1" x14ac:dyDescent="0.2">
      <c r="A38214" t="s">
        <v>132368</v>
      </c>
      <c r="B38214" t="s">
        <v>132369</v>
      </c>
      <c r="C38214" t="s">
        <v>132370</v>
      </c>
      <c r="D38214" t="s">
        <v>132371</v>
      </c>
      <c r="E38214">
        <v>226252</v>
      </c>
      <c r="F38214" t="s">
        <v>18</v>
      </c>
      <c r="G38214" t="s">
        <v>128</v>
      </c>
      <c r="H38214" t="s">
        <v>129</v>
      </c>
      <c r="I38214" t="s">
        <v>130</v>
      </c>
      <c r="J38214" t="s">
        <v>130</v>
      </c>
      <c r="K38214">
        <v>3</v>
      </c>
      <c r="L38214" s="1">
        <v>41169</v>
      </c>
      <c r="M38214" s="1">
        <v>41275</v>
      </c>
      <c r="N38214" s="1">
        <v>41579</v>
      </c>
      <c r="O38214"/>
      <c r="P38214"/>
      <c r="Q38214"/>
      <c r="R38214"/>
    </row>
    <row r="38215" spans="1:18" x14ac:dyDescent="0.2">
      <c r="A38215" t="s">
        <v>132372</v>
      </c>
      <c r="B38215" t="s">
        <v>132373</v>
      </c>
      <c r="C38215" t="s">
        <v>74409</v>
      </c>
      <c r="D38215" t="s">
        <v>42</v>
      </c>
      <c r="E38215">
        <v>50000</v>
      </c>
      <c r="F38215" t="s">
        <v>18</v>
      </c>
      <c r="G38215" t="s">
        <v>25</v>
      </c>
      <c r="H38215" t="s">
        <v>3993</v>
      </c>
      <c r="I38215" t="s">
        <v>3994</v>
      </c>
      <c r="J38215" t="s">
        <v>3995</v>
      </c>
      <c r="K38215">
        <v>1</v>
      </c>
      <c r="L38215" s="1">
        <v>41487</v>
      </c>
      <c r="M38215" s="1">
        <v>42064</v>
      </c>
      <c r="N38215" s="1">
        <v>42064</v>
      </c>
    </row>
    <row r="38216" spans="1:18" hidden="1" x14ac:dyDescent="0.2">
      <c r="A38216" t="s">
        <v>132374</v>
      </c>
      <c r="B38216" t="s">
        <v>132375</v>
      </c>
      <c r="C38216" t="s">
        <v>132376</v>
      </c>
      <c r="D38216" t="s">
        <v>1503</v>
      </c>
      <c r="E38216">
        <v>38700000</v>
      </c>
      <c r="F38216" t="s">
        <v>113</v>
      </c>
      <c r="G38216" t="s">
        <v>25</v>
      </c>
      <c r="H38216" t="s">
        <v>64</v>
      </c>
      <c r="I38216" t="s">
        <v>65</v>
      </c>
      <c r="J38216" t="s">
        <v>1103</v>
      </c>
      <c r="K38216">
        <v>2</v>
      </c>
      <c r="L38216" s="1">
        <v>35431</v>
      </c>
      <c r="M38216" s="1">
        <v>39021</v>
      </c>
      <c r="N38216" s="1">
        <v>40014</v>
      </c>
      <c r="O38216"/>
      <c r="P38216"/>
      <c r="Q38216"/>
      <c r="R38216"/>
    </row>
    <row r="38217" spans="1:18" x14ac:dyDescent="0.2">
      <c r="A38217" t="s">
        <v>132377</v>
      </c>
      <c r="B38217" t="s">
        <v>132378</v>
      </c>
      <c r="C38217" t="s">
        <v>132379</v>
      </c>
      <c r="D38217" t="s">
        <v>132380</v>
      </c>
      <c r="E38217">
        <v>3100000</v>
      </c>
      <c r="F38217" t="s">
        <v>18</v>
      </c>
      <c r="G38217" t="s">
        <v>25</v>
      </c>
      <c r="H38217" t="s">
        <v>64</v>
      </c>
      <c r="I38217" t="s">
        <v>65</v>
      </c>
      <c r="J38217" t="s">
        <v>271</v>
      </c>
      <c r="K38217">
        <v>2</v>
      </c>
      <c r="L38217" s="1">
        <v>40179</v>
      </c>
      <c r="M38217" s="1">
        <v>40490</v>
      </c>
      <c r="N38217" s="1">
        <v>42061</v>
      </c>
    </row>
    <row r="38218" spans="1:18" x14ac:dyDescent="0.2">
      <c r="A38218" t="s">
        <v>132381</v>
      </c>
      <c r="B38218" t="s">
        <v>132382</v>
      </c>
      <c r="C38218" t="s">
        <v>132383</v>
      </c>
      <c r="D38218" t="s">
        <v>132384</v>
      </c>
      <c r="E38218">
        <v>12000000</v>
      </c>
      <c r="F38218" t="s">
        <v>18</v>
      </c>
      <c r="G38218" t="s">
        <v>25</v>
      </c>
      <c r="H38218" t="s">
        <v>64</v>
      </c>
      <c r="I38218" t="s">
        <v>65</v>
      </c>
      <c r="J38218" t="s">
        <v>1160</v>
      </c>
      <c r="K38218">
        <v>2</v>
      </c>
      <c r="L38218" s="1">
        <v>40909</v>
      </c>
      <c r="M38218" s="1">
        <v>41791</v>
      </c>
      <c r="N38218" s="1">
        <v>42243</v>
      </c>
    </row>
    <row r="38219" spans="1:18" hidden="1" x14ac:dyDescent="0.2">
      <c r="A38219" t="s">
        <v>132385</v>
      </c>
      <c r="B38219" t="s">
        <v>132386</v>
      </c>
      <c r="C38219" t="s">
        <v>132387</v>
      </c>
      <c r="D38219" t="s">
        <v>42</v>
      </c>
      <c r="E38219">
        <v>8332219</v>
      </c>
      <c r="F38219" t="s">
        <v>18</v>
      </c>
      <c r="G38219" t="s">
        <v>25</v>
      </c>
      <c r="H38219" t="s">
        <v>158</v>
      </c>
      <c r="I38219" t="s">
        <v>244</v>
      </c>
      <c r="J38219" t="s">
        <v>12135</v>
      </c>
      <c r="K38219">
        <v>2</v>
      </c>
      <c r="L38219" s="1">
        <v>39814</v>
      </c>
      <c r="M38219" s="1">
        <v>41831</v>
      </c>
      <c r="N38219" s="1">
        <v>42272</v>
      </c>
      <c r="O38219"/>
      <c r="P38219"/>
      <c r="Q38219"/>
      <c r="R38219"/>
    </row>
    <row r="38220" spans="1:18" hidden="1" x14ac:dyDescent="0.2">
      <c r="A38220" t="s">
        <v>132388</v>
      </c>
      <c r="B38220" t="s">
        <v>132389</v>
      </c>
      <c r="D38220" t="s">
        <v>70</v>
      </c>
      <c r="E38220">
        <v>1500000</v>
      </c>
      <c r="F38220" t="s">
        <v>18</v>
      </c>
      <c r="G38220" t="s">
        <v>25</v>
      </c>
      <c r="H38220" t="s">
        <v>790</v>
      </c>
      <c r="K38220">
        <v>1</v>
      </c>
      <c r="M38220" s="1">
        <v>39009</v>
      </c>
      <c r="N38220" s="1">
        <v>39009</v>
      </c>
      <c r="O38220"/>
      <c r="P38220"/>
      <c r="Q38220"/>
      <c r="R38220"/>
    </row>
    <row r="38221" spans="1:18" hidden="1" x14ac:dyDescent="0.2">
      <c r="A38221" t="s">
        <v>132390</v>
      </c>
      <c r="B38221" t="s">
        <v>132391</v>
      </c>
      <c r="C38221" t="s">
        <v>132392</v>
      </c>
      <c r="D38221" t="s">
        <v>1919</v>
      </c>
      <c r="E38221">
        <v>564971</v>
      </c>
      <c r="F38221" t="s">
        <v>18</v>
      </c>
      <c r="G38221" t="s">
        <v>2271</v>
      </c>
      <c r="H38221">
        <v>34</v>
      </c>
      <c r="I38221" t="s">
        <v>2272</v>
      </c>
      <c r="J38221" t="s">
        <v>2272</v>
      </c>
      <c r="K38221">
        <v>1</v>
      </c>
      <c r="L38221" s="1">
        <v>40878</v>
      </c>
      <c r="M38221" s="1">
        <v>41304</v>
      </c>
      <c r="N38221" s="1">
        <v>41304</v>
      </c>
      <c r="O38221"/>
      <c r="P38221"/>
      <c r="Q38221"/>
      <c r="R38221"/>
    </row>
    <row r="38222" spans="1:18" hidden="1" x14ac:dyDescent="0.2">
      <c r="A38222" t="s">
        <v>132393</v>
      </c>
      <c r="B38222" t="s">
        <v>132394</v>
      </c>
      <c r="C38222" t="s">
        <v>132395</v>
      </c>
      <c r="D38222" t="s">
        <v>56</v>
      </c>
      <c r="E38222">
        <v>1967500</v>
      </c>
      <c r="F38222" t="s">
        <v>689</v>
      </c>
      <c r="G38222" t="s">
        <v>25</v>
      </c>
      <c r="H38222" t="s">
        <v>64</v>
      </c>
      <c r="I38222" t="s">
        <v>1221</v>
      </c>
      <c r="J38222" t="s">
        <v>1221</v>
      </c>
      <c r="K38222">
        <v>3</v>
      </c>
      <c r="L38222" s="1">
        <v>39448</v>
      </c>
      <c r="M38222" s="1">
        <v>41922</v>
      </c>
      <c r="N38222" s="1">
        <v>42061</v>
      </c>
      <c r="O38222"/>
      <c r="P38222"/>
      <c r="Q38222"/>
      <c r="R38222"/>
    </row>
    <row r="38223" spans="1:18" x14ac:dyDescent="0.2">
      <c r="A38223" t="s">
        <v>132396</v>
      </c>
      <c r="B38223" t="s">
        <v>132397</v>
      </c>
      <c r="C38223" t="s">
        <v>132398</v>
      </c>
      <c r="D38223" t="s">
        <v>56</v>
      </c>
      <c r="E38223">
        <v>363000</v>
      </c>
      <c r="F38223" t="s">
        <v>18</v>
      </c>
      <c r="G38223" t="s">
        <v>25</v>
      </c>
      <c r="H38223" t="s">
        <v>1234</v>
      </c>
      <c r="I38223" t="s">
        <v>1235</v>
      </c>
      <c r="J38223" t="s">
        <v>11032</v>
      </c>
      <c r="K38223">
        <v>3</v>
      </c>
      <c r="L38223" s="1">
        <v>40179</v>
      </c>
      <c r="M38223" s="1">
        <v>40542</v>
      </c>
      <c r="N38223" s="1">
        <v>42230</v>
      </c>
    </row>
    <row r="38224" spans="1:18" x14ac:dyDescent="0.2">
      <c r="A38224" t="s">
        <v>132399</v>
      </c>
      <c r="B38224" t="s">
        <v>132400</v>
      </c>
      <c r="C38224" t="s">
        <v>132401</v>
      </c>
      <c r="D38224" t="s">
        <v>42</v>
      </c>
      <c r="E38224">
        <v>13400000</v>
      </c>
      <c r="F38224" t="s">
        <v>207</v>
      </c>
      <c r="G38224" t="s">
        <v>25</v>
      </c>
      <c r="H38224" t="s">
        <v>286</v>
      </c>
      <c r="I38224" t="s">
        <v>1030</v>
      </c>
      <c r="J38224" t="s">
        <v>1030</v>
      </c>
      <c r="K38224">
        <v>2</v>
      </c>
      <c r="L38224" s="1">
        <v>37622</v>
      </c>
      <c r="M38224" s="1">
        <v>38884</v>
      </c>
      <c r="N38224" s="1">
        <v>39337</v>
      </c>
    </row>
    <row r="38225" spans="1:18" hidden="1" x14ac:dyDescent="0.2">
      <c r="A38225" t="s">
        <v>132402</v>
      </c>
      <c r="B38225" t="s">
        <v>132403</v>
      </c>
      <c r="C38225" t="s">
        <v>132404</v>
      </c>
      <c r="D38225" t="s">
        <v>36</v>
      </c>
      <c r="E38225">
        <v>8500000</v>
      </c>
      <c r="F38225" t="s">
        <v>18</v>
      </c>
      <c r="G38225" t="s">
        <v>14338</v>
      </c>
      <c r="H38225">
        <v>4</v>
      </c>
      <c r="I38225" t="s">
        <v>14339</v>
      </c>
      <c r="J38225" t="s">
        <v>14339</v>
      </c>
      <c r="K38225">
        <v>4</v>
      </c>
      <c r="L38225" s="1">
        <v>37622</v>
      </c>
      <c r="M38225" s="1">
        <v>37956</v>
      </c>
      <c r="N38225" s="1">
        <v>42145</v>
      </c>
    </row>
    <row r="38226" spans="1:18" hidden="1" x14ac:dyDescent="0.2">
      <c r="A38226" t="s">
        <v>132405</v>
      </c>
      <c r="B38226" t="s">
        <v>132406</v>
      </c>
      <c r="C38226" t="s">
        <v>132407</v>
      </c>
      <c r="D38226" t="s">
        <v>132408</v>
      </c>
      <c r="E38226">
        <v>4000000</v>
      </c>
      <c r="F38226" t="s">
        <v>18</v>
      </c>
      <c r="G38226" t="s">
        <v>37</v>
      </c>
      <c r="H38226">
        <v>22</v>
      </c>
      <c r="I38226" t="s">
        <v>38</v>
      </c>
      <c r="J38226" t="s">
        <v>38</v>
      </c>
      <c r="K38226">
        <v>1</v>
      </c>
      <c r="M38226" s="1">
        <v>42047</v>
      </c>
      <c r="N38226" s="1">
        <v>42047</v>
      </c>
      <c r="O38226"/>
      <c r="P38226"/>
      <c r="Q38226"/>
      <c r="R38226"/>
    </row>
    <row r="38227" spans="1:18" x14ac:dyDescent="0.2">
      <c r="A38227" t="s">
        <v>132409</v>
      </c>
      <c r="B38227" t="s">
        <v>132410</v>
      </c>
      <c r="D38227" t="s">
        <v>56</v>
      </c>
      <c r="E38227">
        <v>22500000</v>
      </c>
      <c r="F38227" t="s">
        <v>18</v>
      </c>
      <c r="G38227" t="s">
        <v>25</v>
      </c>
      <c r="H38227" t="s">
        <v>64</v>
      </c>
      <c r="I38227" t="s">
        <v>65</v>
      </c>
      <c r="J38227" t="s">
        <v>984</v>
      </c>
      <c r="K38227">
        <v>2</v>
      </c>
      <c r="L38227" s="1">
        <v>40909</v>
      </c>
      <c r="M38227" s="1">
        <v>41390</v>
      </c>
      <c r="N38227" s="1">
        <v>42114</v>
      </c>
    </row>
    <row r="38228" spans="1:18" hidden="1" x14ac:dyDescent="0.2">
      <c r="A38228" t="s">
        <v>132411</v>
      </c>
      <c r="B38228" t="s">
        <v>132412</v>
      </c>
      <c r="C38228" t="s">
        <v>132413</v>
      </c>
      <c r="D38228" t="s">
        <v>1247</v>
      </c>
      <c r="E38228">
        <v>2341899</v>
      </c>
      <c r="F38228" t="s">
        <v>18</v>
      </c>
      <c r="G38228" t="s">
        <v>25</v>
      </c>
      <c r="H38228" t="s">
        <v>1352</v>
      </c>
      <c r="I38228" t="s">
        <v>1353</v>
      </c>
      <c r="J38228" t="s">
        <v>7891</v>
      </c>
      <c r="K38228">
        <v>3</v>
      </c>
      <c r="L38228" s="1">
        <v>41018</v>
      </c>
      <c r="M38228" s="1">
        <v>41322</v>
      </c>
      <c r="N38228" s="1">
        <v>41981</v>
      </c>
      <c r="O38228"/>
      <c r="P38228"/>
      <c r="Q38228"/>
      <c r="R38228"/>
    </row>
    <row r="38229" spans="1:18" x14ac:dyDescent="0.2">
      <c r="A38229" t="s">
        <v>132414</v>
      </c>
      <c r="B38229" t="s">
        <v>132415</v>
      </c>
      <c r="C38229" t="s">
        <v>132416</v>
      </c>
      <c r="D38229" t="s">
        <v>11181</v>
      </c>
      <c r="E38229">
        <v>65000000</v>
      </c>
      <c r="F38229" t="s">
        <v>18</v>
      </c>
      <c r="G38229" t="s">
        <v>25</v>
      </c>
      <c r="H38229" t="s">
        <v>64</v>
      </c>
      <c r="I38229" t="s">
        <v>95</v>
      </c>
      <c r="J38229" t="s">
        <v>95</v>
      </c>
      <c r="K38229">
        <v>3</v>
      </c>
      <c r="L38229" s="1">
        <v>39022</v>
      </c>
      <c r="M38229" s="1">
        <v>40973</v>
      </c>
      <c r="N38229" s="1">
        <v>42061</v>
      </c>
    </row>
    <row r="38230" spans="1:18" x14ac:dyDescent="0.2">
      <c r="A38230" t="s">
        <v>132417</v>
      </c>
      <c r="B38230" t="s">
        <v>132418</v>
      </c>
      <c r="C38230" t="s">
        <v>132419</v>
      </c>
      <c r="D38230" t="s">
        <v>13383</v>
      </c>
      <c r="E38230">
        <v>53000000</v>
      </c>
      <c r="F38230" t="s">
        <v>18</v>
      </c>
      <c r="G38230" t="s">
        <v>25</v>
      </c>
      <c r="H38230" t="s">
        <v>158</v>
      </c>
      <c r="I38230" t="s">
        <v>244</v>
      </c>
      <c r="J38230" t="s">
        <v>15378</v>
      </c>
      <c r="K38230">
        <v>4</v>
      </c>
      <c r="L38230" s="1">
        <v>39904</v>
      </c>
      <c r="M38230" s="1">
        <v>40161</v>
      </c>
      <c r="N38230" s="1">
        <v>41862</v>
      </c>
    </row>
    <row r="38231" spans="1:18" hidden="1" x14ac:dyDescent="0.2">
      <c r="A38231" t="s">
        <v>132420</v>
      </c>
      <c r="B38231" t="s">
        <v>132421</v>
      </c>
      <c r="C38231" t="s">
        <v>132422</v>
      </c>
      <c r="D38231" t="s">
        <v>544</v>
      </c>
      <c r="E38231">
        <v>55630000</v>
      </c>
      <c r="F38231" t="s">
        <v>18</v>
      </c>
      <c r="G38231" t="s">
        <v>2906</v>
      </c>
      <c r="H38231">
        <v>72</v>
      </c>
      <c r="I38231" t="s">
        <v>11772</v>
      </c>
      <c r="J38231" t="s">
        <v>11772</v>
      </c>
      <c r="K38231">
        <v>2</v>
      </c>
      <c r="L38231" s="1">
        <v>39022</v>
      </c>
      <c r="M38231" s="1">
        <v>39083</v>
      </c>
      <c r="N38231" s="1">
        <v>39448</v>
      </c>
      <c r="O38231"/>
      <c r="P38231"/>
      <c r="Q38231"/>
      <c r="R38231"/>
    </row>
    <row r="38232" spans="1:18" hidden="1" x14ac:dyDescent="0.2">
      <c r="A38232" t="s">
        <v>132423</v>
      </c>
      <c r="B38232" t="s">
        <v>132424</v>
      </c>
      <c r="C38232" t="s">
        <v>132425</v>
      </c>
      <c r="D38232" t="s">
        <v>181</v>
      </c>
      <c r="E38232" t="s">
        <v>43</v>
      </c>
      <c r="F38232" t="s">
        <v>18</v>
      </c>
      <c r="G38232" t="s">
        <v>25</v>
      </c>
      <c r="H38232" t="s">
        <v>64</v>
      </c>
      <c r="I38232" t="s">
        <v>132426</v>
      </c>
      <c r="J38232" t="s">
        <v>132426</v>
      </c>
      <c r="K38232">
        <v>1</v>
      </c>
      <c r="L38232" s="1">
        <v>41383</v>
      </c>
      <c r="M38232" s="1">
        <v>41847</v>
      </c>
      <c r="N38232" s="1">
        <v>41847</v>
      </c>
      <c r="O38232"/>
      <c r="P38232"/>
      <c r="Q38232"/>
      <c r="R38232"/>
    </row>
    <row r="38233" spans="1:18" hidden="1" x14ac:dyDescent="0.2">
      <c r="A38233" t="s">
        <v>132427</v>
      </c>
      <c r="B38233" t="s">
        <v>132428</v>
      </c>
      <c r="C38233" t="s">
        <v>132429</v>
      </c>
      <c r="D38233" t="s">
        <v>16851</v>
      </c>
      <c r="E38233">
        <v>15000000</v>
      </c>
      <c r="F38233" t="s">
        <v>18</v>
      </c>
      <c r="G38233" t="s">
        <v>25</v>
      </c>
      <c r="H38233" t="s">
        <v>286</v>
      </c>
      <c r="I38233" t="s">
        <v>578</v>
      </c>
      <c r="J38233" t="s">
        <v>578</v>
      </c>
      <c r="K38233">
        <v>1</v>
      </c>
      <c r="M38233" s="1">
        <v>37697</v>
      </c>
      <c r="N38233" s="1">
        <v>37697</v>
      </c>
      <c r="O38233"/>
      <c r="P38233"/>
      <c r="Q38233"/>
      <c r="R38233"/>
    </row>
    <row r="38234" spans="1:18" hidden="1" x14ac:dyDescent="0.2">
      <c r="A38234" t="s">
        <v>132430</v>
      </c>
      <c r="B38234" t="s">
        <v>132431</v>
      </c>
      <c r="C38234" t="s">
        <v>132432</v>
      </c>
      <c r="D38234" t="s">
        <v>766</v>
      </c>
      <c r="E38234">
        <v>8390080</v>
      </c>
      <c r="F38234" t="s">
        <v>689</v>
      </c>
      <c r="G38234" t="s">
        <v>25</v>
      </c>
      <c r="H38234" t="s">
        <v>99</v>
      </c>
      <c r="I38234" t="s">
        <v>100</v>
      </c>
      <c r="J38234" t="s">
        <v>4299</v>
      </c>
      <c r="K38234">
        <v>4</v>
      </c>
      <c r="L38234" s="1">
        <v>39814</v>
      </c>
      <c r="M38234" s="1">
        <v>39953</v>
      </c>
      <c r="N38234" s="1">
        <v>42038</v>
      </c>
      <c r="O38234"/>
      <c r="P38234"/>
      <c r="Q38234"/>
      <c r="R38234"/>
    </row>
    <row r="38235" spans="1:18" hidden="1" x14ac:dyDescent="0.2">
      <c r="A38235" t="s">
        <v>132433</v>
      </c>
      <c r="B38235" t="s">
        <v>132434</v>
      </c>
      <c r="C38235" t="s">
        <v>132435</v>
      </c>
      <c r="D38235" t="s">
        <v>633</v>
      </c>
      <c r="E38235">
        <v>154100000</v>
      </c>
      <c r="F38235" t="s">
        <v>689</v>
      </c>
      <c r="G38235" t="s">
        <v>25</v>
      </c>
      <c r="H38235" t="s">
        <v>64</v>
      </c>
      <c r="I38235" t="s">
        <v>65</v>
      </c>
      <c r="J38235" t="s">
        <v>1251</v>
      </c>
      <c r="K38235">
        <v>7</v>
      </c>
      <c r="L38235" s="1">
        <v>37987</v>
      </c>
      <c r="M38235" s="1">
        <v>39787</v>
      </c>
      <c r="N38235" s="1">
        <v>42100</v>
      </c>
      <c r="O38235"/>
      <c r="P38235"/>
      <c r="Q38235"/>
      <c r="R38235"/>
    </row>
    <row r="38236" spans="1:18" hidden="1" x14ac:dyDescent="0.2">
      <c r="A38236" t="s">
        <v>132436</v>
      </c>
      <c r="B38236" t="s">
        <v>132437</v>
      </c>
      <c r="C38236" t="s">
        <v>132438</v>
      </c>
      <c r="D38236" t="s">
        <v>63</v>
      </c>
      <c r="E38236">
        <v>3334176</v>
      </c>
      <c r="F38236" t="s">
        <v>18</v>
      </c>
      <c r="K38236">
        <v>1</v>
      </c>
      <c r="L38236" s="1">
        <v>41030</v>
      </c>
      <c r="M38236" s="1">
        <v>41736</v>
      </c>
      <c r="N38236" s="1">
        <v>41736</v>
      </c>
      <c r="O38236"/>
      <c r="P38236"/>
      <c r="Q38236"/>
      <c r="R38236"/>
    </row>
    <row r="38237" spans="1:18" hidden="1" x14ac:dyDescent="0.2">
      <c r="A38237" t="s">
        <v>132439</v>
      </c>
      <c r="B38237" t="s">
        <v>132440</v>
      </c>
      <c r="C38237" t="s">
        <v>132441</v>
      </c>
      <c r="D38237" t="s">
        <v>132442</v>
      </c>
      <c r="E38237">
        <v>23630</v>
      </c>
      <c r="F38237" t="s">
        <v>18</v>
      </c>
      <c r="G38237" t="s">
        <v>25</v>
      </c>
      <c r="H38237" t="s">
        <v>89</v>
      </c>
      <c r="I38237" t="s">
        <v>90</v>
      </c>
      <c r="J38237" t="s">
        <v>401</v>
      </c>
      <c r="K38237">
        <v>2</v>
      </c>
      <c r="L38237" s="1">
        <v>39783</v>
      </c>
      <c r="M38237" s="1">
        <v>40542</v>
      </c>
      <c r="N38237" s="1">
        <v>40544</v>
      </c>
      <c r="O38237"/>
      <c r="P38237"/>
      <c r="Q38237"/>
      <c r="R38237"/>
    </row>
    <row r="38238" spans="1:18" hidden="1" x14ac:dyDescent="0.2">
      <c r="A38238" t="s">
        <v>132443</v>
      </c>
      <c r="B38238" t="s">
        <v>132444</v>
      </c>
      <c r="C38238" t="s">
        <v>132445</v>
      </c>
      <c r="D38238" t="s">
        <v>11935</v>
      </c>
      <c r="E38238" t="s">
        <v>43</v>
      </c>
      <c r="F38238" t="s">
        <v>18</v>
      </c>
      <c r="G38238" t="s">
        <v>25</v>
      </c>
      <c r="H38238" t="s">
        <v>286</v>
      </c>
      <c r="I38238" t="s">
        <v>578</v>
      </c>
      <c r="J38238" t="s">
        <v>578</v>
      </c>
      <c r="K38238">
        <v>1</v>
      </c>
      <c r="L38238" s="1">
        <v>35793</v>
      </c>
      <c r="M38238" s="1">
        <v>41987</v>
      </c>
      <c r="N38238" s="1">
        <v>41987</v>
      </c>
      <c r="O38238"/>
      <c r="P38238"/>
      <c r="Q38238"/>
      <c r="R38238"/>
    </row>
    <row r="38239" spans="1:18" hidden="1" x14ac:dyDescent="0.2">
      <c r="A38239" t="s">
        <v>132446</v>
      </c>
      <c r="B38239" t="s">
        <v>132447</v>
      </c>
      <c r="C38239" t="s">
        <v>132448</v>
      </c>
      <c r="D38239" t="s">
        <v>132449</v>
      </c>
      <c r="E38239">
        <v>1000000</v>
      </c>
      <c r="F38239" t="s">
        <v>18</v>
      </c>
      <c r="G38239" t="s">
        <v>25</v>
      </c>
      <c r="H38239" t="s">
        <v>286</v>
      </c>
      <c r="I38239" t="s">
        <v>1030</v>
      </c>
      <c r="J38239" t="s">
        <v>1030</v>
      </c>
      <c r="K38239">
        <v>1</v>
      </c>
      <c r="M38239" s="1">
        <v>40345</v>
      </c>
      <c r="N38239" s="1">
        <v>40345</v>
      </c>
      <c r="O38239"/>
      <c r="P38239"/>
      <c r="Q38239"/>
      <c r="R38239"/>
    </row>
    <row r="38240" spans="1:18" hidden="1" x14ac:dyDescent="0.2">
      <c r="A38240" t="s">
        <v>132450</v>
      </c>
      <c r="B38240" t="s">
        <v>132451</v>
      </c>
      <c r="D38240" t="s">
        <v>766</v>
      </c>
      <c r="E38240">
        <v>758206</v>
      </c>
      <c r="F38240" t="s">
        <v>18</v>
      </c>
      <c r="G38240" t="s">
        <v>25</v>
      </c>
      <c r="H38240" t="s">
        <v>1352</v>
      </c>
      <c r="I38240" t="s">
        <v>1353</v>
      </c>
      <c r="J38240" t="s">
        <v>5433</v>
      </c>
      <c r="K38240">
        <v>1</v>
      </c>
      <c r="L38240" s="1">
        <v>40909</v>
      </c>
      <c r="M38240" s="1">
        <v>41655</v>
      </c>
      <c r="N38240" s="1">
        <v>41655</v>
      </c>
      <c r="O38240"/>
      <c r="P38240"/>
      <c r="Q38240"/>
      <c r="R38240"/>
    </row>
    <row r="38241" spans="1:18" x14ac:dyDescent="0.2">
      <c r="A38241" t="s">
        <v>132452</v>
      </c>
      <c r="B38241" t="s">
        <v>132453</v>
      </c>
      <c r="C38241" t="s">
        <v>132454</v>
      </c>
      <c r="D38241" t="s">
        <v>132455</v>
      </c>
      <c r="E38241">
        <v>105000000</v>
      </c>
      <c r="F38241" t="s">
        <v>18</v>
      </c>
      <c r="G38241" t="s">
        <v>25</v>
      </c>
      <c r="H38241" t="s">
        <v>64</v>
      </c>
      <c r="I38241" t="s">
        <v>1221</v>
      </c>
      <c r="J38241" t="s">
        <v>1221</v>
      </c>
      <c r="K38241">
        <v>2</v>
      </c>
      <c r="L38241" s="1">
        <v>36161</v>
      </c>
      <c r="M38241" s="1">
        <v>41569</v>
      </c>
      <c r="N38241" s="1">
        <v>42290</v>
      </c>
    </row>
    <row r="38242" spans="1:18" hidden="1" x14ac:dyDescent="0.2">
      <c r="A38242" t="s">
        <v>132456</v>
      </c>
      <c r="B38242" t="s">
        <v>132457</v>
      </c>
      <c r="D38242" t="s">
        <v>132458</v>
      </c>
      <c r="E38242" t="s">
        <v>43</v>
      </c>
      <c r="F38242" t="s">
        <v>18</v>
      </c>
      <c r="G38242" t="s">
        <v>25</v>
      </c>
      <c r="H38242" t="s">
        <v>121</v>
      </c>
      <c r="I38242" t="s">
        <v>122</v>
      </c>
      <c r="J38242" t="s">
        <v>38901</v>
      </c>
      <c r="K38242">
        <v>1</v>
      </c>
      <c r="L38242" s="1">
        <v>41306</v>
      </c>
      <c r="M38242" s="1">
        <v>41226</v>
      </c>
      <c r="N38242" s="1">
        <v>41226</v>
      </c>
      <c r="O38242"/>
      <c r="P38242"/>
      <c r="Q38242"/>
      <c r="R38242"/>
    </row>
    <row r="38243" spans="1:18" hidden="1" x14ac:dyDescent="0.2">
      <c r="A38243" t="s">
        <v>132459</v>
      </c>
      <c r="B38243" t="s">
        <v>132460</v>
      </c>
      <c r="C38243" t="s">
        <v>132461</v>
      </c>
      <c r="D38243" t="s">
        <v>2361</v>
      </c>
      <c r="E38243">
        <v>3000000</v>
      </c>
      <c r="F38243" t="s">
        <v>18</v>
      </c>
      <c r="G38243" t="s">
        <v>25</v>
      </c>
      <c r="H38243" t="s">
        <v>527</v>
      </c>
      <c r="I38243" t="s">
        <v>528</v>
      </c>
      <c r="J38243" t="s">
        <v>529</v>
      </c>
      <c r="K38243">
        <v>1</v>
      </c>
      <c r="M38243" s="1">
        <v>42284</v>
      </c>
      <c r="N38243" s="1">
        <v>42284</v>
      </c>
      <c r="O38243"/>
      <c r="P38243"/>
      <c r="Q38243"/>
      <c r="R38243"/>
    </row>
    <row r="38244" spans="1:18" x14ac:dyDescent="0.2">
      <c r="A38244" t="s">
        <v>132462</v>
      </c>
      <c r="B38244" t="s">
        <v>132463</v>
      </c>
      <c r="C38244" t="s">
        <v>132464</v>
      </c>
      <c r="D38244" t="s">
        <v>94</v>
      </c>
      <c r="E38244">
        <v>55000000</v>
      </c>
      <c r="F38244" t="s">
        <v>18</v>
      </c>
      <c r="G38244" t="s">
        <v>25</v>
      </c>
      <c r="H38244" t="s">
        <v>121</v>
      </c>
      <c r="I38244" t="s">
        <v>528</v>
      </c>
      <c r="J38244" t="s">
        <v>4694</v>
      </c>
      <c r="K38244">
        <v>2</v>
      </c>
      <c r="L38244" t="s">
        <v>31230</v>
      </c>
      <c r="M38244" s="1">
        <v>41486</v>
      </c>
      <c r="N38244" s="1">
        <v>41535</v>
      </c>
    </row>
    <row r="38245" spans="1:18" hidden="1" x14ac:dyDescent="0.2">
      <c r="A38245" t="s">
        <v>132465</v>
      </c>
      <c r="B38245" t="s">
        <v>132466</v>
      </c>
      <c r="C38245" t="s">
        <v>132467</v>
      </c>
      <c r="D38245" t="s">
        <v>132468</v>
      </c>
      <c r="E38245" t="s">
        <v>43</v>
      </c>
      <c r="F38245" t="s">
        <v>18</v>
      </c>
      <c r="G38245" t="s">
        <v>25</v>
      </c>
      <c r="H38245" t="s">
        <v>6144</v>
      </c>
      <c r="I38245" t="s">
        <v>6452</v>
      </c>
      <c r="J38245" t="s">
        <v>6452</v>
      </c>
      <c r="K38245">
        <v>1</v>
      </c>
      <c r="L38245" s="1">
        <v>42073</v>
      </c>
      <c r="M38245" s="1">
        <v>42037</v>
      </c>
      <c r="N38245" s="1">
        <v>42037</v>
      </c>
      <c r="O38245"/>
      <c r="P38245"/>
      <c r="Q38245"/>
      <c r="R38245"/>
    </row>
    <row r="38246" spans="1:18" hidden="1" x14ac:dyDescent="0.2">
      <c r="A38246" t="s">
        <v>132469</v>
      </c>
      <c r="B38246" t="s">
        <v>132470</v>
      </c>
      <c r="D38246" t="s">
        <v>132471</v>
      </c>
      <c r="E38246">
        <v>3000000</v>
      </c>
      <c r="F38246" t="s">
        <v>113</v>
      </c>
      <c r="G38246" t="s">
        <v>25</v>
      </c>
      <c r="H38246" t="s">
        <v>808</v>
      </c>
      <c r="I38246" t="s">
        <v>809</v>
      </c>
      <c r="J38246" t="s">
        <v>4282</v>
      </c>
      <c r="K38246">
        <v>1</v>
      </c>
      <c r="M38246" s="1">
        <v>38692</v>
      </c>
      <c r="N38246" s="1">
        <v>38692</v>
      </c>
      <c r="O38246"/>
      <c r="P38246"/>
      <c r="Q38246"/>
      <c r="R38246"/>
    </row>
    <row r="38247" spans="1:18" hidden="1" x14ac:dyDescent="0.2">
      <c r="A38247" t="s">
        <v>132472</v>
      </c>
      <c r="B38247" t="s">
        <v>132473</v>
      </c>
      <c r="C38247" t="s">
        <v>132474</v>
      </c>
      <c r="D38247" t="s">
        <v>357</v>
      </c>
      <c r="E38247">
        <v>1000000</v>
      </c>
      <c r="F38247" t="s">
        <v>18</v>
      </c>
      <c r="K38247">
        <v>1</v>
      </c>
      <c r="L38247" s="1">
        <v>35951</v>
      </c>
      <c r="M38247" s="1">
        <v>42062</v>
      </c>
      <c r="N38247" s="1">
        <v>42062</v>
      </c>
    </row>
    <row r="38248" spans="1:18" x14ac:dyDescent="0.2">
      <c r="A38248" t="s">
        <v>132475</v>
      </c>
      <c r="B38248" t="s">
        <v>132476</v>
      </c>
      <c r="C38248" t="s">
        <v>132477</v>
      </c>
      <c r="D38248" t="s">
        <v>3939</v>
      </c>
      <c r="E38248">
        <v>10000</v>
      </c>
      <c r="F38248" t="s">
        <v>18</v>
      </c>
      <c r="G38248" t="s">
        <v>25</v>
      </c>
      <c r="H38248" t="s">
        <v>286</v>
      </c>
      <c r="I38248" t="s">
        <v>874</v>
      </c>
      <c r="J38248" t="s">
        <v>132478</v>
      </c>
      <c r="K38248">
        <v>1</v>
      </c>
      <c r="L38248" s="1">
        <v>41659</v>
      </c>
      <c r="M38248" s="1">
        <v>41932</v>
      </c>
      <c r="N38248" s="1">
        <v>41932</v>
      </c>
    </row>
    <row r="38249" spans="1:18" hidden="1" x14ac:dyDescent="0.2">
      <c r="A38249" t="s">
        <v>132479</v>
      </c>
      <c r="B38249" t="s">
        <v>132480</v>
      </c>
      <c r="C38249" t="s">
        <v>132481</v>
      </c>
      <c r="D38249" t="s">
        <v>718</v>
      </c>
      <c r="E38249">
        <v>4930000</v>
      </c>
      <c r="F38249" t="s">
        <v>207</v>
      </c>
      <c r="G38249" t="s">
        <v>25</v>
      </c>
      <c r="H38249" t="s">
        <v>64</v>
      </c>
      <c r="I38249" t="s">
        <v>65</v>
      </c>
      <c r="J38249" t="s">
        <v>1160</v>
      </c>
      <c r="K38249">
        <v>2</v>
      </c>
      <c r="L38249" s="1">
        <v>37257</v>
      </c>
      <c r="M38249" s="1">
        <v>39337</v>
      </c>
      <c r="N38249" s="1">
        <v>39814</v>
      </c>
      <c r="O38249"/>
      <c r="P38249"/>
      <c r="Q38249"/>
      <c r="R38249"/>
    </row>
    <row r="38250" spans="1:18" hidden="1" x14ac:dyDescent="0.2">
      <c r="A38250" t="s">
        <v>132482</v>
      </c>
      <c r="B38250" t="s">
        <v>132483</v>
      </c>
      <c r="C38250" t="s">
        <v>132484</v>
      </c>
      <c r="D38250" t="s">
        <v>132485</v>
      </c>
      <c r="E38250" t="s">
        <v>43</v>
      </c>
      <c r="F38250" t="s">
        <v>18</v>
      </c>
      <c r="G38250" t="s">
        <v>57</v>
      </c>
      <c r="H38250" t="s">
        <v>202</v>
      </c>
      <c r="I38250" t="s">
        <v>203</v>
      </c>
      <c r="J38250" t="s">
        <v>132486</v>
      </c>
      <c r="K38250">
        <v>1</v>
      </c>
      <c r="L38250" s="1">
        <v>41091</v>
      </c>
      <c r="M38250" s="1">
        <v>42064</v>
      </c>
      <c r="N38250" s="1">
        <v>42064</v>
      </c>
      <c r="O38250"/>
      <c r="P38250"/>
      <c r="Q38250"/>
      <c r="R38250"/>
    </row>
    <row r="38251" spans="1:18" hidden="1" x14ac:dyDescent="0.2">
      <c r="A38251" t="s">
        <v>132487</v>
      </c>
      <c r="B38251" t="s">
        <v>132488</v>
      </c>
      <c r="D38251" t="s">
        <v>2326</v>
      </c>
      <c r="E38251" t="s">
        <v>43</v>
      </c>
      <c r="F38251" t="s">
        <v>18</v>
      </c>
      <c r="G38251" t="s">
        <v>25</v>
      </c>
      <c r="H38251" t="s">
        <v>3162</v>
      </c>
      <c r="I38251" t="s">
        <v>3456</v>
      </c>
      <c r="J38251" t="s">
        <v>12005</v>
      </c>
      <c r="K38251">
        <v>1</v>
      </c>
      <c r="L38251" s="1">
        <v>39401</v>
      </c>
      <c r="M38251" s="1">
        <v>41142</v>
      </c>
      <c r="N38251" s="1">
        <v>41142</v>
      </c>
      <c r="O38251"/>
      <c r="P38251"/>
      <c r="Q38251"/>
      <c r="R38251"/>
    </row>
    <row r="38252" spans="1:18" hidden="1" x14ac:dyDescent="0.2">
      <c r="A38252" t="s">
        <v>132489</v>
      </c>
      <c r="B38252" t="s">
        <v>132490</v>
      </c>
      <c r="C38252" t="s">
        <v>132491</v>
      </c>
      <c r="D38252" t="s">
        <v>127</v>
      </c>
      <c r="E38252">
        <v>4000000</v>
      </c>
      <c r="F38252" t="s">
        <v>18</v>
      </c>
      <c r="G38252" t="s">
        <v>25</v>
      </c>
      <c r="H38252" t="s">
        <v>106</v>
      </c>
      <c r="I38252" t="s">
        <v>777</v>
      </c>
      <c r="J38252" t="s">
        <v>778</v>
      </c>
      <c r="K38252">
        <v>1</v>
      </c>
      <c r="M38252" s="1">
        <v>41660</v>
      </c>
      <c r="N38252" s="1">
        <v>41660</v>
      </c>
      <c r="O38252"/>
      <c r="P38252"/>
      <c r="Q38252"/>
      <c r="R38252"/>
    </row>
    <row r="38253" spans="1:18" x14ac:dyDescent="0.2">
      <c r="A38253" t="s">
        <v>132492</v>
      </c>
      <c r="B38253" t="s">
        <v>132493</v>
      </c>
      <c r="C38253" t="s">
        <v>132494</v>
      </c>
      <c r="D38253" t="s">
        <v>2326</v>
      </c>
      <c r="E38253">
        <v>14000000</v>
      </c>
      <c r="F38253" t="s">
        <v>689</v>
      </c>
      <c r="G38253" t="s">
        <v>25</v>
      </c>
      <c r="H38253" t="s">
        <v>64</v>
      </c>
      <c r="I38253" t="s">
        <v>95</v>
      </c>
      <c r="J38253" t="s">
        <v>33047</v>
      </c>
      <c r="K38253">
        <v>1</v>
      </c>
      <c r="L38253" s="1">
        <v>22282</v>
      </c>
      <c r="M38253" s="1">
        <v>40722</v>
      </c>
      <c r="N38253" s="1">
        <v>40722</v>
      </c>
    </row>
    <row r="38254" spans="1:18" hidden="1" x14ac:dyDescent="0.2">
      <c r="A38254" t="s">
        <v>132495</v>
      </c>
      <c r="B38254" t="s">
        <v>132496</v>
      </c>
      <c r="C38254" t="s">
        <v>132497</v>
      </c>
      <c r="E38254" t="s">
        <v>43</v>
      </c>
      <c r="F38254" t="s">
        <v>18</v>
      </c>
      <c r="G38254" t="s">
        <v>25</v>
      </c>
      <c r="H38254" t="s">
        <v>44</v>
      </c>
      <c r="I38254" t="s">
        <v>282</v>
      </c>
      <c r="J38254" t="s">
        <v>132498</v>
      </c>
      <c r="K38254">
        <v>1</v>
      </c>
      <c r="M38254" s="1">
        <v>42293</v>
      </c>
      <c r="N38254" s="1">
        <v>42293</v>
      </c>
      <c r="O38254"/>
      <c r="P38254"/>
      <c r="Q38254"/>
      <c r="R38254"/>
    </row>
    <row r="38255" spans="1:18" hidden="1" x14ac:dyDescent="0.2">
      <c r="A38255" t="s">
        <v>132499</v>
      </c>
      <c r="B38255" t="s">
        <v>132500</v>
      </c>
      <c r="C38255" t="s">
        <v>132501</v>
      </c>
      <c r="D38255" t="s">
        <v>36</v>
      </c>
      <c r="E38255" t="s">
        <v>43</v>
      </c>
      <c r="F38255" t="s">
        <v>113</v>
      </c>
      <c r="G38255" t="s">
        <v>25</v>
      </c>
      <c r="H38255" t="s">
        <v>286</v>
      </c>
      <c r="I38255" t="s">
        <v>1030</v>
      </c>
      <c r="J38255" t="s">
        <v>1030</v>
      </c>
      <c r="K38255">
        <v>1</v>
      </c>
      <c r="L38255" s="1">
        <v>38718</v>
      </c>
      <c r="M38255" s="1">
        <v>38718</v>
      </c>
      <c r="N38255" s="1">
        <v>38718</v>
      </c>
      <c r="O38255"/>
      <c r="P38255"/>
      <c r="Q38255"/>
      <c r="R38255"/>
    </row>
    <row r="38256" spans="1:18" hidden="1" x14ac:dyDescent="0.2">
      <c r="A38256" t="s">
        <v>132502</v>
      </c>
      <c r="B38256" t="s">
        <v>132503</v>
      </c>
      <c r="C38256" t="s">
        <v>132504</v>
      </c>
      <c r="E38256" t="s">
        <v>43</v>
      </c>
      <c r="F38256" t="s">
        <v>18</v>
      </c>
      <c r="G38256" t="s">
        <v>25</v>
      </c>
      <c r="H38256" t="s">
        <v>44</v>
      </c>
      <c r="I38256" t="s">
        <v>3486</v>
      </c>
      <c r="J38256" t="s">
        <v>132505</v>
      </c>
      <c r="K38256">
        <v>1</v>
      </c>
      <c r="L38256" s="1">
        <v>33970</v>
      </c>
      <c r="M38256" s="1">
        <v>36494</v>
      </c>
      <c r="N38256" s="1">
        <v>36494</v>
      </c>
      <c r="O38256"/>
      <c r="P38256"/>
      <c r="Q38256"/>
      <c r="R38256"/>
    </row>
    <row r="38257" spans="1:18" x14ac:dyDescent="0.2">
      <c r="A38257" t="s">
        <v>132506</v>
      </c>
      <c r="B38257" t="s">
        <v>132507</v>
      </c>
      <c r="C38257" t="s">
        <v>132508</v>
      </c>
      <c r="D38257" t="s">
        <v>38890</v>
      </c>
      <c r="E38257">
        <v>128000000</v>
      </c>
      <c r="F38257" t="s">
        <v>113</v>
      </c>
      <c r="G38257" t="s">
        <v>25</v>
      </c>
      <c r="H38257" t="s">
        <v>64</v>
      </c>
      <c r="I38257" t="s">
        <v>95</v>
      </c>
      <c r="J38257" t="s">
        <v>9468</v>
      </c>
      <c r="K38257">
        <v>1</v>
      </c>
      <c r="L38257" s="1">
        <v>35065</v>
      </c>
      <c r="M38257" s="1">
        <v>39203</v>
      </c>
      <c r="N38257" s="1">
        <v>39203</v>
      </c>
    </row>
    <row r="38258" spans="1:18" hidden="1" x14ac:dyDescent="0.2">
      <c r="A38258" t="s">
        <v>132509</v>
      </c>
      <c r="B38258" t="s">
        <v>132510</v>
      </c>
      <c r="C38258" t="s">
        <v>132511</v>
      </c>
      <c r="D38258" t="s">
        <v>132512</v>
      </c>
      <c r="E38258" t="s">
        <v>43</v>
      </c>
      <c r="F38258" t="s">
        <v>207</v>
      </c>
      <c r="G38258" t="s">
        <v>25</v>
      </c>
      <c r="H38258" t="s">
        <v>64</v>
      </c>
      <c r="I38258" t="s">
        <v>95</v>
      </c>
      <c r="J38258" t="s">
        <v>376</v>
      </c>
      <c r="K38258">
        <v>1</v>
      </c>
      <c r="M38258" s="1">
        <v>39234</v>
      </c>
      <c r="N38258" s="1">
        <v>39234</v>
      </c>
      <c r="O38258"/>
      <c r="P38258"/>
      <c r="Q38258"/>
      <c r="R38258"/>
    </row>
    <row r="38259" spans="1:18" x14ac:dyDescent="0.2">
      <c r="A38259" t="s">
        <v>132513</v>
      </c>
      <c r="B38259" t="s">
        <v>132514</v>
      </c>
      <c r="C38259" t="s">
        <v>132515</v>
      </c>
      <c r="D38259" t="s">
        <v>132516</v>
      </c>
      <c r="E38259">
        <v>1500000</v>
      </c>
      <c r="F38259" t="s">
        <v>113</v>
      </c>
      <c r="G38259" t="s">
        <v>25</v>
      </c>
      <c r="H38259" t="s">
        <v>527</v>
      </c>
      <c r="I38259" t="s">
        <v>528</v>
      </c>
      <c r="J38259" t="s">
        <v>529</v>
      </c>
      <c r="K38259">
        <v>1</v>
      </c>
      <c r="L38259" s="1">
        <v>39976</v>
      </c>
      <c r="M38259" s="1">
        <v>41212</v>
      </c>
      <c r="N38259" s="1">
        <v>41212</v>
      </c>
    </row>
    <row r="38260" spans="1:18" hidden="1" x14ac:dyDescent="0.2">
      <c r="A38260" t="s">
        <v>132517</v>
      </c>
      <c r="B38260" t="s">
        <v>132518</v>
      </c>
      <c r="C38260" t="s">
        <v>132519</v>
      </c>
      <c r="D38260" t="s">
        <v>132520</v>
      </c>
      <c r="E38260">
        <v>14750000</v>
      </c>
      <c r="F38260" t="s">
        <v>18</v>
      </c>
      <c r="K38260">
        <v>3</v>
      </c>
      <c r="L38260" s="1">
        <v>40117</v>
      </c>
      <c r="M38260" s="1">
        <v>40674</v>
      </c>
      <c r="N38260" s="1">
        <v>41431</v>
      </c>
    </row>
    <row r="38261" spans="1:18" hidden="1" x14ac:dyDescent="0.2">
      <c r="A38261" t="s">
        <v>132521</v>
      </c>
      <c r="B38261" t="s">
        <v>132522</v>
      </c>
      <c r="C38261" t="s">
        <v>132523</v>
      </c>
      <c r="D38261" t="s">
        <v>544</v>
      </c>
      <c r="E38261">
        <v>1900000</v>
      </c>
      <c r="F38261" t="s">
        <v>18</v>
      </c>
      <c r="G38261" t="s">
        <v>458</v>
      </c>
      <c r="H38261">
        <v>48</v>
      </c>
      <c r="I38261" t="s">
        <v>459</v>
      </c>
      <c r="J38261" t="s">
        <v>459</v>
      </c>
      <c r="K38261">
        <v>1</v>
      </c>
      <c r="L38261" s="1">
        <v>41348</v>
      </c>
      <c r="M38261" s="1">
        <v>41275</v>
      </c>
      <c r="N38261" s="1">
        <v>41275</v>
      </c>
    </row>
    <row r="38262" spans="1:18" x14ac:dyDescent="0.2">
      <c r="A38262" t="s">
        <v>132524</v>
      </c>
      <c r="B38262" t="s">
        <v>132525</v>
      </c>
      <c r="C38262" t="s">
        <v>132526</v>
      </c>
      <c r="D38262" t="s">
        <v>1247</v>
      </c>
      <c r="E38262">
        <v>55000</v>
      </c>
      <c r="F38262" t="s">
        <v>18</v>
      </c>
      <c r="G38262" t="s">
        <v>25</v>
      </c>
      <c r="H38262" t="s">
        <v>89</v>
      </c>
      <c r="I38262" t="s">
        <v>1260</v>
      </c>
      <c r="J38262" t="s">
        <v>31737</v>
      </c>
      <c r="K38262">
        <v>1</v>
      </c>
      <c r="L38262" s="1">
        <v>40544</v>
      </c>
      <c r="M38262" s="1">
        <v>40973</v>
      </c>
      <c r="N38262" s="1">
        <v>40973</v>
      </c>
    </row>
    <row r="38263" spans="1:18" hidden="1" x14ac:dyDescent="0.2">
      <c r="A38263" t="s">
        <v>132527</v>
      </c>
      <c r="B38263" t="s">
        <v>132528</v>
      </c>
      <c r="C38263" t="s">
        <v>132529</v>
      </c>
      <c r="D38263" t="s">
        <v>94</v>
      </c>
      <c r="E38263">
        <v>1000000</v>
      </c>
      <c r="F38263" t="s">
        <v>18</v>
      </c>
      <c r="G38263" t="s">
        <v>19</v>
      </c>
      <c r="H38263">
        <v>19</v>
      </c>
      <c r="I38263" t="s">
        <v>474</v>
      </c>
      <c r="J38263" t="s">
        <v>474</v>
      </c>
      <c r="K38263">
        <v>1</v>
      </c>
      <c r="L38263" s="1">
        <v>40267</v>
      </c>
      <c r="M38263" s="1">
        <v>41542</v>
      </c>
      <c r="N38263" s="1">
        <v>41542</v>
      </c>
    </row>
    <row r="38264" spans="1:18" x14ac:dyDescent="0.2">
      <c r="A38264" t="s">
        <v>132530</v>
      </c>
      <c r="B38264" t="s">
        <v>132531</v>
      </c>
      <c r="D38264" t="s">
        <v>132532</v>
      </c>
      <c r="E38264">
        <v>420000</v>
      </c>
      <c r="F38264" t="s">
        <v>18</v>
      </c>
      <c r="G38264" t="s">
        <v>25</v>
      </c>
      <c r="H38264" t="s">
        <v>286</v>
      </c>
      <c r="I38264" t="s">
        <v>874</v>
      </c>
      <c r="J38264" t="s">
        <v>874</v>
      </c>
      <c r="K38264">
        <v>2</v>
      </c>
      <c r="L38264" s="1">
        <v>40179</v>
      </c>
      <c r="M38264" s="1">
        <v>40366</v>
      </c>
      <c r="N38264" s="1">
        <v>40407</v>
      </c>
    </row>
    <row r="38265" spans="1:18" hidden="1" x14ac:dyDescent="0.2">
      <c r="A38265" t="s">
        <v>132533</v>
      </c>
      <c r="B38265" t="s">
        <v>132534</v>
      </c>
      <c r="C38265" t="s">
        <v>132535</v>
      </c>
      <c r="D38265" t="s">
        <v>132536</v>
      </c>
      <c r="E38265" t="s">
        <v>43</v>
      </c>
      <c r="F38265" t="s">
        <v>18</v>
      </c>
      <c r="G38265" t="s">
        <v>25</v>
      </c>
      <c r="H38265" t="s">
        <v>89</v>
      </c>
      <c r="I38265" t="s">
        <v>90</v>
      </c>
      <c r="J38265" t="s">
        <v>90</v>
      </c>
      <c r="K38265">
        <v>1</v>
      </c>
      <c r="L38265" s="1">
        <v>41878</v>
      </c>
      <c r="M38265" s="1">
        <v>41896</v>
      </c>
      <c r="N38265" s="1">
        <v>41896</v>
      </c>
      <c r="O38265"/>
      <c r="P38265"/>
      <c r="Q38265"/>
      <c r="R38265"/>
    </row>
    <row r="38266" spans="1:18" x14ac:dyDescent="0.2">
      <c r="A38266" t="s">
        <v>132537</v>
      </c>
      <c r="B38266" t="s">
        <v>132538</v>
      </c>
      <c r="C38266" t="s">
        <v>132539</v>
      </c>
      <c r="D38266" t="s">
        <v>132540</v>
      </c>
      <c r="E38266">
        <v>118000</v>
      </c>
      <c r="F38266" t="s">
        <v>18</v>
      </c>
      <c r="G38266" t="s">
        <v>25</v>
      </c>
      <c r="H38266" t="s">
        <v>808</v>
      </c>
      <c r="I38266" t="s">
        <v>809</v>
      </c>
      <c r="J38266" t="s">
        <v>810</v>
      </c>
      <c r="K38266">
        <v>1</v>
      </c>
      <c r="L38266" s="1">
        <v>41683</v>
      </c>
      <c r="M38266" s="1">
        <v>41834</v>
      </c>
      <c r="N38266" s="1">
        <v>41834</v>
      </c>
    </row>
    <row r="38267" spans="1:18" hidden="1" x14ac:dyDescent="0.2">
      <c r="A38267" t="s">
        <v>132541</v>
      </c>
      <c r="B38267" t="s">
        <v>132542</v>
      </c>
      <c r="C38267" t="s">
        <v>132543</v>
      </c>
      <c r="D38267" t="s">
        <v>2479</v>
      </c>
      <c r="E38267" t="s">
        <v>43</v>
      </c>
      <c r="F38267" t="s">
        <v>18</v>
      </c>
      <c r="G38267" t="s">
        <v>128</v>
      </c>
      <c r="H38267" t="s">
        <v>129</v>
      </c>
      <c r="I38267" t="s">
        <v>130</v>
      </c>
      <c r="J38267" t="s">
        <v>130</v>
      </c>
      <c r="K38267">
        <v>1</v>
      </c>
      <c r="M38267" s="1">
        <v>41976</v>
      </c>
      <c r="N38267" s="1">
        <v>41976</v>
      </c>
      <c r="O38267"/>
      <c r="P38267"/>
      <c r="Q38267"/>
      <c r="R38267"/>
    </row>
    <row r="38268" spans="1:18" hidden="1" x14ac:dyDescent="0.2">
      <c r="A38268" t="s">
        <v>132544</v>
      </c>
      <c r="B38268" t="s">
        <v>132545</v>
      </c>
      <c r="D38268" t="s">
        <v>5189</v>
      </c>
      <c r="E38268">
        <v>11500000</v>
      </c>
      <c r="F38268" t="s">
        <v>18</v>
      </c>
      <c r="G38268" t="s">
        <v>128</v>
      </c>
      <c r="H38268" t="s">
        <v>12997</v>
      </c>
      <c r="I38268" t="s">
        <v>12998</v>
      </c>
      <c r="J38268" t="s">
        <v>12998</v>
      </c>
      <c r="K38268">
        <v>1</v>
      </c>
      <c r="M38268" s="1">
        <v>37820</v>
      </c>
      <c r="N38268" s="1">
        <v>37820</v>
      </c>
      <c r="O38268"/>
      <c r="P38268"/>
      <c r="Q38268"/>
      <c r="R38268"/>
    </row>
    <row r="38269" spans="1:18" hidden="1" x14ac:dyDescent="0.2">
      <c r="A38269" t="s">
        <v>132546</v>
      </c>
      <c r="B38269" t="s">
        <v>132547</v>
      </c>
      <c r="C38269" t="s">
        <v>132548</v>
      </c>
      <c r="D38269" t="s">
        <v>2199</v>
      </c>
      <c r="E38269">
        <v>100000</v>
      </c>
      <c r="F38269" t="s">
        <v>18</v>
      </c>
      <c r="G38269" t="s">
        <v>25</v>
      </c>
      <c r="H38269" t="s">
        <v>64</v>
      </c>
      <c r="I38269" t="s">
        <v>65</v>
      </c>
      <c r="J38269" t="s">
        <v>71</v>
      </c>
      <c r="K38269">
        <v>1</v>
      </c>
      <c r="M38269" s="1">
        <v>41944</v>
      </c>
      <c r="N38269" s="1">
        <v>41944</v>
      </c>
      <c r="O38269"/>
      <c r="P38269"/>
      <c r="Q38269"/>
      <c r="R38269"/>
    </row>
    <row r="38270" spans="1:18" hidden="1" x14ac:dyDescent="0.2">
      <c r="A38270" t="s">
        <v>132549</v>
      </c>
      <c r="B38270" t="s">
        <v>132550</v>
      </c>
      <c r="C38270" t="s">
        <v>132551</v>
      </c>
      <c r="D38270" t="s">
        <v>42</v>
      </c>
      <c r="E38270" t="s">
        <v>43</v>
      </c>
      <c r="F38270" t="s">
        <v>18</v>
      </c>
      <c r="K38270">
        <v>1</v>
      </c>
      <c r="M38270" s="1">
        <v>42269</v>
      </c>
      <c r="N38270" s="1">
        <v>42269</v>
      </c>
      <c r="O38270"/>
      <c r="P38270"/>
      <c r="Q38270"/>
      <c r="R38270"/>
    </row>
    <row r="38271" spans="1:18" x14ac:dyDescent="0.2">
      <c r="A38271" t="s">
        <v>132552</v>
      </c>
      <c r="B38271" t="s">
        <v>132553</v>
      </c>
      <c r="C38271" t="s">
        <v>132554</v>
      </c>
      <c r="D38271" t="s">
        <v>132555</v>
      </c>
      <c r="E38271">
        <v>2150000</v>
      </c>
      <c r="F38271" t="s">
        <v>18</v>
      </c>
      <c r="G38271" t="s">
        <v>25</v>
      </c>
      <c r="H38271" t="s">
        <v>106</v>
      </c>
      <c r="I38271" t="s">
        <v>107</v>
      </c>
      <c r="J38271" t="s">
        <v>108</v>
      </c>
      <c r="K38271">
        <v>2</v>
      </c>
      <c r="L38271" s="1">
        <v>41456</v>
      </c>
      <c r="M38271" s="1">
        <v>41514</v>
      </c>
      <c r="N38271" s="1">
        <v>41995</v>
      </c>
    </row>
    <row r="38272" spans="1:18" hidden="1" x14ac:dyDescent="0.2">
      <c r="A38272" t="s">
        <v>132556</v>
      </c>
      <c r="B38272" t="s">
        <v>132557</v>
      </c>
      <c r="C38272" t="s">
        <v>132558</v>
      </c>
      <c r="D38272" t="s">
        <v>766</v>
      </c>
      <c r="E38272" t="s">
        <v>43</v>
      </c>
      <c r="F38272" t="s">
        <v>18</v>
      </c>
      <c r="G38272" t="s">
        <v>25</v>
      </c>
      <c r="H38272" t="s">
        <v>616</v>
      </c>
      <c r="I38272" t="s">
        <v>14760</v>
      </c>
      <c r="J38272" t="s">
        <v>332</v>
      </c>
      <c r="K38272">
        <v>2</v>
      </c>
      <c r="L38272" s="1">
        <v>36526</v>
      </c>
      <c r="M38272" s="1">
        <v>39327</v>
      </c>
      <c r="N38272" s="1">
        <v>40762</v>
      </c>
      <c r="O38272"/>
      <c r="P38272"/>
      <c r="Q38272"/>
      <c r="R38272"/>
    </row>
    <row r="38273" spans="1:18" hidden="1" x14ac:dyDescent="0.2">
      <c r="A38273" t="s">
        <v>132559</v>
      </c>
      <c r="B38273" t="s">
        <v>132560</v>
      </c>
      <c r="C38273" t="s">
        <v>132561</v>
      </c>
      <c r="E38273" t="s">
        <v>43</v>
      </c>
      <c r="F38273" t="s">
        <v>207</v>
      </c>
      <c r="K38273">
        <v>1</v>
      </c>
      <c r="L38273" s="1">
        <v>42095</v>
      </c>
      <c r="M38273" s="1">
        <v>42005</v>
      </c>
      <c r="N38273" s="1">
        <v>42005</v>
      </c>
      <c r="O38273"/>
      <c r="P38273"/>
      <c r="Q38273"/>
      <c r="R38273"/>
    </row>
    <row r="38274" spans="1:18" hidden="1" x14ac:dyDescent="0.2">
      <c r="A38274" t="s">
        <v>132562</v>
      </c>
      <c r="B38274" t="s">
        <v>132563</v>
      </c>
      <c r="C38274" t="s">
        <v>132564</v>
      </c>
      <c r="D38274" t="s">
        <v>132565</v>
      </c>
      <c r="E38274" t="s">
        <v>43</v>
      </c>
      <c r="F38274" t="s">
        <v>18</v>
      </c>
      <c r="G38274" t="s">
        <v>25</v>
      </c>
      <c r="H38274" t="s">
        <v>1234</v>
      </c>
      <c r="I38274" t="s">
        <v>91837</v>
      </c>
      <c r="J38274" t="s">
        <v>132566</v>
      </c>
      <c r="K38274">
        <v>2</v>
      </c>
      <c r="L38274" s="1">
        <v>36647</v>
      </c>
      <c r="M38274" s="1">
        <v>36647</v>
      </c>
      <c r="N38274" s="1">
        <v>38353</v>
      </c>
      <c r="O38274"/>
      <c r="P38274"/>
      <c r="Q38274"/>
      <c r="R38274"/>
    </row>
    <row r="38275" spans="1:18" hidden="1" x14ac:dyDescent="0.2">
      <c r="A38275" t="s">
        <v>132567</v>
      </c>
      <c r="B38275" t="s">
        <v>132568</v>
      </c>
      <c r="C38275" t="s">
        <v>132569</v>
      </c>
      <c r="D38275" t="s">
        <v>56</v>
      </c>
      <c r="E38275">
        <v>9886414</v>
      </c>
      <c r="F38275" t="s">
        <v>18</v>
      </c>
      <c r="G38275" t="s">
        <v>25</v>
      </c>
      <c r="H38275" t="s">
        <v>142</v>
      </c>
      <c r="I38275" t="s">
        <v>143</v>
      </c>
      <c r="J38275" t="s">
        <v>143</v>
      </c>
      <c r="K38275">
        <v>2</v>
      </c>
      <c r="L38275" s="1">
        <v>37257</v>
      </c>
      <c r="M38275" s="1">
        <v>41680</v>
      </c>
      <c r="N38275" s="1">
        <v>42178</v>
      </c>
      <c r="O38275"/>
      <c r="P38275"/>
      <c r="Q38275"/>
      <c r="R38275"/>
    </row>
    <row r="38276" spans="1:18" hidden="1" x14ac:dyDescent="0.2">
      <c r="A38276" t="s">
        <v>132570</v>
      </c>
      <c r="B38276" t="s">
        <v>132571</v>
      </c>
      <c r="C38276" t="s">
        <v>132572</v>
      </c>
      <c r="D38276" t="s">
        <v>424</v>
      </c>
      <c r="E38276">
        <v>500000</v>
      </c>
      <c r="F38276" t="s">
        <v>18</v>
      </c>
      <c r="G38276" t="s">
        <v>1138</v>
      </c>
      <c r="H38276">
        <v>21</v>
      </c>
      <c r="I38276" t="s">
        <v>4021</v>
      </c>
      <c r="J38276" t="s">
        <v>4022</v>
      </c>
      <c r="K38276">
        <v>1</v>
      </c>
      <c r="L38276" s="1">
        <v>41000</v>
      </c>
      <c r="M38276" s="1">
        <v>41016</v>
      </c>
      <c r="N38276" s="1">
        <v>41016</v>
      </c>
    </row>
    <row r="38277" spans="1:18" hidden="1" x14ac:dyDescent="0.2">
      <c r="A38277" t="s">
        <v>132573</v>
      </c>
      <c r="B38277" t="s">
        <v>132574</v>
      </c>
      <c r="C38277" t="s">
        <v>132575</v>
      </c>
      <c r="D38277" t="s">
        <v>766</v>
      </c>
      <c r="E38277">
        <v>28700000</v>
      </c>
      <c r="F38277" t="s">
        <v>18</v>
      </c>
      <c r="G38277" t="s">
        <v>57</v>
      </c>
      <c r="H38277" t="s">
        <v>202</v>
      </c>
      <c r="I38277" t="s">
        <v>203</v>
      </c>
      <c r="J38277" t="s">
        <v>203</v>
      </c>
      <c r="K38277">
        <v>3</v>
      </c>
      <c r="M38277" s="1">
        <v>38621</v>
      </c>
      <c r="N38277" s="1">
        <v>41842</v>
      </c>
      <c r="O38277"/>
      <c r="P38277"/>
      <c r="Q38277"/>
      <c r="R38277"/>
    </row>
    <row r="38278" spans="1:18" x14ac:dyDescent="0.2">
      <c r="A38278" t="s">
        <v>132576</v>
      </c>
      <c r="B38278" t="s">
        <v>132577</v>
      </c>
      <c r="C38278" t="s">
        <v>132578</v>
      </c>
      <c r="D38278" t="s">
        <v>132579</v>
      </c>
      <c r="E38278">
        <v>70000</v>
      </c>
      <c r="F38278" t="s">
        <v>207</v>
      </c>
      <c r="G38278" t="s">
        <v>25</v>
      </c>
      <c r="H38278" t="s">
        <v>286</v>
      </c>
      <c r="I38278" t="s">
        <v>578</v>
      </c>
      <c r="J38278" t="s">
        <v>578</v>
      </c>
      <c r="K38278">
        <v>1</v>
      </c>
      <c r="L38278" s="1">
        <v>40179</v>
      </c>
      <c r="M38278" s="1">
        <v>40210</v>
      </c>
      <c r="N38278" s="1">
        <v>40210</v>
      </c>
    </row>
    <row r="38279" spans="1:18" hidden="1" x14ac:dyDescent="0.2">
      <c r="A38279" t="s">
        <v>132580</v>
      </c>
      <c r="B38279" t="s">
        <v>132581</v>
      </c>
      <c r="C38279" t="s">
        <v>132582</v>
      </c>
      <c r="D38279" t="s">
        <v>17001</v>
      </c>
      <c r="E38279" t="s">
        <v>43</v>
      </c>
      <c r="F38279" t="s">
        <v>18</v>
      </c>
      <c r="G38279" t="s">
        <v>128</v>
      </c>
      <c r="H38279" t="s">
        <v>4747</v>
      </c>
      <c r="I38279" t="s">
        <v>4748</v>
      </c>
      <c r="J38279" t="s">
        <v>4748</v>
      </c>
      <c r="K38279">
        <v>1</v>
      </c>
      <c r="L38279" s="1">
        <v>41913</v>
      </c>
      <c r="M38279" s="1">
        <v>42086</v>
      </c>
      <c r="N38279" s="1">
        <v>42086</v>
      </c>
      <c r="O38279"/>
      <c r="P38279"/>
      <c r="Q38279"/>
      <c r="R38279"/>
    </row>
    <row r="38280" spans="1:18" hidden="1" x14ac:dyDescent="0.2">
      <c r="A38280" t="s">
        <v>132583</v>
      </c>
      <c r="B38280" t="s">
        <v>132584</v>
      </c>
      <c r="C38280" t="s">
        <v>132585</v>
      </c>
      <c r="D38280" t="s">
        <v>2199</v>
      </c>
      <c r="E38280" t="s">
        <v>43</v>
      </c>
      <c r="F38280" t="s">
        <v>18</v>
      </c>
      <c r="G38280" t="s">
        <v>128</v>
      </c>
      <c r="H38280" t="s">
        <v>129</v>
      </c>
      <c r="I38280" t="s">
        <v>130</v>
      </c>
      <c r="J38280" t="s">
        <v>130</v>
      </c>
      <c r="K38280">
        <v>1</v>
      </c>
      <c r="L38280" s="1">
        <v>41859</v>
      </c>
      <c r="M38280" s="1">
        <v>41974</v>
      </c>
      <c r="N38280" s="1">
        <v>41974</v>
      </c>
      <c r="O38280"/>
      <c r="P38280"/>
      <c r="Q38280"/>
      <c r="R38280"/>
    </row>
    <row r="38281" spans="1:18" hidden="1" x14ac:dyDescent="0.2">
      <c r="A38281" t="s">
        <v>132586</v>
      </c>
      <c r="B38281" t="s">
        <v>132587</v>
      </c>
      <c r="C38281" t="s">
        <v>132588</v>
      </c>
      <c r="D38281" t="s">
        <v>132589</v>
      </c>
      <c r="E38281" t="s">
        <v>43</v>
      </c>
      <c r="F38281" t="s">
        <v>18</v>
      </c>
      <c r="G38281" t="s">
        <v>1138</v>
      </c>
      <c r="H38281">
        <v>2</v>
      </c>
      <c r="I38281" t="s">
        <v>1745</v>
      </c>
      <c r="J38281" t="s">
        <v>1746</v>
      </c>
      <c r="K38281">
        <v>1</v>
      </c>
      <c r="L38281" s="1">
        <v>41246</v>
      </c>
      <c r="M38281" s="1">
        <v>41275</v>
      </c>
      <c r="N38281" s="1">
        <v>41275</v>
      </c>
      <c r="O38281"/>
      <c r="P38281"/>
      <c r="Q38281"/>
      <c r="R38281"/>
    </row>
    <row r="38282" spans="1:18" x14ac:dyDescent="0.2">
      <c r="A38282" t="s">
        <v>132590</v>
      </c>
      <c r="B38282" t="s">
        <v>132591</v>
      </c>
      <c r="C38282" t="s">
        <v>132592</v>
      </c>
      <c r="D38282" t="s">
        <v>766</v>
      </c>
      <c r="E38282">
        <v>1900000</v>
      </c>
      <c r="F38282" t="s">
        <v>207</v>
      </c>
      <c r="G38282" t="s">
        <v>25</v>
      </c>
      <c r="H38282" t="s">
        <v>808</v>
      </c>
      <c r="I38282" t="s">
        <v>11869</v>
      </c>
      <c r="J38282" t="s">
        <v>43375</v>
      </c>
      <c r="K38282">
        <v>1</v>
      </c>
      <c r="L38282" s="1">
        <v>38353</v>
      </c>
      <c r="M38282" s="1">
        <v>39687</v>
      </c>
      <c r="N38282" s="1">
        <v>39687</v>
      </c>
    </row>
    <row r="38283" spans="1:18" hidden="1" x14ac:dyDescent="0.2">
      <c r="A38283" t="s">
        <v>132593</v>
      </c>
      <c r="B38283" t="s">
        <v>132594</v>
      </c>
      <c r="C38283" t="s">
        <v>132595</v>
      </c>
      <c r="D38283" t="s">
        <v>42</v>
      </c>
      <c r="E38283">
        <v>19114247</v>
      </c>
      <c r="F38283" t="s">
        <v>113</v>
      </c>
      <c r="G38283" t="s">
        <v>57</v>
      </c>
      <c r="H38283" t="s">
        <v>202</v>
      </c>
      <c r="I38283" t="s">
        <v>12005</v>
      </c>
      <c r="J38283" t="s">
        <v>12005</v>
      </c>
      <c r="K38283">
        <v>2</v>
      </c>
      <c r="L38283" s="1">
        <v>36892</v>
      </c>
      <c r="M38283" s="1">
        <v>38205</v>
      </c>
      <c r="N38283" s="1">
        <v>39042</v>
      </c>
      <c r="O38283"/>
      <c r="P38283"/>
      <c r="Q38283"/>
      <c r="R38283"/>
    </row>
    <row r="38284" spans="1:18" hidden="1" x14ac:dyDescent="0.2">
      <c r="A38284" t="s">
        <v>132596</v>
      </c>
      <c r="B38284" t="s">
        <v>132597</v>
      </c>
      <c r="D38284" t="s">
        <v>54295</v>
      </c>
      <c r="E38284">
        <v>12643989</v>
      </c>
      <c r="F38284" t="s">
        <v>18</v>
      </c>
      <c r="G38284" t="s">
        <v>25</v>
      </c>
      <c r="H38284" t="s">
        <v>158</v>
      </c>
      <c r="I38284" t="s">
        <v>244</v>
      </c>
      <c r="J38284" t="s">
        <v>12135</v>
      </c>
      <c r="K38284">
        <v>2</v>
      </c>
      <c r="L38284" s="1">
        <v>34700</v>
      </c>
      <c r="M38284" s="1">
        <v>39038</v>
      </c>
      <c r="N38284" s="1">
        <v>40017</v>
      </c>
      <c r="O38284"/>
      <c r="P38284"/>
      <c r="Q38284"/>
      <c r="R38284"/>
    </row>
    <row r="38285" spans="1:18" hidden="1" x14ac:dyDescent="0.2">
      <c r="A38285" t="s">
        <v>132598</v>
      </c>
      <c r="B38285" t="s">
        <v>132599</v>
      </c>
      <c r="C38285" t="s">
        <v>132600</v>
      </c>
      <c r="D38285" t="s">
        <v>128582</v>
      </c>
      <c r="E38285" t="s">
        <v>43</v>
      </c>
      <c r="F38285" t="s">
        <v>18</v>
      </c>
      <c r="G38285" t="s">
        <v>57</v>
      </c>
      <c r="H38285" t="s">
        <v>58</v>
      </c>
      <c r="I38285" t="s">
        <v>26914</v>
      </c>
      <c r="J38285" t="s">
        <v>26914</v>
      </c>
      <c r="K38285">
        <v>1</v>
      </c>
      <c r="L38285" s="1">
        <v>42123</v>
      </c>
      <c r="M38285" s="1">
        <v>42147</v>
      </c>
      <c r="N38285" s="1">
        <v>42147</v>
      </c>
      <c r="O38285"/>
      <c r="P38285"/>
      <c r="Q38285"/>
      <c r="R38285"/>
    </row>
    <row r="38286" spans="1:18" hidden="1" x14ac:dyDescent="0.2">
      <c r="A38286" t="s">
        <v>132601</v>
      </c>
      <c r="B38286" t="s">
        <v>132602</v>
      </c>
      <c r="E38286">
        <v>277689.94459999999</v>
      </c>
      <c r="F38286" t="s">
        <v>207</v>
      </c>
      <c r="K38286">
        <v>1</v>
      </c>
      <c r="M38286" s="1">
        <v>41929</v>
      </c>
      <c r="N38286" s="1">
        <v>41929</v>
      </c>
      <c r="O38286"/>
      <c r="P38286"/>
      <c r="Q38286"/>
      <c r="R38286"/>
    </row>
    <row r="38287" spans="1:18" hidden="1" x14ac:dyDescent="0.2">
      <c r="A38287" t="s">
        <v>132603</v>
      </c>
      <c r="B38287" t="s">
        <v>132604</v>
      </c>
      <c r="C38287" t="s">
        <v>132605</v>
      </c>
      <c r="D38287" t="s">
        <v>42</v>
      </c>
      <c r="E38287" t="s">
        <v>43</v>
      </c>
      <c r="F38287" t="s">
        <v>18</v>
      </c>
      <c r="G38287" t="s">
        <v>25</v>
      </c>
      <c r="H38287" t="s">
        <v>430</v>
      </c>
      <c r="I38287" t="s">
        <v>528</v>
      </c>
      <c r="J38287" t="s">
        <v>2487</v>
      </c>
      <c r="K38287">
        <v>1</v>
      </c>
      <c r="M38287" s="1">
        <v>39072</v>
      </c>
      <c r="N38287" s="1">
        <v>39072</v>
      </c>
      <c r="O38287"/>
      <c r="P38287"/>
      <c r="Q38287"/>
      <c r="R38287"/>
    </row>
    <row r="38288" spans="1:18" x14ac:dyDescent="0.2">
      <c r="A38288" t="s">
        <v>132606</v>
      </c>
      <c r="B38288" t="s">
        <v>132607</v>
      </c>
      <c r="C38288" t="s">
        <v>132608</v>
      </c>
      <c r="D38288" t="s">
        <v>132609</v>
      </c>
      <c r="E38288">
        <v>1000000</v>
      </c>
      <c r="F38288" t="s">
        <v>18</v>
      </c>
      <c r="G38288" t="s">
        <v>25</v>
      </c>
      <c r="H38288" t="s">
        <v>64</v>
      </c>
      <c r="I38288" t="s">
        <v>95</v>
      </c>
      <c r="J38288" t="s">
        <v>376</v>
      </c>
      <c r="K38288">
        <v>1</v>
      </c>
      <c r="L38288" s="1">
        <v>40909</v>
      </c>
      <c r="M38288" s="1">
        <v>42124</v>
      </c>
      <c r="N38288" s="1">
        <v>42124</v>
      </c>
    </row>
    <row r="38289" spans="1:18" hidden="1" x14ac:dyDescent="0.2">
      <c r="A38289" t="s">
        <v>132610</v>
      </c>
      <c r="B38289" t="s">
        <v>132611</v>
      </c>
      <c r="C38289" t="s">
        <v>132612</v>
      </c>
      <c r="D38289" t="s">
        <v>2966</v>
      </c>
      <c r="E38289" t="s">
        <v>43</v>
      </c>
      <c r="F38289" t="s">
        <v>18</v>
      </c>
      <c r="G38289" t="s">
        <v>25</v>
      </c>
      <c r="H38289" t="s">
        <v>89</v>
      </c>
      <c r="I38289" t="s">
        <v>589</v>
      </c>
      <c r="J38289" t="s">
        <v>589</v>
      </c>
      <c r="K38289">
        <v>1</v>
      </c>
      <c r="L38289" s="1">
        <v>39661</v>
      </c>
      <c r="M38289" s="1">
        <v>41799</v>
      </c>
      <c r="N38289" s="1">
        <v>41799</v>
      </c>
      <c r="O38289"/>
      <c r="P38289"/>
      <c r="Q38289"/>
      <c r="R38289"/>
    </row>
    <row r="38290" spans="1:18" hidden="1" x14ac:dyDescent="0.2">
      <c r="A38290" t="s">
        <v>132613</v>
      </c>
      <c r="B38290" t="s">
        <v>132614</v>
      </c>
      <c r="C38290" t="s">
        <v>132615</v>
      </c>
      <c r="D38290" t="s">
        <v>766</v>
      </c>
      <c r="E38290">
        <v>50000</v>
      </c>
      <c r="F38290" t="s">
        <v>18</v>
      </c>
      <c r="G38290" t="s">
        <v>25</v>
      </c>
      <c r="H38290" t="s">
        <v>4968</v>
      </c>
      <c r="I38290" t="s">
        <v>4969</v>
      </c>
      <c r="J38290" t="s">
        <v>4969</v>
      </c>
      <c r="K38290">
        <v>1</v>
      </c>
      <c r="M38290" s="1">
        <v>40464</v>
      </c>
      <c r="N38290" s="1">
        <v>40464</v>
      </c>
      <c r="O38290"/>
      <c r="P38290"/>
      <c r="Q38290"/>
      <c r="R38290"/>
    </row>
    <row r="38291" spans="1:18" x14ac:dyDescent="0.2">
      <c r="A38291" t="s">
        <v>132616</v>
      </c>
      <c r="B38291" t="s">
        <v>132617</v>
      </c>
      <c r="D38291" t="s">
        <v>357</v>
      </c>
      <c r="E38291">
        <v>143000</v>
      </c>
      <c r="F38291" t="s">
        <v>18</v>
      </c>
      <c r="G38291" t="s">
        <v>25</v>
      </c>
      <c r="H38291" t="s">
        <v>644</v>
      </c>
      <c r="I38291" t="s">
        <v>645</v>
      </c>
      <c r="J38291" t="s">
        <v>645</v>
      </c>
      <c r="K38291">
        <v>1</v>
      </c>
      <c r="L38291" s="1">
        <v>39140</v>
      </c>
      <c r="M38291" s="1">
        <v>41919</v>
      </c>
      <c r="N38291" s="1">
        <v>41919</v>
      </c>
    </row>
    <row r="38292" spans="1:18" hidden="1" x14ac:dyDescent="0.2">
      <c r="A38292" t="s">
        <v>132618</v>
      </c>
      <c r="B38292" t="s">
        <v>132619</v>
      </c>
      <c r="C38292" t="s">
        <v>132620</v>
      </c>
      <c r="D38292" t="s">
        <v>94</v>
      </c>
      <c r="E38292" t="s">
        <v>43</v>
      </c>
      <c r="F38292" t="s">
        <v>18</v>
      </c>
      <c r="G38292" t="s">
        <v>19</v>
      </c>
      <c r="H38292">
        <v>16</v>
      </c>
      <c r="I38292" t="s">
        <v>20</v>
      </c>
      <c r="J38292" t="s">
        <v>20</v>
      </c>
      <c r="K38292">
        <v>1</v>
      </c>
      <c r="L38292" s="1">
        <v>40179</v>
      </c>
      <c r="M38292" s="1">
        <v>42284</v>
      </c>
      <c r="N38292" s="1">
        <v>42284</v>
      </c>
      <c r="O38292"/>
      <c r="P38292"/>
      <c r="Q38292"/>
      <c r="R38292"/>
    </row>
    <row r="38293" spans="1:18" hidden="1" x14ac:dyDescent="0.2">
      <c r="A38293" t="s">
        <v>132621</v>
      </c>
      <c r="B38293" t="s">
        <v>132622</v>
      </c>
      <c r="C38293" t="s">
        <v>132623</v>
      </c>
      <c r="D38293" t="s">
        <v>30151</v>
      </c>
      <c r="E38293">
        <v>11000000</v>
      </c>
      <c r="F38293" t="s">
        <v>113</v>
      </c>
      <c r="G38293" t="s">
        <v>128</v>
      </c>
      <c r="H38293" t="s">
        <v>3010</v>
      </c>
      <c r="I38293" t="s">
        <v>130</v>
      </c>
      <c r="J38293" t="s">
        <v>3011</v>
      </c>
      <c r="K38293">
        <v>3</v>
      </c>
      <c r="L38293" s="1">
        <v>36892</v>
      </c>
      <c r="M38293" s="1">
        <v>36923</v>
      </c>
      <c r="N38293" s="1">
        <v>41081</v>
      </c>
    </row>
    <row r="38294" spans="1:18" hidden="1" x14ac:dyDescent="0.2">
      <c r="A38294" t="s">
        <v>132624</v>
      </c>
      <c r="B38294" t="s">
        <v>132625</v>
      </c>
      <c r="C38294" t="s">
        <v>132626</v>
      </c>
      <c r="D38294" t="s">
        <v>1247</v>
      </c>
      <c r="E38294">
        <v>350000</v>
      </c>
      <c r="F38294" t="s">
        <v>18</v>
      </c>
      <c r="G38294" t="s">
        <v>165</v>
      </c>
      <c r="H38294" t="s">
        <v>172</v>
      </c>
      <c r="I38294" t="s">
        <v>1229</v>
      </c>
      <c r="J38294" t="s">
        <v>132627</v>
      </c>
      <c r="K38294">
        <v>1</v>
      </c>
      <c r="L38294" s="1">
        <v>41275</v>
      </c>
      <c r="M38294" s="1">
        <v>42024</v>
      </c>
      <c r="N38294" s="1">
        <v>42024</v>
      </c>
    </row>
    <row r="38295" spans="1:18" x14ac:dyDescent="0.2">
      <c r="A38295" t="s">
        <v>132628</v>
      </c>
      <c r="B38295" t="s">
        <v>132629</v>
      </c>
      <c r="C38295" t="s">
        <v>132630</v>
      </c>
      <c r="D38295" t="s">
        <v>132631</v>
      </c>
      <c r="E38295">
        <v>250000</v>
      </c>
      <c r="F38295" t="s">
        <v>113</v>
      </c>
      <c r="G38295" t="s">
        <v>25</v>
      </c>
      <c r="H38295" t="s">
        <v>64</v>
      </c>
      <c r="I38295" t="s">
        <v>65</v>
      </c>
      <c r="J38295" t="s">
        <v>71</v>
      </c>
      <c r="K38295">
        <v>1</v>
      </c>
      <c r="L38295" s="1">
        <v>38869</v>
      </c>
      <c r="M38295" s="1">
        <v>39052</v>
      </c>
      <c r="N38295" s="1">
        <v>39052</v>
      </c>
    </row>
    <row r="38296" spans="1:18" hidden="1" x14ac:dyDescent="0.2">
      <c r="A38296" t="s">
        <v>132632</v>
      </c>
      <c r="B38296" t="s">
        <v>132633</v>
      </c>
      <c r="C38296" t="s">
        <v>132634</v>
      </c>
      <c r="D38296" t="s">
        <v>150</v>
      </c>
      <c r="E38296" t="s">
        <v>43</v>
      </c>
      <c r="F38296" t="s">
        <v>18</v>
      </c>
      <c r="K38296">
        <v>1</v>
      </c>
      <c r="M38296" s="1">
        <v>42115</v>
      </c>
      <c r="N38296" s="1">
        <v>42115</v>
      </c>
      <c r="O38296"/>
      <c r="P38296"/>
      <c r="Q38296"/>
      <c r="R38296"/>
    </row>
    <row r="38297" spans="1:18" hidden="1" x14ac:dyDescent="0.2">
      <c r="A38297" t="s">
        <v>132635</v>
      </c>
      <c r="B38297" t="s">
        <v>132636</v>
      </c>
      <c r="E38297" t="s">
        <v>43</v>
      </c>
      <c r="F38297" t="s">
        <v>18</v>
      </c>
      <c r="G38297" t="s">
        <v>25</v>
      </c>
      <c r="H38297" t="s">
        <v>64</v>
      </c>
      <c r="I38297" t="s">
        <v>95</v>
      </c>
      <c r="J38297" t="s">
        <v>95</v>
      </c>
      <c r="K38297">
        <v>1</v>
      </c>
      <c r="L38297" s="1">
        <v>41623</v>
      </c>
      <c r="M38297" s="1">
        <v>41931</v>
      </c>
      <c r="N38297" s="1">
        <v>41931</v>
      </c>
      <c r="O38297"/>
      <c r="P38297"/>
      <c r="Q38297"/>
      <c r="R38297"/>
    </row>
    <row r="38298" spans="1:18" hidden="1" x14ac:dyDescent="0.2">
      <c r="A38298" t="s">
        <v>132637</v>
      </c>
      <c r="B38298" t="s">
        <v>132638</v>
      </c>
      <c r="C38298" t="s">
        <v>132639</v>
      </c>
      <c r="D38298" t="s">
        <v>132640</v>
      </c>
      <c r="E38298" t="s">
        <v>43</v>
      </c>
      <c r="F38298" t="s">
        <v>18</v>
      </c>
      <c r="G38298" t="s">
        <v>25</v>
      </c>
      <c r="H38298" t="s">
        <v>3993</v>
      </c>
      <c r="I38298" t="s">
        <v>3994</v>
      </c>
      <c r="J38298" t="s">
        <v>12783</v>
      </c>
      <c r="K38298">
        <v>1</v>
      </c>
      <c r="L38298" s="1">
        <v>38687</v>
      </c>
      <c r="M38298" s="1">
        <v>41838</v>
      </c>
      <c r="N38298" s="1">
        <v>41838</v>
      </c>
      <c r="O38298"/>
      <c r="P38298"/>
      <c r="Q38298"/>
      <c r="R38298"/>
    </row>
    <row r="38299" spans="1:18" x14ac:dyDescent="0.2">
      <c r="A38299" t="s">
        <v>132641</v>
      </c>
      <c r="B38299" t="s">
        <v>132642</v>
      </c>
      <c r="C38299" t="s">
        <v>132643</v>
      </c>
      <c r="D38299" t="s">
        <v>132644</v>
      </c>
      <c r="E38299">
        <v>4000000</v>
      </c>
      <c r="F38299" t="s">
        <v>113</v>
      </c>
      <c r="G38299" t="s">
        <v>25</v>
      </c>
      <c r="H38299" t="s">
        <v>106</v>
      </c>
      <c r="I38299" t="s">
        <v>693</v>
      </c>
      <c r="J38299" t="s">
        <v>4401</v>
      </c>
      <c r="K38299">
        <v>1</v>
      </c>
      <c r="L38299" s="1">
        <v>37622</v>
      </c>
      <c r="M38299" s="1">
        <v>38778</v>
      </c>
      <c r="N38299" s="1">
        <v>38778</v>
      </c>
    </row>
    <row r="38300" spans="1:18" hidden="1" x14ac:dyDescent="0.2">
      <c r="A38300" t="s">
        <v>132645</v>
      </c>
      <c r="B38300" t="s">
        <v>132646</v>
      </c>
      <c r="C38300" t="s">
        <v>132647</v>
      </c>
      <c r="D38300" t="s">
        <v>132648</v>
      </c>
      <c r="E38300">
        <v>225000</v>
      </c>
      <c r="F38300" t="s">
        <v>18</v>
      </c>
      <c r="G38300" t="s">
        <v>57</v>
      </c>
      <c r="H38300" t="s">
        <v>58</v>
      </c>
      <c r="I38300" t="s">
        <v>59</v>
      </c>
      <c r="J38300" t="s">
        <v>59</v>
      </c>
      <c r="K38300">
        <v>1</v>
      </c>
      <c r="L38300" s="1">
        <v>41821</v>
      </c>
      <c r="M38300" s="1">
        <v>42005</v>
      </c>
      <c r="N38300" s="1">
        <v>42005</v>
      </c>
    </row>
    <row r="38301" spans="1:18" x14ac:dyDescent="0.2">
      <c r="A38301" t="s">
        <v>132649</v>
      </c>
      <c r="B38301" t="s">
        <v>132650</v>
      </c>
      <c r="C38301" t="s">
        <v>132651</v>
      </c>
      <c r="D38301" t="s">
        <v>10627</v>
      </c>
      <c r="E38301">
        <v>58500000</v>
      </c>
      <c r="F38301" t="s">
        <v>18</v>
      </c>
      <c r="G38301" t="s">
        <v>25</v>
      </c>
      <c r="H38301" t="s">
        <v>64</v>
      </c>
      <c r="I38301" t="s">
        <v>65</v>
      </c>
      <c r="J38301" t="s">
        <v>4002</v>
      </c>
      <c r="K38301">
        <v>4</v>
      </c>
      <c r="L38301" s="1">
        <v>40909</v>
      </c>
      <c r="M38301" s="1">
        <v>41255</v>
      </c>
      <c r="N38301" s="1">
        <v>42129</v>
      </c>
    </row>
    <row r="38302" spans="1:18" hidden="1" x14ac:dyDescent="0.2">
      <c r="A38302" t="s">
        <v>132652</v>
      </c>
      <c r="B38302" t="s">
        <v>132653</v>
      </c>
      <c r="C38302" t="s">
        <v>132654</v>
      </c>
      <c r="D38302" t="s">
        <v>127</v>
      </c>
      <c r="E38302">
        <v>4000000</v>
      </c>
      <c r="F38302" t="s">
        <v>18</v>
      </c>
      <c r="G38302" t="s">
        <v>25</v>
      </c>
      <c r="H38302" t="s">
        <v>64</v>
      </c>
      <c r="I38302" t="s">
        <v>65</v>
      </c>
      <c r="J38302" t="s">
        <v>71</v>
      </c>
      <c r="K38302">
        <v>1</v>
      </c>
      <c r="M38302" s="1">
        <v>40547</v>
      </c>
      <c r="N38302" s="1">
        <v>40547</v>
      </c>
      <c r="O38302"/>
      <c r="P38302"/>
      <c r="Q38302"/>
      <c r="R38302"/>
    </row>
    <row r="38303" spans="1:18" hidden="1" x14ac:dyDescent="0.2">
      <c r="A38303" t="s">
        <v>132655</v>
      </c>
      <c r="B38303" t="s">
        <v>132656</v>
      </c>
      <c r="C38303" t="s">
        <v>132657</v>
      </c>
      <c r="D38303" t="s">
        <v>127</v>
      </c>
      <c r="E38303">
        <v>9370</v>
      </c>
      <c r="F38303" t="s">
        <v>18</v>
      </c>
      <c r="G38303" t="s">
        <v>128</v>
      </c>
      <c r="H38303" t="s">
        <v>129</v>
      </c>
      <c r="I38303" t="s">
        <v>130</v>
      </c>
      <c r="J38303" t="s">
        <v>130</v>
      </c>
      <c r="K38303">
        <v>1</v>
      </c>
      <c r="M38303" s="1">
        <v>42181</v>
      </c>
      <c r="N38303" s="1">
        <v>42181</v>
      </c>
      <c r="O38303"/>
      <c r="P38303"/>
      <c r="Q38303"/>
      <c r="R38303"/>
    </row>
    <row r="38304" spans="1:18" x14ac:dyDescent="0.2">
      <c r="A38304" t="s">
        <v>132658</v>
      </c>
      <c r="B38304" t="s">
        <v>132659</v>
      </c>
      <c r="D38304" t="s">
        <v>11194</v>
      </c>
      <c r="E38304">
        <v>5000</v>
      </c>
      <c r="F38304" t="s">
        <v>18</v>
      </c>
      <c r="G38304" t="s">
        <v>25</v>
      </c>
      <c r="H38304" t="s">
        <v>1352</v>
      </c>
      <c r="I38304" t="s">
        <v>6479</v>
      </c>
      <c r="J38304" t="s">
        <v>32186</v>
      </c>
      <c r="K38304">
        <v>1</v>
      </c>
      <c r="L38304" s="1">
        <v>38056</v>
      </c>
      <c r="M38304" s="1">
        <v>41817</v>
      </c>
      <c r="N38304" s="1">
        <v>41817</v>
      </c>
    </row>
    <row r="38305" spans="1:18" hidden="1" x14ac:dyDescent="0.2">
      <c r="A38305" t="s">
        <v>132660</v>
      </c>
      <c r="B38305" t="s">
        <v>132661</v>
      </c>
      <c r="D38305" t="s">
        <v>181</v>
      </c>
      <c r="E38305" t="s">
        <v>43</v>
      </c>
      <c r="F38305" t="s">
        <v>18</v>
      </c>
      <c r="G38305" t="s">
        <v>57</v>
      </c>
      <c r="H38305" t="s">
        <v>202</v>
      </c>
      <c r="I38305" t="s">
        <v>64816</v>
      </c>
      <c r="J38305" t="s">
        <v>64816</v>
      </c>
      <c r="K38305">
        <v>1</v>
      </c>
      <c r="L38305" s="1">
        <v>41030</v>
      </c>
      <c r="M38305" s="1">
        <v>41388</v>
      </c>
      <c r="N38305" s="1">
        <v>41388</v>
      </c>
      <c r="O38305"/>
      <c r="P38305"/>
      <c r="Q38305"/>
      <c r="R38305"/>
    </row>
    <row r="38306" spans="1:18" hidden="1" x14ac:dyDescent="0.2">
      <c r="A38306" t="s">
        <v>132662</v>
      </c>
      <c r="B38306" t="s">
        <v>132663</v>
      </c>
      <c r="C38306" t="s">
        <v>132664</v>
      </c>
      <c r="D38306" t="s">
        <v>62617</v>
      </c>
      <c r="E38306">
        <v>150000000</v>
      </c>
      <c r="F38306" t="s">
        <v>18</v>
      </c>
      <c r="G38306" t="s">
        <v>25</v>
      </c>
      <c r="H38306" t="s">
        <v>1234</v>
      </c>
      <c r="I38306" t="s">
        <v>1235</v>
      </c>
      <c r="J38306" t="s">
        <v>2668</v>
      </c>
      <c r="K38306">
        <v>1</v>
      </c>
      <c r="M38306" s="1">
        <v>40828</v>
      </c>
      <c r="N38306" s="1">
        <v>40828</v>
      </c>
      <c r="O38306"/>
      <c r="P38306"/>
      <c r="Q38306"/>
      <c r="R38306"/>
    </row>
    <row r="38307" spans="1:18" hidden="1" x14ac:dyDescent="0.2">
      <c r="A38307" t="s">
        <v>132665</v>
      </c>
      <c r="B38307" t="s">
        <v>132666</v>
      </c>
      <c r="C38307" t="s">
        <v>132667</v>
      </c>
      <c r="D38307" t="s">
        <v>94</v>
      </c>
      <c r="E38307">
        <v>1469331</v>
      </c>
      <c r="F38307" t="s">
        <v>18</v>
      </c>
      <c r="G38307" t="s">
        <v>2125</v>
      </c>
      <c r="H38307">
        <v>15</v>
      </c>
      <c r="I38307" t="s">
        <v>34369</v>
      </c>
      <c r="J38307" t="s">
        <v>34370</v>
      </c>
      <c r="K38307">
        <v>1</v>
      </c>
      <c r="L38307" s="1">
        <v>40544</v>
      </c>
      <c r="M38307" s="1">
        <v>41870</v>
      </c>
      <c r="N38307" s="1">
        <v>41870</v>
      </c>
      <c r="O38307"/>
      <c r="P38307"/>
      <c r="Q38307"/>
      <c r="R38307"/>
    </row>
    <row r="38308" spans="1:18" hidden="1" x14ac:dyDescent="0.2">
      <c r="A38308" t="s">
        <v>132668</v>
      </c>
      <c r="B38308" t="s">
        <v>132669</v>
      </c>
      <c r="C38308" t="s">
        <v>132670</v>
      </c>
      <c r="D38308" t="s">
        <v>26033</v>
      </c>
      <c r="E38308" t="s">
        <v>43</v>
      </c>
      <c r="F38308" t="s">
        <v>18</v>
      </c>
      <c r="K38308">
        <v>1</v>
      </c>
      <c r="L38308" s="1">
        <v>29587</v>
      </c>
      <c r="M38308" s="1">
        <v>38499</v>
      </c>
      <c r="N38308" s="1">
        <v>38499</v>
      </c>
      <c r="O38308"/>
      <c r="P38308"/>
      <c r="Q38308"/>
      <c r="R38308"/>
    </row>
    <row r="38309" spans="1:18" hidden="1" x14ac:dyDescent="0.2">
      <c r="A38309" t="s">
        <v>132671</v>
      </c>
      <c r="B38309" t="s">
        <v>132672</v>
      </c>
      <c r="C38309" t="s">
        <v>132673</v>
      </c>
      <c r="D38309" t="s">
        <v>766</v>
      </c>
      <c r="E38309" t="s">
        <v>43</v>
      </c>
      <c r="F38309" t="s">
        <v>18</v>
      </c>
      <c r="G38309" t="s">
        <v>25</v>
      </c>
      <c r="H38309" t="s">
        <v>1352</v>
      </c>
      <c r="I38309" t="s">
        <v>22795</v>
      </c>
      <c r="J38309" t="s">
        <v>22795</v>
      </c>
      <c r="K38309">
        <v>1</v>
      </c>
      <c r="L38309" s="1">
        <v>40417</v>
      </c>
      <c r="M38309" s="1">
        <v>40932</v>
      </c>
      <c r="N38309" s="1">
        <v>40932</v>
      </c>
      <c r="O38309"/>
      <c r="P38309"/>
      <c r="Q38309"/>
      <c r="R38309"/>
    </row>
    <row r="38310" spans="1:18" x14ac:dyDescent="0.2">
      <c r="A38310" t="s">
        <v>132674</v>
      </c>
      <c r="B38310" t="s">
        <v>132675</v>
      </c>
      <c r="C38310" t="s">
        <v>132676</v>
      </c>
      <c r="D38310" t="s">
        <v>132677</v>
      </c>
      <c r="E38310">
        <v>200000</v>
      </c>
      <c r="F38310" t="s">
        <v>207</v>
      </c>
      <c r="G38310" t="s">
        <v>25</v>
      </c>
      <c r="H38310" t="s">
        <v>265</v>
      </c>
      <c r="I38310" t="s">
        <v>2871</v>
      </c>
      <c r="J38310" t="s">
        <v>132678</v>
      </c>
      <c r="K38310">
        <v>1</v>
      </c>
      <c r="L38310" s="1">
        <v>39255</v>
      </c>
      <c r="M38310" s="1">
        <v>39083</v>
      </c>
      <c r="N38310" s="1">
        <v>39083</v>
      </c>
    </row>
    <row r="38311" spans="1:18" hidden="1" x14ac:dyDescent="0.2">
      <c r="A38311" t="s">
        <v>132679</v>
      </c>
      <c r="B38311" t="s">
        <v>132680</v>
      </c>
      <c r="C38311" t="s">
        <v>132681</v>
      </c>
      <c r="D38311" t="s">
        <v>122646</v>
      </c>
      <c r="E38311">
        <v>6597</v>
      </c>
      <c r="F38311" t="s">
        <v>18</v>
      </c>
      <c r="G38311" t="s">
        <v>1255</v>
      </c>
      <c r="H38311">
        <v>42</v>
      </c>
      <c r="I38311" t="s">
        <v>1256</v>
      </c>
      <c r="J38311" t="s">
        <v>1256</v>
      </c>
      <c r="K38311">
        <v>1</v>
      </c>
      <c r="L38311" s="1">
        <v>41275</v>
      </c>
      <c r="M38311" s="1">
        <v>41275</v>
      </c>
      <c r="N38311" s="1">
        <v>41275</v>
      </c>
      <c r="O38311"/>
      <c r="P38311"/>
      <c r="Q38311"/>
      <c r="R38311"/>
    </row>
    <row r="38312" spans="1:18" hidden="1" x14ac:dyDescent="0.2">
      <c r="A38312" t="s">
        <v>132682</v>
      </c>
      <c r="B38312" t="s">
        <v>132683</v>
      </c>
      <c r="C38312" t="s">
        <v>132684</v>
      </c>
      <c r="D38312" t="s">
        <v>56</v>
      </c>
      <c r="E38312">
        <v>162106599</v>
      </c>
      <c r="F38312" t="s">
        <v>113</v>
      </c>
      <c r="G38312" t="s">
        <v>25</v>
      </c>
      <c r="H38312" t="s">
        <v>44</v>
      </c>
      <c r="I38312" t="s">
        <v>282</v>
      </c>
      <c r="J38312" t="s">
        <v>3036</v>
      </c>
      <c r="K38312">
        <v>5</v>
      </c>
      <c r="L38312" s="1">
        <v>39448</v>
      </c>
      <c r="M38312" s="1">
        <v>40578</v>
      </c>
      <c r="N38312" s="1">
        <v>41976</v>
      </c>
      <c r="O38312"/>
      <c r="P38312"/>
      <c r="Q38312"/>
      <c r="R38312"/>
    </row>
    <row r="38313" spans="1:18" hidden="1" x14ac:dyDescent="0.2">
      <c r="A38313" t="s">
        <v>132685</v>
      </c>
      <c r="B38313" t="s">
        <v>132686</v>
      </c>
      <c r="C38313" t="s">
        <v>132687</v>
      </c>
      <c r="D38313" t="s">
        <v>132688</v>
      </c>
      <c r="E38313">
        <v>250611</v>
      </c>
      <c r="F38313" t="s">
        <v>18</v>
      </c>
      <c r="G38313" t="s">
        <v>552</v>
      </c>
      <c r="H38313">
        <v>56</v>
      </c>
      <c r="I38313" t="s">
        <v>132689</v>
      </c>
      <c r="J38313" t="s">
        <v>132689</v>
      </c>
      <c r="K38313">
        <v>1</v>
      </c>
      <c r="L38313" s="1">
        <v>41396</v>
      </c>
      <c r="M38313" s="1">
        <v>41676</v>
      </c>
      <c r="N38313" s="1">
        <v>41676</v>
      </c>
      <c r="O38313"/>
      <c r="P38313"/>
      <c r="Q38313"/>
      <c r="R38313"/>
    </row>
    <row r="38314" spans="1:18" hidden="1" x14ac:dyDescent="0.2">
      <c r="A38314" t="s">
        <v>132690</v>
      </c>
      <c r="B38314" t="s">
        <v>132691</v>
      </c>
      <c r="D38314" t="s">
        <v>56</v>
      </c>
      <c r="E38314">
        <v>20829400</v>
      </c>
      <c r="F38314" t="s">
        <v>18</v>
      </c>
      <c r="G38314" t="s">
        <v>165</v>
      </c>
      <c r="H38314" t="s">
        <v>1480</v>
      </c>
      <c r="K38314">
        <v>2</v>
      </c>
      <c r="L38314" s="1">
        <v>36161</v>
      </c>
      <c r="M38314" s="1">
        <v>38414</v>
      </c>
      <c r="N38314" s="1">
        <v>39202</v>
      </c>
      <c r="O38314"/>
      <c r="P38314"/>
      <c r="Q38314"/>
      <c r="R38314"/>
    </row>
    <row r="38315" spans="1:18" hidden="1" x14ac:dyDescent="0.2">
      <c r="A38315" t="s">
        <v>132692</v>
      </c>
      <c r="B38315" t="s">
        <v>132693</v>
      </c>
      <c r="C38315" t="s">
        <v>132694</v>
      </c>
      <c r="D38315" t="s">
        <v>56</v>
      </c>
      <c r="E38315">
        <v>25755532</v>
      </c>
      <c r="F38315" t="s">
        <v>18</v>
      </c>
      <c r="G38315" t="s">
        <v>25</v>
      </c>
      <c r="H38315" t="s">
        <v>99</v>
      </c>
      <c r="I38315" t="s">
        <v>100</v>
      </c>
      <c r="J38315" t="s">
        <v>14878</v>
      </c>
      <c r="K38315">
        <v>2</v>
      </c>
      <c r="L38315" s="1">
        <v>39814</v>
      </c>
      <c r="M38315" s="1">
        <v>40280</v>
      </c>
      <c r="N38315" s="1">
        <v>40280</v>
      </c>
      <c r="O38315"/>
      <c r="P38315"/>
      <c r="Q38315"/>
      <c r="R38315"/>
    </row>
    <row r="38316" spans="1:18" hidden="1" x14ac:dyDescent="0.2">
      <c r="A38316" t="s">
        <v>132695</v>
      </c>
      <c r="B38316" t="s">
        <v>132696</v>
      </c>
      <c r="C38316" t="s">
        <v>132697</v>
      </c>
      <c r="D38316" t="s">
        <v>766</v>
      </c>
      <c r="E38316">
        <v>89000000</v>
      </c>
      <c r="F38316" t="s">
        <v>18</v>
      </c>
      <c r="G38316" t="s">
        <v>25</v>
      </c>
      <c r="H38316" t="s">
        <v>99</v>
      </c>
      <c r="I38316" t="s">
        <v>100</v>
      </c>
      <c r="J38316" t="s">
        <v>121212</v>
      </c>
      <c r="K38316">
        <v>2</v>
      </c>
      <c r="M38316" s="1">
        <v>39459</v>
      </c>
      <c r="N38316" s="1">
        <v>42013</v>
      </c>
      <c r="O38316"/>
      <c r="P38316"/>
      <c r="Q38316"/>
      <c r="R38316"/>
    </row>
    <row r="38317" spans="1:18" hidden="1" x14ac:dyDescent="0.2">
      <c r="A38317" t="s">
        <v>132698</v>
      </c>
      <c r="B38317" t="s">
        <v>132699</v>
      </c>
      <c r="C38317" t="s">
        <v>132700</v>
      </c>
      <c r="D38317" t="s">
        <v>36</v>
      </c>
      <c r="E38317">
        <v>109361</v>
      </c>
      <c r="F38317" t="s">
        <v>18</v>
      </c>
      <c r="G38317" t="s">
        <v>552</v>
      </c>
      <c r="H38317">
        <v>56</v>
      </c>
      <c r="I38317" t="s">
        <v>8933</v>
      </c>
      <c r="J38317" t="s">
        <v>8933</v>
      </c>
      <c r="K38317">
        <v>1</v>
      </c>
      <c r="L38317" s="1">
        <v>40909</v>
      </c>
      <c r="M38317" s="1">
        <v>41511</v>
      </c>
      <c r="N38317" s="1">
        <v>41511</v>
      </c>
      <c r="O38317"/>
      <c r="P38317"/>
      <c r="Q38317"/>
      <c r="R38317"/>
    </row>
    <row r="38318" spans="1:18" hidden="1" x14ac:dyDescent="0.2">
      <c r="A38318" t="s">
        <v>132701</v>
      </c>
      <c r="B38318" t="s">
        <v>132702</v>
      </c>
      <c r="C38318" t="s">
        <v>132703</v>
      </c>
      <c r="D38318" t="s">
        <v>132704</v>
      </c>
      <c r="E38318">
        <v>2850000</v>
      </c>
      <c r="F38318" t="s">
        <v>207</v>
      </c>
      <c r="K38318">
        <v>1</v>
      </c>
      <c r="L38318" s="1">
        <v>42066</v>
      </c>
      <c r="M38318" s="1">
        <v>42276</v>
      </c>
      <c r="N38318" s="1">
        <v>42276</v>
      </c>
    </row>
    <row r="38319" spans="1:18" hidden="1" x14ac:dyDescent="0.2">
      <c r="A38319" t="s">
        <v>132705</v>
      </c>
      <c r="B38319" t="s">
        <v>132706</v>
      </c>
      <c r="C38319" t="s">
        <v>132707</v>
      </c>
      <c r="D38319" t="s">
        <v>132708</v>
      </c>
      <c r="E38319">
        <v>45431351</v>
      </c>
      <c r="F38319" t="s">
        <v>18</v>
      </c>
      <c r="G38319" t="s">
        <v>1062</v>
      </c>
      <c r="H38319">
        <v>7</v>
      </c>
      <c r="I38319" t="s">
        <v>100467</v>
      </c>
      <c r="J38319" t="s">
        <v>100467</v>
      </c>
      <c r="K38319">
        <v>4</v>
      </c>
      <c r="L38319" s="1">
        <v>39448</v>
      </c>
      <c r="M38319" s="1">
        <v>40391</v>
      </c>
      <c r="N38319" s="1">
        <v>42025</v>
      </c>
      <c r="O38319"/>
      <c r="P38319"/>
      <c r="Q38319"/>
      <c r="R38319"/>
    </row>
    <row r="38320" spans="1:18" x14ac:dyDescent="0.2">
      <c r="A38320" t="s">
        <v>132709</v>
      </c>
      <c r="B38320" t="s">
        <v>132710</v>
      </c>
      <c r="C38320" t="s">
        <v>132711</v>
      </c>
      <c r="D38320" t="s">
        <v>42</v>
      </c>
      <c r="E38320">
        <v>200000</v>
      </c>
      <c r="F38320" t="s">
        <v>18</v>
      </c>
      <c r="G38320" t="s">
        <v>25</v>
      </c>
      <c r="H38320" t="s">
        <v>9102</v>
      </c>
      <c r="I38320" t="s">
        <v>9754</v>
      </c>
      <c r="J38320" t="s">
        <v>9754</v>
      </c>
      <c r="K38320">
        <v>1</v>
      </c>
      <c r="L38320" s="1">
        <v>39448</v>
      </c>
      <c r="M38320" s="1">
        <v>41742</v>
      </c>
      <c r="N38320" s="1">
        <v>41742</v>
      </c>
    </row>
    <row r="38321" spans="1:18" hidden="1" x14ac:dyDescent="0.2">
      <c r="A38321" t="s">
        <v>132712</v>
      </c>
      <c r="B38321" t="s">
        <v>132713</v>
      </c>
      <c r="C38321" t="s">
        <v>132714</v>
      </c>
      <c r="D38321" t="s">
        <v>1503</v>
      </c>
      <c r="E38321" t="s">
        <v>43</v>
      </c>
      <c r="F38321" t="s">
        <v>207</v>
      </c>
      <c r="G38321" t="s">
        <v>699</v>
      </c>
      <c r="H38321">
        <v>6</v>
      </c>
      <c r="I38321" t="s">
        <v>700</v>
      </c>
      <c r="J38321" t="s">
        <v>13643</v>
      </c>
      <c r="K38321">
        <v>1</v>
      </c>
      <c r="L38321" s="1">
        <v>39814</v>
      </c>
      <c r="M38321" s="1">
        <v>40122</v>
      </c>
      <c r="N38321" s="1">
        <v>40122</v>
      </c>
      <c r="O38321"/>
      <c r="P38321"/>
      <c r="Q38321"/>
      <c r="R38321"/>
    </row>
    <row r="38322" spans="1:18" hidden="1" x14ac:dyDescent="0.2">
      <c r="A38322" t="s">
        <v>132715</v>
      </c>
      <c r="B38322" t="s">
        <v>132716</v>
      </c>
      <c r="D38322" t="s">
        <v>42</v>
      </c>
      <c r="E38322">
        <v>1000000</v>
      </c>
      <c r="F38322" t="s">
        <v>18</v>
      </c>
      <c r="G38322" t="s">
        <v>57</v>
      </c>
      <c r="H38322" t="s">
        <v>58</v>
      </c>
      <c r="I38322" t="s">
        <v>59</v>
      </c>
      <c r="J38322" t="s">
        <v>59</v>
      </c>
      <c r="K38322">
        <v>1</v>
      </c>
      <c r="M38322" s="1">
        <v>39568</v>
      </c>
      <c r="N38322" s="1">
        <v>39568</v>
      </c>
      <c r="O38322"/>
      <c r="P38322"/>
      <c r="Q38322"/>
      <c r="R38322"/>
    </row>
    <row r="38323" spans="1:18" hidden="1" x14ac:dyDescent="0.2">
      <c r="A38323" t="s">
        <v>132717</v>
      </c>
      <c r="B38323" t="s">
        <v>132718</v>
      </c>
      <c r="C38323" t="s">
        <v>132719</v>
      </c>
      <c r="D38323" t="s">
        <v>3485</v>
      </c>
      <c r="E38323" t="s">
        <v>43</v>
      </c>
      <c r="F38323" t="s">
        <v>113</v>
      </c>
      <c r="G38323" t="s">
        <v>25</v>
      </c>
      <c r="H38323" t="s">
        <v>89</v>
      </c>
      <c r="I38323" t="s">
        <v>589</v>
      </c>
      <c r="J38323" t="s">
        <v>589</v>
      </c>
      <c r="K38323">
        <v>1</v>
      </c>
      <c r="M38323" s="1">
        <v>39087</v>
      </c>
      <c r="N38323" s="1">
        <v>39087</v>
      </c>
      <c r="O38323"/>
      <c r="P38323"/>
      <c r="Q38323"/>
      <c r="R38323"/>
    </row>
    <row r="38324" spans="1:18" hidden="1" x14ac:dyDescent="0.2">
      <c r="A38324" t="s">
        <v>132720</v>
      </c>
      <c r="B38324" t="s">
        <v>132721</v>
      </c>
      <c r="D38324" t="s">
        <v>766</v>
      </c>
      <c r="E38324">
        <v>1025000</v>
      </c>
      <c r="F38324" t="s">
        <v>18</v>
      </c>
      <c r="G38324" t="s">
        <v>25</v>
      </c>
      <c r="H38324" t="s">
        <v>4968</v>
      </c>
      <c r="I38324" t="s">
        <v>4969</v>
      </c>
      <c r="J38324" t="s">
        <v>4969</v>
      </c>
      <c r="K38324">
        <v>1</v>
      </c>
      <c r="M38324" s="1">
        <v>40184</v>
      </c>
      <c r="N38324" s="1">
        <v>40184</v>
      </c>
      <c r="O38324"/>
      <c r="P38324"/>
      <c r="Q38324"/>
      <c r="R38324"/>
    </row>
    <row r="38325" spans="1:18" x14ac:dyDescent="0.2">
      <c r="A38325" t="s">
        <v>132722</v>
      </c>
      <c r="B38325" t="s">
        <v>132723</v>
      </c>
      <c r="C38325" t="s">
        <v>132724</v>
      </c>
      <c r="D38325" t="s">
        <v>132725</v>
      </c>
      <c r="E38325">
        <v>26500000</v>
      </c>
      <c r="F38325" t="s">
        <v>18</v>
      </c>
      <c r="G38325" t="s">
        <v>25</v>
      </c>
      <c r="H38325" t="s">
        <v>64</v>
      </c>
      <c r="I38325" t="s">
        <v>65</v>
      </c>
      <c r="J38325" t="s">
        <v>71</v>
      </c>
      <c r="K38325">
        <v>2</v>
      </c>
      <c r="L38325" s="1">
        <v>41275</v>
      </c>
      <c r="M38325" s="1">
        <v>41913</v>
      </c>
      <c r="N38325" s="1">
        <v>42110</v>
      </c>
    </row>
    <row r="38326" spans="1:18" hidden="1" x14ac:dyDescent="0.2">
      <c r="A38326" t="s">
        <v>132726</v>
      </c>
      <c r="B38326" t="s">
        <v>132727</v>
      </c>
      <c r="C38326" t="s">
        <v>132728</v>
      </c>
      <c r="D38326" t="s">
        <v>132729</v>
      </c>
      <c r="E38326" t="s">
        <v>43</v>
      </c>
      <c r="F38326" t="s">
        <v>113</v>
      </c>
      <c r="G38326" t="s">
        <v>1138</v>
      </c>
      <c r="H38326">
        <v>18</v>
      </c>
      <c r="I38326" t="s">
        <v>1139</v>
      </c>
      <c r="J38326" t="s">
        <v>1139</v>
      </c>
      <c r="K38326">
        <v>2</v>
      </c>
      <c r="L38326" s="1">
        <v>39730</v>
      </c>
      <c r="M38326" s="1">
        <v>40360</v>
      </c>
      <c r="N38326" s="1">
        <v>40588</v>
      </c>
      <c r="O38326"/>
      <c r="P38326"/>
      <c r="Q38326"/>
      <c r="R38326"/>
    </row>
    <row r="38327" spans="1:18" hidden="1" x14ac:dyDescent="0.2">
      <c r="A38327" t="s">
        <v>132730</v>
      </c>
      <c r="B38327" t="s">
        <v>132731</v>
      </c>
      <c r="C38327" t="s">
        <v>132732</v>
      </c>
      <c r="D38327" t="s">
        <v>132733</v>
      </c>
      <c r="E38327">
        <v>132694</v>
      </c>
      <c r="F38327" t="s">
        <v>18</v>
      </c>
      <c r="G38327" t="s">
        <v>165</v>
      </c>
      <c r="H38327" t="s">
        <v>166</v>
      </c>
      <c r="I38327" t="s">
        <v>167</v>
      </c>
      <c r="J38327" t="s">
        <v>167</v>
      </c>
      <c r="K38327">
        <v>1</v>
      </c>
      <c r="L38327" s="1">
        <v>40179</v>
      </c>
      <c r="M38327" s="1">
        <v>41485</v>
      </c>
      <c r="N38327" s="1">
        <v>41485</v>
      </c>
      <c r="O38327"/>
      <c r="P38327"/>
      <c r="Q38327"/>
      <c r="R38327"/>
    </row>
    <row r="38328" spans="1:18" hidden="1" x14ac:dyDescent="0.2">
      <c r="A38328" t="s">
        <v>132734</v>
      </c>
      <c r="B38328" t="s">
        <v>132735</v>
      </c>
      <c r="C38328" t="s">
        <v>132736</v>
      </c>
      <c r="D38328" t="s">
        <v>132737</v>
      </c>
      <c r="E38328">
        <v>50000000</v>
      </c>
      <c r="F38328" t="s">
        <v>18</v>
      </c>
      <c r="G38328" t="s">
        <v>3403</v>
      </c>
      <c r="H38328">
        <v>7</v>
      </c>
      <c r="I38328" t="s">
        <v>3404</v>
      </c>
      <c r="J38328" t="s">
        <v>3404</v>
      </c>
      <c r="K38328">
        <v>2</v>
      </c>
      <c r="L38328" s="1">
        <v>40179</v>
      </c>
      <c r="M38328" s="1">
        <v>41226</v>
      </c>
      <c r="N38328" s="1">
        <v>41866</v>
      </c>
    </row>
    <row r="38329" spans="1:18" hidden="1" x14ac:dyDescent="0.2">
      <c r="A38329" t="s">
        <v>132738</v>
      </c>
      <c r="B38329" t="s">
        <v>132739</v>
      </c>
      <c r="C38329" t="s">
        <v>132740</v>
      </c>
      <c r="D38329" t="s">
        <v>36</v>
      </c>
      <c r="E38329" t="s">
        <v>43</v>
      </c>
      <c r="F38329" t="s">
        <v>689</v>
      </c>
      <c r="G38329" t="s">
        <v>341</v>
      </c>
      <c r="H38329">
        <v>13</v>
      </c>
      <c r="I38329" t="s">
        <v>342</v>
      </c>
      <c r="J38329" t="s">
        <v>342</v>
      </c>
      <c r="K38329">
        <v>1</v>
      </c>
      <c r="L38329" s="1">
        <v>36312</v>
      </c>
      <c r="M38329" s="1">
        <v>41318</v>
      </c>
      <c r="N38329" s="1">
        <v>41318</v>
      </c>
      <c r="O38329"/>
      <c r="P38329"/>
      <c r="Q38329"/>
      <c r="R38329"/>
    </row>
    <row r="38330" spans="1:18" x14ac:dyDescent="0.2">
      <c r="A38330" t="s">
        <v>132741</v>
      </c>
      <c r="B38330" t="s">
        <v>132742</v>
      </c>
      <c r="C38330" t="s">
        <v>132743</v>
      </c>
      <c r="D38330" t="s">
        <v>2326</v>
      </c>
      <c r="E38330">
        <v>13500000</v>
      </c>
      <c r="F38330" t="s">
        <v>18</v>
      </c>
      <c r="G38330" t="s">
        <v>25</v>
      </c>
      <c r="H38330" t="s">
        <v>64</v>
      </c>
      <c r="I38330" t="s">
        <v>65</v>
      </c>
      <c r="J38330" t="s">
        <v>71</v>
      </c>
      <c r="K38330">
        <v>5</v>
      </c>
      <c r="L38330" s="1">
        <v>39814</v>
      </c>
      <c r="M38330" s="1">
        <v>40667</v>
      </c>
      <c r="N38330" s="1">
        <v>41933</v>
      </c>
    </row>
    <row r="38331" spans="1:18" x14ac:dyDescent="0.2">
      <c r="A38331" t="s">
        <v>132744</v>
      </c>
      <c r="B38331" t="s">
        <v>132745</v>
      </c>
      <c r="C38331" t="s">
        <v>132746</v>
      </c>
      <c r="D38331" t="s">
        <v>411</v>
      </c>
      <c r="E38331">
        <v>14000000</v>
      </c>
      <c r="F38331" t="s">
        <v>113</v>
      </c>
      <c r="G38331" t="s">
        <v>25</v>
      </c>
      <c r="H38331" t="s">
        <v>142</v>
      </c>
      <c r="I38331" t="s">
        <v>143</v>
      </c>
      <c r="J38331" t="s">
        <v>1757</v>
      </c>
      <c r="K38331">
        <v>2</v>
      </c>
      <c r="L38331" s="1">
        <v>37622</v>
      </c>
      <c r="M38331" s="1">
        <v>39506</v>
      </c>
      <c r="N38331" s="1">
        <v>39920</v>
      </c>
    </row>
    <row r="38332" spans="1:18" hidden="1" x14ac:dyDescent="0.2">
      <c r="A38332" t="s">
        <v>132747</v>
      </c>
      <c r="B38332" t="s">
        <v>132748</v>
      </c>
      <c r="C38332" t="s">
        <v>132749</v>
      </c>
      <c r="D38332" t="s">
        <v>766</v>
      </c>
      <c r="E38332">
        <v>5790000</v>
      </c>
      <c r="F38332" t="s">
        <v>18</v>
      </c>
      <c r="G38332" t="s">
        <v>128</v>
      </c>
      <c r="H38332" t="s">
        <v>1723</v>
      </c>
      <c r="I38332" t="s">
        <v>130</v>
      </c>
      <c r="J38332" t="s">
        <v>48852</v>
      </c>
      <c r="K38332">
        <v>1</v>
      </c>
      <c r="L38332" s="1">
        <v>39448</v>
      </c>
      <c r="M38332" s="1">
        <v>40336</v>
      </c>
      <c r="N38332" s="1">
        <v>40336</v>
      </c>
      <c r="O38332"/>
      <c r="P38332"/>
      <c r="Q38332"/>
      <c r="R38332"/>
    </row>
    <row r="38333" spans="1:18" x14ac:dyDescent="0.2">
      <c r="A38333" t="s">
        <v>132750</v>
      </c>
      <c r="B38333" t="s">
        <v>132751</v>
      </c>
      <c r="C38333" t="s">
        <v>132752</v>
      </c>
      <c r="D38333" t="s">
        <v>2479</v>
      </c>
      <c r="E38333">
        <v>42000000</v>
      </c>
      <c r="F38333" t="s">
        <v>113</v>
      </c>
      <c r="G38333" t="s">
        <v>25</v>
      </c>
      <c r="H38333" t="s">
        <v>158</v>
      </c>
      <c r="I38333" t="s">
        <v>244</v>
      </c>
      <c r="J38333" t="s">
        <v>1714</v>
      </c>
      <c r="K38333">
        <v>3</v>
      </c>
      <c r="L38333" s="1">
        <v>36528</v>
      </c>
      <c r="M38333" s="1">
        <v>36570</v>
      </c>
      <c r="N38333" s="1">
        <v>36948</v>
      </c>
    </row>
    <row r="38334" spans="1:18" x14ac:dyDescent="0.2">
      <c r="A38334" t="s">
        <v>132753</v>
      </c>
      <c r="B38334" t="s">
        <v>132754</v>
      </c>
      <c r="C38334" t="s">
        <v>132755</v>
      </c>
      <c r="D38334" t="s">
        <v>633</v>
      </c>
      <c r="E38334">
        <v>92500000</v>
      </c>
      <c r="F38334" t="s">
        <v>689</v>
      </c>
      <c r="G38334" t="s">
        <v>25</v>
      </c>
      <c r="H38334" t="s">
        <v>208</v>
      </c>
      <c r="I38334" t="s">
        <v>843</v>
      </c>
      <c r="J38334" t="s">
        <v>929</v>
      </c>
      <c r="K38334">
        <v>3</v>
      </c>
      <c r="L38334" s="1">
        <v>30317</v>
      </c>
      <c r="M38334" s="1">
        <v>41660</v>
      </c>
      <c r="N38334" s="1">
        <v>42135</v>
      </c>
    </row>
    <row r="38335" spans="1:18" hidden="1" x14ac:dyDescent="0.2">
      <c r="A38335" t="s">
        <v>132756</v>
      </c>
      <c r="B38335" t="s">
        <v>132757</v>
      </c>
      <c r="C38335" t="s">
        <v>132758</v>
      </c>
      <c r="D38335" t="s">
        <v>19243</v>
      </c>
      <c r="E38335">
        <v>32290000</v>
      </c>
      <c r="F38335" t="s">
        <v>18</v>
      </c>
      <c r="G38335" t="s">
        <v>37</v>
      </c>
      <c r="H38335">
        <v>22</v>
      </c>
      <c r="I38335" t="s">
        <v>38</v>
      </c>
      <c r="J38335" t="s">
        <v>38</v>
      </c>
      <c r="K38335">
        <v>3</v>
      </c>
      <c r="M38335" s="1">
        <v>39965</v>
      </c>
      <c r="N38335" s="1">
        <v>41000</v>
      </c>
      <c r="O38335"/>
      <c r="P38335"/>
      <c r="Q38335"/>
      <c r="R38335"/>
    </row>
    <row r="38336" spans="1:18" hidden="1" x14ac:dyDescent="0.2">
      <c r="A38336" t="s">
        <v>132759</v>
      </c>
      <c r="B38336" t="s">
        <v>132760</v>
      </c>
      <c r="C38336" t="s">
        <v>132761</v>
      </c>
      <c r="D38336" t="s">
        <v>70</v>
      </c>
      <c r="E38336">
        <v>155000</v>
      </c>
      <c r="F38336" t="s">
        <v>18</v>
      </c>
      <c r="G38336" t="s">
        <v>2906</v>
      </c>
      <c r="H38336">
        <v>86</v>
      </c>
      <c r="I38336" t="s">
        <v>5956</v>
      </c>
      <c r="J38336" t="s">
        <v>5956</v>
      </c>
      <c r="K38336">
        <v>1</v>
      </c>
      <c r="L38336" s="1">
        <v>38353</v>
      </c>
      <c r="M38336" s="1">
        <v>39017</v>
      </c>
      <c r="N38336" s="1">
        <v>39017</v>
      </c>
    </row>
    <row r="38337" spans="1:18" hidden="1" x14ac:dyDescent="0.2">
      <c r="A38337" t="s">
        <v>132762</v>
      </c>
      <c r="B38337" t="s">
        <v>132763</v>
      </c>
      <c r="C38337" t="s">
        <v>132764</v>
      </c>
      <c r="D38337" t="s">
        <v>357</v>
      </c>
      <c r="E38337">
        <v>46000000</v>
      </c>
      <c r="F38337" t="s">
        <v>18</v>
      </c>
      <c r="G38337" t="s">
        <v>2318</v>
      </c>
      <c r="H38337">
        <v>4</v>
      </c>
      <c r="I38337" t="s">
        <v>8863</v>
      </c>
      <c r="J38337" t="s">
        <v>8863</v>
      </c>
      <c r="K38337">
        <v>2</v>
      </c>
      <c r="L38337" s="1">
        <v>37622</v>
      </c>
      <c r="M38337" s="1">
        <v>41617</v>
      </c>
      <c r="N38337" s="1">
        <v>41764</v>
      </c>
    </row>
    <row r="38338" spans="1:18" x14ac:dyDescent="0.2">
      <c r="A38338" t="s">
        <v>132765</v>
      </c>
      <c r="B38338" t="s">
        <v>132766</v>
      </c>
      <c r="C38338" t="s">
        <v>132767</v>
      </c>
      <c r="D38338" t="s">
        <v>132768</v>
      </c>
      <c r="E38338">
        <v>15250000</v>
      </c>
      <c r="F38338" t="s">
        <v>18</v>
      </c>
      <c r="G38338" t="s">
        <v>25</v>
      </c>
      <c r="H38338" t="s">
        <v>142</v>
      </c>
      <c r="I38338" t="s">
        <v>143</v>
      </c>
      <c r="J38338" t="s">
        <v>143</v>
      </c>
      <c r="K38338">
        <v>3</v>
      </c>
      <c r="L38338" s="1">
        <v>39448</v>
      </c>
      <c r="M38338" s="1">
        <v>40843</v>
      </c>
      <c r="N38338" s="1">
        <v>42236</v>
      </c>
    </row>
    <row r="38339" spans="1:18" x14ac:dyDescent="0.2">
      <c r="A38339" t="s">
        <v>132769</v>
      </c>
      <c r="B38339" t="s">
        <v>132770</v>
      </c>
      <c r="C38339" t="s">
        <v>132771</v>
      </c>
      <c r="D38339" t="s">
        <v>56</v>
      </c>
      <c r="E38339">
        <v>50000</v>
      </c>
      <c r="F38339" t="s">
        <v>18</v>
      </c>
      <c r="G38339" t="s">
        <v>25</v>
      </c>
      <c r="H38339" t="s">
        <v>380</v>
      </c>
      <c r="I38339" t="s">
        <v>3248</v>
      </c>
      <c r="J38339" t="s">
        <v>3248</v>
      </c>
      <c r="K38339">
        <v>1</v>
      </c>
      <c r="L38339" s="1">
        <v>38353</v>
      </c>
      <c r="M38339" s="1">
        <v>40271</v>
      </c>
      <c r="N38339" s="1">
        <v>40271</v>
      </c>
    </row>
    <row r="38340" spans="1:18" hidden="1" x14ac:dyDescent="0.2">
      <c r="A38340" t="s">
        <v>132772</v>
      </c>
      <c r="B38340" t="s">
        <v>132773</v>
      </c>
      <c r="C38340" t="s">
        <v>132774</v>
      </c>
      <c r="D38340" t="s">
        <v>132775</v>
      </c>
      <c r="E38340">
        <v>800000</v>
      </c>
      <c r="F38340" t="s">
        <v>207</v>
      </c>
      <c r="K38340">
        <v>1</v>
      </c>
      <c r="M38340" s="1">
        <v>40308</v>
      </c>
      <c r="N38340" s="1">
        <v>40308</v>
      </c>
      <c r="O38340"/>
      <c r="P38340"/>
      <c r="Q38340"/>
      <c r="R38340"/>
    </row>
    <row r="38341" spans="1:18" x14ac:dyDescent="0.2">
      <c r="A38341" t="s">
        <v>132776</v>
      </c>
      <c r="B38341" t="s">
        <v>132777</v>
      </c>
      <c r="C38341" t="s">
        <v>132778</v>
      </c>
      <c r="D38341" t="s">
        <v>56</v>
      </c>
      <c r="E38341">
        <v>43000000</v>
      </c>
      <c r="F38341" t="s">
        <v>113</v>
      </c>
      <c r="G38341" t="s">
        <v>25</v>
      </c>
      <c r="H38341" t="s">
        <v>64</v>
      </c>
      <c r="I38341" t="s">
        <v>65</v>
      </c>
      <c r="J38341" t="s">
        <v>4841</v>
      </c>
      <c r="K38341">
        <v>2</v>
      </c>
      <c r="L38341" s="1">
        <v>38718</v>
      </c>
      <c r="M38341" s="1">
        <v>39393</v>
      </c>
      <c r="N38341" s="1">
        <v>40213</v>
      </c>
    </row>
    <row r="38342" spans="1:18" x14ac:dyDescent="0.2">
      <c r="A38342" t="s">
        <v>132779</v>
      </c>
      <c r="B38342" t="s">
        <v>132780</v>
      </c>
      <c r="C38342" t="s">
        <v>132781</v>
      </c>
      <c r="D38342" t="s">
        <v>132782</v>
      </c>
      <c r="E38342">
        <v>240000</v>
      </c>
      <c r="F38342" t="s">
        <v>18</v>
      </c>
      <c r="G38342" t="s">
        <v>25</v>
      </c>
      <c r="H38342" t="s">
        <v>26</v>
      </c>
      <c r="I38342" t="s">
        <v>7746</v>
      </c>
      <c r="J38342" t="s">
        <v>2729</v>
      </c>
      <c r="K38342">
        <v>2</v>
      </c>
      <c r="L38342" s="1">
        <v>40878</v>
      </c>
      <c r="M38342" s="1">
        <v>41852</v>
      </c>
      <c r="N38342" s="1">
        <v>41883</v>
      </c>
    </row>
    <row r="38343" spans="1:18" x14ac:dyDescent="0.2">
      <c r="A38343" t="s">
        <v>132783</v>
      </c>
      <c r="B38343" t="s">
        <v>132784</v>
      </c>
      <c r="C38343" t="s">
        <v>132785</v>
      </c>
      <c r="D38343" t="s">
        <v>94</v>
      </c>
      <c r="E38343">
        <v>4099999</v>
      </c>
      <c r="F38343" t="s">
        <v>113</v>
      </c>
      <c r="G38343" t="s">
        <v>25</v>
      </c>
      <c r="H38343" t="s">
        <v>380</v>
      </c>
      <c r="I38343" t="s">
        <v>381</v>
      </c>
      <c r="J38343" t="s">
        <v>382</v>
      </c>
      <c r="K38343">
        <v>2</v>
      </c>
      <c r="L38343" s="1">
        <v>40544</v>
      </c>
      <c r="M38343" s="1">
        <v>41389</v>
      </c>
      <c r="N38343" s="1">
        <v>41426</v>
      </c>
    </row>
    <row r="38344" spans="1:18" hidden="1" x14ac:dyDescent="0.2">
      <c r="A38344" t="s">
        <v>132786</v>
      </c>
      <c r="B38344" t="s">
        <v>132787</v>
      </c>
      <c r="C38344" t="s">
        <v>132788</v>
      </c>
      <c r="D38344" t="s">
        <v>97347</v>
      </c>
      <c r="E38344">
        <v>27000000</v>
      </c>
      <c r="F38344" t="s">
        <v>207</v>
      </c>
      <c r="G38344" t="s">
        <v>25</v>
      </c>
      <c r="H38344" t="s">
        <v>158</v>
      </c>
      <c r="I38344" t="s">
        <v>244</v>
      </c>
      <c r="J38344" t="s">
        <v>244</v>
      </c>
      <c r="K38344">
        <v>1</v>
      </c>
      <c r="M38344" s="1">
        <v>37111</v>
      </c>
      <c r="N38344" s="1">
        <v>37111</v>
      </c>
      <c r="O38344"/>
      <c r="P38344"/>
      <c r="Q38344"/>
      <c r="R38344"/>
    </row>
    <row r="38345" spans="1:18" hidden="1" x14ac:dyDescent="0.2">
      <c r="A38345" t="s">
        <v>132789</v>
      </c>
      <c r="B38345" t="s">
        <v>132790</v>
      </c>
      <c r="C38345" t="s">
        <v>132791</v>
      </c>
      <c r="D38345" t="s">
        <v>317</v>
      </c>
      <c r="E38345" t="s">
        <v>43</v>
      </c>
      <c r="F38345" t="s">
        <v>18</v>
      </c>
      <c r="G38345" t="s">
        <v>699</v>
      </c>
      <c r="H38345">
        <v>2</v>
      </c>
      <c r="I38345" t="s">
        <v>700</v>
      </c>
      <c r="J38345" t="s">
        <v>958</v>
      </c>
      <c r="K38345">
        <v>1</v>
      </c>
      <c r="M38345" s="1">
        <v>41372</v>
      </c>
      <c r="N38345" s="1">
        <v>41372</v>
      </c>
      <c r="O38345"/>
      <c r="P38345"/>
      <c r="Q38345"/>
      <c r="R38345"/>
    </row>
    <row r="38346" spans="1:18" hidden="1" x14ac:dyDescent="0.2">
      <c r="A38346" t="s">
        <v>132792</v>
      </c>
      <c r="B38346" t="s">
        <v>132793</v>
      </c>
      <c r="D38346" t="s">
        <v>1401</v>
      </c>
      <c r="E38346">
        <v>80920000</v>
      </c>
      <c r="F38346" t="s">
        <v>113</v>
      </c>
      <c r="G38346" t="s">
        <v>25</v>
      </c>
      <c r="H38346" t="s">
        <v>286</v>
      </c>
      <c r="I38346" t="s">
        <v>874</v>
      </c>
      <c r="J38346" t="s">
        <v>2967</v>
      </c>
      <c r="K38346">
        <v>3</v>
      </c>
      <c r="L38346" s="1">
        <v>36526</v>
      </c>
      <c r="M38346" s="1">
        <v>38574</v>
      </c>
      <c r="N38346" s="1">
        <v>39225</v>
      </c>
      <c r="O38346"/>
      <c r="P38346"/>
      <c r="Q38346"/>
      <c r="R38346"/>
    </row>
    <row r="38347" spans="1:18" x14ac:dyDescent="0.2">
      <c r="A38347" t="s">
        <v>132794</v>
      </c>
      <c r="B38347" t="s">
        <v>132795</v>
      </c>
      <c r="C38347" t="s">
        <v>132796</v>
      </c>
      <c r="D38347" t="s">
        <v>132797</v>
      </c>
      <c r="E38347">
        <v>870000</v>
      </c>
      <c r="F38347" t="s">
        <v>18</v>
      </c>
      <c r="G38347" t="s">
        <v>25</v>
      </c>
      <c r="H38347" t="s">
        <v>99</v>
      </c>
      <c r="I38347" t="s">
        <v>100</v>
      </c>
      <c r="J38347" t="s">
        <v>100</v>
      </c>
      <c r="K38347">
        <v>3</v>
      </c>
      <c r="L38347" s="1">
        <v>41277</v>
      </c>
      <c r="M38347" s="1">
        <v>41153</v>
      </c>
      <c r="N38347" s="1">
        <v>41820</v>
      </c>
    </row>
    <row r="38348" spans="1:18" hidden="1" x14ac:dyDescent="0.2">
      <c r="A38348" t="s">
        <v>132798</v>
      </c>
      <c r="B38348" t="s">
        <v>132799</v>
      </c>
      <c r="C38348" t="s">
        <v>132800</v>
      </c>
      <c r="D38348" t="s">
        <v>411</v>
      </c>
      <c r="E38348">
        <v>500000</v>
      </c>
      <c r="F38348" t="s">
        <v>18</v>
      </c>
      <c r="G38348" t="s">
        <v>650</v>
      </c>
      <c r="H38348">
        <v>16</v>
      </c>
      <c r="I38348" t="s">
        <v>8350</v>
      </c>
      <c r="J38348" t="s">
        <v>132801</v>
      </c>
      <c r="K38348">
        <v>1</v>
      </c>
      <c r="M38348" s="1">
        <v>41779</v>
      </c>
      <c r="N38348" s="1">
        <v>41779</v>
      </c>
      <c r="O38348"/>
      <c r="P38348"/>
      <c r="Q38348"/>
      <c r="R38348"/>
    </row>
    <row r="38349" spans="1:18" hidden="1" x14ac:dyDescent="0.2">
      <c r="A38349" t="s">
        <v>132802</v>
      </c>
      <c r="B38349" t="s">
        <v>132803</v>
      </c>
      <c r="E38349" t="s">
        <v>43</v>
      </c>
      <c r="F38349" t="s">
        <v>113</v>
      </c>
      <c r="G38349" t="s">
        <v>25</v>
      </c>
      <c r="H38349" t="s">
        <v>64</v>
      </c>
      <c r="I38349" t="s">
        <v>65</v>
      </c>
      <c r="J38349" t="s">
        <v>240</v>
      </c>
      <c r="K38349">
        <v>1</v>
      </c>
      <c r="L38349" s="1">
        <v>32143</v>
      </c>
      <c r="M38349" s="1">
        <v>36124</v>
      </c>
      <c r="N38349" s="1">
        <v>36124</v>
      </c>
      <c r="O38349"/>
      <c r="P38349"/>
      <c r="Q38349"/>
      <c r="R38349"/>
    </row>
    <row r="38350" spans="1:18" hidden="1" x14ac:dyDescent="0.2">
      <c r="A38350" t="s">
        <v>132804</v>
      </c>
      <c r="B38350" t="s">
        <v>132805</v>
      </c>
      <c r="C38350" t="s">
        <v>132806</v>
      </c>
      <c r="D38350" t="s">
        <v>56</v>
      </c>
      <c r="E38350">
        <v>19330001</v>
      </c>
      <c r="F38350" t="s">
        <v>18</v>
      </c>
      <c r="G38350" t="s">
        <v>25</v>
      </c>
      <c r="H38350" t="s">
        <v>64</v>
      </c>
      <c r="I38350" t="s">
        <v>1221</v>
      </c>
      <c r="J38350" t="s">
        <v>1221</v>
      </c>
      <c r="K38350">
        <v>4</v>
      </c>
      <c r="L38350" s="1">
        <v>34700</v>
      </c>
      <c r="M38350" s="1">
        <v>39205</v>
      </c>
      <c r="N38350" s="1">
        <v>41262</v>
      </c>
      <c r="O38350"/>
      <c r="P38350"/>
      <c r="Q38350"/>
      <c r="R38350"/>
    </row>
    <row r="38351" spans="1:18" hidden="1" x14ac:dyDescent="0.2">
      <c r="A38351" t="s">
        <v>132807</v>
      </c>
      <c r="B38351" t="s">
        <v>132808</v>
      </c>
      <c r="C38351" t="s">
        <v>132809</v>
      </c>
      <c r="D38351" t="s">
        <v>741</v>
      </c>
      <c r="E38351">
        <v>1151108</v>
      </c>
      <c r="F38351" t="s">
        <v>18</v>
      </c>
      <c r="G38351" t="s">
        <v>1126</v>
      </c>
      <c r="H38351">
        <v>26</v>
      </c>
      <c r="I38351" t="s">
        <v>1294</v>
      </c>
      <c r="J38351" t="s">
        <v>132810</v>
      </c>
      <c r="K38351">
        <v>1</v>
      </c>
      <c r="L38351" s="1">
        <v>39083</v>
      </c>
      <c r="M38351" s="1">
        <v>41628</v>
      </c>
      <c r="N38351" s="1">
        <v>41628</v>
      </c>
      <c r="O38351"/>
      <c r="P38351"/>
      <c r="Q38351"/>
      <c r="R38351"/>
    </row>
    <row r="38352" spans="1:18" hidden="1" x14ac:dyDescent="0.2">
      <c r="A38352" t="s">
        <v>132811</v>
      </c>
      <c r="B38352" t="s">
        <v>132812</v>
      </c>
      <c r="C38352" t="s">
        <v>132813</v>
      </c>
      <c r="D38352" t="s">
        <v>132814</v>
      </c>
      <c r="E38352" t="s">
        <v>43</v>
      </c>
      <c r="F38352" t="s">
        <v>18</v>
      </c>
      <c r="G38352" t="s">
        <v>1138</v>
      </c>
      <c r="H38352">
        <v>2</v>
      </c>
      <c r="I38352" t="s">
        <v>1745</v>
      </c>
      <c r="J38352" t="s">
        <v>1746</v>
      </c>
      <c r="K38352">
        <v>1</v>
      </c>
      <c r="M38352" s="1">
        <v>41851</v>
      </c>
      <c r="N38352" s="1">
        <v>41851</v>
      </c>
      <c r="O38352"/>
      <c r="P38352"/>
      <c r="Q38352"/>
      <c r="R38352"/>
    </row>
    <row r="38353" spans="1:18" hidden="1" x14ac:dyDescent="0.2">
      <c r="A38353" t="s">
        <v>132815</v>
      </c>
      <c r="B38353" t="s">
        <v>132816</v>
      </c>
      <c r="C38353" t="s">
        <v>132817</v>
      </c>
      <c r="D38353" t="s">
        <v>1384</v>
      </c>
      <c r="E38353">
        <v>15088916</v>
      </c>
      <c r="F38353" t="s">
        <v>18</v>
      </c>
      <c r="G38353" t="s">
        <v>25</v>
      </c>
      <c r="H38353" t="s">
        <v>64</v>
      </c>
      <c r="I38353" t="s">
        <v>95</v>
      </c>
      <c r="J38353" t="s">
        <v>1279</v>
      </c>
      <c r="K38353">
        <v>1</v>
      </c>
      <c r="M38353" s="1">
        <v>42195</v>
      </c>
      <c r="N38353" s="1">
        <v>42195</v>
      </c>
      <c r="O38353"/>
      <c r="P38353"/>
      <c r="Q38353"/>
      <c r="R38353"/>
    </row>
    <row r="38354" spans="1:18" x14ac:dyDescent="0.2">
      <c r="A38354" t="s">
        <v>132818</v>
      </c>
      <c r="B38354" t="s">
        <v>132819</v>
      </c>
      <c r="C38354" t="s">
        <v>132820</v>
      </c>
      <c r="D38354" t="s">
        <v>132821</v>
      </c>
      <c r="E38354">
        <v>500000000</v>
      </c>
      <c r="F38354" t="s">
        <v>18</v>
      </c>
      <c r="G38354" t="s">
        <v>25</v>
      </c>
      <c r="H38354" t="s">
        <v>286</v>
      </c>
      <c r="I38354" t="s">
        <v>578</v>
      </c>
      <c r="J38354" t="s">
        <v>52973</v>
      </c>
      <c r="K38354">
        <v>1</v>
      </c>
      <c r="L38354" s="1">
        <v>41275</v>
      </c>
      <c r="M38354" s="1">
        <v>41795</v>
      </c>
      <c r="N38354" s="1">
        <v>41795</v>
      </c>
    </row>
    <row r="38355" spans="1:18" x14ac:dyDescent="0.2">
      <c r="A38355" t="s">
        <v>132822</v>
      </c>
      <c r="B38355" t="s">
        <v>132823</v>
      </c>
      <c r="C38355" t="s">
        <v>132824</v>
      </c>
      <c r="D38355" t="s">
        <v>42</v>
      </c>
      <c r="E38355">
        <v>14000000</v>
      </c>
      <c r="F38355" t="s">
        <v>18</v>
      </c>
      <c r="G38355" t="s">
        <v>25</v>
      </c>
      <c r="H38355" t="s">
        <v>82</v>
      </c>
      <c r="I38355" t="s">
        <v>83</v>
      </c>
      <c r="J38355" t="s">
        <v>132825</v>
      </c>
      <c r="K38355">
        <v>3</v>
      </c>
      <c r="L38355" s="1">
        <v>37987</v>
      </c>
      <c r="M38355" s="1">
        <v>40288</v>
      </c>
      <c r="N38355" s="1">
        <v>41796</v>
      </c>
    </row>
    <row r="38356" spans="1:18" hidden="1" x14ac:dyDescent="0.2">
      <c r="A38356" t="s">
        <v>132826</v>
      </c>
      <c r="B38356" t="s">
        <v>132827</v>
      </c>
      <c r="C38356" t="s">
        <v>132828</v>
      </c>
      <c r="D38356" t="s">
        <v>13950</v>
      </c>
      <c r="E38356">
        <v>2636400</v>
      </c>
      <c r="F38356" t="s">
        <v>18</v>
      </c>
      <c r="G38356" t="s">
        <v>623</v>
      </c>
      <c r="H38356">
        <v>5</v>
      </c>
      <c r="I38356" t="s">
        <v>883</v>
      </c>
      <c r="J38356" t="s">
        <v>132829</v>
      </c>
      <c r="K38356">
        <v>1</v>
      </c>
      <c r="M38356" s="1">
        <v>39832</v>
      </c>
      <c r="N38356" s="1">
        <v>39832</v>
      </c>
      <c r="O38356"/>
      <c r="P38356"/>
      <c r="Q38356"/>
      <c r="R38356"/>
    </row>
    <row r="38357" spans="1:18" hidden="1" x14ac:dyDescent="0.2">
      <c r="A38357" t="s">
        <v>132830</v>
      </c>
      <c r="B38357" t="s">
        <v>132831</v>
      </c>
      <c r="C38357" t="s">
        <v>132832</v>
      </c>
      <c r="E38357" t="s">
        <v>43</v>
      </c>
      <c r="F38357" t="s">
        <v>18</v>
      </c>
      <c r="G38357" t="s">
        <v>406</v>
      </c>
      <c r="H38357">
        <v>40</v>
      </c>
      <c r="I38357" t="s">
        <v>980</v>
      </c>
      <c r="J38357" t="s">
        <v>980</v>
      </c>
      <c r="K38357">
        <v>1</v>
      </c>
      <c r="L38357" s="1">
        <v>36526</v>
      </c>
      <c r="M38357" s="1">
        <v>36831</v>
      </c>
      <c r="N38357" s="1">
        <v>36831</v>
      </c>
      <c r="O38357"/>
      <c r="P38357"/>
      <c r="Q38357"/>
      <c r="R38357"/>
    </row>
    <row r="38358" spans="1:18" hidden="1" x14ac:dyDescent="0.2">
      <c r="A38358" t="s">
        <v>132833</v>
      </c>
      <c r="B38358" t="s">
        <v>132834</v>
      </c>
      <c r="C38358" t="s">
        <v>132835</v>
      </c>
      <c r="D38358" t="s">
        <v>56</v>
      </c>
      <c r="E38358">
        <v>23500000</v>
      </c>
      <c r="F38358" t="s">
        <v>18</v>
      </c>
      <c r="G38358" t="s">
        <v>25</v>
      </c>
      <c r="H38358" t="s">
        <v>158</v>
      </c>
      <c r="I38358" t="s">
        <v>244</v>
      </c>
      <c r="J38358" t="s">
        <v>327</v>
      </c>
      <c r="K38358">
        <v>1</v>
      </c>
      <c r="M38358" s="1">
        <v>41809</v>
      </c>
      <c r="N38358" s="1">
        <v>41809</v>
      </c>
      <c r="O38358"/>
      <c r="P38358"/>
      <c r="Q38358"/>
      <c r="R38358"/>
    </row>
    <row r="38359" spans="1:18" x14ac:dyDescent="0.2">
      <c r="A38359" t="s">
        <v>132836</v>
      </c>
      <c r="B38359" t="s">
        <v>132837</v>
      </c>
      <c r="C38359" t="s">
        <v>132838</v>
      </c>
      <c r="D38359" t="s">
        <v>70</v>
      </c>
      <c r="E38359">
        <v>5000000</v>
      </c>
      <c r="F38359" t="s">
        <v>113</v>
      </c>
      <c r="G38359" t="s">
        <v>25</v>
      </c>
      <c r="H38359" t="s">
        <v>44</v>
      </c>
      <c r="I38359" t="s">
        <v>282</v>
      </c>
      <c r="J38359" t="s">
        <v>25409</v>
      </c>
      <c r="K38359">
        <v>1</v>
      </c>
      <c r="L38359" s="1">
        <v>36892</v>
      </c>
      <c r="M38359" s="1">
        <v>40184</v>
      </c>
      <c r="N38359" s="1">
        <v>40184</v>
      </c>
    </row>
    <row r="38360" spans="1:18" hidden="1" x14ac:dyDescent="0.2">
      <c r="A38360" t="s">
        <v>132839</v>
      </c>
      <c r="B38360" t="s">
        <v>132840</v>
      </c>
      <c r="C38360" t="s">
        <v>132841</v>
      </c>
      <c r="D38360" t="s">
        <v>132842</v>
      </c>
      <c r="E38360">
        <v>4241446</v>
      </c>
      <c r="F38360" t="s">
        <v>18</v>
      </c>
      <c r="G38360" t="s">
        <v>25</v>
      </c>
      <c r="H38360" t="s">
        <v>64</v>
      </c>
      <c r="I38360" t="s">
        <v>65</v>
      </c>
      <c r="J38360" t="s">
        <v>71</v>
      </c>
      <c r="K38360">
        <v>2</v>
      </c>
      <c r="L38360" s="1">
        <v>40371</v>
      </c>
      <c r="M38360" s="1">
        <v>40026</v>
      </c>
      <c r="N38360" s="1">
        <v>41106</v>
      </c>
      <c r="O38360"/>
      <c r="P38360"/>
      <c r="Q38360"/>
      <c r="R38360"/>
    </row>
    <row r="38361" spans="1:18" hidden="1" x14ac:dyDescent="0.2">
      <c r="A38361" t="s">
        <v>132843</v>
      </c>
      <c r="B38361" t="s">
        <v>132844</v>
      </c>
      <c r="C38361" t="s">
        <v>132845</v>
      </c>
      <c r="D38361" t="s">
        <v>42</v>
      </c>
      <c r="E38361">
        <v>25000</v>
      </c>
      <c r="F38361" t="s">
        <v>18</v>
      </c>
      <c r="K38361">
        <v>1</v>
      </c>
      <c r="M38361" s="1">
        <v>39819</v>
      </c>
      <c r="N38361" s="1">
        <v>39819</v>
      </c>
      <c r="O38361"/>
      <c r="P38361"/>
      <c r="Q38361"/>
      <c r="R38361"/>
    </row>
    <row r="38362" spans="1:18" x14ac:dyDescent="0.2">
      <c r="A38362" t="s">
        <v>132846</v>
      </c>
      <c r="B38362" t="s">
        <v>132847</v>
      </c>
      <c r="C38362" t="s">
        <v>132848</v>
      </c>
      <c r="D38362" t="s">
        <v>1384</v>
      </c>
      <c r="E38362">
        <v>200000</v>
      </c>
      <c r="F38362" t="s">
        <v>18</v>
      </c>
      <c r="G38362" t="s">
        <v>25</v>
      </c>
      <c r="H38362" t="s">
        <v>64</v>
      </c>
      <c r="I38362" t="s">
        <v>65</v>
      </c>
      <c r="J38362" t="s">
        <v>606</v>
      </c>
      <c r="K38362">
        <v>1</v>
      </c>
      <c r="L38362" s="1">
        <v>39448</v>
      </c>
      <c r="M38362" s="1">
        <v>40119</v>
      </c>
      <c r="N38362" s="1">
        <v>40119</v>
      </c>
    </row>
    <row r="38363" spans="1:18" hidden="1" x14ac:dyDescent="0.2">
      <c r="A38363" t="s">
        <v>132849</v>
      </c>
      <c r="B38363" t="s">
        <v>132850</v>
      </c>
      <c r="C38363" t="s">
        <v>132851</v>
      </c>
      <c r="E38363" t="s">
        <v>43</v>
      </c>
      <c r="F38363" t="s">
        <v>18</v>
      </c>
      <c r="K38363">
        <v>1</v>
      </c>
      <c r="L38363" s="1">
        <v>41456</v>
      </c>
      <c r="M38363" s="1">
        <v>42005</v>
      </c>
      <c r="N38363" s="1">
        <v>42005</v>
      </c>
      <c r="O38363"/>
      <c r="P38363"/>
      <c r="Q38363"/>
      <c r="R38363"/>
    </row>
    <row r="38364" spans="1:18" hidden="1" x14ac:dyDescent="0.2">
      <c r="A38364" t="s">
        <v>132852</v>
      </c>
      <c r="B38364" t="s">
        <v>132853</v>
      </c>
      <c r="C38364" t="s">
        <v>132854</v>
      </c>
      <c r="D38364" t="s">
        <v>42</v>
      </c>
      <c r="E38364" t="s">
        <v>43</v>
      </c>
      <c r="F38364" t="s">
        <v>18</v>
      </c>
      <c r="G38364" t="s">
        <v>57</v>
      </c>
      <c r="H38364" t="s">
        <v>202</v>
      </c>
      <c r="I38364" t="s">
        <v>203</v>
      </c>
      <c r="J38364" t="s">
        <v>3500</v>
      </c>
      <c r="K38364">
        <v>1</v>
      </c>
      <c r="L38364" s="1">
        <v>29587</v>
      </c>
      <c r="M38364" s="1">
        <v>41436</v>
      </c>
      <c r="N38364" s="1">
        <v>41436</v>
      </c>
      <c r="O38364"/>
      <c r="P38364"/>
      <c r="Q38364"/>
      <c r="R38364"/>
    </row>
    <row r="38365" spans="1:18" hidden="1" x14ac:dyDescent="0.2">
      <c r="A38365" t="s">
        <v>132855</v>
      </c>
      <c r="B38365" t="s">
        <v>132856</v>
      </c>
      <c r="C38365" t="s">
        <v>132857</v>
      </c>
      <c r="D38365" t="s">
        <v>132858</v>
      </c>
      <c r="E38365">
        <v>188679</v>
      </c>
      <c r="F38365" t="s">
        <v>18</v>
      </c>
      <c r="G38365" t="s">
        <v>57</v>
      </c>
      <c r="H38365" t="s">
        <v>3339</v>
      </c>
      <c r="I38365" t="s">
        <v>3340</v>
      </c>
      <c r="J38365" t="s">
        <v>3341</v>
      </c>
      <c r="K38365">
        <v>1</v>
      </c>
      <c r="L38365" s="1">
        <v>40909</v>
      </c>
      <c r="M38365" s="1">
        <v>41609</v>
      </c>
      <c r="N38365" s="1">
        <v>41609</v>
      </c>
      <c r="O38365"/>
      <c r="P38365"/>
      <c r="Q38365"/>
      <c r="R38365"/>
    </row>
    <row r="38366" spans="1:18" x14ac:dyDescent="0.2">
      <c r="A38366" t="s">
        <v>132859</v>
      </c>
      <c r="B38366" t="s">
        <v>132860</v>
      </c>
      <c r="C38366" t="s">
        <v>132861</v>
      </c>
      <c r="D38366" t="s">
        <v>3932</v>
      </c>
      <c r="E38366">
        <v>5000</v>
      </c>
      <c r="F38366" t="s">
        <v>18</v>
      </c>
      <c r="G38366" t="s">
        <v>25</v>
      </c>
      <c r="H38366" t="s">
        <v>89</v>
      </c>
      <c r="I38366" t="s">
        <v>90</v>
      </c>
      <c r="J38366" t="s">
        <v>132862</v>
      </c>
      <c r="K38366">
        <v>1</v>
      </c>
      <c r="L38366" s="1">
        <v>40695</v>
      </c>
      <c r="M38366" s="1">
        <v>41984</v>
      </c>
      <c r="N38366" s="1">
        <v>41984</v>
      </c>
    </row>
    <row r="38367" spans="1:18" x14ac:dyDescent="0.2">
      <c r="A38367" t="s">
        <v>132863</v>
      </c>
      <c r="B38367" t="s">
        <v>132864</v>
      </c>
      <c r="C38367" t="s">
        <v>132865</v>
      </c>
      <c r="D38367" t="s">
        <v>132866</v>
      </c>
      <c r="E38367">
        <v>1500000</v>
      </c>
      <c r="F38367" t="s">
        <v>18</v>
      </c>
      <c r="G38367" t="s">
        <v>25</v>
      </c>
      <c r="H38367" t="s">
        <v>48321</v>
      </c>
      <c r="I38367" t="s">
        <v>62727</v>
      </c>
      <c r="J38367" t="s">
        <v>132867</v>
      </c>
      <c r="K38367">
        <v>1</v>
      </c>
      <c r="L38367" s="1">
        <v>41153</v>
      </c>
      <c r="M38367" s="1">
        <v>41913</v>
      </c>
      <c r="N38367" s="1">
        <v>41913</v>
      </c>
    </row>
    <row r="38368" spans="1:18" hidden="1" x14ac:dyDescent="0.2">
      <c r="A38368" t="s">
        <v>132868</v>
      </c>
      <c r="B38368" t="s">
        <v>132869</v>
      </c>
      <c r="C38368" t="s">
        <v>132870</v>
      </c>
      <c r="D38368" t="s">
        <v>132871</v>
      </c>
      <c r="E38368">
        <v>4068970</v>
      </c>
      <c r="F38368" t="s">
        <v>207</v>
      </c>
      <c r="G38368" t="s">
        <v>165</v>
      </c>
      <c r="H38368" t="s">
        <v>166</v>
      </c>
      <c r="I38368" t="s">
        <v>167</v>
      </c>
      <c r="J38368" t="s">
        <v>167</v>
      </c>
      <c r="K38368">
        <v>2</v>
      </c>
      <c r="L38368" s="1">
        <v>38716</v>
      </c>
      <c r="M38368" s="1">
        <v>38716</v>
      </c>
      <c r="N38368" s="1">
        <v>39081</v>
      </c>
      <c r="O38368"/>
      <c r="P38368"/>
      <c r="Q38368"/>
      <c r="R38368"/>
    </row>
    <row r="38369" spans="1:18" hidden="1" x14ac:dyDescent="0.2">
      <c r="A38369" t="s">
        <v>132872</v>
      </c>
      <c r="B38369" t="s">
        <v>132873</v>
      </c>
      <c r="C38369" t="s">
        <v>132874</v>
      </c>
      <c r="D38369" t="s">
        <v>32848</v>
      </c>
      <c r="E38369">
        <v>100000</v>
      </c>
      <c r="F38369" t="s">
        <v>18</v>
      </c>
      <c r="G38369" t="s">
        <v>19</v>
      </c>
      <c r="H38369">
        <v>16</v>
      </c>
      <c r="I38369" t="s">
        <v>7937</v>
      </c>
      <c r="J38369" t="s">
        <v>7937</v>
      </c>
      <c r="K38369">
        <v>1</v>
      </c>
      <c r="L38369" s="1">
        <v>40909</v>
      </c>
      <c r="M38369" s="1">
        <v>42138</v>
      </c>
      <c r="N38369" s="1">
        <v>42138</v>
      </c>
    </row>
    <row r="38370" spans="1:18" hidden="1" x14ac:dyDescent="0.2">
      <c r="A38370" t="s">
        <v>132875</v>
      </c>
      <c r="B38370" t="s">
        <v>132876</v>
      </c>
      <c r="C38370" t="s">
        <v>132877</v>
      </c>
      <c r="D38370" t="s">
        <v>132878</v>
      </c>
      <c r="E38370" t="s">
        <v>43</v>
      </c>
      <c r="F38370" t="s">
        <v>207</v>
      </c>
      <c r="G38370" t="s">
        <v>25</v>
      </c>
      <c r="H38370" t="s">
        <v>26</v>
      </c>
      <c r="I38370" t="s">
        <v>7746</v>
      </c>
      <c r="J38370" t="s">
        <v>2729</v>
      </c>
      <c r="K38370">
        <v>1</v>
      </c>
      <c r="M38370" s="1">
        <v>39800</v>
      </c>
      <c r="N38370" s="1">
        <v>39800</v>
      </c>
      <c r="O38370"/>
      <c r="P38370"/>
      <c r="Q38370"/>
      <c r="R38370"/>
    </row>
    <row r="38371" spans="1:18" hidden="1" x14ac:dyDescent="0.2">
      <c r="A38371" t="s">
        <v>132879</v>
      </c>
      <c r="B38371" t="s">
        <v>132880</v>
      </c>
      <c r="C38371" t="s">
        <v>132881</v>
      </c>
      <c r="D38371" t="s">
        <v>132882</v>
      </c>
      <c r="E38371">
        <v>320000</v>
      </c>
      <c r="F38371" t="s">
        <v>18</v>
      </c>
      <c r="G38371" t="s">
        <v>19</v>
      </c>
      <c r="H38371">
        <v>7</v>
      </c>
      <c r="I38371" t="s">
        <v>672</v>
      </c>
      <c r="J38371" t="s">
        <v>672</v>
      </c>
      <c r="K38371">
        <v>1</v>
      </c>
      <c r="L38371" s="1">
        <v>41081</v>
      </c>
      <c r="M38371" s="1">
        <v>42107</v>
      </c>
      <c r="N38371" s="1">
        <v>42107</v>
      </c>
    </row>
    <row r="38372" spans="1:18" hidden="1" x14ac:dyDescent="0.2">
      <c r="A38372" t="s">
        <v>132883</v>
      </c>
      <c r="B38372" t="s">
        <v>132884</v>
      </c>
      <c r="C38372" t="s">
        <v>132885</v>
      </c>
      <c r="D38372" t="s">
        <v>132886</v>
      </c>
      <c r="E38372">
        <v>27034</v>
      </c>
      <c r="F38372" t="s">
        <v>207</v>
      </c>
      <c r="G38372" t="s">
        <v>1062</v>
      </c>
      <c r="H38372">
        <v>2</v>
      </c>
      <c r="I38372" t="s">
        <v>1736</v>
      </c>
      <c r="J38372" t="s">
        <v>1736</v>
      </c>
      <c r="K38372">
        <v>1</v>
      </c>
      <c r="L38372" s="1">
        <v>40544</v>
      </c>
      <c r="M38372" s="1">
        <v>41548</v>
      </c>
      <c r="N38372" s="1">
        <v>41548</v>
      </c>
      <c r="O38372"/>
      <c r="P38372"/>
      <c r="Q38372"/>
      <c r="R38372"/>
    </row>
    <row r="38373" spans="1:18" x14ac:dyDescent="0.2">
      <c r="A38373" t="s">
        <v>132887</v>
      </c>
      <c r="B38373" t="s">
        <v>132888</v>
      </c>
      <c r="C38373" t="s">
        <v>132889</v>
      </c>
      <c r="D38373" t="s">
        <v>132890</v>
      </c>
      <c r="E38373">
        <v>120000</v>
      </c>
      <c r="F38373" t="s">
        <v>18</v>
      </c>
      <c r="G38373" t="s">
        <v>25</v>
      </c>
      <c r="H38373" t="s">
        <v>64</v>
      </c>
      <c r="I38373" t="s">
        <v>65</v>
      </c>
      <c r="J38373" t="s">
        <v>71</v>
      </c>
      <c r="K38373">
        <v>2</v>
      </c>
      <c r="L38373" s="1">
        <v>41692</v>
      </c>
      <c r="M38373" s="1">
        <v>41836</v>
      </c>
      <c r="N38373" s="1">
        <v>41932</v>
      </c>
    </row>
    <row r="38374" spans="1:18" hidden="1" x14ac:dyDescent="0.2">
      <c r="A38374" t="s">
        <v>132891</v>
      </c>
      <c r="B38374" t="s">
        <v>132892</v>
      </c>
      <c r="C38374" t="s">
        <v>132893</v>
      </c>
      <c r="D38374" t="s">
        <v>17364</v>
      </c>
      <c r="E38374">
        <v>100000</v>
      </c>
      <c r="F38374" t="s">
        <v>18</v>
      </c>
      <c r="G38374" t="s">
        <v>1138</v>
      </c>
      <c r="H38374">
        <v>5</v>
      </c>
      <c r="I38374" t="s">
        <v>27106</v>
      </c>
      <c r="J38374" t="s">
        <v>27106</v>
      </c>
      <c r="K38374">
        <v>1</v>
      </c>
      <c r="L38374" s="1">
        <v>41640</v>
      </c>
      <c r="M38374" s="1">
        <v>41671</v>
      </c>
      <c r="N38374" s="1">
        <v>41671</v>
      </c>
    </row>
    <row r="38375" spans="1:18" hidden="1" x14ac:dyDescent="0.2">
      <c r="A38375" t="s">
        <v>132894</v>
      </c>
      <c r="B38375" t="s">
        <v>132895</v>
      </c>
      <c r="C38375" t="s">
        <v>132896</v>
      </c>
      <c r="D38375" t="s">
        <v>70</v>
      </c>
      <c r="E38375">
        <v>9301500</v>
      </c>
      <c r="F38375" t="s">
        <v>18</v>
      </c>
      <c r="G38375" t="s">
        <v>19</v>
      </c>
      <c r="H38375">
        <v>16</v>
      </c>
      <c r="I38375" t="s">
        <v>20</v>
      </c>
      <c r="J38375" t="s">
        <v>20</v>
      </c>
      <c r="K38375">
        <v>3</v>
      </c>
      <c r="L38375" s="1">
        <v>36526</v>
      </c>
      <c r="M38375" s="1">
        <v>38644</v>
      </c>
      <c r="N38375" s="1">
        <v>41606</v>
      </c>
      <c r="O38375"/>
      <c r="P38375"/>
      <c r="Q38375"/>
      <c r="R38375"/>
    </row>
    <row r="38376" spans="1:18" hidden="1" x14ac:dyDescent="0.2">
      <c r="A38376" t="s">
        <v>132897</v>
      </c>
      <c r="B38376" t="s">
        <v>132898</v>
      </c>
      <c r="C38376" t="s">
        <v>132899</v>
      </c>
      <c r="E38376" t="s">
        <v>43</v>
      </c>
      <c r="F38376" t="s">
        <v>18</v>
      </c>
      <c r="K38376">
        <v>1</v>
      </c>
      <c r="L38376" s="1">
        <v>41278</v>
      </c>
      <c r="M38376" s="1">
        <v>42050</v>
      </c>
      <c r="N38376" s="1">
        <v>42050</v>
      </c>
      <c r="O38376"/>
      <c r="P38376"/>
      <c r="Q38376"/>
      <c r="R38376"/>
    </row>
    <row r="38377" spans="1:18" hidden="1" x14ac:dyDescent="0.2">
      <c r="A38377" t="s">
        <v>132900</v>
      </c>
      <c r="B38377" t="s">
        <v>132901</v>
      </c>
      <c r="C38377" t="s">
        <v>132902</v>
      </c>
      <c r="D38377" t="s">
        <v>132903</v>
      </c>
      <c r="E38377">
        <v>50000</v>
      </c>
      <c r="F38377" t="s">
        <v>18</v>
      </c>
      <c r="G38377" t="s">
        <v>25</v>
      </c>
      <c r="H38377" t="s">
        <v>298</v>
      </c>
      <c r="I38377" t="s">
        <v>299</v>
      </c>
      <c r="J38377" t="s">
        <v>299</v>
      </c>
      <c r="K38377">
        <v>2</v>
      </c>
      <c r="M38377" s="1">
        <v>41205</v>
      </c>
      <c r="N38377" s="1">
        <v>42125</v>
      </c>
      <c r="O38377"/>
      <c r="P38377"/>
      <c r="Q38377"/>
      <c r="R38377"/>
    </row>
    <row r="38378" spans="1:18" hidden="1" x14ac:dyDescent="0.2">
      <c r="A38378" t="s">
        <v>132904</v>
      </c>
      <c r="B38378" t="s">
        <v>132905</v>
      </c>
      <c r="C38378" t="s">
        <v>132906</v>
      </c>
      <c r="D38378" t="s">
        <v>132907</v>
      </c>
      <c r="E38378">
        <v>7408000</v>
      </c>
      <c r="F38378" t="s">
        <v>18</v>
      </c>
      <c r="G38378" t="s">
        <v>25</v>
      </c>
      <c r="H38378" t="s">
        <v>158</v>
      </c>
      <c r="I38378" t="s">
        <v>244</v>
      </c>
      <c r="J38378" t="s">
        <v>244</v>
      </c>
      <c r="K38378">
        <v>4</v>
      </c>
      <c r="L38378" s="1">
        <v>40973</v>
      </c>
      <c r="M38378" s="1">
        <v>41144</v>
      </c>
      <c r="N38378" s="1">
        <v>41865</v>
      </c>
      <c r="O38378"/>
      <c r="P38378"/>
      <c r="Q38378"/>
      <c r="R38378"/>
    </row>
    <row r="38379" spans="1:18" hidden="1" x14ac:dyDescent="0.2">
      <c r="A38379" t="s">
        <v>132908</v>
      </c>
      <c r="B38379" t="s">
        <v>132909</v>
      </c>
      <c r="C38379" t="s">
        <v>132910</v>
      </c>
      <c r="D38379" t="s">
        <v>655</v>
      </c>
      <c r="E38379" t="s">
        <v>43</v>
      </c>
      <c r="F38379" t="s">
        <v>18</v>
      </c>
      <c r="G38379" t="s">
        <v>25</v>
      </c>
      <c r="H38379" t="s">
        <v>430</v>
      </c>
      <c r="I38379" t="s">
        <v>6983</v>
      </c>
      <c r="J38379" t="s">
        <v>6984</v>
      </c>
      <c r="K38379">
        <v>1</v>
      </c>
      <c r="L38379" s="1">
        <v>38393</v>
      </c>
      <c r="M38379" s="1">
        <v>39150</v>
      </c>
      <c r="N38379" s="1">
        <v>39150</v>
      </c>
      <c r="O38379"/>
      <c r="P38379"/>
      <c r="Q38379"/>
      <c r="R38379"/>
    </row>
    <row r="38380" spans="1:18" hidden="1" x14ac:dyDescent="0.2">
      <c r="A38380" t="s">
        <v>132911</v>
      </c>
      <c r="B38380" t="s">
        <v>132912</v>
      </c>
      <c r="C38380" t="s">
        <v>132913</v>
      </c>
      <c r="D38380" t="s">
        <v>14881</v>
      </c>
      <c r="E38380">
        <v>3097541</v>
      </c>
      <c r="F38380" t="s">
        <v>18</v>
      </c>
      <c r="G38380" t="s">
        <v>1126</v>
      </c>
      <c r="H38380">
        <v>4</v>
      </c>
      <c r="I38380" t="s">
        <v>18594</v>
      </c>
      <c r="J38380" t="s">
        <v>18594</v>
      </c>
      <c r="K38380">
        <v>1</v>
      </c>
      <c r="L38380" s="1">
        <v>40909</v>
      </c>
      <c r="M38380" s="1">
        <v>42087</v>
      </c>
      <c r="N38380" s="1">
        <v>42087</v>
      </c>
      <c r="O38380"/>
      <c r="P38380"/>
      <c r="Q38380"/>
      <c r="R38380"/>
    </row>
    <row r="38381" spans="1:18" hidden="1" x14ac:dyDescent="0.2">
      <c r="A38381" t="s">
        <v>132914</v>
      </c>
      <c r="B38381" t="s">
        <v>132915</v>
      </c>
      <c r="E38381">
        <v>5500000</v>
      </c>
      <c r="F38381" t="s">
        <v>207</v>
      </c>
      <c r="G38381" t="s">
        <v>25</v>
      </c>
      <c r="H38381" t="s">
        <v>64</v>
      </c>
      <c r="I38381" t="s">
        <v>65</v>
      </c>
      <c r="J38381" t="s">
        <v>71</v>
      </c>
      <c r="K38381">
        <v>1</v>
      </c>
      <c r="M38381" s="1">
        <v>39055</v>
      </c>
      <c r="N38381" s="1">
        <v>39055</v>
      </c>
      <c r="O38381"/>
      <c r="P38381"/>
      <c r="Q38381"/>
      <c r="R38381"/>
    </row>
    <row r="38382" spans="1:18" hidden="1" x14ac:dyDescent="0.2">
      <c r="A38382" t="s">
        <v>132916</v>
      </c>
      <c r="B38382" t="s">
        <v>132917</v>
      </c>
      <c r="C38382" t="s">
        <v>132918</v>
      </c>
      <c r="D38382" t="s">
        <v>643</v>
      </c>
      <c r="E38382">
        <v>18000000</v>
      </c>
      <c r="F38382" t="s">
        <v>207</v>
      </c>
      <c r="G38382" t="s">
        <v>860</v>
      </c>
      <c r="H38382" t="s">
        <v>2141</v>
      </c>
      <c r="I38382" t="s">
        <v>2142</v>
      </c>
      <c r="J38382" t="s">
        <v>2142</v>
      </c>
      <c r="K38382">
        <v>2</v>
      </c>
      <c r="L38382" s="1">
        <v>40389</v>
      </c>
      <c r="M38382" s="1">
        <v>40380</v>
      </c>
      <c r="N38382" s="1">
        <v>40410</v>
      </c>
    </row>
    <row r="38383" spans="1:18" hidden="1" x14ac:dyDescent="0.2">
      <c r="A38383" t="s">
        <v>132919</v>
      </c>
      <c r="B38383" t="s">
        <v>132920</v>
      </c>
      <c r="E38383" t="s">
        <v>43</v>
      </c>
      <c r="F38383" t="s">
        <v>18</v>
      </c>
      <c r="K38383">
        <v>1</v>
      </c>
      <c r="M38383" s="1">
        <v>41628</v>
      </c>
      <c r="N38383" s="1">
        <v>41628</v>
      </c>
      <c r="O38383"/>
      <c r="P38383"/>
      <c r="Q38383"/>
      <c r="R38383"/>
    </row>
    <row r="38384" spans="1:18" hidden="1" x14ac:dyDescent="0.2">
      <c r="A38384" t="s">
        <v>132921</v>
      </c>
      <c r="B38384" t="s">
        <v>132922</v>
      </c>
      <c r="C38384" t="s">
        <v>132923</v>
      </c>
      <c r="D38384" t="s">
        <v>132924</v>
      </c>
      <c r="E38384">
        <v>5022837</v>
      </c>
      <c r="F38384" t="s">
        <v>18</v>
      </c>
      <c r="G38384" t="s">
        <v>25</v>
      </c>
      <c r="H38384" t="s">
        <v>208</v>
      </c>
      <c r="I38384" t="s">
        <v>843</v>
      </c>
      <c r="J38384" t="s">
        <v>844</v>
      </c>
      <c r="K38384">
        <v>4</v>
      </c>
      <c r="L38384" s="1">
        <v>40544</v>
      </c>
      <c r="M38384" s="1">
        <v>40725</v>
      </c>
      <c r="N38384" s="1">
        <v>42170</v>
      </c>
      <c r="O38384"/>
      <c r="P38384"/>
      <c r="Q38384"/>
      <c r="R38384"/>
    </row>
    <row r="38385" spans="1:18" hidden="1" x14ac:dyDescent="0.2">
      <c r="A38385" t="s">
        <v>132925</v>
      </c>
      <c r="B38385" t="s">
        <v>132926</v>
      </c>
      <c r="C38385" t="s">
        <v>132927</v>
      </c>
      <c r="D38385" t="s">
        <v>22267</v>
      </c>
      <c r="E38385">
        <v>49000002</v>
      </c>
      <c r="F38385" t="s">
        <v>18</v>
      </c>
      <c r="G38385" t="s">
        <v>25</v>
      </c>
      <c r="H38385" t="s">
        <v>82</v>
      </c>
      <c r="I38385" t="s">
        <v>2728</v>
      </c>
      <c r="J38385" t="s">
        <v>2729</v>
      </c>
      <c r="K38385">
        <v>4</v>
      </c>
      <c r="L38385" s="1">
        <v>40909</v>
      </c>
      <c r="M38385" s="1">
        <v>41303</v>
      </c>
      <c r="N38385" s="1">
        <v>42059</v>
      </c>
      <c r="O38385"/>
      <c r="P38385"/>
      <c r="Q38385"/>
      <c r="R38385"/>
    </row>
    <row r="38386" spans="1:18" hidden="1" x14ac:dyDescent="0.2">
      <c r="A38386" t="s">
        <v>132928</v>
      </c>
      <c r="B38386" t="s">
        <v>132929</v>
      </c>
      <c r="C38386" t="s">
        <v>132930</v>
      </c>
      <c r="D38386" t="s">
        <v>1503</v>
      </c>
      <c r="E38386">
        <v>52300999</v>
      </c>
      <c r="F38386" t="s">
        <v>113</v>
      </c>
      <c r="G38386" t="s">
        <v>25</v>
      </c>
      <c r="H38386" t="s">
        <v>64</v>
      </c>
      <c r="I38386" t="s">
        <v>65</v>
      </c>
      <c r="J38386" t="s">
        <v>71</v>
      </c>
      <c r="K38386">
        <v>5</v>
      </c>
      <c r="L38386" s="1">
        <v>35796</v>
      </c>
      <c r="M38386" s="1">
        <v>37134</v>
      </c>
      <c r="N38386" s="1">
        <v>40534</v>
      </c>
      <c r="O38386"/>
      <c r="P38386"/>
      <c r="Q38386"/>
      <c r="R38386"/>
    </row>
    <row r="38387" spans="1:18" x14ac:dyDescent="0.2">
      <c r="A38387" t="s">
        <v>132931</v>
      </c>
      <c r="B38387" t="s">
        <v>132932</v>
      </c>
      <c r="C38387" t="s">
        <v>132933</v>
      </c>
      <c r="D38387" t="s">
        <v>132934</v>
      </c>
      <c r="E38387">
        <v>38924</v>
      </c>
      <c r="F38387" t="s">
        <v>18</v>
      </c>
      <c r="G38387" t="s">
        <v>25</v>
      </c>
      <c r="H38387" t="s">
        <v>808</v>
      </c>
      <c r="I38387" t="s">
        <v>809</v>
      </c>
      <c r="J38387" t="s">
        <v>810</v>
      </c>
      <c r="K38387">
        <v>1</v>
      </c>
      <c r="L38387" s="1">
        <v>41640</v>
      </c>
      <c r="M38387" s="1">
        <v>42005</v>
      </c>
      <c r="N38387" s="1">
        <v>42005</v>
      </c>
    </row>
    <row r="38388" spans="1:18" hidden="1" x14ac:dyDescent="0.2">
      <c r="A38388" t="s">
        <v>132935</v>
      </c>
      <c r="B38388" t="s">
        <v>132936</v>
      </c>
      <c r="C38388" t="s">
        <v>132937</v>
      </c>
      <c r="D38388" t="s">
        <v>23612</v>
      </c>
      <c r="E38388" t="s">
        <v>43</v>
      </c>
      <c r="F38388" t="s">
        <v>18</v>
      </c>
      <c r="G38388" t="s">
        <v>25</v>
      </c>
      <c r="H38388" t="s">
        <v>64</v>
      </c>
      <c r="I38388" t="s">
        <v>966</v>
      </c>
      <c r="J38388" t="s">
        <v>89555</v>
      </c>
      <c r="K38388">
        <v>1</v>
      </c>
      <c r="L38388" s="1">
        <v>41426</v>
      </c>
      <c r="M38388" s="1">
        <v>41587</v>
      </c>
      <c r="N38388" s="1">
        <v>41587</v>
      </c>
      <c r="O38388"/>
      <c r="P38388"/>
      <c r="Q38388"/>
      <c r="R38388"/>
    </row>
    <row r="38389" spans="1:18" hidden="1" x14ac:dyDescent="0.2">
      <c r="A38389" t="s">
        <v>132938</v>
      </c>
      <c r="B38389" t="s">
        <v>132939</v>
      </c>
      <c r="C38389" t="s">
        <v>132940</v>
      </c>
      <c r="D38389" t="s">
        <v>42</v>
      </c>
      <c r="E38389">
        <v>57800000</v>
      </c>
      <c r="F38389" t="s">
        <v>18</v>
      </c>
      <c r="G38389" t="s">
        <v>25</v>
      </c>
      <c r="H38389" t="s">
        <v>64</v>
      </c>
      <c r="I38389" t="s">
        <v>65</v>
      </c>
      <c r="J38389" t="s">
        <v>1402</v>
      </c>
      <c r="K38389">
        <v>3</v>
      </c>
      <c r="L38389" s="1">
        <v>37622</v>
      </c>
      <c r="M38389" s="1">
        <v>39008</v>
      </c>
      <c r="N38389" s="1">
        <v>41018</v>
      </c>
      <c r="O38389"/>
      <c r="P38389"/>
      <c r="Q38389"/>
      <c r="R38389"/>
    </row>
    <row r="38390" spans="1:18" hidden="1" x14ac:dyDescent="0.2">
      <c r="A38390" t="s">
        <v>132941</v>
      </c>
      <c r="B38390" t="s">
        <v>132942</v>
      </c>
      <c r="C38390" t="s">
        <v>132943</v>
      </c>
      <c r="D38390" t="s">
        <v>132944</v>
      </c>
      <c r="E38390" t="s">
        <v>43</v>
      </c>
      <c r="F38390" t="s">
        <v>18</v>
      </c>
      <c r="G38390" t="s">
        <v>25</v>
      </c>
      <c r="H38390" t="s">
        <v>64</v>
      </c>
      <c r="I38390" t="s">
        <v>65</v>
      </c>
      <c r="J38390" t="s">
        <v>71</v>
      </c>
      <c r="K38390">
        <v>1</v>
      </c>
      <c r="L38390" s="1">
        <v>40909</v>
      </c>
      <c r="M38390" s="1">
        <v>41334</v>
      </c>
      <c r="N38390" s="1">
        <v>41334</v>
      </c>
      <c r="O38390"/>
      <c r="P38390"/>
      <c r="Q38390"/>
      <c r="R38390"/>
    </row>
    <row r="38391" spans="1:18" hidden="1" x14ac:dyDescent="0.2">
      <c r="A38391" t="s">
        <v>132945</v>
      </c>
      <c r="B38391" t="s">
        <v>132946</v>
      </c>
      <c r="C38391" t="s">
        <v>132947</v>
      </c>
      <c r="D38391" t="s">
        <v>1247</v>
      </c>
      <c r="E38391">
        <v>51954587</v>
      </c>
      <c r="F38391" t="s">
        <v>113</v>
      </c>
      <c r="G38391" t="s">
        <v>25</v>
      </c>
      <c r="H38391" t="s">
        <v>82</v>
      </c>
      <c r="I38391" t="s">
        <v>1764</v>
      </c>
      <c r="J38391" t="s">
        <v>1765</v>
      </c>
      <c r="K38391">
        <v>6</v>
      </c>
      <c r="L38391" s="1">
        <v>38353</v>
      </c>
      <c r="M38391" s="1">
        <v>39912</v>
      </c>
      <c r="N38391" s="1">
        <v>41956</v>
      </c>
      <c r="O38391"/>
      <c r="P38391"/>
      <c r="Q38391"/>
      <c r="R38391"/>
    </row>
    <row r="38392" spans="1:18" hidden="1" x14ac:dyDescent="0.2">
      <c r="A38392" t="s">
        <v>132948</v>
      </c>
      <c r="B38392" t="s">
        <v>132949</v>
      </c>
      <c r="D38392" t="s">
        <v>132950</v>
      </c>
      <c r="E38392" t="s">
        <v>43</v>
      </c>
      <c r="F38392" t="s">
        <v>18</v>
      </c>
      <c r="G38392" t="s">
        <v>25</v>
      </c>
      <c r="H38392" t="s">
        <v>89</v>
      </c>
      <c r="I38392" t="s">
        <v>3569</v>
      </c>
      <c r="J38392" t="s">
        <v>132951</v>
      </c>
      <c r="K38392">
        <v>1</v>
      </c>
      <c r="M38392" s="1">
        <v>41373</v>
      </c>
      <c r="N38392" s="1">
        <v>41373</v>
      </c>
      <c r="O38392"/>
      <c r="P38392"/>
      <c r="Q38392"/>
      <c r="R38392"/>
    </row>
    <row r="38393" spans="1:18" x14ac:dyDescent="0.2">
      <c r="A38393" t="s">
        <v>132952</v>
      </c>
      <c r="B38393" t="s">
        <v>132953</v>
      </c>
      <c r="C38393" t="s">
        <v>132954</v>
      </c>
      <c r="D38393" t="s">
        <v>42</v>
      </c>
      <c r="E38393">
        <v>1500000</v>
      </c>
      <c r="F38393" t="s">
        <v>689</v>
      </c>
      <c r="G38393" t="s">
        <v>25</v>
      </c>
      <c r="H38393" t="s">
        <v>644</v>
      </c>
      <c r="I38393" t="s">
        <v>645</v>
      </c>
      <c r="J38393" t="s">
        <v>25258</v>
      </c>
      <c r="K38393">
        <v>1</v>
      </c>
      <c r="L38393" t="s">
        <v>89463</v>
      </c>
      <c r="M38393" s="1">
        <v>40917</v>
      </c>
      <c r="N38393" s="1">
        <v>40917</v>
      </c>
    </row>
    <row r="38394" spans="1:18" hidden="1" x14ac:dyDescent="0.2">
      <c r="A38394" t="s">
        <v>132955</v>
      </c>
      <c r="B38394" t="s">
        <v>132956</v>
      </c>
      <c r="C38394" t="s">
        <v>132957</v>
      </c>
      <c r="D38394" t="s">
        <v>3396</v>
      </c>
      <c r="E38394" t="s">
        <v>43</v>
      </c>
      <c r="F38394" t="s">
        <v>18</v>
      </c>
      <c r="G38394" t="s">
        <v>25</v>
      </c>
      <c r="H38394" t="s">
        <v>99</v>
      </c>
      <c r="I38394" t="s">
        <v>21526</v>
      </c>
      <c r="J38394" t="s">
        <v>21526</v>
      </c>
      <c r="K38394">
        <v>1</v>
      </c>
      <c r="L38394" s="1">
        <v>41091</v>
      </c>
      <c r="M38394" s="1">
        <v>41765</v>
      </c>
      <c r="N38394" s="1">
        <v>41765</v>
      </c>
      <c r="O38394"/>
      <c r="P38394"/>
      <c r="Q38394"/>
      <c r="R38394"/>
    </row>
    <row r="38395" spans="1:18" x14ac:dyDescent="0.2">
      <c r="A38395" t="s">
        <v>132958</v>
      </c>
      <c r="B38395" t="s">
        <v>132959</v>
      </c>
      <c r="C38395" t="s">
        <v>132960</v>
      </c>
      <c r="D38395" t="s">
        <v>132961</v>
      </c>
      <c r="E38395">
        <v>25000</v>
      </c>
      <c r="F38395" t="s">
        <v>18</v>
      </c>
      <c r="G38395" t="s">
        <v>25</v>
      </c>
      <c r="H38395" t="s">
        <v>527</v>
      </c>
      <c r="I38395" t="s">
        <v>528</v>
      </c>
      <c r="J38395" t="s">
        <v>529</v>
      </c>
      <c r="K38395">
        <v>1</v>
      </c>
      <c r="L38395" s="1">
        <v>42095</v>
      </c>
      <c r="M38395" s="1">
        <v>42128</v>
      </c>
      <c r="N38395" s="1">
        <v>42128</v>
      </c>
    </row>
    <row r="38396" spans="1:18" x14ac:dyDescent="0.2">
      <c r="A38396" t="s">
        <v>132962</v>
      </c>
      <c r="B38396" t="s">
        <v>132963</v>
      </c>
      <c r="C38396" t="s">
        <v>132964</v>
      </c>
      <c r="D38396" t="s">
        <v>2479</v>
      </c>
      <c r="E38396">
        <v>7100000</v>
      </c>
      <c r="F38396" t="s">
        <v>18</v>
      </c>
      <c r="G38396" t="s">
        <v>25</v>
      </c>
      <c r="H38396" t="s">
        <v>644</v>
      </c>
      <c r="I38396" t="s">
        <v>645</v>
      </c>
      <c r="J38396" t="s">
        <v>645</v>
      </c>
      <c r="K38396">
        <v>2</v>
      </c>
      <c r="L38396" s="1">
        <v>41306</v>
      </c>
      <c r="M38396" s="1">
        <v>40664</v>
      </c>
      <c r="N38396" s="1">
        <v>41396</v>
      </c>
    </row>
    <row r="38397" spans="1:18" x14ac:dyDescent="0.2">
      <c r="A38397" t="s">
        <v>132965</v>
      </c>
      <c r="B38397" t="s">
        <v>132966</v>
      </c>
      <c r="C38397" t="s">
        <v>132967</v>
      </c>
      <c r="D38397" t="s">
        <v>132968</v>
      </c>
      <c r="E38397">
        <v>9250000</v>
      </c>
      <c r="F38397" t="s">
        <v>18</v>
      </c>
      <c r="G38397" t="s">
        <v>25</v>
      </c>
      <c r="H38397" t="s">
        <v>158</v>
      </c>
      <c r="I38397" t="s">
        <v>244</v>
      </c>
      <c r="J38397" t="s">
        <v>244</v>
      </c>
      <c r="K38397">
        <v>3</v>
      </c>
      <c r="L38397" s="1">
        <v>41094</v>
      </c>
      <c r="M38397" s="1">
        <v>41103</v>
      </c>
      <c r="N38397" s="1">
        <v>41939</v>
      </c>
    </row>
    <row r="38398" spans="1:18" hidden="1" x14ac:dyDescent="0.2">
      <c r="A38398" t="s">
        <v>132969</v>
      </c>
      <c r="B38398" t="s">
        <v>132970</v>
      </c>
      <c r="C38398" t="s">
        <v>132971</v>
      </c>
      <c r="D38398" t="s">
        <v>132972</v>
      </c>
      <c r="E38398" t="s">
        <v>43</v>
      </c>
      <c r="F38398" t="s">
        <v>18</v>
      </c>
      <c r="G38398" t="s">
        <v>25</v>
      </c>
      <c r="H38398" t="s">
        <v>286</v>
      </c>
      <c r="I38398" t="s">
        <v>578</v>
      </c>
      <c r="J38398" t="s">
        <v>578</v>
      </c>
      <c r="K38398">
        <v>1</v>
      </c>
      <c r="M38398" s="1">
        <v>40544</v>
      </c>
      <c r="N38398" s="1">
        <v>40544</v>
      </c>
      <c r="O38398"/>
      <c r="P38398"/>
      <c r="Q38398"/>
      <c r="R38398"/>
    </row>
    <row r="38399" spans="1:18" hidden="1" x14ac:dyDescent="0.2">
      <c r="A38399" t="s">
        <v>132973</v>
      </c>
      <c r="B38399" t="s">
        <v>132974</v>
      </c>
      <c r="C38399" t="s">
        <v>132975</v>
      </c>
      <c r="E38399">
        <v>5000000</v>
      </c>
      <c r="F38399" t="s">
        <v>18</v>
      </c>
      <c r="G38399" t="s">
        <v>25</v>
      </c>
      <c r="H38399" t="s">
        <v>82</v>
      </c>
      <c r="I38399" t="s">
        <v>1764</v>
      </c>
      <c r="J38399" t="s">
        <v>132976</v>
      </c>
      <c r="K38399">
        <v>1</v>
      </c>
      <c r="M38399" s="1">
        <v>39349</v>
      </c>
      <c r="N38399" s="1">
        <v>39349</v>
      </c>
      <c r="O38399"/>
      <c r="P38399"/>
      <c r="Q38399"/>
      <c r="R38399"/>
    </row>
    <row r="38400" spans="1:18" hidden="1" x14ac:dyDescent="0.2">
      <c r="A38400" t="s">
        <v>132977</v>
      </c>
      <c r="B38400" t="s">
        <v>132978</v>
      </c>
      <c r="C38400" t="s">
        <v>132979</v>
      </c>
      <c r="D38400" t="s">
        <v>1377</v>
      </c>
      <c r="E38400" t="s">
        <v>43</v>
      </c>
      <c r="F38400" t="s">
        <v>18</v>
      </c>
      <c r="G38400" t="s">
        <v>8000</v>
      </c>
      <c r="I38400" t="s">
        <v>8001</v>
      </c>
      <c r="J38400" t="s">
        <v>8002</v>
      </c>
      <c r="K38400">
        <v>1</v>
      </c>
      <c r="M38400" s="1">
        <v>40949</v>
      </c>
      <c r="N38400" s="1">
        <v>40949</v>
      </c>
      <c r="O38400"/>
      <c r="P38400"/>
      <c r="Q38400"/>
      <c r="R38400"/>
    </row>
    <row r="38401" spans="1:18" hidden="1" x14ac:dyDescent="0.2">
      <c r="A38401" t="s">
        <v>132980</v>
      </c>
      <c r="B38401" t="s">
        <v>132981</v>
      </c>
      <c r="C38401" t="s">
        <v>132982</v>
      </c>
      <c r="D38401" t="s">
        <v>741</v>
      </c>
      <c r="E38401">
        <v>1270324</v>
      </c>
      <c r="F38401" t="s">
        <v>18</v>
      </c>
      <c r="G38401" t="s">
        <v>128</v>
      </c>
      <c r="H38401" t="s">
        <v>2005</v>
      </c>
      <c r="I38401" t="s">
        <v>2006</v>
      </c>
      <c r="J38401" t="s">
        <v>2006</v>
      </c>
      <c r="K38401">
        <v>1</v>
      </c>
      <c r="M38401" s="1">
        <v>41225</v>
      </c>
      <c r="N38401" s="1">
        <v>41225</v>
      </c>
      <c r="O38401"/>
      <c r="P38401"/>
      <c r="Q38401"/>
      <c r="R38401"/>
    </row>
    <row r="38402" spans="1:18" hidden="1" x14ac:dyDescent="0.2">
      <c r="A38402" t="s">
        <v>132983</v>
      </c>
      <c r="B38402" t="s">
        <v>132984</v>
      </c>
      <c r="C38402" t="s">
        <v>132985</v>
      </c>
      <c r="D38402" t="s">
        <v>132986</v>
      </c>
      <c r="E38402">
        <v>3826452</v>
      </c>
      <c r="F38402" t="s">
        <v>18</v>
      </c>
      <c r="G38402" t="s">
        <v>128</v>
      </c>
      <c r="H38402" t="s">
        <v>129</v>
      </c>
      <c r="I38402" t="s">
        <v>130</v>
      </c>
      <c r="J38402" t="s">
        <v>130</v>
      </c>
      <c r="K38402">
        <v>1</v>
      </c>
      <c r="L38402" s="1">
        <v>41214</v>
      </c>
      <c r="M38402" s="1">
        <v>42125</v>
      </c>
      <c r="N38402" s="1">
        <v>42125</v>
      </c>
      <c r="O38402"/>
      <c r="P38402"/>
      <c r="Q38402"/>
      <c r="R38402"/>
    </row>
    <row r="38403" spans="1:18" hidden="1" x14ac:dyDescent="0.2">
      <c r="A38403" t="s">
        <v>132987</v>
      </c>
      <c r="B38403" t="s">
        <v>132988</v>
      </c>
      <c r="C38403" t="s">
        <v>132989</v>
      </c>
      <c r="D38403" t="s">
        <v>50</v>
      </c>
      <c r="E38403">
        <v>30676</v>
      </c>
      <c r="F38403" t="s">
        <v>18</v>
      </c>
      <c r="G38403" t="s">
        <v>341</v>
      </c>
      <c r="H38403">
        <v>19</v>
      </c>
      <c r="I38403" t="s">
        <v>129491</v>
      </c>
      <c r="J38403" t="s">
        <v>129491</v>
      </c>
      <c r="K38403">
        <v>1</v>
      </c>
      <c r="L38403" s="1">
        <v>41136</v>
      </c>
      <c r="M38403" s="1">
        <v>41456</v>
      </c>
      <c r="N38403" s="1">
        <v>41456</v>
      </c>
    </row>
    <row r="38404" spans="1:18" x14ac:dyDescent="0.2">
      <c r="A38404" t="s">
        <v>132990</v>
      </c>
      <c r="B38404" t="s">
        <v>132991</v>
      </c>
      <c r="C38404" t="s">
        <v>132992</v>
      </c>
      <c r="D38404" t="s">
        <v>63</v>
      </c>
      <c r="E38404">
        <v>1000000</v>
      </c>
      <c r="F38404" t="s">
        <v>18</v>
      </c>
      <c r="G38404" t="s">
        <v>25</v>
      </c>
      <c r="H38404" t="s">
        <v>430</v>
      </c>
      <c r="I38404" t="s">
        <v>528</v>
      </c>
      <c r="J38404" t="s">
        <v>1424</v>
      </c>
      <c r="K38404">
        <v>2</v>
      </c>
      <c r="L38404" s="1">
        <v>41487</v>
      </c>
      <c r="M38404" s="1">
        <v>41691</v>
      </c>
      <c r="N38404" s="1">
        <v>41912</v>
      </c>
    </row>
    <row r="38405" spans="1:18" hidden="1" x14ac:dyDescent="0.2">
      <c r="A38405" t="s">
        <v>132993</v>
      </c>
      <c r="B38405" t="s">
        <v>132994</v>
      </c>
      <c r="D38405" t="s">
        <v>56</v>
      </c>
      <c r="E38405">
        <v>39080532</v>
      </c>
      <c r="F38405" t="s">
        <v>18</v>
      </c>
      <c r="G38405" t="s">
        <v>25</v>
      </c>
      <c r="H38405" t="s">
        <v>380</v>
      </c>
      <c r="I38405" t="s">
        <v>381</v>
      </c>
      <c r="J38405" t="s">
        <v>381</v>
      </c>
      <c r="K38405">
        <v>6</v>
      </c>
      <c r="M38405" s="1">
        <v>39953</v>
      </c>
      <c r="N38405" s="1">
        <v>42081</v>
      </c>
      <c r="O38405"/>
      <c r="P38405"/>
      <c r="Q38405"/>
      <c r="R38405"/>
    </row>
    <row r="38406" spans="1:18" hidden="1" x14ac:dyDescent="0.2">
      <c r="A38406" t="s">
        <v>132995</v>
      </c>
      <c r="B38406" t="s">
        <v>132996</v>
      </c>
      <c r="C38406" t="s">
        <v>132997</v>
      </c>
      <c r="D38406" t="s">
        <v>1247</v>
      </c>
      <c r="E38406">
        <v>22108725</v>
      </c>
      <c r="F38406" t="s">
        <v>18</v>
      </c>
      <c r="G38406" t="s">
        <v>25</v>
      </c>
      <c r="H38406" t="s">
        <v>208</v>
      </c>
      <c r="I38406" t="s">
        <v>209</v>
      </c>
      <c r="J38406" t="s">
        <v>209</v>
      </c>
      <c r="K38406">
        <v>2</v>
      </c>
      <c r="L38406" s="1">
        <v>37257</v>
      </c>
      <c r="M38406" s="1">
        <v>39945</v>
      </c>
      <c r="N38406" s="1">
        <v>40575</v>
      </c>
      <c r="O38406"/>
      <c r="P38406"/>
      <c r="Q38406"/>
      <c r="R38406"/>
    </row>
    <row r="38407" spans="1:18" hidden="1" x14ac:dyDescent="0.2">
      <c r="A38407" t="s">
        <v>132998</v>
      </c>
      <c r="B38407" t="s">
        <v>132999</v>
      </c>
      <c r="C38407" t="s">
        <v>133000</v>
      </c>
      <c r="D38407" t="s">
        <v>2276</v>
      </c>
      <c r="E38407">
        <v>3164683</v>
      </c>
      <c r="F38407" t="s">
        <v>18</v>
      </c>
      <c r="G38407" t="s">
        <v>128</v>
      </c>
      <c r="H38407" t="s">
        <v>3855</v>
      </c>
      <c r="I38407" t="s">
        <v>130</v>
      </c>
      <c r="J38407" t="s">
        <v>66673</v>
      </c>
      <c r="K38407">
        <v>2</v>
      </c>
      <c r="L38407" s="1">
        <v>38988</v>
      </c>
      <c r="M38407" s="1">
        <v>41736</v>
      </c>
      <c r="N38407" s="1">
        <v>42023</v>
      </c>
      <c r="O38407"/>
      <c r="P38407"/>
      <c r="Q38407"/>
      <c r="R38407"/>
    </row>
    <row r="38408" spans="1:18" hidden="1" x14ac:dyDescent="0.2">
      <c r="A38408" t="s">
        <v>133001</v>
      </c>
      <c r="B38408" t="s">
        <v>133002</v>
      </c>
      <c r="D38408" t="s">
        <v>133003</v>
      </c>
      <c r="E38408">
        <v>11318726</v>
      </c>
      <c r="F38408" t="s">
        <v>18</v>
      </c>
      <c r="G38408" t="s">
        <v>25</v>
      </c>
      <c r="H38408" t="s">
        <v>64</v>
      </c>
      <c r="I38408" t="s">
        <v>65</v>
      </c>
      <c r="J38408" t="s">
        <v>606</v>
      </c>
      <c r="K38408">
        <v>3</v>
      </c>
      <c r="L38408" s="1">
        <v>41275</v>
      </c>
      <c r="M38408" s="1">
        <v>40315</v>
      </c>
      <c r="N38408" s="1">
        <v>40731</v>
      </c>
      <c r="O38408"/>
      <c r="P38408"/>
      <c r="Q38408"/>
      <c r="R38408"/>
    </row>
    <row r="38409" spans="1:18" hidden="1" x14ac:dyDescent="0.2">
      <c r="A38409" t="s">
        <v>133004</v>
      </c>
      <c r="B38409" t="s">
        <v>133005</v>
      </c>
      <c r="C38409" t="s">
        <v>133006</v>
      </c>
      <c r="D38409" t="s">
        <v>70</v>
      </c>
      <c r="E38409">
        <v>439238</v>
      </c>
      <c r="F38409" t="s">
        <v>18</v>
      </c>
      <c r="K38409">
        <v>1</v>
      </c>
      <c r="M38409" s="1">
        <v>40269</v>
      </c>
      <c r="N38409" s="1">
        <v>40269</v>
      </c>
      <c r="O38409"/>
      <c r="P38409"/>
      <c r="Q38409"/>
      <c r="R38409"/>
    </row>
    <row r="38410" spans="1:18" x14ac:dyDescent="0.2">
      <c r="A38410" t="s">
        <v>133007</v>
      </c>
      <c r="B38410" t="s">
        <v>133008</v>
      </c>
      <c r="C38410" t="s">
        <v>133009</v>
      </c>
      <c r="D38410" t="s">
        <v>133010</v>
      </c>
      <c r="E38410">
        <v>1400000</v>
      </c>
      <c r="F38410" t="s">
        <v>18</v>
      </c>
      <c r="G38410" t="s">
        <v>25</v>
      </c>
      <c r="H38410" t="s">
        <v>82</v>
      </c>
      <c r="I38410" t="s">
        <v>1764</v>
      </c>
      <c r="J38410" t="s">
        <v>2524</v>
      </c>
      <c r="K38410">
        <v>2</v>
      </c>
      <c r="L38410" s="1">
        <v>42074</v>
      </c>
      <c r="M38410" s="1">
        <v>40544</v>
      </c>
      <c r="N38410" s="1">
        <v>42264</v>
      </c>
    </row>
    <row r="38411" spans="1:18" hidden="1" x14ac:dyDescent="0.2">
      <c r="A38411" t="s">
        <v>133011</v>
      </c>
      <c r="B38411" t="s">
        <v>133012</v>
      </c>
      <c r="C38411" t="s">
        <v>133013</v>
      </c>
      <c r="D38411" t="s">
        <v>766</v>
      </c>
      <c r="E38411">
        <v>6268669</v>
      </c>
      <c r="F38411" t="s">
        <v>18</v>
      </c>
      <c r="G38411" t="s">
        <v>25</v>
      </c>
      <c r="H38411" t="s">
        <v>142</v>
      </c>
      <c r="I38411" t="s">
        <v>143</v>
      </c>
      <c r="J38411" t="s">
        <v>7874</v>
      </c>
      <c r="K38411">
        <v>2</v>
      </c>
      <c r="L38411" s="1">
        <v>36161</v>
      </c>
      <c r="M38411" s="1">
        <v>41437</v>
      </c>
      <c r="N38411" s="1">
        <v>41502</v>
      </c>
      <c r="O38411"/>
      <c r="P38411"/>
      <c r="Q38411"/>
      <c r="R38411"/>
    </row>
    <row r="38412" spans="1:18" hidden="1" x14ac:dyDescent="0.2">
      <c r="A38412" t="s">
        <v>133014</v>
      </c>
      <c r="B38412" t="s">
        <v>133015</v>
      </c>
      <c r="D38412" t="s">
        <v>248</v>
      </c>
      <c r="E38412" t="s">
        <v>43</v>
      </c>
      <c r="F38412" t="s">
        <v>18</v>
      </c>
      <c r="G38412" t="s">
        <v>25</v>
      </c>
      <c r="H38412" t="s">
        <v>1396</v>
      </c>
      <c r="I38412" t="s">
        <v>1397</v>
      </c>
      <c r="J38412" t="s">
        <v>1397</v>
      </c>
      <c r="K38412">
        <v>1</v>
      </c>
      <c r="L38412" s="1">
        <v>40590</v>
      </c>
      <c r="M38412" s="1">
        <v>40667</v>
      </c>
      <c r="N38412" s="1">
        <v>40667</v>
      </c>
      <c r="O38412"/>
      <c r="P38412"/>
      <c r="Q38412"/>
      <c r="R38412"/>
    </row>
    <row r="38413" spans="1:18" hidden="1" x14ac:dyDescent="0.2">
      <c r="A38413" t="s">
        <v>133016</v>
      </c>
      <c r="B38413" t="s">
        <v>133017</v>
      </c>
      <c r="C38413" t="s">
        <v>133018</v>
      </c>
      <c r="D38413" t="s">
        <v>357</v>
      </c>
      <c r="E38413">
        <v>105000</v>
      </c>
      <c r="F38413" t="s">
        <v>18</v>
      </c>
      <c r="G38413" t="s">
        <v>25</v>
      </c>
      <c r="H38413" t="s">
        <v>1272</v>
      </c>
      <c r="I38413" t="s">
        <v>1273</v>
      </c>
      <c r="J38413" t="s">
        <v>36728</v>
      </c>
      <c r="K38413">
        <v>1</v>
      </c>
      <c r="M38413" s="1">
        <v>42198</v>
      </c>
      <c r="N38413" s="1">
        <v>42198</v>
      </c>
      <c r="O38413"/>
      <c r="P38413"/>
      <c r="Q38413"/>
      <c r="R38413"/>
    </row>
    <row r="38414" spans="1:18" hidden="1" x14ac:dyDescent="0.2">
      <c r="A38414" t="s">
        <v>133019</v>
      </c>
      <c r="B38414" t="s">
        <v>133020</v>
      </c>
      <c r="C38414" t="s">
        <v>133021</v>
      </c>
      <c r="D38414" t="s">
        <v>133022</v>
      </c>
      <c r="E38414">
        <v>290000</v>
      </c>
      <c r="F38414" t="s">
        <v>18</v>
      </c>
      <c r="G38414" t="s">
        <v>19</v>
      </c>
      <c r="H38414">
        <v>10</v>
      </c>
      <c r="I38414" t="s">
        <v>672</v>
      </c>
      <c r="J38414" t="s">
        <v>673</v>
      </c>
      <c r="K38414">
        <v>1</v>
      </c>
      <c r="M38414" s="1">
        <v>42010</v>
      </c>
      <c r="N38414" s="1">
        <v>42010</v>
      </c>
      <c r="O38414"/>
      <c r="P38414"/>
      <c r="Q38414"/>
      <c r="R38414"/>
    </row>
    <row r="38415" spans="1:18" hidden="1" x14ac:dyDescent="0.2">
      <c r="A38415" t="s">
        <v>133023</v>
      </c>
      <c r="B38415" t="s">
        <v>133024</v>
      </c>
      <c r="C38415" t="s">
        <v>133025</v>
      </c>
      <c r="D38415" t="s">
        <v>42</v>
      </c>
      <c r="E38415">
        <v>17000000</v>
      </c>
      <c r="F38415" t="s">
        <v>18</v>
      </c>
      <c r="G38415" t="s">
        <v>25</v>
      </c>
      <c r="H38415" t="s">
        <v>430</v>
      </c>
      <c r="I38415" t="s">
        <v>528</v>
      </c>
      <c r="J38415" t="s">
        <v>3661</v>
      </c>
      <c r="K38415">
        <v>1</v>
      </c>
      <c r="M38415" s="1">
        <v>41079</v>
      </c>
      <c r="N38415" s="1">
        <v>41079</v>
      </c>
      <c r="O38415"/>
      <c r="P38415"/>
      <c r="Q38415"/>
      <c r="R38415"/>
    </row>
    <row r="38416" spans="1:18" x14ac:dyDescent="0.2">
      <c r="A38416" t="s">
        <v>133026</v>
      </c>
      <c r="B38416" t="s">
        <v>133027</v>
      </c>
      <c r="C38416" t="s">
        <v>133028</v>
      </c>
      <c r="D38416" t="s">
        <v>2966</v>
      </c>
      <c r="E38416">
        <v>20000</v>
      </c>
      <c r="F38416" t="s">
        <v>18</v>
      </c>
      <c r="G38416" t="s">
        <v>25</v>
      </c>
      <c r="H38416" t="s">
        <v>158</v>
      </c>
      <c r="I38416" t="s">
        <v>159</v>
      </c>
      <c r="J38416" t="s">
        <v>39354</v>
      </c>
      <c r="K38416">
        <v>1</v>
      </c>
      <c r="L38416" s="1">
        <v>40162</v>
      </c>
      <c r="M38416" s="1">
        <v>42205</v>
      </c>
      <c r="N38416" s="1">
        <v>42205</v>
      </c>
    </row>
    <row r="38417" spans="1:18" hidden="1" x14ac:dyDescent="0.2">
      <c r="A38417" t="s">
        <v>133029</v>
      </c>
      <c r="B38417" t="s">
        <v>133030</v>
      </c>
      <c r="C38417" t="s">
        <v>133031</v>
      </c>
      <c r="D38417" t="s">
        <v>2479</v>
      </c>
      <c r="E38417">
        <v>10000</v>
      </c>
      <c r="F38417" t="s">
        <v>18</v>
      </c>
      <c r="G38417" t="s">
        <v>19</v>
      </c>
      <c r="H38417">
        <v>19</v>
      </c>
      <c r="I38417" t="s">
        <v>474</v>
      </c>
      <c r="J38417" t="s">
        <v>474</v>
      </c>
      <c r="K38417">
        <v>1</v>
      </c>
      <c r="L38417" s="1">
        <v>41551</v>
      </c>
      <c r="M38417" s="1">
        <v>41497</v>
      </c>
      <c r="N38417" s="1">
        <v>41497</v>
      </c>
    </row>
    <row r="38418" spans="1:18" hidden="1" x14ac:dyDescent="0.2">
      <c r="A38418" t="s">
        <v>133032</v>
      </c>
      <c r="B38418" t="s">
        <v>133033</v>
      </c>
      <c r="C38418" t="s">
        <v>133034</v>
      </c>
      <c r="D38418" t="s">
        <v>133035</v>
      </c>
      <c r="E38418">
        <v>400466</v>
      </c>
      <c r="F38418" t="s">
        <v>18</v>
      </c>
      <c r="G38418" t="s">
        <v>25</v>
      </c>
      <c r="H38418" t="s">
        <v>64</v>
      </c>
      <c r="I38418" t="s">
        <v>65</v>
      </c>
      <c r="J38418" t="s">
        <v>71</v>
      </c>
      <c r="K38418">
        <v>1</v>
      </c>
      <c r="L38418" s="1">
        <v>42101</v>
      </c>
      <c r="M38418" s="1">
        <v>42229</v>
      </c>
      <c r="N38418" s="1">
        <v>42229</v>
      </c>
      <c r="O38418"/>
      <c r="P38418"/>
      <c r="Q38418"/>
      <c r="R38418"/>
    </row>
    <row r="38419" spans="1:18" hidden="1" x14ac:dyDescent="0.2">
      <c r="A38419" t="s">
        <v>133036</v>
      </c>
      <c r="B38419" t="s">
        <v>133037</v>
      </c>
      <c r="C38419" t="s">
        <v>133038</v>
      </c>
      <c r="D38419" t="s">
        <v>133039</v>
      </c>
      <c r="E38419">
        <v>25000</v>
      </c>
      <c r="F38419" t="s">
        <v>18</v>
      </c>
      <c r="G38419" t="s">
        <v>2906</v>
      </c>
      <c r="H38419">
        <v>77</v>
      </c>
      <c r="I38419" t="s">
        <v>9694</v>
      </c>
      <c r="J38419" t="s">
        <v>9695</v>
      </c>
      <c r="K38419">
        <v>1</v>
      </c>
      <c r="L38419" s="1">
        <v>41133</v>
      </c>
      <c r="M38419" s="1">
        <v>41315</v>
      </c>
      <c r="N38419" s="1">
        <v>41315</v>
      </c>
    </row>
    <row r="38420" spans="1:18" hidden="1" x14ac:dyDescent="0.2">
      <c r="A38420" t="s">
        <v>133040</v>
      </c>
      <c r="B38420" t="s">
        <v>133041</v>
      </c>
      <c r="C38420" t="s">
        <v>133042</v>
      </c>
      <c r="D38420" t="s">
        <v>30730</v>
      </c>
      <c r="E38420">
        <v>3282327</v>
      </c>
      <c r="F38420" t="s">
        <v>113</v>
      </c>
      <c r="G38420" t="s">
        <v>25</v>
      </c>
      <c r="H38420" t="s">
        <v>64</v>
      </c>
      <c r="I38420" t="s">
        <v>65</v>
      </c>
      <c r="J38420" t="s">
        <v>1160</v>
      </c>
      <c r="K38420">
        <v>3</v>
      </c>
      <c r="L38420" s="1">
        <v>40269</v>
      </c>
      <c r="M38420" s="1">
        <v>40745</v>
      </c>
      <c r="N38420" s="1">
        <v>41236</v>
      </c>
      <c r="O38420"/>
      <c r="P38420"/>
      <c r="Q38420"/>
      <c r="R38420"/>
    </row>
    <row r="38421" spans="1:18" hidden="1" x14ac:dyDescent="0.2">
      <c r="A38421" t="s">
        <v>133043</v>
      </c>
      <c r="B38421" t="s">
        <v>133044</v>
      </c>
      <c r="C38421" t="s">
        <v>133045</v>
      </c>
      <c r="D38421" t="s">
        <v>75</v>
      </c>
      <c r="E38421" t="s">
        <v>43</v>
      </c>
      <c r="F38421" t="s">
        <v>18</v>
      </c>
      <c r="G38421" t="s">
        <v>19</v>
      </c>
      <c r="H38421">
        <v>2</v>
      </c>
      <c r="I38421" t="s">
        <v>5642</v>
      </c>
      <c r="J38421" t="s">
        <v>133046</v>
      </c>
      <c r="K38421">
        <v>1</v>
      </c>
      <c r="L38421" s="1">
        <v>41913</v>
      </c>
      <c r="M38421" s="1">
        <v>41951</v>
      </c>
      <c r="N38421" s="1">
        <v>41951</v>
      </c>
      <c r="O38421"/>
      <c r="P38421"/>
      <c r="Q38421"/>
      <c r="R38421"/>
    </row>
    <row r="38422" spans="1:18" hidden="1" x14ac:dyDescent="0.2">
      <c r="A38422" t="s">
        <v>133047</v>
      </c>
      <c r="B38422" t="s">
        <v>133048</v>
      </c>
      <c r="C38422" t="s">
        <v>133049</v>
      </c>
      <c r="D38422" t="s">
        <v>70546</v>
      </c>
      <c r="E38422">
        <v>1125000</v>
      </c>
      <c r="F38422" t="s">
        <v>18</v>
      </c>
      <c r="G38422" t="s">
        <v>2271</v>
      </c>
      <c r="H38422">
        <v>34</v>
      </c>
      <c r="I38422" t="s">
        <v>2272</v>
      </c>
      <c r="J38422" t="s">
        <v>2272</v>
      </c>
      <c r="K38422">
        <v>2</v>
      </c>
      <c r="L38422" s="1">
        <v>41268</v>
      </c>
      <c r="M38422" s="1">
        <v>41275</v>
      </c>
      <c r="N38422" s="1">
        <v>41506</v>
      </c>
    </row>
    <row r="38423" spans="1:18" hidden="1" x14ac:dyDescent="0.2">
      <c r="A38423" t="s">
        <v>133050</v>
      </c>
      <c r="B38423" t="s">
        <v>133051</v>
      </c>
      <c r="C38423" t="s">
        <v>133052</v>
      </c>
      <c r="D38423" t="s">
        <v>36</v>
      </c>
      <c r="E38423">
        <v>19250000</v>
      </c>
      <c r="F38423" t="s">
        <v>113</v>
      </c>
      <c r="G38423" t="s">
        <v>25</v>
      </c>
      <c r="H38423" t="s">
        <v>64</v>
      </c>
      <c r="I38423" t="s">
        <v>65</v>
      </c>
      <c r="J38423" t="s">
        <v>66</v>
      </c>
      <c r="K38423">
        <v>3</v>
      </c>
      <c r="M38423" s="1">
        <v>38888</v>
      </c>
      <c r="N38423" s="1">
        <v>39919</v>
      </c>
      <c r="O38423"/>
      <c r="P38423"/>
      <c r="Q38423"/>
      <c r="R38423"/>
    </row>
    <row r="38424" spans="1:18" x14ac:dyDescent="0.2">
      <c r="A38424" t="s">
        <v>133053</v>
      </c>
      <c r="B38424" t="s">
        <v>133054</v>
      </c>
      <c r="C38424" t="s">
        <v>133055</v>
      </c>
      <c r="D38424" t="s">
        <v>70</v>
      </c>
      <c r="E38424">
        <v>1000000</v>
      </c>
      <c r="F38424" t="s">
        <v>18</v>
      </c>
      <c r="G38424" t="s">
        <v>25</v>
      </c>
      <c r="H38424" t="s">
        <v>106</v>
      </c>
      <c r="I38424" t="s">
        <v>107</v>
      </c>
      <c r="J38424" t="s">
        <v>108</v>
      </c>
      <c r="K38424">
        <v>2</v>
      </c>
      <c r="L38424" s="1">
        <v>39783</v>
      </c>
      <c r="M38424" s="1">
        <v>40137</v>
      </c>
      <c r="N38424" s="1">
        <v>40269</v>
      </c>
    </row>
    <row r="38425" spans="1:18" hidden="1" x14ac:dyDescent="0.2">
      <c r="A38425" t="s">
        <v>133056</v>
      </c>
      <c r="B38425" t="s">
        <v>133057</v>
      </c>
      <c r="C38425" t="s">
        <v>133058</v>
      </c>
      <c r="D38425" t="s">
        <v>133059</v>
      </c>
      <c r="E38425">
        <v>25500000</v>
      </c>
      <c r="F38425" t="s">
        <v>18</v>
      </c>
      <c r="G38425" t="s">
        <v>479</v>
      </c>
      <c r="I38425" t="s">
        <v>480</v>
      </c>
      <c r="J38425" t="s">
        <v>480</v>
      </c>
      <c r="K38425">
        <v>2</v>
      </c>
      <c r="L38425" s="1">
        <v>41214</v>
      </c>
      <c r="M38425" s="1">
        <v>41241</v>
      </c>
      <c r="N38425" s="1">
        <v>41927</v>
      </c>
    </row>
    <row r="38426" spans="1:18" hidden="1" x14ac:dyDescent="0.2">
      <c r="A38426" t="s">
        <v>133060</v>
      </c>
      <c r="B38426" t="s">
        <v>133061</v>
      </c>
      <c r="C38426" t="s">
        <v>133062</v>
      </c>
      <c r="D38426" t="s">
        <v>133063</v>
      </c>
      <c r="E38426">
        <v>1996837</v>
      </c>
      <c r="F38426" t="s">
        <v>18</v>
      </c>
      <c r="G38426" t="s">
        <v>128</v>
      </c>
      <c r="H38426" t="s">
        <v>129</v>
      </c>
      <c r="I38426" t="s">
        <v>130</v>
      </c>
      <c r="J38426" t="s">
        <v>130</v>
      </c>
      <c r="K38426">
        <v>3</v>
      </c>
      <c r="L38426" s="1">
        <v>40544</v>
      </c>
      <c r="M38426" s="1">
        <v>41353</v>
      </c>
      <c r="N38426" s="1">
        <v>41824</v>
      </c>
      <c r="O38426"/>
      <c r="P38426"/>
      <c r="Q38426"/>
      <c r="R38426"/>
    </row>
    <row r="38427" spans="1:18" hidden="1" x14ac:dyDescent="0.2">
      <c r="A38427" t="s">
        <v>133064</v>
      </c>
      <c r="B38427" t="s">
        <v>133065</v>
      </c>
      <c r="E38427" t="s">
        <v>43</v>
      </c>
      <c r="F38427" t="s">
        <v>18</v>
      </c>
      <c r="K38427">
        <v>1</v>
      </c>
      <c r="L38427" s="1">
        <v>42215</v>
      </c>
      <c r="M38427" s="1">
        <v>42134</v>
      </c>
      <c r="N38427" s="1">
        <v>42134</v>
      </c>
      <c r="O38427"/>
      <c r="P38427"/>
      <c r="Q38427"/>
      <c r="R38427"/>
    </row>
    <row r="38428" spans="1:18" hidden="1" x14ac:dyDescent="0.2">
      <c r="A38428" t="s">
        <v>133066</v>
      </c>
      <c r="B38428" t="s">
        <v>133067</v>
      </c>
      <c r="C38428" t="s">
        <v>133068</v>
      </c>
      <c r="D38428" t="s">
        <v>3396</v>
      </c>
      <c r="E38428" t="s">
        <v>43</v>
      </c>
      <c r="F38428" t="s">
        <v>18</v>
      </c>
      <c r="G38428" t="s">
        <v>479</v>
      </c>
      <c r="I38428" t="s">
        <v>480</v>
      </c>
      <c r="J38428" t="s">
        <v>480</v>
      </c>
      <c r="K38428">
        <v>1</v>
      </c>
      <c r="L38428" s="1">
        <v>40909</v>
      </c>
      <c r="M38428" s="1">
        <v>42192</v>
      </c>
      <c r="N38428" s="1">
        <v>42192</v>
      </c>
      <c r="O38428"/>
      <c r="P38428"/>
      <c r="Q38428"/>
      <c r="R38428"/>
    </row>
    <row r="38429" spans="1:18" hidden="1" x14ac:dyDescent="0.2">
      <c r="A38429" t="s">
        <v>133069</v>
      </c>
      <c r="B38429" t="s">
        <v>133070</v>
      </c>
      <c r="C38429" t="s">
        <v>133071</v>
      </c>
      <c r="D38429" t="s">
        <v>133072</v>
      </c>
      <c r="E38429">
        <v>300000</v>
      </c>
      <c r="F38429" t="s">
        <v>18</v>
      </c>
      <c r="G38429" t="s">
        <v>19</v>
      </c>
      <c r="H38429">
        <v>7</v>
      </c>
      <c r="I38429" t="s">
        <v>14084</v>
      </c>
      <c r="J38429" t="s">
        <v>14084</v>
      </c>
      <c r="K38429">
        <v>1</v>
      </c>
      <c r="L38429" s="1">
        <v>41244</v>
      </c>
      <c r="M38429" s="1">
        <v>41896</v>
      </c>
      <c r="N38429" s="1">
        <v>41896</v>
      </c>
    </row>
    <row r="38430" spans="1:18" x14ac:dyDescent="0.2">
      <c r="A38430" t="s">
        <v>133073</v>
      </c>
      <c r="B38430" t="s">
        <v>133074</v>
      </c>
      <c r="C38430" t="s">
        <v>133075</v>
      </c>
      <c r="D38430" t="s">
        <v>36</v>
      </c>
      <c r="E38430">
        <v>150000</v>
      </c>
      <c r="F38430" t="s">
        <v>18</v>
      </c>
      <c r="G38430" t="s">
        <v>25</v>
      </c>
      <c r="H38430" t="s">
        <v>142</v>
      </c>
      <c r="I38430" t="s">
        <v>143</v>
      </c>
      <c r="J38430" t="s">
        <v>143</v>
      </c>
      <c r="K38430">
        <v>1</v>
      </c>
      <c r="L38430" s="1">
        <v>39264</v>
      </c>
      <c r="M38430" s="1">
        <v>40095</v>
      </c>
      <c r="N38430" s="1">
        <v>40095</v>
      </c>
    </row>
    <row r="38431" spans="1:18" hidden="1" x14ac:dyDescent="0.2">
      <c r="A38431" t="s">
        <v>133076</v>
      </c>
      <c r="B38431" t="s">
        <v>133077</v>
      </c>
      <c r="C38431" t="s">
        <v>133078</v>
      </c>
      <c r="D38431" t="s">
        <v>83190</v>
      </c>
      <c r="E38431" t="s">
        <v>43</v>
      </c>
      <c r="F38431" t="s">
        <v>18</v>
      </c>
      <c r="G38431" t="s">
        <v>2125</v>
      </c>
      <c r="H38431">
        <v>13</v>
      </c>
      <c r="I38431" t="s">
        <v>8838</v>
      </c>
      <c r="J38431" t="s">
        <v>133079</v>
      </c>
      <c r="K38431">
        <v>1</v>
      </c>
      <c r="M38431" s="1">
        <v>41697</v>
      </c>
      <c r="N38431" s="1">
        <v>41697</v>
      </c>
      <c r="O38431"/>
      <c r="P38431"/>
      <c r="Q38431"/>
      <c r="R38431"/>
    </row>
    <row r="38432" spans="1:18" hidden="1" x14ac:dyDescent="0.2">
      <c r="A38432" t="s">
        <v>133080</v>
      </c>
      <c r="B38432" t="s">
        <v>133081</v>
      </c>
      <c r="C38432" t="s">
        <v>133082</v>
      </c>
      <c r="D38432" t="s">
        <v>133083</v>
      </c>
      <c r="E38432" t="s">
        <v>43</v>
      </c>
      <c r="F38432" t="s">
        <v>18</v>
      </c>
      <c r="G38432" t="s">
        <v>128</v>
      </c>
      <c r="H38432" t="s">
        <v>129</v>
      </c>
      <c r="I38432" t="s">
        <v>130</v>
      </c>
      <c r="J38432" t="s">
        <v>130</v>
      </c>
      <c r="K38432">
        <v>1</v>
      </c>
      <c r="L38432" s="1">
        <v>40976</v>
      </c>
      <c r="M38432" s="1">
        <v>41067</v>
      </c>
      <c r="N38432" s="1">
        <v>41067</v>
      </c>
      <c r="O38432"/>
      <c r="P38432"/>
      <c r="Q38432"/>
      <c r="R38432"/>
    </row>
    <row r="38433" spans="1:18" hidden="1" x14ac:dyDescent="0.2">
      <c r="A38433" t="s">
        <v>133084</v>
      </c>
      <c r="B38433" t="s">
        <v>133085</v>
      </c>
      <c r="C38433" t="s">
        <v>133086</v>
      </c>
      <c r="D38433" t="s">
        <v>133087</v>
      </c>
      <c r="E38433" t="s">
        <v>43</v>
      </c>
      <c r="F38433" t="s">
        <v>18</v>
      </c>
      <c r="G38433" t="s">
        <v>25</v>
      </c>
      <c r="H38433" t="s">
        <v>89</v>
      </c>
      <c r="I38433" t="s">
        <v>11269</v>
      </c>
      <c r="J38433" t="s">
        <v>47698</v>
      </c>
      <c r="K38433">
        <v>2</v>
      </c>
      <c r="L38433" s="1">
        <v>40909</v>
      </c>
      <c r="M38433" s="1">
        <v>41334</v>
      </c>
      <c r="N38433" s="1">
        <v>42103</v>
      </c>
      <c r="O38433"/>
      <c r="P38433"/>
      <c r="Q38433"/>
      <c r="R38433"/>
    </row>
    <row r="38434" spans="1:18" hidden="1" x14ac:dyDescent="0.2">
      <c r="A38434" t="s">
        <v>133088</v>
      </c>
      <c r="B38434" t="s">
        <v>133089</v>
      </c>
      <c r="C38434" t="s">
        <v>133090</v>
      </c>
      <c r="D38434" t="s">
        <v>42</v>
      </c>
      <c r="E38434">
        <v>35000000</v>
      </c>
      <c r="F38434" t="s">
        <v>113</v>
      </c>
      <c r="G38434" t="s">
        <v>25</v>
      </c>
      <c r="H38434" t="s">
        <v>158</v>
      </c>
      <c r="I38434" t="s">
        <v>2686</v>
      </c>
      <c r="J38434" t="s">
        <v>2687</v>
      </c>
      <c r="K38434">
        <v>2</v>
      </c>
      <c r="M38434" s="1">
        <v>37368</v>
      </c>
      <c r="N38434" s="1">
        <v>37904</v>
      </c>
      <c r="O38434"/>
      <c r="P38434"/>
      <c r="Q38434"/>
      <c r="R38434"/>
    </row>
    <row r="38435" spans="1:18" hidden="1" x14ac:dyDescent="0.2">
      <c r="A38435" t="s">
        <v>133091</v>
      </c>
      <c r="B38435" t="s">
        <v>133092</v>
      </c>
      <c r="C38435" t="s">
        <v>133093</v>
      </c>
      <c r="D38435" t="s">
        <v>133094</v>
      </c>
      <c r="E38435">
        <v>65000</v>
      </c>
      <c r="F38435" t="s">
        <v>18</v>
      </c>
      <c r="G38435" t="s">
        <v>76</v>
      </c>
      <c r="H38435">
        <v>12</v>
      </c>
      <c r="I38435" t="s">
        <v>77</v>
      </c>
      <c r="J38435" t="s">
        <v>77</v>
      </c>
      <c r="K38435">
        <v>2</v>
      </c>
      <c r="M38435" s="1">
        <v>41699</v>
      </c>
      <c r="N38435" s="1">
        <v>41791</v>
      </c>
      <c r="O38435"/>
      <c r="P38435"/>
      <c r="Q38435"/>
      <c r="R38435"/>
    </row>
    <row r="38436" spans="1:18" hidden="1" x14ac:dyDescent="0.2">
      <c r="A38436" t="s">
        <v>133095</v>
      </c>
      <c r="B38436" t="s">
        <v>133096</v>
      </c>
      <c r="C38436" t="s">
        <v>133097</v>
      </c>
      <c r="D38436" t="s">
        <v>1744</v>
      </c>
      <c r="E38436">
        <v>1672753</v>
      </c>
      <c r="F38436" t="s">
        <v>18</v>
      </c>
      <c r="G38436" t="s">
        <v>25</v>
      </c>
      <c r="H38436" t="s">
        <v>1011</v>
      </c>
      <c r="I38436" t="s">
        <v>1012</v>
      </c>
      <c r="J38436" t="s">
        <v>1472</v>
      </c>
      <c r="K38436">
        <v>2</v>
      </c>
      <c r="L38436" s="1">
        <v>38718</v>
      </c>
      <c r="M38436" s="1">
        <v>40078</v>
      </c>
      <c r="N38436" s="1">
        <v>40617</v>
      </c>
      <c r="O38436"/>
      <c r="P38436"/>
      <c r="Q38436"/>
      <c r="R38436"/>
    </row>
    <row r="38437" spans="1:18" hidden="1" x14ac:dyDescent="0.2">
      <c r="A38437" t="s">
        <v>133098</v>
      </c>
      <c r="B38437" t="s">
        <v>133099</v>
      </c>
      <c r="C38437" t="s">
        <v>133100</v>
      </c>
      <c r="D38437" t="s">
        <v>741</v>
      </c>
      <c r="E38437">
        <v>43843083</v>
      </c>
      <c r="F38437" t="s">
        <v>18</v>
      </c>
      <c r="G38437" t="s">
        <v>25</v>
      </c>
      <c r="H38437" t="s">
        <v>64</v>
      </c>
      <c r="I38437" t="s">
        <v>65</v>
      </c>
      <c r="J38437" t="s">
        <v>100</v>
      </c>
      <c r="K38437">
        <v>4</v>
      </c>
      <c r="L38437" s="1">
        <v>38353</v>
      </c>
      <c r="M38437" s="1">
        <v>40423</v>
      </c>
      <c r="N38437" s="1">
        <v>41499</v>
      </c>
      <c r="O38437"/>
      <c r="P38437"/>
      <c r="Q38437"/>
      <c r="R38437"/>
    </row>
    <row r="38438" spans="1:18" x14ac:dyDescent="0.2">
      <c r="A38438" t="s">
        <v>133101</v>
      </c>
      <c r="B38438" t="s">
        <v>133102</v>
      </c>
      <c r="C38438" t="s">
        <v>133103</v>
      </c>
      <c r="D38438" t="s">
        <v>133104</v>
      </c>
      <c r="E38438">
        <v>100000</v>
      </c>
      <c r="F38438" t="s">
        <v>207</v>
      </c>
      <c r="G38438" t="s">
        <v>25</v>
      </c>
      <c r="H38438" t="s">
        <v>64</v>
      </c>
      <c r="I38438" t="s">
        <v>65</v>
      </c>
      <c r="J38438" t="s">
        <v>66</v>
      </c>
      <c r="K38438">
        <v>1</v>
      </c>
      <c r="L38438" s="1">
        <v>41275</v>
      </c>
      <c r="M38438" s="1">
        <v>41275</v>
      </c>
      <c r="N38438" s="1">
        <v>41275</v>
      </c>
    </row>
    <row r="38439" spans="1:18" hidden="1" x14ac:dyDescent="0.2">
      <c r="A38439" t="s">
        <v>133105</v>
      </c>
      <c r="B38439" t="s">
        <v>133106</v>
      </c>
      <c r="C38439" t="s">
        <v>133107</v>
      </c>
      <c r="D38439" t="s">
        <v>42</v>
      </c>
      <c r="E38439">
        <v>250000</v>
      </c>
      <c r="F38439" t="s">
        <v>207</v>
      </c>
      <c r="G38439" t="s">
        <v>458</v>
      </c>
      <c r="H38439">
        <v>73</v>
      </c>
      <c r="I38439" t="s">
        <v>19811</v>
      </c>
      <c r="J38439" t="s">
        <v>19811</v>
      </c>
      <c r="K38439">
        <v>2</v>
      </c>
      <c r="L38439" s="1">
        <v>40817</v>
      </c>
      <c r="M38439" s="1">
        <v>40909</v>
      </c>
      <c r="N38439" s="1">
        <v>41214</v>
      </c>
    </row>
    <row r="38440" spans="1:18" hidden="1" x14ac:dyDescent="0.2">
      <c r="A38440" t="s">
        <v>133108</v>
      </c>
      <c r="B38440" t="s">
        <v>133109</v>
      </c>
      <c r="C38440" t="s">
        <v>133110</v>
      </c>
      <c r="D38440" t="s">
        <v>133111</v>
      </c>
      <c r="E38440">
        <v>2000000</v>
      </c>
      <c r="F38440" t="s">
        <v>18</v>
      </c>
      <c r="G38440" t="s">
        <v>458</v>
      </c>
      <c r="H38440">
        <v>48</v>
      </c>
      <c r="I38440" t="s">
        <v>459</v>
      </c>
      <c r="J38440" t="s">
        <v>459</v>
      </c>
      <c r="K38440">
        <v>2</v>
      </c>
      <c r="M38440" s="1">
        <v>41605</v>
      </c>
      <c r="N38440" s="1">
        <v>41623</v>
      </c>
      <c r="O38440"/>
      <c r="P38440"/>
      <c r="Q38440"/>
      <c r="R38440"/>
    </row>
    <row r="38441" spans="1:18" hidden="1" x14ac:dyDescent="0.2">
      <c r="A38441" t="s">
        <v>133112</v>
      </c>
      <c r="B38441" t="s">
        <v>133113</v>
      </c>
      <c r="C38441" t="s">
        <v>133114</v>
      </c>
      <c r="D38441" t="s">
        <v>133115</v>
      </c>
      <c r="E38441" t="s">
        <v>43</v>
      </c>
      <c r="F38441" t="s">
        <v>18</v>
      </c>
      <c r="G38441" t="s">
        <v>699</v>
      </c>
      <c r="H38441">
        <v>5</v>
      </c>
      <c r="I38441" t="s">
        <v>700</v>
      </c>
      <c r="J38441" t="s">
        <v>700</v>
      </c>
      <c r="K38441">
        <v>1</v>
      </c>
      <c r="L38441" s="1">
        <v>42005</v>
      </c>
      <c r="M38441" s="1">
        <v>42217</v>
      </c>
      <c r="N38441" s="1">
        <v>42217</v>
      </c>
      <c r="O38441"/>
      <c r="P38441"/>
      <c r="Q38441"/>
      <c r="R38441"/>
    </row>
    <row r="38442" spans="1:18" hidden="1" x14ac:dyDescent="0.2">
      <c r="A38442" t="s">
        <v>133116</v>
      </c>
      <c r="B38442" t="s">
        <v>133117</v>
      </c>
      <c r="C38442" t="s">
        <v>133118</v>
      </c>
      <c r="D38442" t="s">
        <v>56</v>
      </c>
      <c r="E38442">
        <v>300000</v>
      </c>
      <c r="F38442" t="s">
        <v>207</v>
      </c>
      <c r="G38442" t="s">
        <v>623</v>
      </c>
      <c r="H38442">
        <v>7</v>
      </c>
      <c r="I38442" t="s">
        <v>624</v>
      </c>
      <c r="J38442" t="s">
        <v>133119</v>
      </c>
      <c r="K38442">
        <v>1</v>
      </c>
      <c r="L38442" s="1">
        <v>33970</v>
      </c>
      <c r="M38442" s="1">
        <v>38439</v>
      </c>
      <c r="N38442" s="1">
        <v>38439</v>
      </c>
    </row>
    <row r="38443" spans="1:18" x14ac:dyDescent="0.2">
      <c r="A38443" t="s">
        <v>133120</v>
      </c>
      <c r="B38443" t="s">
        <v>133121</v>
      </c>
      <c r="C38443" t="s">
        <v>133122</v>
      </c>
      <c r="D38443" t="s">
        <v>2479</v>
      </c>
      <c r="E38443">
        <v>30150000</v>
      </c>
      <c r="F38443" t="s">
        <v>207</v>
      </c>
      <c r="G38443" t="s">
        <v>25</v>
      </c>
      <c r="H38443" t="s">
        <v>64</v>
      </c>
      <c r="I38443" t="s">
        <v>65</v>
      </c>
      <c r="J38443" t="s">
        <v>1251</v>
      </c>
      <c r="K38443">
        <v>2</v>
      </c>
      <c r="L38443" s="1">
        <v>38718</v>
      </c>
      <c r="M38443" s="1">
        <v>39264</v>
      </c>
      <c r="N38443" s="1">
        <v>39326</v>
      </c>
    </row>
    <row r="38444" spans="1:18" x14ac:dyDescent="0.2">
      <c r="A38444" t="s">
        <v>133123</v>
      </c>
      <c r="B38444" t="s">
        <v>133124</v>
      </c>
      <c r="C38444" t="s">
        <v>133125</v>
      </c>
      <c r="D38444" t="s">
        <v>133126</v>
      </c>
      <c r="E38444">
        <v>38500000</v>
      </c>
      <c r="F38444" t="s">
        <v>207</v>
      </c>
      <c r="G38444" t="s">
        <v>25</v>
      </c>
      <c r="H38444" t="s">
        <v>64</v>
      </c>
      <c r="I38444" t="s">
        <v>65</v>
      </c>
      <c r="J38444" t="s">
        <v>66</v>
      </c>
      <c r="K38444">
        <v>4</v>
      </c>
      <c r="L38444" s="1">
        <v>40634</v>
      </c>
      <c r="M38444" s="1">
        <v>40664</v>
      </c>
      <c r="N38444" s="1">
        <v>41742</v>
      </c>
    </row>
    <row r="38445" spans="1:18" hidden="1" x14ac:dyDescent="0.2">
      <c r="A38445" t="s">
        <v>133127</v>
      </c>
      <c r="B38445" t="s">
        <v>133128</v>
      </c>
      <c r="C38445" t="s">
        <v>133129</v>
      </c>
      <c r="D38445" t="s">
        <v>1778</v>
      </c>
      <c r="E38445" t="s">
        <v>43</v>
      </c>
      <c r="F38445" t="s">
        <v>18</v>
      </c>
      <c r="G38445" t="s">
        <v>2125</v>
      </c>
      <c r="H38445">
        <v>13</v>
      </c>
      <c r="I38445" t="s">
        <v>2126</v>
      </c>
      <c r="J38445" t="s">
        <v>2126</v>
      </c>
      <c r="K38445">
        <v>1</v>
      </c>
      <c r="M38445" s="1">
        <v>39224</v>
      </c>
      <c r="N38445" s="1">
        <v>39224</v>
      </c>
      <c r="O38445"/>
      <c r="P38445"/>
      <c r="Q38445"/>
      <c r="R38445"/>
    </row>
    <row r="38446" spans="1:18" x14ac:dyDescent="0.2">
      <c r="A38446" t="s">
        <v>133130</v>
      </c>
      <c r="B38446" t="s">
        <v>133131</v>
      </c>
      <c r="C38446" t="s">
        <v>133132</v>
      </c>
      <c r="D38446" t="s">
        <v>133133</v>
      </c>
      <c r="E38446">
        <v>253000</v>
      </c>
      <c r="F38446" t="s">
        <v>18</v>
      </c>
      <c r="G38446" t="s">
        <v>25</v>
      </c>
      <c r="H38446" t="s">
        <v>286</v>
      </c>
      <c r="I38446" t="s">
        <v>3709</v>
      </c>
      <c r="J38446" t="s">
        <v>3709</v>
      </c>
      <c r="K38446">
        <v>3</v>
      </c>
      <c r="L38446" s="1">
        <v>41738</v>
      </c>
      <c r="M38446" s="1">
        <v>41730</v>
      </c>
      <c r="N38446" s="1">
        <v>42278</v>
      </c>
    </row>
    <row r="38447" spans="1:18" x14ac:dyDescent="0.2">
      <c r="A38447" t="s">
        <v>133134</v>
      </c>
      <c r="B38447" t="s">
        <v>133135</v>
      </c>
      <c r="C38447" t="s">
        <v>133136</v>
      </c>
      <c r="D38447" t="s">
        <v>133137</v>
      </c>
      <c r="E38447">
        <v>25000</v>
      </c>
      <c r="F38447" t="s">
        <v>18</v>
      </c>
      <c r="G38447" t="s">
        <v>25</v>
      </c>
      <c r="H38447" t="s">
        <v>1011</v>
      </c>
      <c r="I38447" t="s">
        <v>1035</v>
      </c>
      <c r="J38447" t="s">
        <v>1035</v>
      </c>
      <c r="K38447">
        <v>2</v>
      </c>
      <c r="L38447" s="1">
        <v>41774</v>
      </c>
      <c r="M38447" s="1">
        <v>41791</v>
      </c>
      <c r="N38447" s="1">
        <v>41996</v>
      </c>
    </row>
    <row r="38448" spans="1:18" hidden="1" x14ac:dyDescent="0.2">
      <c r="A38448" t="s">
        <v>133138</v>
      </c>
      <c r="B38448" t="s">
        <v>133139</v>
      </c>
      <c r="C38448" t="s">
        <v>133140</v>
      </c>
      <c r="D38448" t="s">
        <v>3568</v>
      </c>
      <c r="E38448" t="s">
        <v>43</v>
      </c>
      <c r="F38448" t="s">
        <v>18</v>
      </c>
      <c r="G38448" t="s">
        <v>25</v>
      </c>
      <c r="H38448" t="s">
        <v>582</v>
      </c>
      <c r="I38448" t="s">
        <v>6373</v>
      </c>
      <c r="J38448" t="s">
        <v>6373</v>
      </c>
      <c r="K38448">
        <v>1</v>
      </c>
      <c r="L38448" s="1">
        <v>40389</v>
      </c>
      <c r="M38448" s="1">
        <v>40806</v>
      </c>
      <c r="N38448" s="1">
        <v>40806</v>
      </c>
      <c r="O38448"/>
      <c r="P38448"/>
      <c r="Q38448"/>
      <c r="R38448"/>
    </row>
    <row r="38449" spans="1:18" hidden="1" x14ac:dyDescent="0.2">
      <c r="A38449" t="s">
        <v>133141</v>
      </c>
      <c r="B38449" t="s">
        <v>133142</v>
      </c>
      <c r="C38449" t="s">
        <v>133143</v>
      </c>
      <c r="D38449" t="s">
        <v>7593</v>
      </c>
      <c r="E38449" t="s">
        <v>43</v>
      </c>
      <c r="F38449" t="s">
        <v>18</v>
      </c>
      <c r="G38449" t="s">
        <v>12817</v>
      </c>
      <c r="H38449">
        <v>35</v>
      </c>
      <c r="I38449" t="s">
        <v>43570</v>
      </c>
      <c r="J38449" t="s">
        <v>133144</v>
      </c>
      <c r="K38449">
        <v>1</v>
      </c>
      <c r="M38449" s="1">
        <v>41810</v>
      </c>
      <c r="N38449" s="1">
        <v>41810</v>
      </c>
      <c r="O38449"/>
      <c r="P38449"/>
      <c r="Q38449"/>
      <c r="R38449"/>
    </row>
    <row r="38450" spans="1:18" hidden="1" x14ac:dyDescent="0.2">
      <c r="A38450" t="s">
        <v>133145</v>
      </c>
      <c r="B38450" t="s">
        <v>133146</v>
      </c>
      <c r="C38450" t="s">
        <v>133147</v>
      </c>
      <c r="D38450" t="s">
        <v>133148</v>
      </c>
      <c r="E38450">
        <v>250000</v>
      </c>
      <c r="F38450" t="s">
        <v>207</v>
      </c>
      <c r="K38450">
        <v>1</v>
      </c>
      <c r="L38450" s="1">
        <v>41852</v>
      </c>
      <c r="M38450" s="1">
        <v>42125</v>
      </c>
      <c r="N38450" s="1">
        <v>42125</v>
      </c>
    </row>
    <row r="38451" spans="1:18" x14ac:dyDescent="0.2">
      <c r="A38451" t="s">
        <v>133149</v>
      </c>
      <c r="B38451" t="s">
        <v>133150</v>
      </c>
      <c r="C38451" t="s">
        <v>133151</v>
      </c>
      <c r="D38451" t="s">
        <v>133152</v>
      </c>
      <c r="E38451">
        <v>1300000</v>
      </c>
      <c r="F38451" t="s">
        <v>18</v>
      </c>
      <c r="G38451" t="s">
        <v>25</v>
      </c>
      <c r="H38451" t="s">
        <v>286</v>
      </c>
      <c r="I38451" t="s">
        <v>874</v>
      </c>
      <c r="J38451" t="s">
        <v>874</v>
      </c>
      <c r="K38451">
        <v>2</v>
      </c>
      <c r="L38451" s="1">
        <v>41122</v>
      </c>
      <c r="M38451" s="1">
        <v>41091</v>
      </c>
      <c r="N38451" s="1">
        <v>41671</v>
      </c>
    </row>
    <row r="38452" spans="1:18" hidden="1" x14ac:dyDescent="0.2">
      <c r="A38452" t="s">
        <v>133153</v>
      </c>
      <c r="B38452" t="s">
        <v>133154</v>
      </c>
      <c r="C38452" t="s">
        <v>133155</v>
      </c>
      <c r="D38452" t="s">
        <v>56</v>
      </c>
      <c r="E38452">
        <v>1507500</v>
      </c>
      <c r="F38452" t="s">
        <v>18</v>
      </c>
      <c r="G38452" t="s">
        <v>25</v>
      </c>
      <c r="H38452" t="s">
        <v>1272</v>
      </c>
      <c r="I38452" t="s">
        <v>7188</v>
      </c>
      <c r="J38452" t="s">
        <v>133156</v>
      </c>
      <c r="K38452">
        <v>1</v>
      </c>
      <c r="L38452" s="1">
        <v>39448</v>
      </c>
      <c r="M38452" s="1">
        <v>42304</v>
      </c>
      <c r="N38452" s="1">
        <v>42304</v>
      </c>
      <c r="O38452"/>
      <c r="P38452"/>
      <c r="Q38452"/>
      <c r="R38452"/>
    </row>
    <row r="38453" spans="1:18" hidden="1" x14ac:dyDescent="0.2">
      <c r="A38453" t="s">
        <v>133157</v>
      </c>
      <c r="B38453" t="s">
        <v>133158</v>
      </c>
      <c r="C38453" t="s">
        <v>133159</v>
      </c>
      <c r="D38453" t="s">
        <v>133160</v>
      </c>
      <c r="E38453">
        <v>140449</v>
      </c>
      <c r="F38453" t="s">
        <v>18</v>
      </c>
      <c r="G38453" t="s">
        <v>2271</v>
      </c>
      <c r="H38453">
        <v>34</v>
      </c>
      <c r="I38453" t="s">
        <v>2272</v>
      </c>
      <c r="J38453" t="s">
        <v>2272</v>
      </c>
      <c r="K38453">
        <v>1</v>
      </c>
      <c r="L38453" s="1">
        <v>41066</v>
      </c>
      <c r="M38453" s="1">
        <v>41128</v>
      </c>
      <c r="N38453" s="1">
        <v>41128</v>
      </c>
      <c r="O38453"/>
      <c r="P38453"/>
      <c r="Q38453"/>
      <c r="R38453"/>
    </row>
    <row r="38454" spans="1:18" x14ac:dyDescent="0.2">
      <c r="A38454" t="s">
        <v>133161</v>
      </c>
      <c r="B38454" t="s">
        <v>133162</v>
      </c>
      <c r="C38454" t="s">
        <v>133163</v>
      </c>
      <c r="D38454" t="s">
        <v>133164</v>
      </c>
      <c r="E38454">
        <v>615000</v>
      </c>
      <c r="F38454" t="s">
        <v>18</v>
      </c>
      <c r="G38454" t="s">
        <v>25</v>
      </c>
      <c r="H38454" t="s">
        <v>286</v>
      </c>
      <c r="I38454" t="s">
        <v>874</v>
      </c>
      <c r="J38454" t="s">
        <v>874</v>
      </c>
      <c r="K38454">
        <v>2</v>
      </c>
      <c r="L38454" s="1">
        <v>41330</v>
      </c>
      <c r="M38454" s="1">
        <v>41442</v>
      </c>
      <c r="N38454" s="1">
        <v>41787</v>
      </c>
    </row>
    <row r="38455" spans="1:18" x14ac:dyDescent="0.2">
      <c r="A38455" t="s">
        <v>133165</v>
      </c>
      <c r="B38455" t="s">
        <v>133166</v>
      </c>
      <c r="C38455" t="s">
        <v>133167</v>
      </c>
      <c r="D38455" t="s">
        <v>133168</v>
      </c>
      <c r="E38455">
        <v>75000</v>
      </c>
      <c r="F38455" t="s">
        <v>18</v>
      </c>
      <c r="G38455" t="s">
        <v>25</v>
      </c>
      <c r="H38455" t="s">
        <v>3993</v>
      </c>
      <c r="I38455" t="s">
        <v>3994</v>
      </c>
      <c r="J38455" t="s">
        <v>12783</v>
      </c>
      <c r="K38455">
        <v>2</v>
      </c>
      <c r="L38455" s="1">
        <v>41743</v>
      </c>
      <c r="M38455" s="1">
        <v>41764</v>
      </c>
      <c r="N38455" s="1">
        <v>42262</v>
      </c>
    </row>
    <row r="38456" spans="1:18" x14ac:dyDescent="0.2">
      <c r="A38456" t="s">
        <v>133169</v>
      </c>
      <c r="B38456" t="s">
        <v>133170</v>
      </c>
      <c r="C38456" t="s">
        <v>133171</v>
      </c>
      <c r="D38456" t="s">
        <v>248</v>
      </c>
      <c r="E38456">
        <v>3300000</v>
      </c>
      <c r="F38456" t="s">
        <v>18</v>
      </c>
      <c r="G38456" t="s">
        <v>25</v>
      </c>
      <c r="H38456" t="s">
        <v>430</v>
      </c>
      <c r="I38456" t="s">
        <v>7659</v>
      </c>
      <c r="J38456" t="s">
        <v>7659</v>
      </c>
      <c r="K38456">
        <v>1</v>
      </c>
      <c r="L38456" s="1">
        <v>35065</v>
      </c>
      <c r="M38456" s="1">
        <v>42244</v>
      </c>
      <c r="N38456" s="1">
        <v>42244</v>
      </c>
    </row>
    <row r="38457" spans="1:18" hidden="1" x14ac:dyDescent="0.2">
      <c r="A38457" t="s">
        <v>133172</v>
      </c>
      <c r="B38457" t="s">
        <v>133173</v>
      </c>
      <c r="C38457" t="s">
        <v>133174</v>
      </c>
      <c r="D38457" t="s">
        <v>133175</v>
      </c>
      <c r="E38457">
        <v>100000</v>
      </c>
      <c r="F38457" t="s">
        <v>18</v>
      </c>
      <c r="G38457" t="s">
        <v>492</v>
      </c>
      <c r="H38457">
        <v>12</v>
      </c>
      <c r="I38457" t="s">
        <v>28379</v>
      </c>
      <c r="J38457" t="s">
        <v>28379</v>
      </c>
      <c r="K38457">
        <v>1</v>
      </c>
      <c r="L38457" s="1">
        <v>41360</v>
      </c>
      <c r="M38457" s="1">
        <v>41376</v>
      </c>
      <c r="N38457" s="1">
        <v>41376</v>
      </c>
    </row>
    <row r="38458" spans="1:18" hidden="1" x14ac:dyDescent="0.2">
      <c r="A38458" t="s">
        <v>133176</v>
      </c>
      <c r="B38458" t="s">
        <v>133177</v>
      </c>
      <c r="C38458" t="s">
        <v>133178</v>
      </c>
      <c r="D38458" t="s">
        <v>5228</v>
      </c>
      <c r="E38458">
        <v>10000</v>
      </c>
      <c r="F38458" t="s">
        <v>18</v>
      </c>
      <c r="G38458" t="s">
        <v>76</v>
      </c>
      <c r="H38458">
        <v>12</v>
      </c>
      <c r="I38458" t="s">
        <v>77</v>
      </c>
      <c r="J38458" t="s">
        <v>77</v>
      </c>
      <c r="K38458">
        <v>1</v>
      </c>
      <c r="L38458" s="1">
        <v>41374</v>
      </c>
      <c r="M38458" s="1">
        <v>41465</v>
      </c>
      <c r="N38458" s="1">
        <v>41465</v>
      </c>
    </row>
    <row r="38459" spans="1:18" hidden="1" x14ac:dyDescent="0.2">
      <c r="A38459" t="s">
        <v>133179</v>
      </c>
      <c r="B38459" t="s">
        <v>133180</v>
      </c>
      <c r="C38459" t="s">
        <v>133181</v>
      </c>
      <c r="D38459" t="s">
        <v>133182</v>
      </c>
      <c r="E38459">
        <v>350000</v>
      </c>
      <c r="F38459" t="s">
        <v>207</v>
      </c>
      <c r="G38459" t="s">
        <v>25</v>
      </c>
      <c r="H38459" t="s">
        <v>64</v>
      </c>
      <c r="I38459" t="s">
        <v>65</v>
      </c>
      <c r="J38459" t="s">
        <v>71</v>
      </c>
      <c r="K38459">
        <v>1</v>
      </c>
      <c r="M38459" s="1">
        <v>41000</v>
      </c>
      <c r="N38459" s="1">
        <v>41000</v>
      </c>
      <c r="O38459"/>
      <c r="P38459"/>
      <c r="Q38459"/>
      <c r="R38459"/>
    </row>
    <row r="38460" spans="1:18" hidden="1" x14ac:dyDescent="0.2">
      <c r="A38460" t="s">
        <v>133183</v>
      </c>
      <c r="B38460" t="s">
        <v>133184</v>
      </c>
      <c r="C38460" t="s">
        <v>133185</v>
      </c>
      <c r="D38460" t="s">
        <v>133186</v>
      </c>
      <c r="E38460">
        <v>500000</v>
      </c>
      <c r="F38460" t="s">
        <v>113</v>
      </c>
      <c r="G38460" t="s">
        <v>76</v>
      </c>
      <c r="H38460">
        <v>12</v>
      </c>
      <c r="I38460" t="s">
        <v>77</v>
      </c>
      <c r="J38460" t="s">
        <v>78</v>
      </c>
      <c r="K38460">
        <v>1</v>
      </c>
      <c r="L38460" s="1">
        <v>39264</v>
      </c>
      <c r="M38460" s="1">
        <v>39431</v>
      </c>
      <c r="N38460" s="1">
        <v>39431</v>
      </c>
    </row>
    <row r="38461" spans="1:18" hidden="1" x14ac:dyDescent="0.2">
      <c r="A38461" t="s">
        <v>133187</v>
      </c>
      <c r="B38461" t="s">
        <v>133188</v>
      </c>
      <c r="C38461" t="s">
        <v>133189</v>
      </c>
      <c r="D38461" t="s">
        <v>133190</v>
      </c>
      <c r="E38461">
        <v>1000000</v>
      </c>
      <c r="F38461" t="s">
        <v>207</v>
      </c>
      <c r="G38461" t="s">
        <v>57</v>
      </c>
      <c r="H38461" t="s">
        <v>3339</v>
      </c>
      <c r="I38461" t="s">
        <v>3340</v>
      </c>
      <c r="J38461" t="s">
        <v>3341</v>
      </c>
      <c r="K38461">
        <v>1</v>
      </c>
      <c r="L38461" s="1">
        <v>40179</v>
      </c>
      <c r="M38461" s="1">
        <v>39326</v>
      </c>
      <c r="N38461" s="1">
        <v>39326</v>
      </c>
    </row>
    <row r="38462" spans="1:18" hidden="1" x14ac:dyDescent="0.2">
      <c r="A38462" t="s">
        <v>133191</v>
      </c>
      <c r="B38462" t="s">
        <v>133192</v>
      </c>
      <c r="C38462" t="s">
        <v>133193</v>
      </c>
      <c r="D38462" t="s">
        <v>133194</v>
      </c>
      <c r="E38462" t="s">
        <v>43</v>
      </c>
      <c r="F38462" t="s">
        <v>18</v>
      </c>
      <c r="G38462" t="s">
        <v>25</v>
      </c>
      <c r="H38462" t="s">
        <v>106</v>
      </c>
      <c r="I38462" t="s">
        <v>107</v>
      </c>
      <c r="J38462" t="s">
        <v>108</v>
      </c>
      <c r="K38462">
        <v>1</v>
      </c>
      <c r="L38462" s="1">
        <v>40179</v>
      </c>
      <c r="M38462" s="1">
        <v>40997</v>
      </c>
      <c r="N38462" s="1">
        <v>40997</v>
      </c>
      <c r="O38462"/>
      <c r="P38462"/>
      <c r="Q38462"/>
      <c r="R38462"/>
    </row>
    <row r="38463" spans="1:18" hidden="1" x14ac:dyDescent="0.2">
      <c r="A38463" t="s">
        <v>133195</v>
      </c>
      <c r="B38463" t="s">
        <v>133196</v>
      </c>
      <c r="C38463" t="s">
        <v>133197</v>
      </c>
      <c r="D38463" t="s">
        <v>133198</v>
      </c>
      <c r="E38463">
        <v>19500003</v>
      </c>
      <c r="F38463" t="s">
        <v>18</v>
      </c>
      <c r="G38463" t="s">
        <v>25</v>
      </c>
      <c r="H38463" t="s">
        <v>1330</v>
      </c>
      <c r="I38463" t="s">
        <v>1331</v>
      </c>
      <c r="J38463" t="s">
        <v>1331</v>
      </c>
      <c r="K38463">
        <v>3</v>
      </c>
      <c r="L38463" s="1">
        <v>40179</v>
      </c>
      <c r="M38463" s="1">
        <v>40578</v>
      </c>
      <c r="N38463" s="1">
        <v>41782</v>
      </c>
      <c r="O38463"/>
      <c r="P38463"/>
      <c r="Q38463"/>
      <c r="R38463"/>
    </row>
    <row r="38464" spans="1:18" hidden="1" x14ac:dyDescent="0.2">
      <c r="A38464" t="s">
        <v>133199</v>
      </c>
      <c r="B38464" t="s">
        <v>133200</v>
      </c>
      <c r="C38464" t="s">
        <v>133201</v>
      </c>
      <c r="D38464" t="s">
        <v>133202</v>
      </c>
      <c r="E38464">
        <v>80000</v>
      </c>
      <c r="F38464" t="s">
        <v>18</v>
      </c>
      <c r="G38464" t="s">
        <v>57</v>
      </c>
      <c r="H38464" t="s">
        <v>202</v>
      </c>
      <c r="I38464" t="s">
        <v>203</v>
      </c>
      <c r="J38464" t="s">
        <v>203</v>
      </c>
      <c r="K38464">
        <v>1</v>
      </c>
      <c r="L38464" s="1">
        <v>41275</v>
      </c>
      <c r="M38464" s="1">
        <v>41395</v>
      </c>
      <c r="N38464" s="1">
        <v>41395</v>
      </c>
    </row>
    <row r="38465" spans="1:18" hidden="1" x14ac:dyDescent="0.2">
      <c r="A38465" t="s">
        <v>133203</v>
      </c>
      <c r="B38465" t="s">
        <v>133204</v>
      </c>
      <c r="C38465" t="s">
        <v>133205</v>
      </c>
      <c r="D38465" t="s">
        <v>2479</v>
      </c>
      <c r="E38465">
        <v>987500</v>
      </c>
      <c r="F38465" t="s">
        <v>18</v>
      </c>
      <c r="G38465" t="s">
        <v>25</v>
      </c>
      <c r="H38465" t="s">
        <v>64</v>
      </c>
      <c r="I38465" t="s">
        <v>95</v>
      </c>
      <c r="J38465" t="s">
        <v>376</v>
      </c>
      <c r="K38465">
        <v>1</v>
      </c>
      <c r="L38465" s="1">
        <v>40179</v>
      </c>
      <c r="M38465" s="1">
        <v>41507</v>
      </c>
      <c r="N38465" s="1">
        <v>41507</v>
      </c>
      <c r="O38465"/>
      <c r="P38465"/>
      <c r="Q38465"/>
      <c r="R38465"/>
    </row>
    <row r="38466" spans="1:18" x14ac:dyDescent="0.2">
      <c r="A38466" t="s">
        <v>133206</v>
      </c>
      <c r="B38466" t="s">
        <v>133207</v>
      </c>
      <c r="C38466" t="s">
        <v>133208</v>
      </c>
      <c r="D38466" t="s">
        <v>133209</v>
      </c>
      <c r="E38466">
        <v>50000</v>
      </c>
      <c r="F38466" t="s">
        <v>18</v>
      </c>
      <c r="G38466" t="s">
        <v>25</v>
      </c>
      <c r="H38466" t="s">
        <v>64</v>
      </c>
      <c r="I38466" t="s">
        <v>65</v>
      </c>
      <c r="J38466" t="s">
        <v>71</v>
      </c>
      <c r="K38466">
        <v>1</v>
      </c>
      <c r="L38466" s="1">
        <v>41671</v>
      </c>
      <c r="M38466" s="1">
        <v>41558</v>
      </c>
      <c r="N38466" s="1">
        <v>41558</v>
      </c>
    </row>
    <row r="38467" spans="1:18" hidden="1" x14ac:dyDescent="0.2">
      <c r="A38467" t="s">
        <v>133210</v>
      </c>
      <c r="B38467" t="s">
        <v>133211</v>
      </c>
      <c r="C38467" t="s">
        <v>133212</v>
      </c>
      <c r="E38467" t="s">
        <v>43</v>
      </c>
      <c r="F38467" t="s">
        <v>18</v>
      </c>
      <c r="K38467">
        <v>2</v>
      </c>
      <c r="M38467" s="1">
        <v>39814</v>
      </c>
      <c r="N38467" s="1">
        <v>41275</v>
      </c>
      <c r="O38467"/>
      <c r="P38467"/>
      <c r="Q38467"/>
      <c r="R38467"/>
    </row>
    <row r="38468" spans="1:18" hidden="1" x14ac:dyDescent="0.2">
      <c r="A38468" t="s">
        <v>133213</v>
      </c>
      <c r="B38468" t="s">
        <v>133214</v>
      </c>
      <c r="C38468" t="s">
        <v>133215</v>
      </c>
      <c r="E38468">
        <v>10000</v>
      </c>
      <c r="F38468" t="s">
        <v>207</v>
      </c>
      <c r="G38468" t="s">
        <v>14338</v>
      </c>
      <c r="H38468">
        <v>4</v>
      </c>
      <c r="I38468" t="s">
        <v>14339</v>
      </c>
      <c r="J38468" t="s">
        <v>133216</v>
      </c>
      <c r="K38468">
        <v>1</v>
      </c>
      <c r="L38468" s="1">
        <v>40612</v>
      </c>
      <c r="M38468" s="1">
        <v>42175</v>
      </c>
      <c r="N38468" s="1">
        <v>42175</v>
      </c>
    </row>
    <row r="38469" spans="1:18" hidden="1" x14ac:dyDescent="0.2">
      <c r="A38469" t="s">
        <v>133217</v>
      </c>
      <c r="B38469" t="s">
        <v>133218</v>
      </c>
      <c r="C38469" t="s">
        <v>133219</v>
      </c>
      <c r="D38469" t="s">
        <v>133220</v>
      </c>
      <c r="E38469" t="s">
        <v>43</v>
      </c>
      <c r="F38469" t="s">
        <v>18</v>
      </c>
      <c r="G38469" t="s">
        <v>25</v>
      </c>
      <c r="H38469" t="s">
        <v>286</v>
      </c>
      <c r="I38469" t="s">
        <v>1030</v>
      </c>
      <c r="J38469" t="s">
        <v>1030</v>
      </c>
      <c r="K38469">
        <v>1</v>
      </c>
      <c r="L38469" s="1">
        <v>40969</v>
      </c>
      <c r="M38469" s="1">
        <v>41628</v>
      </c>
      <c r="N38469" s="1">
        <v>41628</v>
      </c>
      <c r="O38469"/>
      <c r="P38469"/>
      <c r="Q38469"/>
      <c r="R38469"/>
    </row>
    <row r="38470" spans="1:18" hidden="1" x14ac:dyDescent="0.2">
      <c r="A38470" t="s">
        <v>133221</v>
      </c>
      <c r="B38470" t="s">
        <v>133222</v>
      </c>
      <c r="E38470" t="s">
        <v>43</v>
      </c>
      <c r="F38470" t="s">
        <v>18</v>
      </c>
      <c r="K38470">
        <v>1</v>
      </c>
      <c r="M38470" s="1">
        <v>41708</v>
      </c>
      <c r="N38470" s="1">
        <v>41708</v>
      </c>
      <c r="O38470"/>
      <c r="P38470"/>
      <c r="Q38470"/>
      <c r="R38470"/>
    </row>
    <row r="38471" spans="1:18" x14ac:dyDescent="0.2">
      <c r="A38471" t="s">
        <v>133223</v>
      </c>
      <c r="B38471" t="s">
        <v>133224</v>
      </c>
      <c r="C38471" t="s">
        <v>133225</v>
      </c>
      <c r="D38471" t="s">
        <v>81565</v>
      </c>
      <c r="E38471">
        <v>1500000</v>
      </c>
      <c r="F38471" t="s">
        <v>18</v>
      </c>
      <c r="G38471" t="s">
        <v>25</v>
      </c>
      <c r="H38471" t="s">
        <v>64</v>
      </c>
      <c r="I38471" t="s">
        <v>1221</v>
      </c>
      <c r="J38471" t="s">
        <v>1221</v>
      </c>
      <c r="K38471">
        <v>2</v>
      </c>
      <c r="L38471" s="1">
        <v>35796</v>
      </c>
      <c r="M38471" s="1">
        <v>38292</v>
      </c>
      <c r="N38471" s="1">
        <v>40833</v>
      </c>
    </row>
    <row r="38472" spans="1:18" x14ac:dyDescent="0.2">
      <c r="A38472" t="s">
        <v>133226</v>
      </c>
      <c r="B38472" t="s">
        <v>133227</v>
      </c>
      <c r="C38472" t="s">
        <v>133228</v>
      </c>
      <c r="D38472" t="s">
        <v>133229</v>
      </c>
      <c r="E38472">
        <v>10000000</v>
      </c>
      <c r="F38472" t="s">
        <v>18</v>
      </c>
      <c r="G38472" t="s">
        <v>25</v>
      </c>
      <c r="H38472" t="s">
        <v>64</v>
      </c>
      <c r="I38472" t="s">
        <v>966</v>
      </c>
      <c r="J38472" t="s">
        <v>2237</v>
      </c>
      <c r="K38472">
        <v>1</v>
      </c>
      <c r="L38472" s="1">
        <v>41275</v>
      </c>
      <c r="M38472" s="1">
        <v>42257</v>
      </c>
      <c r="N38472" s="1">
        <v>42257</v>
      </c>
    </row>
    <row r="38473" spans="1:18" x14ac:dyDescent="0.2">
      <c r="A38473" t="s">
        <v>133230</v>
      </c>
      <c r="B38473" t="s">
        <v>133231</v>
      </c>
      <c r="D38473" t="s">
        <v>1384</v>
      </c>
      <c r="E38473">
        <v>36000000</v>
      </c>
      <c r="F38473" t="s">
        <v>18</v>
      </c>
      <c r="G38473" t="s">
        <v>25</v>
      </c>
      <c r="H38473" t="s">
        <v>64</v>
      </c>
      <c r="I38473" t="s">
        <v>65</v>
      </c>
      <c r="J38473" t="s">
        <v>1402</v>
      </c>
      <c r="K38473">
        <v>1</v>
      </c>
      <c r="L38473" s="1">
        <v>36161</v>
      </c>
      <c r="M38473" s="1">
        <v>38837</v>
      </c>
      <c r="N38473" s="1">
        <v>38837</v>
      </c>
    </row>
    <row r="38474" spans="1:18" hidden="1" x14ac:dyDescent="0.2">
      <c r="A38474" t="s">
        <v>133232</v>
      </c>
      <c r="B38474" t="s">
        <v>133233</v>
      </c>
      <c r="D38474" t="s">
        <v>75</v>
      </c>
      <c r="E38474">
        <v>250000</v>
      </c>
      <c r="F38474" t="s">
        <v>207</v>
      </c>
      <c r="K38474">
        <v>1</v>
      </c>
      <c r="L38474" s="1">
        <v>40148</v>
      </c>
      <c r="M38474" s="1">
        <v>40152</v>
      </c>
      <c r="N38474" s="1">
        <v>40152</v>
      </c>
    </row>
    <row r="38475" spans="1:18" hidden="1" x14ac:dyDescent="0.2">
      <c r="A38475" t="s">
        <v>133234</v>
      </c>
      <c r="B38475" t="s">
        <v>133235</v>
      </c>
      <c r="C38475" t="s">
        <v>133236</v>
      </c>
      <c r="D38475" t="s">
        <v>133237</v>
      </c>
      <c r="E38475">
        <v>7778</v>
      </c>
      <c r="F38475" t="s">
        <v>18</v>
      </c>
      <c r="G38475" t="s">
        <v>552</v>
      </c>
      <c r="H38475">
        <v>60</v>
      </c>
      <c r="I38475" t="s">
        <v>5648</v>
      </c>
      <c r="J38475" t="s">
        <v>5648</v>
      </c>
      <c r="K38475">
        <v>1</v>
      </c>
      <c r="L38475" s="1">
        <v>41239</v>
      </c>
      <c r="M38475" s="1">
        <v>41239</v>
      </c>
      <c r="N38475" s="1">
        <v>41239</v>
      </c>
      <c r="O38475"/>
      <c r="P38475"/>
      <c r="Q38475"/>
      <c r="R38475"/>
    </row>
    <row r="38476" spans="1:18" hidden="1" x14ac:dyDescent="0.2">
      <c r="A38476" t="s">
        <v>133238</v>
      </c>
      <c r="B38476" t="s">
        <v>133239</v>
      </c>
      <c r="C38476" t="s">
        <v>133240</v>
      </c>
      <c r="D38476" t="s">
        <v>133241</v>
      </c>
      <c r="E38476">
        <v>13058</v>
      </c>
      <c r="F38476" t="s">
        <v>18</v>
      </c>
      <c r="G38476" t="s">
        <v>4428</v>
      </c>
      <c r="H38476">
        <v>2</v>
      </c>
      <c r="I38476" t="s">
        <v>42713</v>
      </c>
      <c r="J38476" t="s">
        <v>42713</v>
      </c>
      <c r="K38476">
        <v>1</v>
      </c>
      <c r="L38476" s="1">
        <v>38693</v>
      </c>
      <c r="M38476" s="1">
        <v>41037</v>
      </c>
      <c r="N38476" s="1">
        <v>41037</v>
      </c>
      <c r="O38476"/>
      <c r="P38476"/>
      <c r="Q38476"/>
      <c r="R38476"/>
    </row>
    <row r="38477" spans="1:18" hidden="1" x14ac:dyDescent="0.2">
      <c r="A38477" t="s">
        <v>133242</v>
      </c>
      <c r="B38477" t="s">
        <v>133243</v>
      </c>
      <c r="C38477" t="s">
        <v>133244</v>
      </c>
      <c r="D38477" t="s">
        <v>1384</v>
      </c>
      <c r="E38477" t="s">
        <v>43</v>
      </c>
      <c r="F38477" t="s">
        <v>113</v>
      </c>
      <c r="G38477" t="s">
        <v>25</v>
      </c>
      <c r="H38477" t="s">
        <v>616</v>
      </c>
      <c r="I38477" t="s">
        <v>617</v>
      </c>
      <c r="J38477" t="s">
        <v>618</v>
      </c>
      <c r="K38477">
        <v>1</v>
      </c>
      <c r="M38477" s="1">
        <v>39234</v>
      </c>
      <c r="N38477" s="1">
        <v>39234</v>
      </c>
      <c r="O38477"/>
      <c r="P38477"/>
      <c r="Q38477"/>
      <c r="R38477"/>
    </row>
    <row r="38478" spans="1:18" x14ac:dyDescent="0.2">
      <c r="A38478" t="s">
        <v>133245</v>
      </c>
      <c r="B38478" t="s">
        <v>133246</v>
      </c>
      <c r="C38478" t="s">
        <v>133247</v>
      </c>
      <c r="D38478" t="s">
        <v>36</v>
      </c>
      <c r="E38478">
        <v>100000</v>
      </c>
      <c r="F38478" t="s">
        <v>18</v>
      </c>
      <c r="G38478" t="s">
        <v>25</v>
      </c>
      <c r="H38478" t="s">
        <v>64</v>
      </c>
      <c r="I38478" t="s">
        <v>95</v>
      </c>
      <c r="J38478" t="s">
        <v>95</v>
      </c>
      <c r="K38478">
        <v>1</v>
      </c>
      <c r="L38478" s="1">
        <v>39934</v>
      </c>
      <c r="M38478" s="1">
        <v>39904</v>
      </c>
      <c r="N38478" s="1">
        <v>39904</v>
      </c>
    </row>
    <row r="38479" spans="1:18" hidden="1" x14ac:dyDescent="0.2">
      <c r="A38479" t="s">
        <v>133248</v>
      </c>
      <c r="B38479" t="s">
        <v>133249</v>
      </c>
      <c r="C38479" t="s">
        <v>133250</v>
      </c>
      <c r="D38479" t="s">
        <v>59861</v>
      </c>
      <c r="E38479" t="s">
        <v>43</v>
      </c>
      <c r="F38479" t="s">
        <v>18</v>
      </c>
      <c r="G38479" t="s">
        <v>25</v>
      </c>
      <c r="H38479" t="s">
        <v>1330</v>
      </c>
      <c r="I38479" t="s">
        <v>1331</v>
      </c>
      <c r="J38479" t="s">
        <v>18031</v>
      </c>
      <c r="K38479">
        <v>1</v>
      </c>
      <c r="L38479" s="1">
        <v>41865</v>
      </c>
      <c r="M38479" s="1">
        <v>42096</v>
      </c>
      <c r="N38479" s="1">
        <v>42096</v>
      </c>
      <c r="O38479"/>
      <c r="P38479"/>
      <c r="Q38479"/>
      <c r="R38479"/>
    </row>
    <row r="38480" spans="1:18" hidden="1" x14ac:dyDescent="0.2">
      <c r="A38480" t="s">
        <v>133251</v>
      </c>
      <c r="B38480" t="s">
        <v>133252</v>
      </c>
      <c r="D38480" t="s">
        <v>2084</v>
      </c>
      <c r="E38480" t="s">
        <v>43</v>
      </c>
      <c r="F38480" t="s">
        <v>18</v>
      </c>
      <c r="G38480" t="s">
        <v>25</v>
      </c>
      <c r="H38480" t="s">
        <v>44</v>
      </c>
      <c r="I38480" t="s">
        <v>282</v>
      </c>
      <c r="J38480" t="s">
        <v>282</v>
      </c>
      <c r="K38480">
        <v>1</v>
      </c>
      <c r="L38480" s="1">
        <v>40909</v>
      </c>
      <c r="M38480" s="1">
        <v>41061</v>
      </c>
      <c r="N38480" s="1">
        <v>41061</v>
      </c>
      <c r="O38480"/>
      <c r="P38480"/>
      <c r="Q38480"/>
      <c r="R38480"/>
    </row>
    <row r="38481" spans="1:18" hidden="1" x14ac:dyDescent="0.2">
      <c r="A38481" t="s">
        <v>133253</v>
      </c>
      <c r="B38481" t="s">
        <v>133254</v>
      </c>
      <c r="C38481" t="s">
        <v>133255</v>
      </c>
      <c r="D38481" t="s">
        <v>133256</v>
      </c>
      <c r="E38481" t="s">
        <v>43</v>
      </c>
      <c r="F38481" t="s">
        <v>18</v>
      </c>
      <c r="G38481" t="s">
        <v>25</v>
      </c>
      <c r="H38481" t="s">
        <v>64</v>
      </c>
      <c r="I38481" t="s">
        <v>65</v>
      </c>
      <c r="J38481" t="s">
        <v>71</v>
      </c>
      <c r="K38481">
        <v>1</v>
      </c>
      <c r="L38481" s="1">
        <v>40756</v>
      </c>
      <c r="M38481" s="1">
        <v>41018</v>
      </c>
      <c r="N38481" s="1">
        <v>41018</v>
      </c>
      <c r="O38481"/>
      <c r="P38481"/>
      <c r="Q38481"/>
      <c r="R38481"/>
    </row>
    <row r="38482" spans="1:18" hidden="1" x14ac:dyDescent="0.2">
      <c r="A38482" t="s">
        <v>133257</v>
      </c>
      <c r="B38482" t="s">
        <v>133258</v>
      </c>
      <c r="C38482" t="s">
        <v>133259</v>
      </c>
      <c r="D38482" t="s">
        <v>133260</v>
      </c>
      <c r="E38482">
        <v>5675000</v>
      </c>
      <c r="F38482" t="s">
        <v>18</v>
      </c>
      <c r="G38482" t="s">
        <v>25</v>
      </c>
      <c r="H38482" t="s">
        <v>64</v>
      </c>
      <c r="I38482" t="s">
        <v>65</v>
      </c>
      <c r="J38482" t="s">
        <v>71</v>
      </c>
      <c r="K38482">
        <v>2</v>
      </c>
      <c r="L38482" s="1">
        <v>40969</v>
      </c>
      <c r="M38482" s="1">
        <v>41443</v>
      </c>
      <c r="N38482" s="1">
        <v>42262</v>
      </c>
      <c r="O38482"/>
      <c r="P38482"/>
      <c r="Q38482"/>
      <c r="R38482"/>
    </row>
    <row r="38483" spans="1:18" hidden="1" x14ac:dyDescent="0.2">
      <c r="A38483" t="s">
        <v>133261</v>
      </c>
      <c r="B38483" t="s">
        <v>133262</v>
      </c>
      <c r="D38483" t="s">
        <v>56</v>
      </c>
      <c r="E38483">
        <v>3298998</v>
      </c>
      <c r="F38483" t="s">
        <v>18</v>
      </c>
      <c r="G38483" t="s">
        <v>25</v>
      </c>
      <c r="H38483" t="s">
        <v>380</v>
      </c>
      <c r="I38483" t="s">
        <v>381</v>
      </c>
      <c r="J38483" t="s">
        <v>381</v>
      </c>
      <c r="K38483">
        <v>3</v>
      </c>
      <c r="L38483" s="1">
        <v>40179</v>
      </c>
      <c r="M38483" s="1">
        <v>40914</v>
      </c>
      <c r="N38483" s="1">
        <v>41334</v>
      </c>
      <c r="O38483"/>
      <c r="P38483"/>
      <c r="Q38483"/>
      <c r="R38483"/>
    </row>
    <row r="38484" spans="1:18" hidden="1" x14ac:dyDescent="0.2">
      <c r="A38484" t="s">
        <v>133263</v>
      </c>
      <c r="B38484" t="s">
        <v>133264</v>
      </c>
      <c r="C38484" t="s">
        <v>133265</v>
      </c>
      <c r="D38484" t="s">
        <v>133266</v>
      </c>
      <c r="E38484">
        <v>120000</v>
      </c>
      <c r="F38484" t="s">
        <v>18</v>
      </c>
      <c r="K38484">
        <v>1</v>
      </c>
      <c r="L38484" s="1">
        <v>40179</v>
      </c>
      <c r="M38484" s="1">
        <v>40421</v>
      </c>
      <c r="N38484" s="1">
        <v>40421</v>
      </c>
    </row>
    <row r="38485" spans="1:18" hidden="1" x14ac:dyDescent="0.2">
      <c r="A38485" t="s">
        <v>133267</v>
      </c>
      <c r="B38485" t="s">
        <v>133268</v>
      </c>
      <c r="C38485" t="s">
        <v>133269</v>
      </c>
      <c r="D38485" t="s">
        <v>133270</v>
      </c>
      <c r="E38485">
        <v>1557308</v>
      </c>
      <c r="F38485" t="s">
        <v>18</v>
      </c>
      <c r="G38485" t="s">
        <v>128</v>
      </c>
      <c r="H38485" t="s">
        <v>2589</v>
      </c>
      <c r="I38485" t="s">
        <v>2590</v>
      </c>
      <c r="J38485" t="s">
        <v>2590</v>
      </c>
      <c r="K38485">
        <v>2</v>
      </c>
      <c r="L38485" s="1">
        <v>41275</v>
      </c>
      <c r="M38485" s="1">
        <v>41334</v>
      </c>
      <c r="N38485" s="1">
        <v>42207</v>
      </c>
      <c r="O38485"/>
      <c r="P38485"/>
      <c r="Q38485"/>
      <c r="R38485"/>
    </row>
    <row r="38486" spans="1:18" hidden="1" x14ac:dyDescent="0.2">
      <c r="A38486" t="s">
        <v>133271</v>
      </c>
      <c r="B38486" t="s">
        <v>133272</v>
      </c>
      <c r="C38486" t="s">
        <v>133273</v>
      </c>
      <c r="D38486" t="s">
        <v>357</v>
      </c>
      <c r="E38486" t="s">
        <v>43</v>
      </c>
      <c r="F38486" t="s">
        <v>18</v>
      </c>
      <c r="K38486">
        <v>1</v>
      </c>
      <c r="L38486" s="1">
        <v>32143</v>
      </c>
      <c r="M38486" s="1">
        <v>40787</v>
      </c>
      <c r="N38486" s="1">
        <v>40787</v>
      </c>
      <c r="O38486"/>
      <c r="P38486"/>
      <c r="Q38486"/>
      <c r="R38486"/>
    </row>
    <row r="38487" spans="1:18" hidden="1" x14ac:dyDescent="0.2">
      <c r="A38487" t="s">
        <v>133274</v>
      </c>
      <c r="B38487" t="s">
        <v>133275</v>
      </c>
      <c r="C38487" t="s">
        <v>133276</v>
      </c>
      <c r="D38487" t="s">
        <v>133277</v>
      </c>
      <c r="E38487" t="s">
        <v>43</v>
      </c>
      <c r="F38487" t="s">
        <v>18</v>
      </c>
      <c r="K38487">
        <v>1</v>
      </c>
      <c r="M38487" s="1">
        <v>41275</v>
      </c>
      <c r="N38487" s="1">
        <v>41275</v>
      </c>
      <c r="O38487"/>
      <c r="P38487"/>
      <c r="Q38487"/>
      <c r="R38487"/>
    </row>
    <row r="38488" spans="1:18" hidden="1" x14ac:dyDescent="0.2">
      <c r="A38488" t="s">
        <v>133278</v>
      </c>
      <c r="B38488" t="s">
        <v>133279</v>
      </c>
      <c r="C38488" t="s">
        <v>133280</v>
      </c>
      <c r="D38488" t="s">
        <v>2326</v>
      </c>
      <c r="E38488">
        <v>400000</v>
      </c>
      <c r="F38488" t="s">
        <v>18</v>
      </c>
      <c r="G38488" t="s">
        <v>37</v>
      </c>
      <c r="H38488">
        <v>23</v>
      </c>
      <c r="I38488" t="s">
        <v>182</v>
      </c>
      <c r="J38488" t="s">
        <v>182</v>
      </c>
      <c r="K38488">
        <v>1</v>
      </c>
      <c r="M38488" s="1">
        <v>41583</v>
      </c>
      <c r="N38488" s="1">
        <v>41583</v>
      </c>
      <c r="O38488"/>
      <c r="P38488"/>
      <c r="Q38488"/>
      <c r="R38488"/>
    </row>
    <row r="38489" spans="1:18" hidden="1" x14ac:dyDescent="0.2">
      <c r="A38489" t="s">
        <v>133281</v>
      </c>
      <c r="B38489" t="s">
        <v>133282</v>
      </c>
      <c r="C38489" t="s">
        <v>133283</v>
      </c>
      <c r="D38489" t="s">
        <v>133284</v>
      </c>
      <c r="E38489">
        <v>20000</v>
      </c>
      <c r="F38489" t="s">
        <v>18</v>
      </c>
      <c r="G38489" t="s">
        <v>25</v>
      </c>
      <c r="H38489" t="s">
        <v>44</v>
      </c>
      <c r="I38489" t="s">
        <v>3486</v>
      </c>
      <c r="J38489" t="s">
        <v>20259</v>
      </c>
      <c r="K38489">
        <v>1</v>
      </c>
      <c r="M38489" s="1">
        <v>41862</v>
      </c>
      <c r="N38489" s="1">
        <v>41862</v>
      </c>
      <c r="O38489"/>
      <c r="P38489"/>
      <c r="Q38489"/>
      <c r="R38489"/>
    </row>
    <row r="38490" spans="1:18" hidden="1" x14ac:dyDescent="0.2">
      <c r="A38490" t="s">
        <v>133285</v>
      </c>
      <c r="B38490" t="s">
        <v>133286</v>
      </c>
      <c r="C38490" t="s">
        <v>133287</v>
      </c>
      <c r="D38490" t="s">
        <v>10042</v>
      </c>
      <c r="E38490">
        <v>147705</v>
      </c>
      <c r="F38490" t="s">
        <v>18</v>
      </c>
      <c r="G38490" t="s">
        <v>1062</v>
      </c>
      <c r="H38490">
        <v>2</v>
      </c>
      <c r="I38490" t="s">
        <v>1736</v>
      </c>
      <c r="J38490" t="s">
        <v>1736</v>
      </c>
      <c r="K38490">
        <v>1</v>
      </c>
      <c r="L38490" s="1">
        <v>42095</v>
      </c>
      <c r="M38490" s="1">
        <v>42175</v>
      </c>
      <c r="N38490" s="1">
        <v>42175</v>
      </c>
      <c r="O38490"/>
      <c r="P38490"/>
      <c r="Q38490"/>
      <c r="R38490"/>
    </row>
    <row r="38491" spans="1:18" hidden="1" x14ac:dyDescent="0.2">
      <c r="A38491" t="s">
        <v>133288</v>
      </c>
      <c r="B38491" t="s">
        <v>133289</v>
      </c>
      <c r="C38491" t="s">
        <v>133290</v>
      </c>
      <c r="D38491" t="s">
        <v>56</v>
      </c>
      <c r="E38491">
        <v>25000000</v>
      </c>
      <c r="F38491" t="s">
        <v>689</v>
      </c>
      <c r="G38491" t="s">
        <v>25</v>
      </c>
      <c r="H38491" t="s">
        <v>64</v>
      </c>
      <c r="I38491" t="s">
        <v>65</v>
      </c>
      <c r="J38491" t="s">
        <v>4002</v>
      </c>
      <c r="K38491">
        <v>1</v>
      </c>
      <c r="M38491" s="1">
        <v>41514</v>
      </c>
      <c r="N38491" s="1">
        <v>41514</v>
      </c>
      <c r="O38491"/>
      <c r="P38491"/>
      <c r="Q38491"/>
      <c r="R38491"/>
    </row>
    <row r="38492" spans="1:18" hidden="1" x14ac:dyDescent="0.2">
      <c r="A38492" t="s">
        <v>133291</v>
      </c>
      <c r="B38492" t="s">
        <v>133292</v>
      </c>
      <c r="E38492" t="s">
        <v>43</v>
      </c>
      <c r="F38492" t="s">
        <v>18</v>
      </c>
      <c r="G38492" t="s">
        <v>25</v>
      </c>
      <c r="H38492" t="s">
        <v>44</v>
      </c>
      <c r="I38492" t="s">
        <v>282</v>
      </c>
      <c r="J38492" t="s">
        <v>282</v>
      </c>
      <c r="K38492">
        <v>1</v>
      </c>
      <c r="L38492" s="1">
        <v>40238</v>
      </c>
      <c r="M38492" s="1">
        <v>40389</v>
      </c>
      <c r="N38492" s="1">
        <v>40389</v>
      </c>
      <c r="O38492"/>
      <c r="P38492"/>
      <c r="Q38492"/>
      <c r="R38492"/>
    </row>
    <row r="38493" spans="1:18" hidden="1" x14ac:dyDescent="0.2">
      <c r="A38493" t="s">
        <v>133293</v>
      </c>
      <c r="B38493" t="s">
        <v>133294</v>
      </c>
      <c r="C38493" t="s">
        <v>133295</v>
      </c>
      <c r="D38493" t="s">
        <v>133296</v>
      </c>
      <c r="E38493">
        <v>475057</v>
      </c>
      <c r="F38493" t="s">
        <v>18</v>
      </c>
      <c r="G38493" t="s">
        <v>552</v>
      </c>
      <c r="H38493">
        <v>56</v>
      </c>
      <c r="I38493" t="s">
        <v>2552</v>
      </c>
      <c r="J38493" t="s">
        <v>2552</v>
      </c>
      <c r="K38493">
        <v>2</v>
      </c>
      <c r="L38493" s="1">
        <v>40909</v>
      </c>
      <c r="M38493" s="1">
        <v>41334</v>
      </c>
      <c r="N38493" s="1">
        <v>41730</v>
      </c>
      <c r="O38493"/>
      <c r="P38493"/>
      <c r="Q38493"/>
      <c r="R38493"/>
    </row>
    <row r="38494" spans="1:18" hidden="1" x14ac:dyDescent="0.2">
      <c r="A38494" t="s">
        <v>133297</v>
      </c>
      <c r="B38494" t="s">
        <v>133298</v>
      </c>
      <c r="C38494" t="s">
        <v>133299</v>
      </c>
      <c r="D38494" t="s">
        <v>133300</v>
      </c>
      <c r="E38494" t="s">
        <v>43</v>
      </c>
      <c r="F38494" t="s">
        <v>207</v>
      </c>
      <c r="G38494" t="s">
        <v>25</v>
      </c>
      <c r="H38494" t="s">
        <v>106</v>
      </c>
      <c r="I38494" t="s">
        <v>107</v>
      </c>
      <c r="J38494" t="s">
        <v>108</v>
      </c>
      <c r="K38494">
        <v>1</v>
      </c>
      <c r="L38494" s="1">
        <v>40638</v>
      </c>
      <c r="M38494" s="1">
        <v>40711</v>
      </c>
      <c r="N38494" s="1">
        <v>40711</v>
      </c>
      <c r="O38494"/>
      <c r="P38494"/>
      <c r="Q38494"/>
      <c r="R38494"/>
    </row>
    <row r="38495" spans="1:18" hidden="1" x14ac:dyDescent="0.2">
      <c r="A38495" t="s">
        <v>133301</v>
      </c>
      <c r="B38495" t="s">
        <v>133302</v>
      </c>
      <c r="C38495" t="s">
        <v>133303</v>
      </c>
      <c r="D38495" t="s">
        <v>741</v>
      </c>
      <c r="E38495">
        <v>1719000</v>
      </c>
      <c r="F38495" t="s">
        <v>18</v>
      </c>
      <c r="G38495" t="s">
        <v>165</v>
      </c>
      <c r="H38495" t="s">
        <v>1228</v>
      </c>
      <c r="I38495" t="s">
        <v>15817</v>
      </c>
      <c r="J38495" t="s">
        <v>15817</v>
      </c>
      <c r="K38495">
        <v>2</v>
      </c>
      <c r="M38495" s="1">
        <v>39580</v>
      </c>
      <c r="N38495" s="1">
        <v>40280</v>
      </c>
      <c r="O38495"/>
      <c r="P38495"/>
      <c r="Q38495"/>
      <c r="R38495"/>
    </row>
    <row r="38496" spans="1:18" hidden="1" x14ac:dyDescent="0.2">
      <c r="A38496" t="s">
        <v>133304</v>
      </c>
      <c r="B38496" t="s">
        <v>133305</v>
      </c>
      <c r="C38496" t="s">
        <v>133306</v>
      </c>
      <c r="D38496" t="s">
        <v>1247</v>
      </c>
      <c r="E38496">
        <v>6500000</v>
      </c>
      <c r="F38496" t="s">
        <v>113</v>
      </c>
      <c r="G38496" t="s">
        <v>25</v>
      </c>
      <c r="H38496" t="s">
        <v>64</v>
      </c>
      <c r="I38496" t="s">
        <v>65</v>
      </c>
      <c r="J38496" t="s">
        <v>271</v>
      </c>
      <c r="K38496">
        <v>1</v>
      </c>
      <c r="M38496" s="1">
        <v>39522</v>
      </c>
      <c r="N38496" s="1">
        <v>39522</v>
      </c>
      <c r="O38496"/>
      <c r="P38496"/>
      <c r="Q38496"/>
      <c r="R38496"/>
    </row>
    <row r="38497" spans="1:18" hidden="1" x14ac:dyDescent="0.2">
      <c r="A38497" t="s">
        <v>133307</v>
      </c>
      <c r="B38497" t="s">
        <v>133308</v>
      </c>
      <c r="C38497" t="s">
        <v>133309</v>
      </c>
      <c r="D38497" t="s">
        <v>56</v>
      </c>
      <c r="E38497">
        <v>1500000</v>
      </c>
      <c r="F38497" t="s">
        <v>18</v>
      </c>
      <c r="G38497" t="s">
        <v>25</v>
      </c>
      <c r="H38497" t="s">
        <v>380</v>
      </c>
      <c r="I38497" t="s">
        <v>3248</v>
      </c>
      <c r="J38497" t="s">
        <v>3248</v>
      </c>
      <c r="K38497">
        <v>1</v>
      </c>
      <c r="M38497" s="1">
        <v>39603</v>
      </c>
      <c r="N38497" s="1">
        <v>39603</v>
      </c>
      <c r="O38497"/>
      <c r="P38497"/>
      <c r="Q38497"/>
      <c r="R38497"/>
    </row>
    <row r="38498" spans="1:18" hidden="1" x14ac:dyDescent="0.2">
      <c r="A38498" t="s">
        <v>133310</v>
      </c>
      <c r="B38498" t="s">
        <v>133311</v>
      </c>
      <c r="C38498" t="s">
        <v>133312</v>
      </c>
      <c r="D38498" t="s">
        <v>36</v>
      </c>
      <c r="E38498">
        <v>5300000</v>
      </c>
      <c r="F38498" t="s">
        <v>207</v>
      </c>
      <c r="G38498" t="s">
        <v>25</v>
      </c>
      <c r="H38498" t="s">
        <v>158</v>
      </c>
      <c r="I38498" t="s">
        <v>159</v>
      </c>
      <c r="J38498" t="s">
        <v>44057</v>
      </c>
      <c r="K38498">
        <v>1</v>
      </c>
      <c r="M38498" s="1">
        <v>38485</v>
      </c>
      <c r="N38498" s="1">
        <v>38485</v>
      </c>
      <c r="O38498"/>
      <c r="P38498"/>
      <c r="Q38498"/>
      <c r="R38498"/>
    </row>
    <row r="38499" spans="1:18" hidden="1" x14ac:dyDescent="0.2">
      <c r="A38499" t="s">
        <v>133313</v>
      </c>
      <c r="B38499" t="s">
        <v>133314</v>
      </c>
      <c r="C38499" t="s">
        <v>133315</v>
      </c>
      <c r="D38499" t="s">
        <v>72621</v>
      </c>
      <c r="E38499">
        <v>2250070</v>
      </c>
      <c r="F38499" t="s">
        <v>207</v>
      </c>
      <c r="G38499" t="s">
        <v>366</v>
      </c>
      <c r="K38499">
        <v>2</v>
      </c>
      <c r="L38499" s="1">
        <v>38718</v>
      </c>
      <c r="M38499" s="1">
        <v>39987</v>
      </c>
      <c r="N38499" s="1">
        <v>40137</v>
      </c>
      <c r="O38499"/>
      <c r="P38499"/>
      <c r="Q38499"/>
      <c r="R38499"/>
    </row>
    <row r="38500" spans="1:18" hidden="1" x14ac:dyDescent="0.2">
      <c r="A38500" t="s">
        <v>133316</v>
      </c>
      <c r="B38500" t="s">
        <v>133317</v>
      </c>
      <c r="C38500" t="s">
        <v>133318</v>
      </c>
      <c r="D38500" t="s">
        <v>133319</v>
      </c>
      <c r="E38500" t="s">
        <v>43</v>
      </c>
      <c r="F38500" t="s">
        <v>18</v>
      </c>
      <c r="G38500" t="s">
        <v>25</v>
      </c>
      <c r="H38500" t="s">
        <v>64</v>
      </c>
      <c r="I38500" t="s">
        <v>65</v>
      </c>
      <c r="J38500" t="s">
        <v>71</v>
      </c>
      <c r="K38500">
        <v>1</v>
      </c>
      <c r="L38500" s="1">
        <v>41821</v>
      </c>
      <c r="M38500" s="1">
        <v>42124</v>
      </c>
      <c r="N38500" s="1">
        <v>42124</v>
      </c>
      <c r="O38500"/>
      <c r="P38500"/>
      <c r="Q38500"/>
      <c r="R38500"/>
    </row>
    <row r="38501" spans="1:18" hidden="1" x14ac:dyDescent="0.2">
      <c r="A38501" t="s">
        <v>133320</v>
      </c>
      <c r="B38501" t="s">
        <v>133321</v>
      </c>
      <c r="C38501" t="s">
        <v>133322</v>
      </c>
      <c r="D38501" t="s">
        <v>133323</v>
      </c>
      <c r="E38501">
        <v>2000000</v>
      </c>
      <c r="F38501" t="s">
        <v>207</v>
      </c>
      <c r="K38501">
        <v>1</v>
      </c>
      <c r="L38501" s="1">
        <v>37438</v>
      </c>
      <c r="M38501" s="1">
        <v>39083</v>
      </c>
      <c r="N38501" s="1">
        <v>39083</v>
      </c>
    </row>
    <row r="38502" spans="1:18" hidden="1" x14ac:dyDescent="0.2">
      <c r="A38502" t="s">
        <v>133324</v>
      </c>
      <c r="B38502" t="s">
        <v>133325</v>
      </c>
      <c r="C38502" t="s">
        <v>133326</v>
      </c>
      <c r="D38502" t="s">
        <v>133327</v>
      </c>
      <c r="E38502">
        <v>60388934</v>
      </c>
      <c r="F38502" t="s">
        <v>207</v>
      </c>
      <c r="G38502" t="s">
        <v>1126</v>
      </c>
      <c r="H38502">
        <v>20</v>
      </c>
      <c r="I38502" t="s">
        <v>1294</v>
      </c>
      <c r="J38502" t="s">
        <v>133328</v>
      </c>
      <c r="K38502">
        <v>3</v>
      </c>
      <c r="L38502" s="1">
        <v>37257</v>
      </c>
      <c r="M38502" s="1">
        <v>38002</v>
      </c>
      <c r="N38502" s="1">
        <v>39342</v>
      </c>
      <c r="O38502"/>
      <c r="P38502"/>
      <c r="Q38502"/>
      <c r="R38502"/>
    </row>
    <row r="38503" spans="1:18" hidden="1" x14ac:dyDescent="0.2">
      <c r="A38503" t="s">
        <v>133329</v>
      </c>
      <c r="B38503" t="s">
        <v>133330</v>
      </c>
      <c r="E38503" t="s">
        <v>43</v>
      </c>
      <c r="F38503" t="s">
        <v>207</v>
      </c>
      <c r="K38503">
        <v>1</v>
      </c>
      <c r="M38503" s="1">
        <v>42032</v>
      </c>
      <c r="N38503" s="1">
        <v>42032</v>
      </c>
      <c r="O38503"/>
      <c r="P38503"/>
      <c r="Q38503"/>
      <c r="R38503"/>
    </row>
    <row r="38504" spans="1:18" x14ac:dyDescent="0.2">
      <c r="A38504" t="s">
        <v>133331</v>
      </c>
      <c r="B38504" t="s">
        <v>133332</v>
      </c>
      <c r="C38504" t="s">
        <v>133333</v>
      </c>
      <c r="D38504" t="s">
        <v>133334</v>
      </c>
      <c r="E38504">
        <v>8000000</v>
      </c>
      <c r="F38504" t="s">
        <v>18</v>
      </c>
      <c r="G38504" t="s">
        <v>25</v>
      </c>
      <c r="H38504" t="s">
        <v>545</v>
      </c>
      <c r="I38504" t="s">
        <v>546</v>
      </c>
      <c r="J38504" t="s">
        <v>15151</v>
      </c>
      <c r="K38504">
        <v>2</v>
      </c>
      <c r="L38504" s="1">
        <v>37370</v>
      </c>
      <c r="M38504" s="1">
        <v>40948</v>
      </c>
      <c r="N38504" s="1">
        <v>42019</v>
      </c>
    </row>
    <row r="38505" spans="1:18" x14ac:dyDescent="0.2">
      <c r="A38505" t="s">
        <v>133335</v>
      </c>
      <c r="B38505" t="s">
        <v>133336</v>
      </c>
      <c r="C38505" t="s">
        <v>133337</v>
      </c>
      <c r="D38505" t="s">
        <v>133338</v>
      </c>
      <c r="E38505">
        <v>400000</v>
      </c>
      <c r="F38505" t="s">
        <v>18</v>
      </c>
      <c r="G38505" t="s">
        <v>25</v>
      </c>
      <c r="H38505" t="s">
        <v>64</v>
      </c>
      <c r="I38505" t="s">
        <v>65</v>
      </c>
      <c r="J38505" t="s">
        <v>1402</v>
      </c>
      <c r="K38505">
        <v>1</v>
      </c>
      <c r="L38505" s="1">
        <v>41791</v>
      </c>
      <c r="M38505" s="1">
        <v>42005</v>
      </c>
      <c r="N38505" s="1">
        <v>42005</v>
      </c>
    </row>
    <row r="38506" spans="1:18" hidden="1" x14ac:dyDescent="0.2">
      <c r="A38506" t="s">
        <v>133339</v>
      </c>
      <c r="B38506" t="s">
        <v>133340</v>
      </c>
      <c r="C38506" t="s">
        <v>133341</v>
      </c>
      <c r="D38506" t="s">
        <v>133342</v>
      </c>
      <c r="E38506">
        <v>20500000</v>
      </c>
      <c r="F38506" t="s">
        <v>18</v>
      </c>
      <c r="G38506" t="s">
        <v>9375</v>
      </c>
      <c r="H38506">
        <v>25</v>
      </c>
      <c r="I38506" t="s">
        <v>9376</v>
      </c>
      <c r="J38506" t="s">
        <v>9376</v>
      </c>
      <c r="K38506">
        <v>5</v>
      </c>
      <c r="L38506" s="1">
        <v>40725</v>
      </c>
      <c r="M38506" s="1">
        <v>41061</v>
      </c>
      <c r="N38506" s="1">
        <v>42014</v>
      </c>
    </row>
    <row r="38507" spans="1:18" hidden="1" x14ac:dyDescent="0.2">
      <c r="A38507" t="s">
        <v>133343</v>
      </c>
      <c r="B38507" t="s">
        <v>133344</v>
      </c>
      <c r="C38507" t="s">
        <v>133345</v>
      </c>
      <c r="D38507" t="s">
        <v>133346</v>
      </c>
      <c r="E38507">
        <v>13960000</v>
      </c>
      <c r="F38507" t="s">
        <v>207</v>
      </c>
      <c r="G38507" t="s">
        <v>165</v>
      </c>
      <c r="H38507" t="s">
        <v>1480</v>
      </c>
      <c r="K38507">
        <v>1</v>
      </c>
      <c r="M38507" s="1">
        <v>38854</v>
      </c>
      <c r="N38507" s="1">
        <v>38854</v>
      </c>
      <c r="O38507"/>
      <c r="P38507"/>
      <c r="Q38507"/>
      <c r="R38507"/>
    </row>
    <row r="38508" spans="1:18" hidden="1" x14ac:dyDescent="0.2">
      <c r="A38508" t="s">
        <v>133347</v>
      </c>
      <c r="B38508" t="s">
        <v>133348</v>
      </c>
      <c r="C38508" t="s">
        <v>133349</v>
      </c>
      <c r="D38508" t="s">
        <v>3485</v>
      </c>
      <c r="E38508">
        <v>6180089</v>
      </c>
      <c r="F38508" t="s">
        <v>689</v>
      </c>
      <c r="G38508" t="s">
        <v>25</v>
      </c>
      <c r="H38508" t="s">
        <v>64</v>
      </c>
      <c r="I38508" t="s">
        <v>966</v>
      </c>
      <c r="J38508" t="s">
        <v>7489</v>
      </c>
      <c r="K38508">
        <v>4</v>
      </c>
      <c r="L38508" s="1">
        <v>40909</v>
      </c>
      <c r="M38508" s="1">
        <v>41932</v>
      </c>
      <c r="N38508" s="1">
        <v>42236</v>
      </c>
      <c r="O38508"/>
      <c r="P38508"/>
      <c r="Q38508"/>
      <c r="R38508"/>
    </row>
    <row r="38509" spans="1:18" hidden="1" x14ac:dyDescent="0.2">
      <c r="A38509" t="s">
        <v>133350</v>
      </c>
      <c r="B38509" t="s">
        <v>133351</v>
      </c>
      <c r="C38509" t="s">
        <v>133352</v>
      </c>
      <c r="D38509" t="s">
        <v>75</v>
      </c>
      <c r="E38509">
        <v>10000000</v>
      </c>
      <c r="F38509" t="s">
        <v>18</v>
      </c>
      <c r="G38509" t="s">
        <v>37</v>
      </c>
      <c r="H38509">
        <v>19</v>
      </c>
      <c r="I38509" t="s">
        <v>1515</v>
      </c>
      <c r="J38509" t="s">
        <v>1908</v>
      </c>
      <c r="K38509">
        <v>1</v>
      </c>
      <c r="L38509" s="1">
        <v>37257</v>
      </c>
      <c r="M38509" s="1">
        <v>41730</v>
      </c>
      <c r="N38509" s="1">
        <v>41730</v>
      </c>
    </row>
    <row r="38510" spans="1:18" hidden="1" x14ac:dyDescent="0.2">
      <c r="A38510" t="s">
        <v>133353</v>
      </c>
      <c r="B38510" t="s">
        <v>133354</v>
      </c>
      <c r="C38510" t="s">
        <v>133355</v>
      </c>
      <c r="D38510" t="s">
        <v>64378</v>
      </c>
      <c r="E38510">
        <v>4500000</v>
      </c>
      <c r="F38510" t="s">
        <v>18</v>
      </c>
      <c r="G38510" t="s">
        <v>128</v>
      </c>
      <c r="H38510" t="s">
        <v>129</v>
      </c>
      <c r="I38510" t="s">
        <v>130</v>
      </c>
      <c r="J38510" t="s">
        <v>130</v>
      </c>
      <c r="K38510">
        <v>1</v>
      </c>
      <c r="L38510" s="1">
        <v>41640</v>
      </c>
      <c r="M38510" s="1">
        <v>42251</v>
      </c>
      <c r="N38510" s="1">
        <v>42251</v>
      </c>
    </row>
    <row r="38511" spans="1:18" hidden="1" x14ac:dyDescent="0.2">
      <c r="A38511" t="s">
        <v>133356</v>
      </c>
      <c r="B38511" t="s">
        <v>133357</v>
      </c>
      <c r="D38511" t="s">
        <v>379</v>
      </c>
      <c r="E38511" t="s">
        <v>43</v>
      </c>
      <c r="F38511" t="s">
        <v>18</v>
      </c>
      <c r="G38511" t="s">
        <v>25</v>
      </c>
      <c r="H38511" t="s">
        <v>286</v>
      </c>
      <c r="I38511" t="s">
        <v>1030</v>
      </c>
      <c r="J38511" t="s">
        <v>1030</v>
      </c>
      <c r="K38511">
        <v>1</v>
      </c>
      <c r="L38511" s="1">
        <v>42020</v>
      </c>
      <c r="M38511" s="1">
        <v>41760</v>
      </c>
      <c r="N38511" s="1">
        <v>41760</v>
      </c>
      <c r="O38511"/>
      <c r="P38511"/>
      <c r="Q38511"/>
      <c r="R38511"/>
    </row>
    <row r="38512" spans="1:18" hidden="1" x14ac:dyDescent="0.2">
      <c r="A38512" t="s">
        <v>133358</v>
      </c>
      <c r="B38512" t="s">
        <v>133359</v>
      </c>
      <c r="C38512" t="s">
        <v>133360</v>
      </c>
      <c r="D38512" t="s">
        <v>133361</v>
      </c>
      <c r="E38512" t="s">
        <v>43</v>
      </c>
      <c r="F38512" t="s">
        <v>18</v>
      </c>
      <c r="G38512" t="s">
        <v>25</v>
      </c>
      <c r="H38512" t="s">
        <v>644</v>
      </c>
      <c r="I38512" t="s">
        <v>645</v>
      </c>
      <c r="J38512" t="s">
        <v>32268</v>
      </c>
      <c r="K38512">
        <v>7</v>
      </c>
      <c r="M38512" s="1">
        <v>41596</v>
      </c>
      <c r="N38512" s="1">
        <v>42306</v>
      </c>
      <c r="O38512"/>
      <c r="P38512"/>
      <c r="Q38512"/>
      <c r="R38512"/>
    </row>
    <row r="38513" spans="1:18" x14ac:dyDescent="0.2">
      <c r="A38513" t="s">
        <v>133362</v>
      </c>
      <c r="B38513" t="s">
        <v>133363</v>
      </c>
      <c r="C38513" t="s">
        <v>133364</v>
      </c>
      <c r="D38513" t="s">
        <v>3485</v>
      </c>
      <c r="E38513">
        <v>100000</v>
      </c>
      <c r="F38513" t="s">
        <v>207</v>
      </c>
      <c r="G38513" t="s">
        <v>25</v>
      </c>
      <c r="H38513" t="s">
        <v>1272</v>
      </c>
      <c r="I38513" t="s">
        <v>1273</v>
      </c>
      <c r="J38513" t="s">
        <v>1274</v>
      </c>
      <c r="K38513">
        <v>1</v>
      </c>
      <c r="L38513" s="1">
        <v>40544</v>
      </c>
      <c r="M38513" s="1">
        <v>41764</v>
      </c>
      <c r="N38513" s="1">
        <v>41764</v>
      </c>
    </row>
    <row r="38514" spans="1:18" hidden="1" x14ac:dyDescent="0.2">
      <c r="A38514" t="s">
        <v>133365</v>
      </c>
      <c r="B38514" t="s">
        <v>133366</v>
      </c>
      <c r="C38514" t="s">
        <v>133367</v>
      </c>
      <c r="D38514" t="s">
        <v>65689</v>
      </c>
      <c r="E38514">
        <v>35000</v>
      </c>
      <c r="F38514" t="s">
        <v>207</v>
      </c>
      <c r="G38514" t="s">
        <v>19</v>
      </c>
      <c r="H38514">
        <v>2</v>
      </c>
      <c r="I38514" t="s">
        <v>3554</v>
      </c>
      <c r="J38514" t="s">
        <v>3554</v>
      </c>
      <c r="K38514">
        <v>2</v>
      </c>
      <c r="L38514" s="1">
        <v>41148</v>
      </c>
      <c r="M38514" s="1">
        <v>41070</v>
      </c>
      <c r="N38514" s="1">
        <v>41732</v>
      </c>
    </row>
    <row r="38515" spans="1:18" x14ac:dyDescent="0.2">
      <c r="A38515" t="s">
        <v>133368</v>
      </c>
      <c r="B38515" t="s">
        <v>133369</v>
      </c>
      <c r="C38515" t="s">
        <v>133370</v>
      </c>
      <c r="D38515" t="s">
        <v>133371</v>
      </c>
      <c r="E38515">
        <v>44100000</v>
      </c>
      <c r="F38515" t="s">
        <v>18</v>
      </c>
      <c r="G38515" t="s">
        <v>25</v>
      </c>
      <c r="H38515" t="s">
        <v>64</v>
      </c>
      <c r="I38515" t="s">
        <v>65</v>
      </c>
      <c r="J38515" t="s">
        <v>1160</v>
      </c>
      <c r="K38515">
        <v>4</v>
      </c>
      <c r="L38515" s="1">
        <v>39083</v>
      </c>
      <c r="M38515" s="1">
        <v>40114</v>
      </c>
      <c r="N38515" s="1">
        <v>42019</v>
      </c>
    </row>
    <row r="38516" spans="1:18" hidden="1" x14ac:dyDescent="0.2">
      <c r="A38516" t="s">
        <v>133372</v>
      </c>
      <c r="B38516" t="s">
        <v>133373</v>
      </c>
      <c r="C38516" t="s">
        <v>133374</v>
      </c>
      <c r="D38516" t="s">
        <v>1503</v>
      </c>
      <c r="E38516">
        <v>1315802</v>
      </c>
      <c r="F38516" t="s">
        <v>18</v>
      </c>
      <c r="G38516" t="s">
        <v>25</v>
      </c>
      <c r="H38516" t="s">
        <v>64</v>
      </c>
      <c r="I38516" t="s">
        <v>65</v>
      </c>
      <c r="J38516" t="s">
        <v>606</v>
      </c>
      <c r="K38516">
        <v>1</v>
      </c>
      <c r="M38516" s="1">
        <v>40220</v>
      </c>
      <c r="N38516" s="1">
        <v>40220</v>
      </c>
      <c r="O38516"/>
      <c r="P38516"/>
      <c r="Q38516"/>
      <c r="R38516"/>
    </row>
    <row r="38517" spans="1:18" hidden="1" x14ac:dyDescent="0.2">
      <c r="A38517" t="s">
        <v>133375</v>
      </c>
      <c r="B38517" t="s">
        <v>133376</v>
      </c>
      <c r="C38517" t="s">
        <v>133377</v>
      </c>
      <c r="D38517" t="s">
        <v>633</v>
      </c>
      <c r="E38517">
        <v>3025713</v>
      </c>
      <c r="F38517" t="s">
        <v>18</v>
      </c>
      <c r="G38517" t="s">
        <v>25</v>
      </c>
      <c r="H38517" t="s">
        <v>430</v>
      </c>
      <c r="I38517" t="s">
        <v>528</v>
      </c>
      <c r="J38517" t="s">
        <v>5344</v>
      </c>
      <c r="K38517">
        <v>2</v>
      </c>
      <c r="M38517" s="1">
        <v>41742</v>
      </c>
      <c r="N38517" s="1">
        <v>42059</v>
      </c>
      <c r="O38517"/>
      <c r="P38517"/>
      <c r="Q38517"/>
      <c r="R38517"/>
    </row>
    <row r="38518" spans="1:18" x14ac:dyDescent="0.2">
      <c r="A38518" t="s">
        <v>133378</v>
      </c>
      <c r="B38518" t="s">
        <v>133379</v>
      </c>
      <c r="C38518" t="s">
        <v>133380</v>
      </c>
      <c r="D38518" t="s">
        <v>42</v>
      </c>
      <c r="E38518">
        <v>16500000</v>
      </c>
      <c r="F38518" t="s">
        <v>18</v>
      </c>
      <c r="G38518" t="s">
        <v>25</v>
      </c>
      <c r="H38518" t="s">
        <v>64</v>
      </c>
      <c r="I38518" t="s">
        <v>65</v>
      </c>
      <c r="J38518" t="s">
        <v>71</v>
      </c>
      <c r="K38518">
        <v>2</v>
      </c>
      <c r="L38518" s="1">
        <v>36892</v>
      </c>
      <c r="M38518" s="1">
        <v>39013</v>
      </c>
      <c r="N38518" s="1">
        <v>39786</v>
      </c>
    </row>
    <row r="38519" spans="1:18" hidden="1" x14ac:dyDescent="0.2">
      <c r="A38519" t="s">
        <v>133381</v>
      </c>
      <c r="B38519" t="s">
        <v>133382</v>
      </c>
      <c r="C38519" t="s">
        <v>133383</v>
      </c>
      <c r="D38519" t="s">
        <v>56</v>
      </c>
      <c r="E38519">
        <v>31433055</v>
      </c>
      <c r="F38519" t="s">
        <v>18</v>
      </c>
      <c r="G38519" t="s">
        <v>25</v>
      </c>
      <c r="H38519" t="s">
        <v>1234</v>
      </c>
      <c r="I38519" t="s">
        <v>1235</v>
      </c>
      <c r="J38519" t="s">
        <v>11032</v>
      </c>
      <c r="K38519">
        <v>4</v>
      </c>
      <c r="L38519" s="1">
        <v>39083</v>
      </c>
      <c r="M38519" s="1">
        <v>39980</v>
      </c>
      <c r="N38519" s="1">
        <v>42164</v>
      </c>
      <c r="O38519"/>
      <c r="P38519"/>
      <c r="Q38519"/>
      <c r="R38519"/>
    </row>
    <row r="38520" spans="1:18" hidden="1" x14ac:dyDescent="0.2">
      <c r="A38520" t="s">
        <v>133384</v>
      </c>
      <c r="B38520" t="s">
        <v>133385</v>
      </c>
      <c r="C38520" t="s">
        <v>133386</v>
      </c>
      <c r="D38520" t="s">
        <v>133387</v>
      </c>
      <c r="E38520">
        <v>2423000</v>
      </c>
      <c r="F38520" t="s">
        <v>18</v>
      </c>
      <c r="G38520" t="s">
        <v>25</v>
      </c>
      <c r="H38520" t="s">
        <v>89</v>
      </c>
      <c r="I38520" t="s">
        <v>589</v>
      </c>
      <c r="J38520" t="s">
        <v>589</v>
      </c>
      <c r="K38520">
        <v>2</v>
      </c>
      <c r="L38520" s="1">
        <v>40909</v>
      </c>
      <c r="M38520" s="1">
        <v>41183</v>
      </c>
      <c r="N38520" s="1">
        <v>41872</v>
      </c>
      <c r="O38520"/>
      <c r="P38520"/>
      <c r="Q38520"/>
      <c r="R38520"/>
    </row>
    <row r="38521" spans="1:18" hidden="1" x14ac:dyDescent="0.2">
      <c r="A38521" t="s">
        <v>133388</v>
      </c>
      <c r="B38521" t="s">
        <v>133389</v>
      </c>
      <c r="C38521" t="s">
        <v>133390</v>
      </c>
      <c r="D38521" t="s">
        <v>264</v>
      </c>
      <c r="E38521">
        <v>22478077</v>
      </c>
      <c r="F38521" t="s">
        <v>18</v>
      </c>
      <c r="G38521" t="s">
        <v>25</v>
      </c>
      <c r="H38521" t="s">
        <v>99</v>
      </c>
      <c r="I38521" t="s">
        <v>100</v>
      </c>
      <c r="J38521" t="s">
        <v>13190</v>
      </c>
      <c r="K38521">
        <v>3</v>
      </c>
      <c r="L38521" s="1">
        <v>38718</v>
      </c>
      <c r="M38521" s="1">
        <v>39198</v>
      </c>
      <c r="N38521" s="1">
        <v>40133</v>
      </c>
      <c r="O38521"/>
      <c r="P38521"/>
      <c r="Q38521"/>
      <c r="R38521"/>
    </row>
    <row r="38522" spans="1:18" hidden="1" x14ac:dyDescent="0.2">
      <c r="A38522" t="s">
        <v>133391</v>
      </c>
      <c r="B38522" t="s">
        <v>133392</v>
      </c>
      <c r="C38522" t="s">
        <v>133393</v>
      </c>
      <c r="D38522" t="s">
        <v>133394</v>
      </c>
      <c r="E38522">
        <v>933360</v>
      </c>
      <c r="F38522" t="s">
        <v>18</v>
      </c>
      <c r="G38522" t="s">
        <v>222</v>
      </c>
      <c r="H38522">
        <v>2</v>
      </c>
      <c r="I38522" t="s">
        <v>223</v>
      </c>
      <c r="J38522" t="s">
        <v>18693</v>
      </c>
      <c r="K38522">
        <v>2</v>
      </c>
      <c r="M38522" s="1">
        <v>41856</v>
      </c>
      <c r="N38522" s="1">
        <v>42066</v>
      </c>
      <c r="O38522"/>
      <c r="P38522"/>
      <c r="Q38522"/>
      <c r="R38522"/>
    </row>
    <row r="38523" spans="1:18" hidden="1" x14ac:dyDescent="0.2">
      <c r="A38523" t="s">
        <v>133395</v>
      </c>
      <c r="B38523" t="s">
        <v>133396</v>
      </c>
      <c r="C38523" t="s">
        <v>133397</v>
      </c>
      <c r="D38523" t="s">
        <v>32848</v>
      </c>
      <c r="E38523">
        <v>785000</v>
      </c>
      <c r="F38523" t="s">
        <v>18</v>
      </c>
      <c r="G38523" t="s">
        <v>552</v>
      </c>
      <c r="H38523">
        <v>51</v>
      </c>
      <c r="I38523" t="s">
        <v>11940</v>
      </c>
      <c r="J38523" t="s">
        <v>11940</v>
      </c>
      <c r="K38523">
        <v>1</v>
      </c>
      <c r="L38523" s="1">
        <v>37257</v>
      </c>
      <c r="M38523" s="1">
        <v>38806</v>
      </c>
      <c r="N38523" s="1">
        <v>38806</v>
      </c>
    </row>
    <row r="38524" spans="1:18" hidden="1" x14ac:dyDescent="0.2">
      <c r="A38524" t="s">
        <v>133398</v>
      </c>
      <c r="B38524" t="s">
        <v>133399</v>
      </c>
      <c r="C38524" t="s">
        <v>133400</v>
      </c>
      <c r="D38524" t="s">
        <v>133401</v>
      </c>
      <c r="E38524">
        <v>56831957</v>
      </c>
      <c r="F38524" t="s">
        <v>18</v>
      </c>
      <c r="G38524" t="s">
        <v>25</v>
      </c>
      <c r="H38524" t="s">
        <v>64</v>
      </c>
      <c r="I38524" t="s">
        <v>65</v>
      </c>
      <c r="J38524" t="s">
        <v>606</v>
      </c>
      <c r="K38524">
        <v>6</v>
      </c>
      <c r="L38524" s="1">
        <v>37622</v>
      </c>
      <c r="M38524" s="1">
        <v>38718</v>
      </c>
      <c r="N38524" s="1">
        <v>41534</v>
      </c>
      <c r="O38524"/>
      <c r="P38524"/>
      <c r="Q38524"/>
      <c r="R38524"/>
    </row>
    <row r="38525" spans="1:18" hidden="1" x14ac:dyDescent="0.2">
      <c r="A38525" t="s">
        <v>133402</v>
      </c>
      <c r="B38525" t="s">
        <v>133403</v>
      </c>
      <c r="C38525" t="s">
        <v>133404</v>
      </c>
      <c r="D38525" t="s">
        <v>42</v>
      </c>
      <c r="E38525">
        <v>2260000</v>
      </c>
      <c r="F38525" t="s">
        <v>18</v>
      </c>
      <c r="G38525" t="s">
        <v>165</v>
      </c>
      <c r="H38525" t="s">
        <v>5427</v>
      </c>
      <c r="I38525" t="s">
        <v>1229</v>
      </c>
      <c r="J38525" t="s">
        <v>133405</v>
      </c>
      <c r="K38525">
        <v>1</v>
      </c>
      <c r="L38525" s="1">
        <v>38718</v>
      </c>
      <c r="M38525" s="1">
        <v>40149</v>
      </c>
      <c r="N38525" s="1">
        <v>40149</v>
      </c>
    </row>
    <row r="38526" spans="1:18" hidden="1" x14ac:dyDescent="0.2">
      <c r="A38526" t="s">
        <v>133406</v>
      </c>
      <c r="B38526" t="s">
        <v>133407</v>
      </c>
      <c r="D38526" t="s">
        <v>1377</v>
      </c>
      <c r="E38526">
        <v>5500000</v>
      </c>
      <c r="F38526" t="s">
        <v>18</v>
      </c>
      <c r="G38526" t="s">
        <v>699</v>
      </c>
      <c r="H38526">
        <v>5</v>
      </c>
      <c r="I38526" t="s">
        <v>700</v>
      </c>
      <c r="J38526" t="s">
        <v>11459</v>
      </c>
      <c r="K38526">
        <v>1</v>
      </c>
      <c r="L38526" s="1">
        <v>38353</v>
      </c>
      <c r="M38526" s="1">
        <v>38790</v>
      </c>
      <c r="N38526" s="1">
        <v>38790</v>
      </c>
    </row>
    <row r="38527" spans="1:18" hidden="1" x14ac:dyDescent="0.2">
      <c r="A38527" t="s">
        <v>133408</v>
      </c>
      <c r="B38527" t="s">
        <v>133409</v>
      </c>
      <c r="C38527" t="s">
        <v>133410</v>
      </c>
      <c r="D38527" t="s">
        <v>1289</v>
      </c>
      <c r="E38527" t="s">
        <v>43</v>
      </c>
      <c r="F38527" t="s">
        <v>18</v>
      </c>
      <c r="G38527" t="s">
        <v>25</v>
      </c>
      <c r="H38527" t="s">
        <v>89</v>
      </c>
      <c r="I38527" t="s">
        <v>90</v>
      </c>
      <c r="J38527" t="s">
        <v>90</v>
      </c>
      <c r="K38527">
        <v>1</v>
      </c>
      <c r="L38527" s="1">
        <v>41933</v>
      </c>
      <c r="M38527" s="1">
        <v>42172</v>
      </c>
      <c r="N38527" s="1">
        <v>42172</v>
      </c>
      <c r="O38527"/>
      <c r="P38527"/>
      <c r="Q38527"/>
      <c r="R38527"/>
    </row>
    <row r="38528" spans="1:18" hidden="1" x14ac:dyDescent="0.2">
      <c r="A38528" t="s">
        <v>133411</v>
      </c>
      <c r="B38528" t="s">
        <v>133412</v>
      </c>
      <c r="D38528" t="s">
        <v>133413</v>
      </c>
      <c r="E38528" t="s">
        <v>43</v>
      </c>
      <c r="F38528" t="s">
        <v>18</v>
      </c>
      <c r="G38528" t="s">
        <v>25</v>
      </c>
      <c r="H38528" t="s">
        <v>64</v>
      </c>
      <c r="I38528" t="s">
        <v>65</v>
      </c>
      <c r="J38528" t="s">
        <v>71</v>
      </c>
      <c r="K38528">
        <v>1</v>
      </c>
      <c r="M38528" s="1">
        <v>38139</v>
      </c>
      <c r="N38528" s="1">
        <v>38139</v>
      </c>
      <c r="O38528"/>
      <c r="P38528"/>
      <c r="Q38528"/>
      <c r="R38528"/>
    </row>
    <row r="38529" spans="1:18" hidden="1" x14ac:dyDescent="0.2">
      <c r="A38529" t="s">
        <v>133414</v>
      </c>
      <c r="B38529" t="s">
        <v>133415</v>
      </c>
      <c r="C38529" t="s">
        <v>133416</v>
      </c>
      <c r="D38529" t="s">
        <v>2479</v>
      </c>
      <c r="E38529">
        <v>3293750</v>
      </c>
      <c r="F38529" t="s">
        <v>18</v>
      </c>
      <c r="G38529" t="s">
        <v>650</v>
      </c>
      <c r="H38529">
        <v>15</v>
      </c>
      <c r="I38529" t="s">
        <v>14454</v>
      </c>
      <c r="J38529" t="s">
        <v>14454</v>
      </c>
      <c r="K38529">
        <v>1</v>
      </c>
      <c r="M38529" s="1">
        <v>40940</v>
      </c>
      <c r="N38529" s="1">
        <v>40940</v>
      </c>
      <c r="O38529"/>
      <c r="P38529"/>
      <c r="Q38529"/>
      <c r="R38529"/>
    </row>
    <row r="38530" spans="1:18" hidden="1" x14ac:dyDescent="0.2">
      <c r="A38530" t="s">
        <v>133417</v>
      </c>
      <c r="B38530" t="s">
        <v>133418</v>
      </c>
      <c r="C38530" t="s">
        <v>133419</v>
      </c>
      <c r="D38530" t="s">
        <v>633</v>
      </c>
      <c r="E38530">
        <v>1509997</v>
      </c>
      <c r="F38530" t="s">
        <v>18</v>
      </c>
      <c r="G38530" t="s">
        <v>25</v>
      </c>
      <c r="H38530" t="s">
        <v>121</v>
      </c>
      <c r="I38530" t="s">
        <v>528</v>
      </c>
      <c r="J38530" t="s">
        <v>634</v>
      </c>
      <c r="K38530">
        <v>1</v>
      </c>
      <c r="L38530" s="1">
        <v>38353</v>
      </c>
      <c r="M38530" s="1">
        <v>40110</v>
      </c>
      <c r="N38530" s="1">
        <v>40110</v>
      </c>
      <c r="O38530"/>
      <c r="P38530"/>
      <c r="Q38530"/>
      <c r="R38530"/>
    </row>
    <row r="38531" spans="1:18" hidden="1" x14ac:dyDescent="0.2">
      <c r="A38531" t="s">
        <v>133420</v>
      </c>
      <c r="B38531" t="s">
        <v>133421</v>
      </c>
      <c r="C38531" t="s">
        <v>133422</v>
      </c>
      <c r="D38531" t="s">
        <v>56</v>
      </c>
      <c r="E38531">
        <v>6764177</v>
      </c>
      <c r="F38531" t="s">
        <v>18</v>
      </c>
      <c r="G38531" t="s">
        <v>25</v>
      </c>
      <c r="H38531" t="s">
        <v>64</v>
      </c>
      <c r="I38531" t="s">
        <v>65</v>
      </c>
      <c r="J38531" t="s">
        <v>984</v>
      </c>
      <c r="K38531">
        <v>2</v>
      </c>
      <c r="M38531" s="1">
        <v>39615</v>
      </c>
      <c r="N38531" s="1">
        <v>40395</v>
      </c>
      <c r="O38531"/>
      <c r="P38531"/>
      <c r="Q38531"/>
      <c r="R38531"/>
    </row>
    <row r="38532" spans="1:18" hidden="1" x14ac:dyDescent="0.2">
      <c r="A38532" t="s">
        <v>133423</v>
      </c>
      <c r="B38532" t="s">
        <v>133424</v>
      </c>
      <c r="C38532" t="s">
        <v>133425</v>
      </c>
      <c r="D38532" t="s">
        <v>2479</v>
      </c>
      <c r="E38532">
        <v>10000000</v>
      </c>
      <c r="F38532" t="s">
        <v>113</v>
      </c>
      <c r="G38532" t="s">
        <v>57</v>
      </c>
      <c r="H38532" t="s">
        <v>202</v>
      </c>
      <c r="I38532" t="s">
        <v>203</v>
      </c>
      <c r="J38532" t="s">
        <v>203</v>
      </c>
      <c r="K38532">
        <v>3</v>
      </c>
      <c r="L38532" s="1">
        <v>37378</v>
      </c>
      <c r="M38532" s="1">
        <v>39241</v>
      </c>
      <c r="N38532" s="1">
        <v>40532</v>
      </c>
    </row>
    <row r="38533" spans="1:18" hidden="1" x14ac:dyDescent="0.2">
      <c r="A38533" t="s">
        <v>133426</v>
      </c>
      <c r="B38533" t="s">
        <v>133427</v>
      </c>
      <c r="C38533" t="s">
        <v>133428</v>
      </c>
      <c r="D38533" t="s">
        <v>70</v>
      </c>
      <c r="E38533" t="s">
        <v>43</v>
      </c>
      <c r="F38533" t="s">
        <v>18</v>
      </c>
      <c r="G38533" t="s">
        <v>341</v>
      </c>
      <c r="H38533">
        <v>11</v>
      </c>
      <c r="I38533" t="s">
        <v>497</v>
      </c>
      <c r="J38533" t="s">
        <v>497</v>
      </c>
      <c r="K38533">
        <v>1</v>
      </c>
      <c r="L38533" s="1">
        <v>40330</v>
      </c>
      <c r="M38533" s="1">
        <v>41214</v>
      </c>
      <c r="N38533" s="1">
        <v>41214</v>
      </c>
      <c r="O38533"/>
      <c r="P38533"/>
      <c r="Q38533"/>
      <c r="R38533"/>
    </row>
    <row r="38534" spans="1:18" hidden="1" x14ac:dyDescent="0.2">
      <c r="A38534" t="s">
        <v>133429</v>
      </c>
      <c r="B38534" t="s">
        <v>133430</v>
      </c>
      <c r="C38534" t="s">
        <v>133431</v>
      </c>
      <c r="E38534">
        <v>401000</v>
      </c>
      <c r="F38534" t="s">
        <v>18</v>
      </c>
      <c r="G38534" t="s">
        <v>25</v>
      </c>
      <c r="H38534" t="s">
        <v>64</v>
      </c>
      <c r="I38534" t="s">
        <v>1221</v>
      </c>
      <c r="J38534" t="s">
        <v>3048</v>
      </c>
      <c r="K38534">
        <v>3</v>
      </c>
      <c r="L38534" s="1">
        <v>41877</v>
      </c>
      <c r="M38534" s="1">
        <v>41880</v>
      </c>
      <c r="N38534" s="1">
        <v>42096</v>
      </c>
      <c r="O38534"/>
      <c r="P38534"/>
      <c r="Q38534"/>
      <c r="R38534"/>
    </row>
    <row r="38535" spans="1:18" hidden="1" x14ac:dyDescent="0.2">
      <c r="A38535" t="s">
        <v>133432</v>
      </c>
      <c r="B38535" t="s">
        <v>133433</v>
      </c>
      <c r="C38535" t="s">
        <v>133434</v>
      </c>
      <c r="D38535" t="s">
        <v>1384</v>
      </c>
      <c r="E38535">
        <v>12060000</v>
      </c>
      <c r="F38535" t="s">
        <v>18</v>
      </c>
      <c r="G38535" t="s">
        <v>25</v>
      </c>
      <c r="H38535" t="s">
        <v>135</v>
      </c>
      <c r="I38535" t="s">
        <v>136</v>
      </c>
      <c r="J38535" t="s">
        <v>1114</v>
      </c>
      <c r="K38535">
        <v>2</v>
      </c>
      <c r="L38535" s="1">
        <v>39448</v>
      </c>
      <c r="M38535" s="1">
        <v>42020</v>
      </c>
      <c r="N38535" s="1">
        <v>42107</v>
      </c>
      <c r="O38535"/>
      <c r="P38535"/>
      <c r="Q38535"/>
      <c r="R38535"/>
    </row>
    <row r="38536" spans="1:18" hidden="1" x14ac:dyDescent="0.2">
      <c r="A38536" t="s">
        <v>133435</v>
      </c>
      <c r="B38536" t="s">
        <v>133436</v>
      </c>
      <c r="C38536" t="s">
        <v>133437</v>
      </c>
      <c r="D38536" t="s">
        <v>133438</v>
      </c>
      <c r="E38536" t="s">
        <v>43</v>
      </c>
      <c r="F38536" t="s">
        <v>18</v>
      </c>
      <c r="K38536">
        <v>1</v>
      </c>
      <c r="L38536" s="1">
        <v>36039</v>
      </c>
      <c r="M38536" s="1">
        <v>35796</v>
      </c>
      <c r="N38536" s="1">
        <v>35796</v>
      </c>
      <c r="O38536"/>
      <c r="P38536"/>
      <c r="Q38536"/>
      <c r="R38536"/>
    </row>
    <row r="38537" spans="1:18" hidden="1" x14ac:dyDescent="0.2">
      <c r="A38537" t="s">
        <v>133439</v>
      </c>
      <c r="B38537" t="s">
        <v>133440</v>
      </c>
      <c r="C38537" t="s">
        <v>133441</v>
      </c>
      <c r="D38537" t="s">
        <v>56</v>
      </c>
      <c r="E38537">
        <v>15846225</v>
      </c>
      <c r="F38537" t="s">
        <v>18</v>
      </c>
      <c r="G38537" t="s">
        <v>25</v>
      </c>
      <c r="H38537" t="s">
        <v>106</v>
      </c>
      <c r="I38537" t="s">
        <v>1621</v>
      </c>
      <c r="J38537" t="s">
        <v>44370</v>
      </c>
      <c r="K38537">
        <v>2</v>
      </c>
      <c r="L38537" s="1">
        <v>37622</v>
      </c>
      <c r="M38537" s="1">
        <v>39948</v>
      </c>
      <c r="N38537" s="1">
        <v>40451</v>
      </c>
      <c r="O38537"/>
      <c r="P38537"/>
      <c r="Q38537"/>
      <c r="R38537"/>
    </row>
    <row r="38538" spans="1:18" x14ac:dyDescent="0.2">
      <c r="A38538" t="s">
        <v>133442</v>
      </c>
      <c r="B38538" t="s">
        <v>133443</v>
      </c>
      <c r="C38538" t="s">
        <v>133444</v>
      </c>
      <c r="D38538" t="s">
        <v>56</v>
      </c>
      <c r="E38538">
        <v>500000</v>
      </c>
      <c r="F38538" t="s">
        <v>689</v>
      </c>
      <c r="G38538" t="s">
        <v>25</v>
      </c>
      <c r="H38538" t="s">
        <v>89</v>
      </c>
      <c r="I38538" t="s">
        <v>684</v>
      </c>
      <c r="J38538" t="s">
        <v>684</v>
      </c>
      <c r="K38538">
        <v>1</v>
      </c>
      <c r="L38538" s="1">
        <v>37257</v>
      </c>
      <c r="M38538" s="1">
        <v>39902</v>
      </c>
      <c r="N38538" s="1">
        <v>39902</v>
      </c>
    </row>
    <row r="38539" spans="1:18" hidden="1" x14ac:dyDescent="0.2">
      <c r="A38539" t="s">
        <v>133445</v>
      </c>
      <c r="B38539" t="s">
        <v>133446</v>
      </c>
      <c r="C38539" t="s">
        <v>133447</v>
      </c>
      <c r="D38539" t="s">
        <v>1072</v>
      </c>
      <c r="E38539">
        <v>2430000</v>
      </c>
      <c r="F38539" t="s">
        <v>18</v>
      </c>
      <c r="G38539" t="s">
        <v>25</v>
      </c>
      <c r="H38539" t="s">
        <v>64</v>
      </c>
      <c r="I38539" t="s">
        <v>65</v>
      </c>
      <c r="J38539" t="s">
        <v>723</v>
      </c>
      <c r="K38539">
        <v>1</v>
      </c>
      <c r="L38539" s="1">
        <v>41640</v>
      </c>
      <c r="M38539" s="1">
        <v>42255</v>
      </c>
      <c r="N38539" s="1">
        <v>42255</v>
      </c>
      <c r="O38539"/>
      <c r="P38539"/>
      <c r="Q38539"/>
      <c r="R38539"/>
    </row>
    <row r="38540" spans="1:18" hidden="1" x14ac:dyDescent="0.2">
      <c r="A38540" t="s">
        <v>133448</v>
      </c>
      <c r="B38540" t="s">
        <v>133449</v>
      </c>
      <c r="C38540" t="s">
        <v>133450</v>
      </c>
      <c r="D38540" t="s">
        <v>1247</v>
      </c>
      <c r="E38540">
        <v>34299994</v>
      </c>
      <c r="F38540" t="s">
        <v>18</v>
      </c>
      <c r="G38540" t="s">
        <v>25</v>
      </c>
      <c r="H38540" t="s">
        <v>158</v>
      </c>
      <c r="I38540" t="s">
        <v>3348</v>
      </c>
      <c r="J38540" t="s">
        <v>48431</v>
      </c>
      <c r="K38540">
        <v>5</v>
      </c>
      <c r="L38540" s="1">
        <v>39814</v>
      </c>
      <c r="M38540" s="1">
        <v>40203</v>
      </c>
      <c r="N38540" s="1">
        <v>41836</v>
      </c>
      <c r="O38540"/>
      <c r="P38540"/>
      <c r="Q38540"/>
      <c r="R38540"/>
    </row>
    <row r="38541" spans="1:18" hidden="1" x14ac:dyDescent="0.2">
      <c r="A38541" t="s">
        <v>133451</v>
      </c>
      <c r="B38541" t="s">
        <v>133452</v>
      </c>
      <c r="C38541" t="s">
        <v>133453</v>
      </c>
      <c r="D38541" t="s">
        <v>718</v>
      </c>
      <c r="E38541">
        <v>8620000</v>
      </c>
      <c r="F38541" t="s">
        <v>18</v>
      </c>
      <c r="G38541" t="s">
        <v>19</v>
      </c>
      <c r="H38541">
        <v>16</v>
      </c>
      <c r="I38541" t="s">
        <v>20</v>
      </c>
      <c r="J38541" t="s">
        <v>20</v>
      </c>
      <c r="K38541">
        <v>2</v>
      </c>
      <c r="L38541" s="1">
        <v>40179</v>
      </c>
      <c r="M38541" s="1">
        <v>41724</v>
      </c>
      <c r="N38541" s="1">
        <v>42220</v>
      </c>
    </row>
    <row r="38542" spans="1:18" x14ac:dyDescent="0.2">
      <c r="A38542" t="s">
        <v>133454</v>
      </c>
      <c r="B38542" t="s">
        <v>133455</v>
      </c>
      <c r="C38542" t="s">
        <v>133456</v>
      </c>
      <c r="D38542" t="s">
        <v>56</v>
      </c>
      <c r="E38542">
        <v>39000000</v>
      </c>
      <c r="F38542" t="s">
        <v>113</v>
      </c>
      <c r="G38542" t="s">
        <v>25</v>
      </c>
      <c r="H38542" t="s">
        <v>64</v>
      </c>
      <c r="I38542" t="s">
        <v>65</v>
      </c>
      <c r="J38542" t="s">
        <v>606</v>
      </c>
      <c r="K38542">
        <v>2</v>
      </c>
      <c r="L38542" s="1">
        <v>36526</v>
      </c>
      <c r="M38542" s="1">
        <v>37943</v>
      </c>
      <c r="N38542" s="1">
        <v>38989</v>
      </c>
    </row>
    <row r="38543" spans="1:18" x14ac:dyDescent="0.2">
      <c r="A38543" t="s">
        <v>133457</v>
      </c>
      <c r="B38543" t="s">
        <v>133458</v>
      </c>
      <c r="C38543" t="s">
        <v>133459</v>
      </c>
      <c r="D38543" t="s">
        <v>133460</v>
      </c>
      <c r="E38543">
        <v>1100000</v>
      </c>
      <c r="F38543" t="s">
        <v>18</v>
      </c>
      <c r="G38543" t="s">
        <v>25</v>
      </c>
      <c r="H38543" t="s">
        <v>106</v>
      </c>
      <c r="I38543" t="s">
        <v>107</v>
      </c>
      <c r="J38543" t="s">
        <v>108</v>
      </c>
      <c r="K38543">
        <v>2</v>
      </c>
      <c r="L38543" s="1">
        <v>41852</v>
      </c>
      <c r="M38543" s="1">
        <v>41852</v>
      </c>
      <c r="N38543" s="1">
        <v>42193</v>
      </c>
    </row>
    <row r="38544" spans="1:18" x14ac:dyDescent="0.2">
      <c r="A38544" t="s">
        <v>133461</v>
      </c>
      <c r="B38544" t="s">
        <v>133462</v>
      </c>
      <c r="C38544" t="s">
        <v>133463</v>
      </c>
      <c r="D38544" t="s">
        <v>42</v>
      </c>
      <c r="E38544">
        <v>393000</v>
      </c>
      <c r="F38544" t="s">
        <v>18</v>
      </c>
      <c r="G38544" t="s">
        <v>25</v>
      </c>
      <c r="H38544" t="s">
        <v>2676</v>
      </c>
      <c r="I38544" t="s">
        <v>23892</v>
      </c>
      <c r="J38544" t="s">
        <v>79740</v>
      </c>
      <c r="K38544">
        <v>1</v>
      </c>
      <c r="L38544" s="1">
        <v>37987</v>
      </c>
      <c r="M38544" s="1">
        <v>39961</v>
      </c>
      <c r="N38544" s="1">
        <v>39961</v>
      </c>
    </row>
    <row r="38545" spans="1:18" hidden="1" x14ac:dyDescent="0.2">
      <c r="A38545" t="s">
        <v>133464</v>
      </c>
      <c r="B38545" t="s">
        <v>133465</v>
      </c>
      <c r="C38545" t="s">
        <v>133466</v>
      </c>
      <c r="D38545" t="s">
        <v>42</v>
      </c>
      <c r="E38545">
        <v>41874460.799999997</v>
      </c>
      <c r="F38545" t="s">
        <v>113</v>
      </c>
      <c r="G38545" t="s">
        <v>165</v>
      </c>
      <c r="H38545" t="s">
        <v>166</v>
      </c>
      <c r="I38545" t="s">
        <v>1229</v>
      </c>
      <c r="J38545" t="s">
        <v>15201</v>
      </c>
      <c r="K38545">
        <v>4</v>
      </c>
      <c r="L38545" s="1">
        <v>36892</v>
      </c>
      <c r="M38545" s="1">
        <v>37391</v>
      </c>
      <c r="N38545" s="1">
        <v>40917</v>
      </c>
      <c r="O38545"/>
      <c r="P38545"/>
      <c r="Q38545"/>
      <c r="R38545"/>
    </row>
    <row r="38546" spans="1:18" hidden="1" x14ac:dyDescent="0.2">
      <c r="A38546" t="s">
        <v>133467</v>
      </c>
      <c r="B38546" t="s">
        <v>133468</v>
      </c>
      <c r="D38546" t="s">
        <v>744</v>
      </c>
      <c r="E38546" t="s">
        <v>43</v>
      </c>
      <c r="F38546" t="s">
        <v>113</v>
      </c>
      <c r="K38546">
        <v>1</v>
      </c>
      <c r="M38546" s="1">
        <v>35735</v>
      </c>
      <c r="N38546" s="1">
        <v>35735</v>
      </c>
      <c r="O38546"/>
      <c r="P38546"/>
      <c r="Q38546"/>
      <c r="R38546"/>
    </row>
    <row r="38547" spans="1:18" hidden="1" x14ac:dyDescent="0.2">
      <c r="A38547" t="s">
        <v>133469</v>
      </c>
      <c r="B38547" t="s">
        <v>133470</v>
      </c>
      <c r="D38547" t="s">
        <v>741</v>
      </c>
      <c r="E38547">
        <v>4225311</v>
      </c>
      <c r="F38547" t="s">
        <v>113</v>
      </c>
      <c r="G38547" t="s">
        <v>25</v>
      </c>
      <c r="H38547" t="s">
        <v>64</v>
      </c>
      <c r="I38547" t="s">
        <v>966</v>
      </c>
      <c r="J38547" t="s">
        <v>967</v>
      </c>
      <c r="K38547">
        <v>2</v>
      </c>
      <c r="L38547" s="1">
        <v>36161</v>
      </c>
      <c r="M38547" s="1">
        <v>39332</v>
      </c>
      <c r="N38547" s="1">
        <v>41085</v>
      </c>
      <c r="O38547"/>
      <c r="P38547"/>
      <c r="Q38547"/>
      <c r="R38547"/>
    </row>
    <row r="38548" spans="1:18" hidden="1" x14ac:dyDescent="0.2">
      <c r="A38548" t="s">
        <v>133471</v>
      </c>
      <c r="B38548" t="s">
        <v>133472</v>
      </c>
      <c r="C38548" t="s">
        <v>133473</v>
      </c>
      <c r="D38548" t="s">
        <v>94</v>
      </c>
      <c r="E38548">
        <v>244822</v>
      </c>
      <c r="F38548" t="s">
        <v>18</v>
      </c>
      <c r="G38548" t="s">
        <v>25</v>
      </c>
      <c r="H38548" t="s">
        <v>644</v>
      </c>
      <c r="I38548" t="s">
        <v>645</v>
      </c>
      <c r="J38548" t="s">
        <v>21700</v>
      </c>
      <c r="K38548">
        <v>1</v>
      </c>
      <c r="L38548" s="1">
        <v>39083</v>
      </c>
      <c r="M38548" s="1">
        <v>40379</v>
      </c>
      <c r="N38548" s="1">
        <v>40379</v>
      </c>
      <c r="O38548"/>
      <c r="P38548"/>
      <c r="Q38548"/>
      <c r="R38548"/>
    </row>
    <row r="38549" spans="1:18" hidden="1" x14ac:dyDescent="0.2">
      <c r="A38549" t="s">
        <v>133474</v>
      </c>
      <c r="B38549" t="s">
        <v>133475</v>
      </c>
      <c r="C38549" t="s">
        <v>133476</v>
      </c>
      <c r="D38549" t="s">
        <v>56</v>
      </c>
      <c r="E38549">
        <v>12000000</v>
      </c>
      <c r="F38549" t="s">
        <v>18</v>
      </c>
      <c r="G38549" t="s">
        <v>57</v>
      </c>
      <c r="H38549" t="s">
        <v>3339</v>
      </c>
      <c r="I38549" t="s">
        <v>3340</v>
      </c>
      <c r="J38549" t="s">
        <v>3341</v>
      </c>
      <c r="K38549">
        <v>1</v>
      </c>
      <c r="M38549" s="1">
        <v>41876</v>
      </c>
      <c r="N38549" s="1">
        <v>41876</v>
      </c>
      <c r="O38549"/>
      <c r="P38549"/>
      <c r="Q38549"/>
      <c r="R38549"/>
    </row>
    <row r="38550" spans="1:18" hidden="1" x14ac:dyDescent="0.2">
      <c r="A38550" t="s">
        <v>133477</v>
      </c>
      <c r="B38550" t="s">
        <v>133478</v>
      </c>
      <c r="C38550" t="s">
        <v>133479</v>
      </c>
      <c r="D38550" t="s">
        <v>64493</v>
      </c>
      <c r="E38550">
        <v>11365000</v>
      </c>
      <c r="F38550" t="s">
        <v>18</v>
      </c>
      <c r="G38550" t="s">
        <v>25</v>
      </c>
      <c r="H38550" t="s">
        <v>808</v>
      </c>
      <c r="I38550" t="s">
        <v>809</v>
      </c>
      <c r="J38550" t="s">
        <v>810</v>
      </c>
      <c r="K38550">
        <v>2</v>
      </c>
      <c r="L38550" s="1">
        <v>32509</v>
      </c>
      <c r="M38550" s="1">
        <v>40325</v>
      </c>
      <c r="N38550" s="1">
        <v>40450</v>
      </c>
      <c r="O38550"/>
      <c r="P38550"/>
      <c r="Q38550"/>
      <c r="R38550"/>
    </row>
    <row r="38551" spans="1:18" hidden="1" x14ac:dyDescent="0.2">
      <c r="A38551" t="s">
        <v>133480</v>
      </c>
      <c r="B38551" t="s">
        <v>133481</v>
      </c>
      <c r="C38551" t="s">
        <v>133482</v>
      </c>
      <c r="D38551" t="s">
        <v>56</v>
      </c>
      <c r="E38551">
        <v>61702727</v>
      </c>
      <c r="F38551" t="s">
        <v>113</v>
      </c>
      <c r="G38551" t="s">
        <v>25</v>
      </c>
      <c r="H38551" t="s">
        <v>64</v>
      </c>
      <c r="I38551" t="s">
        <v>966</v>
      </c>
      <c r="J38551" t="s">
        <v>967</v>
      </c>
      <c r="K38551">
        <v>5</v>
      </c>
      <c r="L38551" s="1">
        <v>36161</v>
      </c>
      <c r="M38551" s="1">
        <v>39277</v>
      </c>
      <c r="N38551" s="1">
        <v>40758</v>
      </c>
      <c r="O38551"/>
      <c r="P38551"/>
      <c r="Q38551"/>
      <c r="R38551"/>
    </row>
    <row r="38552" spans="1:18" hidden="1" x14ac:dyDescent="0.2">
      <c r="A38552" t="s">
        <v>133483</v>
      </c>
      <c r="B38552" t="s">
        <v>133484</v>
      </c>
      <c r="C38552" t="s">
        <v>133485</v>
      </c>
      <c r="D38552" t="s">
        <v>133486</v>
      </c>
      <c r="E38552">
        <v>13500000</v>
      </c>
      <c r="F38552" t="s">
        <v>18</v>
      </c>
      <c r="G38552" t="s">
        <v>650</v>
      </c>
      <c r="H38552">
        <v>7</v>
      </c>
      <c r="I38552" t="s">
        <v>9548</v>
      </c>
      <c r="J38552" t="s">
        <v>9548</v>
      </c>
      <c r="K38552">
        <v>2</v>
      </c>
      <c r="L38552" s="1">
        <v>39114</v>
      </c>
      <c r="M38552" s="1">
        <v>39735</v>
      </c>
      <c r="N38552" s="1">
        <v>40073</v>
      </c>
    </row>
    <row r="38553" spans="1:18" x14ac:dyDescent="0.2">
      <c r="A38553" t="s">
        <v>133487</v>
      </c>
      <c r="B38553" t="s">
        <v>133488</v>
      </c>
      <c r="C38553" t="s">
        <v>133489</v>
      </c>
      <c r="D38553" t="s">
        <v>91262</v>
      </c>
      <c r="E38553">
        <v>135000</v>
      </c>
      <c r="F38553" t="s">
        <v>207</v>
      </c>
      <c r="G38553" t="s">
        <v>25</v>
      </c>
      <c r="H38553" t="s">
        <v>64</v>
      </c>
      <c r="I38553" t="s">
        <v>65</v>
      </c>
      <c r="J38553" t="s">
        <v>114</v>
      </c>
      <c r="K38553">
        <v>1</v>
      </c>
      <c r="L38553" s="1">
        <v>41426</v>
      </c>
      <c r="M38553" s="1">
        <v>41426</v>
      </c>
      <c r="N38553" s="1">
        <v>41426</v>
      </c>
    </row>
    <row r="38554" spans="1:18" hidden="1" x14ac:dyDescent="0.2">
      <c r="A38554" t="s">
        <v>133490</v>
      </c>
      <c r="B38554" t="s">
        <v>133491</v>
      </c>
      <c r="C38554" t="s">
        <v>133492</v>
      </c>
      <c r="D38554" t="s">
        <v>36</v>
      </c>
      <c r="E38554">
        <v>4724999</v>
      </c>
      <c r="F38554" t="s">
        <v>18</v>
      </c>
      <c r="G38554" t="s">
        <v>25</v>
      </c>
      <c r="H38554" t="s">
        <v>64</v>
      </c>
      <c r="I38554" t="s">
        <v>65</v>
      </c>
      <c r="J38554" t="s">
        <v>71</v>
      </c>
      <c r="K38554">
        <v>2</v>
      </c>
      <c r="L38554" s="1">
        <v>40909</v>
      </c>
      <c r="M38554" s="1">
        <v>41367</v>
      </c>
      <c r="N38554" s="1">
        <v>41835</v>
      </c>
      <c r="O38554"/>
      <c r="P38554"/>
      <c r="Q38554"/>
      <c r="R38554"/>
    </row>
    <row r="38555" spans="1:18" x14ac:dyDescent="0.2">
      <c r="A38555" t="s">
        <v>133493</v>
      </c>
      <c r="B38555" t="s">
        <v>133494</v>
      </c>
      <c r="C38555" t="s">
        <v>133495</v>
      </c>
      <c r="D38555" t="s">
        <v>133496</v>
      </c>
      <c r="E38555">
        <v>220000</v>
      </c>
      <c r="F38555" t="s">
        <v>18</v>
      </c>
      <c r="G38555" t="s">
        <v>25</v>
      </c>
      <c r="H38555" t="s">
        <v>158</v>
      </c>
      <c r="I38555" t="s">
        <v>244</v>
      </c>
      <c r="J38555" t="s">
        <v>244</v>
      </c>
      <c r="K38555">
        <v>2</v>
      </c>
      <c r="L38555" s="1">
        <v>40544</v>
      </c>
      <c r="M38555" s="1">
        <v>41541</v>
      </c>
      <c r="N38555" s="1">
        <v>41891</v>
      </c>
    </row>
    <row r="38556" spans="1:18" hidden="1" x14ac:dyDescent="0.2">
      <c r="A38556" t="s">
        <v>133497</v>
      </c>
      <c r="B38556" t="s">
        <v>133498</v>
      </c>
      <c r="C38556" t="s">
        <v>133499</v>
      </c>
      <c r="D38556" t="s">
        <v>4544</v>
      </c>
      <c r="E38556">
        <v>55000000</v>
      </c>
      <c r="F38556" t="s">
        <v>18</v>
      </c>
      <c r="G38556" t="s">
        <v>25</v>
      </c>
      <c r="H38556" t="s">
        <v>158</v>
      </c>
      <c r="I38556" t="s">
        <v>244</v>
      </c>
      <c r="J38556" t="s">
        <v>327</v>
      </c>
      <c r="K38556">
        <v>1</v>
      </c>
      <c r="M38556" s="1">
        <v>42278</v>
      </c>
      <c r="N38556" s="1">
        <v>42278</v>
      </c>
      <c r="O38556"/>
      <c r="P38556"/>
      <c r="Q38556"/>
      <c r="R38556"/>
    </row>
    <row r="38557" spans="1:18" hidden="1" x14ac:dyDescent="0.2">
      <c r="A38557" t="s">
        <v>133500</v>
      </c>
      <c r="B38557" t="s">
        <v>133501</v>
      </c>
      <c r="C38557" t="s">
        <v>133502</v>
      </c>
      <c r="D38557" t="s">
        <v>36</v>
      </c>
      <c r="E38557" t="s">
        <v>43</v>
      </c>
      <c r="F38557" t="s">
        <v>18</v>
      </c>
      <c r="K38557">
        <v>3</v>
      </c>
      <c r="M38557" s="1">
        <v>41698</v>
      </c>
      <c r="N38557" s="1">
        <v>42186</v>
      </c>
      <c r="O38557"/>
      <c r="P38557"/>
      <c r="Q38557"/>
      <c r="R38557"/>
    </row>
    <row r="38558" spans="1:18" hidden="1" x14ac:dyDescent="0.2">
      <c r="A38558" t="s">
        <v>133503</v>
      </c>
      <c r="B38558" t="s">
        <v>133504</v>
      </c>
      <c r="C38558" t="s">
        <v>133505</v>
      </c>
      <c r="D38558" t="s">
        <v>56</v>
      </c>
      <c r="E38558">
        <v>150000</v>
      </c>
      <c r="F38558" t="s">
        <v>18</v>
      </c>
      <c r="G38558" t="s">
        <v>25</v>
      </c>
      <c r="H38558" t="s">
        <v>64</v>
      </c>
      <c r="I38558" t="s">
        <v>95</v>
      </c>
      <c r="J38558" t="s">
        <v>826</v>
      </c>
      <c r="K38558">
        <v>1</v>
      </c>
      <c r="M38558" s="1">
        <v>41135</v>
      </c>
      <c r="N38558" s="1">
        <v>41135</v>
      </c>
      <c r="O38558"/>
      <c r="P38558"/>
      <c r="Q38558"/>
      <c r="R38558"/>
    </row>
    <row r="38559" spans="1:18" hidden="1" x14ac:dyDescent="0.2">
      <c r="A38559" t="s">
        <v>133506</v>
      </c>
      <c r="B38559" t="s">
        <v>133507</v>
      </c>
      <c r="C38559" t="s">
        <v>133508</v>
      </c>
      <c r="D38559" t="s">
        <v>50</v>
      </c>
      <c r="E38559">
        <v>2817800</v>
      </c>
      <c r="F38559" t="s">
        <v>18</v>
      </c>
      <c r="K38559">
        <v>2</v>
      </c>
      <c r="M38559" s="1">
        <v>40466</v>
      </c>
      <c r="N38559" s="1">
        <v>40885</v>
      </c>
      <c r="O38559"/>
      <c r="P38559"/>
      <c r="Q38559"/>
      <c r="R38559"/>
    </row>
    <row r="38560" spans="1:18" hidden="1" x14ac:dyDescent="0.2">
      <c r="A38560" t="s">
        <v>133509</v>
      </c>
      <c r="B38560" t="s">
        <v>133510</v>
      </c>
      <c r="C38560" t="s">
        <v>133511</v>
      </c>
      <c r="D38560" t="s">
        <v>133512</v>
      </c>
      <c r="E38560" t="s">
        <v>43</v>
      </c>
      <c r="F38560" t="s">
        <v>18</v>
      </c>
      <c r="G38560" t="s">
        <v>25</v>
      </c>
      <c r="H38560" t="s">
        <v>64</v>
      </c>
      <c r="I38560" t="s">
        <v>95</v>
      </c>
      <c r="J38560" t="s">
        <v>8360</v>
      </c>
      <c r="K38560">
        <v>1</v>
      </c>
      <c r="L38560" s="1">
        <v>41275</v>
      </c>
      <c r="M38560" s="1">
        <v>41796</v>
      </c>
      <c r="N38560" s="1">
        <v>41796</v>
      </c>
      <c r="O38560"/>
      <c r="P38560"/>
      <c r="Q38560"/>
      <c r="R38560"/>
    </row>
    <row r="38561" spans="1:18" hidden="1" x14ac:dyDescent="0.2">
      <c r="A38561" t="s">
        <v>133513</v>
      </c>
      <c r="B38561" t="s">
        <v>133514</v>
      </c>
      <c r="C38561" t="s">
        <v>133515</v>
      </c>
      <c r="D38561" t="s">
        <v>741</v>
      </c>
      <c r="E38561">
        <v>28701486</v>
      </c>
      <c r="F38561" t="s">
        <v>689</v>
      </c>
      <c r="G38561" t="s">
        <v>366</v>
      </c>
      <c r="H38561">
        <v>26</v>
      </c>
      <c r="I38561" t="s">
        <v>367</v>
      </c>
      <c r="J38561" t="s">
        <v>367</v>
      </c>
      <c r="K38561">
        <v>3</v>
      </c>
      <c r="M38561" s="1">
        <v>39821</v>
      </c>
      <c r="N38561" s="1">
        <v>41778</v>
      </c>
      <c r="O38561"/>
      <c r="P38561"/>
      <c r="Q38561"/>
      <c r="R38561"/>
    </row>
    <row r="38562" spans="1:18" x14ac:dyDescent="0.2">
      <c r="A38562" t="s">
        <v>133516</v>
      </c>
      <c r="B38562" t="s">
        <v>133517</v>
      </c>
      <c r="C38562" t="s">
        <v>133518</v>
      </c>
      <c r="D38562" t="s">
        <v>133519</v>
      </c>
      <c r="E38562">
        <v>2000000</v>
      </c>
      <c r="F38562" t="s">
        <v>18</v>
      </c>
      <c r="G38562" t="s">
        <v>25</v>
      </c>
      <c r="H38562" t="s">
        <v>82</v>
      </c>
      <c r="I38562" t="s">
        <v>1764</v>
      </c>
      <c r="J38562" t="s">
        <v>1764</v>
      </c>
      <c r="K38562">
        <v>1</v>
      </c>
      <c r="L38562" s="1">
        <v>34335</v>
      </c>
      <c r="M38562" s="1">
        <v>40074</v>
      </c>
      <c r="N38562" s="1">
        <v>40074</v>
      </c>
    </row>
    <row r="38563" spans="1:18" hidden="1" x14ac:dyDescent="0.2">
      <c r="A38563" t="s">
        <v>133520</v>
      </c>
      <c r="B38563" t="s">
        <v>133521</v>
      </c>
      <c r="C38563" t="s">
        <v>133522</v>
      </c>
      <c r="D38563" t="s">
        <v>133523</v>
      </c>
      <c r="E38563">
        <v>14000000</v>
      </c>
      <c r="F38563" t="s">
        <v>207</v>
      </c>
      <c r="G38563" t="s">
        <v>25</v>
      </c>
      <c r="H38563" t="s">
        <v>64</v>
      </c>
      <c r="I38563" t="s">
        <v>65</v>
      </c>
      <c r="J38563" t="s">
        <v>1103</v>
      </c>
      <c r="K38563">
        <v>1</v>
      </c>
      <c r="M38563" s="1">
        <v>39626</v>
      </c>
      <c r="N38563" s="1">
        <v>39626</v>
      </c>
      <c r="O38563"/>
      <c r="P38563"/>
      <c r="Q38563"/>
      <c r="R38563"/>
    </row>
    <row r="38564" spans="1:18" x14ac:dyDescent="0.2">
      <c r="A38564" t="s">
        <v>133524</v>
      </c>
      <c r="B38564" t="s">
        <v>133525</v>
      </c>
      <c r="C38564" t="s">
        <v>133526</v>
      </c>
      <c r="D38564" t="s">
        <v>264</v>
      </c>
      <c r="E38564">
        <v>29000000</v>
      </c>
      <c r="F38564" t="s">
        <v>113</v>
      </c>
      <c r="G38564" t="s">
        <v>25</v>
      </c>
      <c r="H38564" t="s">
        <v>64</v>
      </c>
      <c r="I38564" t="s">
        <v>65</v>
      </c>
      <c r="J38564" t="s">
        <v>66</v>
      </c>
      <c r="K38564">
        <v>3</v>
      </c>
      <c r="L38564" s="1">
        <v>37257</v>
      </c>
      <c r="M38564" s="1">
        <v>38054</v>
      </c>
      <c r="N38564" s="1">
        <v>38859</v>
      </c>
    </row>
    <row r="38565" spans="1:18" hidden="1" x14ac:dyDescent="0.2">
      <c r="A38565" t="s">
        <v>133527</v>
      </c>
      <c r="B38565" t="s">
        <v>133528</v>
      </c>
      <c r="C38565" t="s">
        <v>133529</v>
      </c>
      <c r="D38565" t="s">
        <v>113149</v>
      </c>
      <c r="E38565">
        <v>194673840</v>
      </c>
      <c r="F38565" t="s">
        <v>689</v>
      </c>
      <c r="G38565" t="s">
        <v>25</v>
      </c>
      <c r="H38565" t="s">
        <v>64</v>
      </c>
      <c r="I38565" t="s">
        <v>65</v>
      </c>
      <c r="J38565" t="s">
        <v>606</v>
      </c>
      <c r="K38565">
        <v>6</v>
      </c>
      <c r="L38565" s="1">
        <v>35431</v>
      </c>
      <c r="M38565" s="1">
        <v>38064</v>
      </c>
      <c r="N38565" s="1">
        <v>41036</v>
      </c>
      <c r="O38565"/>
      <c r="P38565"/>
      <c r="Q38565"/>
      <c r="R38565"/>
    </row>
    <row r="38566" spans="1:18" hidden="1" x14ac:dyDescent="0.2">
      <c r="A38566" t="s">
        <v>133530</v>
      </c>
      <c r="B38566" t="s">
        <v>133531</v>
      </c>
      <c r="C38566" t="s">
        <v>133532</v>
      </c>
      <c r="D38566" t="s">
        <v>36</v>
      </c>
      <c r="E38566">
        <v>3170000</v>
      </c>
      <c r="F38566" t="s">
        <v>207</v>
      </c>
      <c r="G38566" t="s">
        <v>25</v>
      </c>
      <c r="H38566" t="s">
        <v>64</v>
      </c>
      <c r="I38566" t="s">
        <v>65</v>
      </c>
      <c r="J38566" t="s">
        <v>271</v>
      </c>
      <c r="K38566">
        <v>1</v>
      </c>
      <c r="L38566" s="1">
        <v>37257</v>
      </c>
      <c r="M38566" s="1">
        <v>39261</v>
      </c>
      <c r="N38566" s="1">
        <v>39261</v>
      </c>
      <c r="O38566"/>
      <c r="P38566"/>
      <c r="Q38566"/>
      <c r="R38566"/>
    </row>
    <row r="38567" spans="1:18" hidden="1" x14ac:dyDescent="0.2">
      <c r="A38567" t="s">
        <v>133533</v>
      </c>
      <c r="B38567" t="s">
        <v>133534</v>
      </c>
      <c r="C38567" t="s">
        <v>133535</v>
      </c>
      <c r="D38567" t="s">
        <v>133536</v>
      </c>
      <c r="E38567">
        <v>2023775</v>
      </c>
      <c r="F38567" t="s">
        <v>18</v>
      </c>
      <c r="K38567">
        <v>2</v>
      </c>
      <c r="M38567" s="1">
        <v>41320</v>
      </c>
      <c r="N38567" s="1">
        <v>41869</v>
      </c>
      <c r="O38567"/>
      <c r="P38567"/>
      <c r="Q38567"/>
      <c r="R38567"/>
    </row>
    <row r="38568" spans="1:18" x14ac:dyDescent="0.2">
      <c r="A38568" t="s">
        <v>133537</v>
      </c>
      <c r="B38568" t="s">
        <v>133538</v>
      </c>
      <c r="C38568" t="s">
        <v>133539</v>
      </c>
      <c r="D38568" t="s">
        <v>133540</v>
      </c>
      <c r="E38568">
        <v>1800000</v>
      </c>
      <c r="F38568" t="s">
        <v>18</v>
      </c>
      <c r="G38568" t="s">
        <v>25</v>
      </c>
      <c r="H38568" t="s">
        <v>64</v>
      </c>
      <c r="I38568" t="s">
        <v>65</v>
      </c>
      <c r="J38568" t="s">
        <v>803</v>
      </c>
      <c r="K38568">
        <v>2</v>
      </c>
      <c r="L38568" s="1">
        <v>41548</v>
      </c>
      <c r="M38568" s="1">
        <v>41588</v>
      </c>
      <c r="N38568" s="1">
        <v>41878</v>
      </c>
    </row>
    <row r="38569" spans="1:18" hidden="1" x14ac:dyDescent="0.2">
      <c r="A38569" t="s">
        <v>133541</v>
      </c>
      <c r="B38569" t="s">
        <v>133542</v>
      </c>
      <c r="C38569" t="s">
        <v>133543</v>
      </c>
      <c r="D38569" t="s">
        <v>36</v>
      </c>
      <c r="E38569">
        <v>7700000</v>
      </c>
      <c r="F38569" t="s">
        <v>18</v>
      </c>
      <c r="G38569" t="s">
        <v>406</v>
      </c>
      <c r="H38569">
        <v>40</v>
      </c>
      <c r="I38569" t="s">
        <v>980</v>
      </c>
      <c r="J38569" t="s">
        <v>980</v>
      </c>
      <c r="K38569">
        <v>1</v>
      </c>
      <c r="M38569" s="1">
        <v>40043</v>
      </c>
      <c r="N38569" s="1">
        <v>40043</v>
      </c>
      <c r="O38569"/>
      <c r="P38569"/>
      <c r="Q38569"/>
      <c r="R38569"/>
    </row>
    <row r="38570" spans="1:18" x14ac:dyDescent="0.2">
      <c r="A38570" t="s">
        <v>133544</v>
      </c>
      <c r="B38570" t="s">
        <v>133545</v>
      </c>
      <c r="C38570" t="s">
        <v>133546</v>
      </c>
      <c r="D38570" t="s">
        <v>133547</v>
      </c>
      <c r="E38570">
        <v>60000000</v>
      </c>
      <c r="F38570" t="s">
        <v>18</v>
      </c>
      <c r="G38570" t="s">
        <v>25</v>
      </c>
      <c r="H38570" t="s">
        <v>286</v>
      </c>
      <c r="I38570" t="s">
        <v>578</v>
      </c>
      <c r="J38570" t="s">
        <v>578</v>
      </c>
      <c r="K38570">
        <v>1</v>
      </c>
      <c r="L38570" s="1">
        <v>39904</v>
      </c>
      <c r="M38570" s="1">
        <v>40561</v>
      </c>
      <c r="N38570" s="1">
        <v>40561</v>
      </c>
    </row>
    <row r="38571" spans="1:18" hidden="1" x14ac:dyDescent="0.2">
      <c r="A38571" t="s">
        <v>133548</v>
      </c>
      <c r="B38571" t="s">
        <v>133549</v>
      </c>
      <c r="C38571" t="s">
        <v>133550</v>
      </c>
      <c r="D38571" t="s">
        <v>56</v>
      </c>
      <c r="E38571">
        <v>96278860</v>
      </c>
      <c r="F38571" t="s">
        <v>689</v>
      </c>
      <c r="G38571" t="s">
        <v>25</v>
      </c>
      <c r="H38571" t="s">
        <v>286</v>
      </c>
      <c r="I38571" t="s">
        <v>874</v>
      </c>
      <c r="J38571" t="s">
        <v>18839</v>
      </c>
      <c r="K38571">
        <v>6</v>
      </c>
      <c r="L38571" s="1">
        <v>39448</v>
      </c>
      <c r="M38571" s="1">
        <v>40141</v>
      </c>
      <c r="N38571" s="1">
        <v>42054</v>
      </c>
      <c r="O38571"/>
      <c r="P38571"/>
      <c r="Q38571"/>
      <c r="R38571"/>
    </row>
    <row r="38572" spans="1:18" hidden="1" x14ac:dyDescent="0.2">
      <c r="A38572" t="s">
        <v>133551</v>
      </c>
      <c r="B38572" t="s">
        <v>133552</v>
      </c>
      <c r="C38572" t="s">
        <v>133553</v>
      </c>
      <c r="D38572" t="s">
        <v>133554</v>
      </c>
      <c r="E38572">
        <v>16437900</v>
      </c>
      <c r="F38572" t="s">
        <v>207</v>
      </c>
      <c r="G38572" t="s">
        <v>25</v>
      </c>
      <c r="H38572" t="s">
        <v>158</v>
      </c>
      <c r="I38572" t="s">
        <v>244</v>
      </c>
      <c r="J38572" t="s">
        <v>332</v>
      </c>
      <c r="K38572">
        <v>6</v>
      </c>
      <c r="L38572" s="1">
        <v>38718</v>
      </c>
      <c r="M38572" s="1">
        <v>39170</v>
      </c>
      <c r="N38572" s="1">
        <v>40533</v>
      </c>
      <c r="O38572"/>
      <c r="P38572"/>
      <c r="Q38572"/>
      <c r="R38572"/>
    </row>
    <row r="38573" spans="1:18" x14ac:dyDescent="0.2">
      <c r="A38573" t="s">
        <v>133555</v>
      </c>
      <c r="B38573" t="s">
        <v>133556</v>
      </c>
      <c r="D38573" t="s">
        <v>1503</v>
      </c>
      <c r="E38573">
        <v>24000000</v>
      </c>
      <c r="F38573" t="s">
        <v>207</v>
      </c>
      <c r="G38573" t="s">
        <v>25</v>
      </c>
      <c r="H38573" t="s">
        <v>64</v>
      </c>
      <c r="I38573" t="s">
        <v>65</v>
      </c>
      <c r="J38573" t="s">
        <v>2706</v>
      </c>
      <c r="K38573">
        <v>2</v>
      </c>
      <c r="L38573" s="1">
        <v>36526</v>
      </c>
      <c r="M38573" s="1">
        <v>37732</v>
      </c>
      <c r="N38573" s="1">
        <v>38427</v>
      </c>
    </row>
    <row r="38574" spans="1:18" hidden="1" x14ac:dyDescent="0.2">
      <c r="A38574" t="s">
        <v>133557</v>
      </c>
      <c r="B38574" t="s">
        <v>133558</v>
      </c>
      <c r="C38574" t="s">
        <v>133559</v>
      </c>
      <c r="D38574" t="s">
        <v>133560</v>
      </c>
      <c r="E38574">
        <v>2155846</v>
      </c>
      <c r="F38574" t="s">
        <v>18</v>
      </c>
      <c r="G38574" t="s">
        <v>623</v>
      </c>
      <c r="H38574">
        <v>1</v>
      </c>
      <c r="I38574" t="s">
        <v>13053</v>
      </c>
      <c r="J38574" t="s">
        <v>13053</v>
      </c>
      <c r="K38574">
        <v>1</v>
      </c>
      <c r="L38574" s="1">
        <v>41456</v>
      </c>
      <c r="M38574" s="1">
        <v>42095</v>
      </c>
      <c r="N38574" s="1">
        <v>42095</v>
      </c>
      <c r="O38574"/>
      <c r="P38574"/>
      <c r="Q38574"/>
      <c r="R38574"/>
    </row>
    <row r="38575" spans="1:18" hidden="1" x14ac:dyDescent="0.2">
      <c r="A38575" t="s">
        <v>133561</v>
      </c>
      <c r="B38575" t="s">
        <v>133562</v>
      </c>
      <c r="C38575" t="s">
        <v>133563</v>
      </c>
      <c r="D38575" t="s">
        <v>766</v>
      </c>
      <c r="E38575">
        <v>5320000</v>
      </c>
      <c r="F38575" t="s">
        <v>18</v>
      </c>
      <c r="K38575">
        <v>1</v>
      </c>
      <c r="L38575" s="1">
        <v>36892</v>
      </c>
      <c r="M38575" s="1">
        <v>39903</v>
      </c>
      <c r="N38575" s="1">
        <v>39903</v>
      </c>
    </row>
    <row r="38576" spans="1:18" hidden="1" x14ac:dyDescent="0.2">
      <c r="A38576" t="s">
        <v>133564</v>
      </c>
      <c r="B38576" t="s">
        <v>133565</v>
      </c>
      <c r="C38576" t="s">
        <v>133566</v>
      </c>
      <c r="D38576" t="s">
        <v>56</v>
      </c>
      <c r="E38576">
        <v>49000000</v>
      </c>
      <c r="F38576" t="s">
        <v>689</v>
      </c>
      <c r="G38576" t="s">
        <v>25</v>
      </c>
      <c r="H38576" t="s">
        <v>106</v>
      </c>
      <c r="I38576" t="s">
        <v>107</v>
      </c>
      <c r="J38576" t="s">
        <v>108</v>
      </c>
      <c r="K38576">
        <v>2</v>
      </c>
      <c r="M38576" s="1">
        <v>39916</v>
      </c>
      <c r="N38576" s="1">
        <v>41778</v>
      </c>
      <c r="O38576"/>
      <c r="P38576"/>
      <c r="Q38576"/>
      <c r="R38576"/>
    </row>
    <row r="38577" spans="1:18" hidden="1" x14ac:dyDescent="0.2">
      <c r="A38577" t="s">
        <v>133567</v>
      </c>
      <c r="B38577" t="s">
        <v>133568</v>
      </c>
      <c r="C38577" t="s">
        <v>133569</v>
      </c>
      <c r="D38577" t="s">
        <v>35455</v>
      </c>
      <c r="E38577">
        <v>2148800</v>
      </c>
      <c r="F38577" t="s">
        <v>18</v>
      </c>
      <c r="K38577">
        <v>1</v>
      </c>
      <c r="M38577" s="1">
        <v>40809</v>
      </c>
      <c r="N38577" s="1">
        <v>40809</v>
      </c>
      <c r="O38577"/>
      <c r="P38577"/>
      <c r="Q38577"/>
      <c r="R38577"/>
    </row>
    <row r="38578" spans="1:18" hidden="1" x14ac:dyDescent="0.2">
      <c r="A38578" t="s">
        <v>133570</v>
      </c>
      <c r="B38578" t="s">
        <v>133571</v>
      </c>
      <c r="C38578" t="s">
        <v>133572</v>
      </c>
      <c r="D38578" t="s">
        <v>42</v>
      </c>
      <c r="E38578">
        <v>20100000</v>
      </c>
      <c r="F38578" t="s">
        <v>18</v>
      </c>
      <c r="G38578" t="s">
        <v>25</v>
      </c>
      <c r="H38578" t="s">
        <v>430</v>
      </c>
      <c r="I38578" t="s">
        <v>528</v>
      </c>
      <c r="J38578" t="s">
        <v>323</v>
      </c>
      <c r="K38578">
        <v>2</v>
      </c>
      <c r="M38578" s="1">
        <v>39871</v>
      </c>
      <c r="N38578" s="1">
        <v>41897</v>
      </c>
      <c r="O38578"/>
      <c r="P38578"/>
      <c r="Q38578"/>
      <c r="R38578"/>
    </row>
    <row r="38579" spans="1:18" hidden="1" x14ac:dyDescent="0.2">
      <c r="A38579" t="s">
        <v>133573</v>
      </c>
      <c r="B38579" t="s">
        <v>133574</v>
      </c>
      <c r="C38579" t="s">
        <v>133575</v>
      </c>
      <c r="E38579" t="s">
        <v>43</v>
      </c>
      <c r="F38579" t="s">
        <v>18</v>
      </c>
      <c r="G38579" t="s">
        <v>479</v>
      </c>
      <c r="I38579" t="s">
        <v>480</v>
      </c>
      <c r="J38579" t="s">
        <v>480</v>
      </c>
      <c r="K38579">
        <v>1</v>
      </c>
      <c r="L38579" s="1">
        <v>39814</v>
      </c>
      <c r="M38579" s="1">
        <v>40322</v>
      </c>
      <c r="N38579" s="1">
        <v>40322</v>
      </c>
      <c r="O38579"/>
      <c r="P38579"/>
      <c r="Q38579"/>
      <c r="R38579"/>
    </row>
    <row r="38580" spans="1:18" hidden="1" x14ac:dyDescent="0.2">
      <c r="A38580" t="s">
        <v>133576</v>
      </c>
      <c r="B38580" t="s">
        <v>133577</v>
      </c>
      <c r="C38580" t="s">
        <v>133578</v>
      </c>
      <c r="D38580" t="s">
        <v>2966</v>
      </c>
      <c r="E38580">
        <v>13100000</v>
      </c>
      <c r="F38580" t="s">
        <v>18</v>
      </c>
      <c r="G38580" t="s">
        <v>25</v>
      </c>
      <c r="H38580" t="s">
        <v>158</v>
      </c>
      <c r="I38580" t="s">
        <v>244</v>
      </c>
      <c r="J38580" t="s">
        <v>15378</v>
      </c>
      <c r="K38580">
        <v>1</v>
      </c>
      <c r="M38580" s="1">
        <v>37728</v>
      </c>
      <c r="N38580" s="1">
        <v>37728</v>
      </c>
      <c r="O38580"/>
      <c r="P38580"/>
      <c r="Q38580"/>
      <c r="R38580"/>
    </row>
    <row r="38581" spans="1:18" hidden="1" x14ac:dyDescent="0.2">
      <c r="A38581" t="s">
        <v>133579</v>
      </c>
      <c r="B38581" t="s">
        <v>133580</v>
      </c>
      <c r="C38581" t="s">
        <v>133581</v>
      </c>
      <c r="D38581" t="s">
        <v>1247</v>
      </c>
      <c r="E38581">
        <v>125964844</v>
      </c>
      <c r="F38581" t="s">
        <v>207</v>
      </c>
      <c r="G38581" t="s">
        <v>25</v>
      </c>
      <c r="H38581" t="s">
        <v>64</v>
      </c>
      <c r="I38581" t="s">
        <v>65</v>
      </c>
      <c r="J38581" t="s">
        <v>66</v>
      </c>
      <c r="K38581">
        <v>4</v>
      </c>
      <c r="L38581" s="1">
        <v>37987</v>
      </c>
      <c r="M38581" s="1">
        <v>38806</v>
      </c>
      <c r="N38581" s="1">
        <v>41667</v>
      </c>
      <c r="O38581"/>
      <c r="P38581"/>
      <c r="Q38581"/>
      <c r="R38581"/>
    </row>
    <row r="38582" spans="1:18" hidden="1" x14ac:dyDescent="0.2">
      <c r="A38582" t="s">
        <v>133582</v>
      </c>
      <c r="B38582" t="s">
        <v>133583</v>
      </c>
      <c r="C38582" t="s">
        <v>133584</v>
      </c>
      <c r="D38582" t="s">
        <v>67438</v>
      </c>
      <c r="E38582">
        <v>227000</v>
      </c>
      <c r="F38582" t="s">
        <v>18</v>
      </c>
      <c r="G38582" t="s">
        <v>19</v>
      </c>
      <c r="H38582">
        <v>19</v>
      </c>
      <c r="I38582" t="s">
        <v>474</v>
      </c>
      <c r="J38582" t="s">
        <v>474</v>
      </c>
      <c r="K38582">
        <v>1</v>
      </c>
      <c r="L38582" s="1">
        <v>41613</v>
      </c>
      <c r="M38582" s="1">
        <v>42268</v>
      </c>
      <c r="N38582" s="1">
        <v>42268</v>
      </c>
      <c r="O38582"/>
      <c r="P38582"/>
      <c r="Q38582"/>
      <c r="R38582"/>
    </row>
    <row r="38583" spans="1:18" x14ac:dyDescent="0.2">
      <c r="A38583" t="s">
        <v>133585</v>
      </c>
      <c r="B38583" t="s">
        <v>133586</v>
      </c>
      <c r="C38583" t="s">
        <v>133587</v>
      </c>
      <c r="D38583" t="s">
        <v>56</v>
      </c>
      <c r="E38583">
        <v>1400000</v>
      </c>
      <c r="F38583" t="s">
        <v>18</v>
      </c>
      <c r="G38583" t="s">
        <v>25</v>
      </c>
      <c r="H38583" t="s">
        <v>1011</v>
      </c>
      <c r="I38583" t="s">
        <v>1012</v>
      </c>
      <c r="J38583" t="s">
        <v>1472</v>
      </c>
      <c r="K38583">
        <v>1</v>
      </c>
      <c r="L38583" s="1">
        <v>37622</v>
      </c>
      <c r="M38583" s="1">
        <v>39948</v>
      </c>
      <c r="N38583" s="1">
        <v>39948</v>
      </c>
    </row>
    <row r="38584" spans="1:18" hidden="1" x14ac:dyDescent="0.2">
      <c r="A38584" t="s">
        <v>133588</v>
      </c>
      <c r="B38584" t="s">
        <v>133589</v>
      </c>
      <c r="C38584" t="s">
        <v>133590</v>
      </c>
      <c r="D38584" t="s">
        <v>56</v>
      </c>
      <c r="E38584">
        <v>26212042</v>
      </c>
      <c r="F38584" t="s">
        <v>18</v>
      </c>
      <c r="G38584" t="s">
        <v>165</v>
      </c>
      <c r="H38584" t="s">
        <v>166</v>
      </c>
      <c r="I38584" t="s">
        <v>167</v>
      </c>
      <c r="J38584" t="s">
        <v>167</v>
      </c>
      <c r="K38584">
        <v>2</v>
      </c>
      <c r="M38584" s="1">
        <v>39280</v>
      </c>
      <c r="N38584" s="1">
        <v>42184</v>
      </c>
      <c r="O38584"/>
      <c r="P38584"/>
      <c r="Q38584"/>
      <c r="R38584"/>
    </row>
    <row r="38585" spans="1:18" hidden="1" x14ac:dyDescent="0.2">
      <c r="A38585" t="s">
        <v>133591</v>
      </c>
      <c r="B38585" t="s">
        <v>133592</v>
      </c>
      <c r="C38585" t="s">
        <v>133593</v>
      </c>
      <c r="D38585" t="s">
        <v>741</v>
      </c>
      <c r="E38585">
        <v>25848302</v>
      </c>
      <c r="F38585" t="s">
        <v>207</v>
      </c>
      <c r="G38585" t="s">
        <v>57</v>
      </c>
      <c r="H38585" t="s">
        <v>202</v>
      </c>
      <c r="I38585" t="s">
        <v>203</v>
      </c>
      <c r="J38585" t="s">
        <v>25187</v>
      </c>
      <c r="K38585">
        <v>2</v>
      </c>
      <c r="L38585" s="1">
        <v>39448</v>
      </c>
      <c r="M38585" s="1">
        <v>39937</v>
      </c>
      <c r="N38585" s="1">
        <v>41724</v>
      </c>
      <c r="O38585"/>
      <c r="P38585"/>
      <c r="Q38585"/>
      <c r="R38585"/>
    </row>
    <row r="38586" spans="1:18" x14ac:dyDescent="0.2">
      <c r="A38586" t="s">
        <v>133594</v>
      </c>
      <c r="B38586" t="s">
        <v>133595</v>
      </c>
      <c r="D38586" t="s">
        <v>133596</v>
      </c>
      <c r="E38586">
        <v>7000000</v>
      </c>
      <c r="F38586" t="s">
        <v>113</v>
      </c>
      <c r="G38586" t="s">
        <v>25</v>
      </c>
      <c r="H38586" t="s">
        <v>106</v>
      </c>
      <c r="I38586" t="s">
        <v>107</v>
      </c>
      <c r="J38586" t="s">
        <v>108</v>
      </c>
      <c r="K38586">
        <v>1</v>
      </c>
      <c r="L38586" s="1">
        <v>34700</v>
      </c>
      <c r="M38586" s="1">
        <v>36941</v>
      </c>
      <c r="N38586" s="1">
        <v>36941</v>
      </c>
    </row>
    <row r="38587" spans="1:18" hidden="1" x14ac:dyDescent="0.2">
      <c r="A38587" t="s">
        <v>133597</v>
      </c>
      <c r="B38587" t="s">
        <v>133598</v>
      </c>
      <c r="C38587" t="s">
        <v>133599</v>
      </c>
      <c r="D38587" t="s">
        <v>1247</v>
      </c>
      <c r="E38587">
        <v>130003458</v>
      </c>
      <c r="F38587" t="s">
        <v>207</v>
      </c>
      <c r="G38587" t="s">
        <v>25</v>
      </c>
      <c r="H38587" t="s">
        <v>64</v>
      </c>
      <c r="I38587" t="s">
        <v>65</v>
      </c>
      <c r="J38587" t="s">
        <v>100</v>
      </c>
      <c r="K38587">
        <v>7</v>
      </c>
      <c r="M38587" s="1">
        <v>38978</v>
      </c>
      <c r="N38587" s="1">
        <v>41043</v>
      </c>
      <c r="O38587"/>
      <c r="P38587"/>
      <c r="Q38587"/>
      <c r="R38587"/>
    </row>
    <row r="38588" spans="1:18" hidden="1" x14ac:dyDescent="0.2">
      <c r="A38588" t="s">
        <v>133600</v>
      </c>
      <c r="B38588" t="s">
        <v>133601</v>
      </c>
      <c r="C38588" t="s">
        <v>133602</v>
      </c>
      <c r="D38588" t="s">
        <v>133603</v>
      </c>
      <c r="E38588">
        <v>1222384</v>
      </c>
      <c r="F38588" t="s">
        <v>18</v>
      </c>
      <c r="G38588" t="s">
        <v>2125</v>
      </c>
      <c r="H38588">
        <v>15</v>
      </c>
      <c r="I38588" t="s">
        <v>15535</v>
      </c>
      <c r="J38588" t="s">
        <v>15535</v>
      </c>
      <c r="K38588">
        <v>1</v>
      </c>
      <c r="M38588" s="1">
        <v>38245</v>
      </c>
      <c r="N38588" s="1">
        <v>38245</v>
      </c>
      <c r="O38588"/>
      <c r="P38588"/>
      <c r="Q38588"/>
      <c r="R38588"/>
    </row>
    <row r="38589" spans="1:18" hidden="1" x14ac:dyDescent="0.2">
      <c r="A38589" t="s">
        <v>133604</v>
      </c>
      <c r="B38589" t="s">
        <v>133605</v>
      </c>
      <c r="C38589" t="s">
        <v>133606</v>
      </c>
      <c r="D38589" t="s">
        <v>11560</v>
      </c>
      <c r="E38589">
        <v>1074925</v>
      </c>
      <c r="F38589" t="s">
        <v>18</v>
      </c>
      <c r="G38589" t="s">
        <v>366</v>
      </c>
      <c r="H38589">
        <v>26</v>
      </c>
      <c r="I38589" t="s">
        <v>367</v>
      </c>
      <c r="J38589" t="s">
        <v>367</v>
      </c>
      <c r="K38589">
        <v>2</v>
      </c>
      <c r="L38589" s="1">
        <v>40179</v>
      </c>
      <c r="M38589" s="1">
        <v>41144</v>
      </c>
      <c r="N38589" s="1">
        <v>41624</v>
      </c>
      <c r="O38589"/>
      <c r="P38589"/>
      <c r="Q38589"/>
      <c r="R38589"/>
    </row>
    <row r="38590" spans="1:18" hidden="1" x14ac:dyDescent="0.2">
      <c r="A38590" t="s">
        <v>133607</v>
      </c>
      <c r="B38590" t="s">
        <v>133608</v>
      </c>
      <c r="C38590" t="s">
        <v>133609</v>
      </c>
      <c r="D38590" t="s">
        <v>42</v>
      </c>
      <c r="E38590">
        <v>809000</v>
      </c>
      <c r="F38590" t="s">
        <v>18</v>
      </c>
      <c r="G38590" t="s">
        <v>276</v>
      </c>
      <c r="H38590">
        <v>17</v>
      </c>
      <c r="I38590" t="s">
        <v>464</v>
      </c>
      <c r="J38590" t="s">
        <v>464</v>
      </c>
      <c r="K38590">
        <v>1</v>
      </c>
      <c r="M38590" s="1">
        <v>38734</v>
      </c>
      <c r="N38590" s="1">
        <v>38734</v>
      </c>
      <c r="O38590"/>
      <c r="P38590"/>
      <c r="Q38590"/>
      <c r="R38590"/>
    </row>
    <row r="38591" spans="1:18" hidden="1" x14ac:dyDescent="0.2">
      <c r="A38591" t="s">
        <v>133610</v>
      </c>
      <c r="B38591" t="s">
        <v>133611</v>
      </c>
      <c r="D38591" t="s">
        <v>786</v>
      </c>
      <c r="E38591">
        <v>5000000</v>
      </c>
      <c r="F38591" t="s">
        <v>18</v>
      </c>
      <c r="G38591" t="s">
        <v>25</v>
      </c>
      <c r="H38591" t="s">
        <v>106</v>
      </c>
      <c r="I38591" t="s">
        <v>1621</v>
      </c>
      <c r="J38591" t="s">
        <v>133612</v>
      </c>
      <c r="K38591">
        <v>1</v>
      </c>
      <c r="M38591" s="1">
        <v>42146</v>
      </c>
      <c r="N38591" s="1">
        <v>42146</v>
      </c>
      <c r="O38591"/>
      <c r="P38591"/>
      <c r="Q38591"/>
      <c r="R38591"/>
    </row>
    <row r="38592" spans="1:18" hidden="1" x14ac:dyDescent="0.2">
      <c r="A38592" t="s">
        <v>133613</v>
      </c>
      <c r="B38592" t="s">
        <v>133614</v>
      </c>
      <c r="C38592" t="s">
        <v>133615</v>
      </c>
      <c r="D38592" t="s">
        <v>5471</v>
      </c>
      <c r="E38592">
        <v>2800000</v>
      </c>
      <c r="F38592" t="s">
        <v>18</v>
      </c>
      <c r="G38592" t="s">
        <v>699</v>
      </c>
      <c r="H38592">
        <v>3</v>
      </c>
      <c r="I38592" t="s">
        <v>10000</v>
      </c>
      <c r="J38592" t="s">
        <v>83161</v>
      </c>
      <c r="K38592">
        <v>1</v>
      </c>
      <c r="L38592" s="1">
        <v>39083</v>
      </c>
      <c r="M38592" s="1">
        <v>40408</v>
      </c>
      <c r="N38592" s="1">
        <v>40408</v>
      </c>
    </row>
    <row r="38593" spans="1:18" x14ac:dyDescent="0.2">
      <c r="A38593" t="s">
        <v>133616</v>
      </c>
      <c r="B38593" t="s">
        <v>133617</v>
      </c>
      <c r="C38593" t="s">
        <v>133618</v>
      </c>
      <c r="D38593" t="s">
        <v>133619</v>
      </c>
      <c r="E38593">
        <v>1000000</v>
      </c>
      <c r="F38593" t="s">
        <v>18</v>
      </c>
      <c r="G38593" t="s">
        <v>25</v>
      </c>
      <c r="H38593" t="s">
        <v>64</v>
      </c>
      <c r="I38593" t="s">
        <v>65</v>
      </c>
      <c r="J38593" t="s">
        <v>606</v>
      </c>
      <c r="K38593">
        <v>1</v>
      </c>
      <c r="L38593" s="1">
        <v>40179</v>
      </c>
      <c r="M38593" s="1">
        <v>41475</v>
      </c>
      <c r="N38593" s="1">
        <v>41475</v>
      </c>
    </row>
    <row r="38594" spans="1:18" x14ac:dyDescent="0.2">
      <c r="A38594" t="s">
        <v>133620</v>
      </c>
      <c r="B38594" t="s">
        <v>133621</v>
      </c>
      <c r="C38594" t="s">
        <v>133622</v>
      </c>
      <c r="D38594" t="s">
        <v>133623</v>
      </c>
      <c r="E38594">
        <v>20000</v>
      </c>
      <c r="F38594" t="s">
        <v>18</v>
      </c>
      <c r="G38594" t="s">
        <v>25</v>
      </c>
      <c r="H38594" t="s">
        <v>64</v>
      </c>
      <c r="I38594" t="s">
        <v>95</v>
      </c>
      <c r="J38594" t="s">
        <v>376</v>
      </c>
      <c r="K38594">
        <v>1</v>
      </c>
      <c r="L38594" s="1">
        <v>40238</v>
      </c>
      <c r="M38594" s="1">
        <v>40909</v>
      </c>
      <c r="N38594" s="1">
        <v>40909</v>
      </c>
    </row>
    <row r="38595" spans="1:18" hidden="1" x14ac:dyDescent="0.2">
      <c r="A38595" t="s">
        <v>133624</v>
      </c>
      <c r="B38595" t="s">
        <v>133625</v>
      </c>
      <c r="C38595" t="s">
        <v>133626</v>
      </c>
      <c r="D38595" t="s">
        <v>3372</v>
      </c>
      <c r="E38595">
        <v>21800000</v>
      </c>
      <c r="F38595" t="s">
        <v>689</v>
      </c>
      <c r="G38595" t="s">
        <v>25</v>
      </c>
      <c r="H38595" t="s">
        <v>99</v>
      </c>
      <c r="I38595" t="s">
        <v>100</v>
      </c>
      <c r="J38595" t="s">
        <v>2979</v>
      </c>
      <c r="K38595">
        <v>4</v>
      </c>
      <c r="M38595" s="1">
        <v>39269</v>
      </c>
      <c r="N38595" s="1">
        <v>42321</v>
      </c>
      <c r="O38595"/>
      <c r="P38595"/>
      <c r="Q38595"/>
      <c r="R38595"/>
    </row>
    <row r="38596" spans="1:18" hidden="1" x14ac:dyDescent="0.2">
      <c r="A38596" t="s">
        <v>133627</v>
      </c>
      <c r="B38596" t="s">
        <v>133628</v>
      </c>
      <c r="C38596" t="s">
        <v>133629</v>
      </c>
      <c r="D38596" t="s">
        <v>27706</v>
      </c>
      <c r="E38596">
        <v>807500</v>
      </c>
      <c r="F38596" t="s">
        <v>18</v>
      </c>
      <c r="G38596" t="s">
        <v>25</v>
      </c>
      <c r="H38596" t="s">
        <v>89</v>
      </c>
      <c r="I38596" t="s">
        <v>3569</v>
      </c>
      <c r="J38596" t="s">
        <v>4982</v>
      </c>
      <c r="K38596">
        <v>1</v>
      </c>
      <c r="M38596" s="1">
        <v>41894</v>
      </c>
      <c r="N38596" s="1">
        <v>41894</v>
      </c>
      <c r="O38596"/>
      <c r="P38596"/>
      <c r="Q38596"/>
      <c r="R38596"/>
    </row>
    <row r="38597" spans="1:18" hidden="1" x14ac:dyDescent="0.2">
      <c r="A38597" t="s">
        <v>133630</v>
      </c>
      <c r="B38597" t="s">
        <v>133631</v>
      </c>
      <c r="C38597" t="s">
        <v>133632</v>
      </c>
      <c r="D38597" t="s">
        <v>94</v>
      </c>
      <c r="E38597">
        <v>14000000</v>
      </c>
      <c r="F38597" t="s">
        <v>18</v>
      </c>
      <c r="G38597" t="s">
        <v>19</v>
      </c>
      <c r="H38597">
        <v>2</v>
      </c>
      <c r="I38597" t="s">
        <v>3554</v>
      </c>
      <c r="J38597" t="s">
        <v>3554</v>
      </c>
      <c r="K38597">
        <v>2</v>
      </c>
      <c r="L38597" s="1">
        <v>39814</v>
      </c>
      <c r="M38597" s="1">
        <v>40544</v>
      </c>
      <c r="N38597" s="1">
        <v>41703</v>
      </c>
    </row>
    <row r="38598" spans="1:18" hidden="1" x14ac:dyDescent="0.2">
      <c r="A38598" t="s">
        <v>133633</v>
      </c>
      <c r="B38598" t="s">
        <v>133634</v>
      </c>
      <c r="C38598" t="s">
        <v>133635</v>
      </c>
      <c r="D38598" t="s">
        <v>63880</v>
      </c>
      <c r="E38598">
        <v>2613500</v>
      </c>
      <c r="F38598" t="s">
        <v>689</v>
      </c>
      <c r="G38598" t="s">
        <v>25</v>
      </c>
      <c r="H38598" t="s">
        <v>99</v>
      </c>
      <c r="I38598" t="s">
        <v>100</v>
      </c>
      <c r="J38598" t="s">
        <v>133636</v>
      </c>
      <c r="K38598">
        <v>3</v>
      </c>
      <c r="L38598" s="1">
        <v>35431</v>
      </c>
      <c r="M38598" s="1">
        <v>40032</v>
      </c>
      <c r="N38598" s="1">
        <v>42221</v>
      </c>
      <c r="O38598"/>
      <c r="P38598"/>
      <c r="Q38598"/>
      <c r="R38598"/>
    </row>
    <row r="38599" spans="1:18" hidden="1" x14ac:dyDescent="0.2">
      <c r="A38599" t="s">
        <v>133637</v>
      </c>
      <c r="B38599" t="s">
        <v>133638</v>
      </c>
      <c r="C38599" t="s">
        <v>133639</v>
      </c>
      <c r="D38599" t="s">
        <v>56</v>
      </c>
      <c r="E38599">
        <v>6219317</v>
      </c>
      <c r="F38599" t="s">
        <v>18</v>
      </c>
      <c r="G38599" t="s">
        <v>25</v>
      </c>
      <c r="H38599" t="s">
        <v>1080</v>
      </c>
      <c r="I38599" t="s">
        <v>3052</v>
      </c>
      <c r="J38599" t="s">
        <v>3052</v>
      </c>
      <c r="K38599">
        <v>1</v>
      </c>
      <c r="L38599" s="1">
        <v>34700</v>
      </c>
      <c r="M38599" s="1">
        <v>40219</v>
      </c>
      <c r="N38599" s="1">
        <v>40219</v>
      </c>
      <c r="O38599"/>
      <c r="P38599"/>
      <c r="Q38599"/>
      <c r="R38599"/>
    </row>
    <row r="38600" spans="1:18" x14ac:dyDescent="0.2">
      <c r="A38600" t="s">
        <v>133640</v>
      </c>
      <c r="B38600" t="s">
        <v>133641</v>
      </c>
      <c r="C38600" t="s">
        <v>133642</v>
      </c>
      <c r="D38600" t="s">
        <v>133643</v>
      </c>
      <c r="E38600">
        <v>1000000</v>
      </c>
      <c r="F38600" t="s">
        <v>18</v>
      </c>
      <c r="G38600" t="s">
        <v>25</v>
      </c>
      <c r="H38600" t="s">
        <v>286</v>
      </c>
      <c r="I38600" t="s">
        <v>1030</v>
      </c>
      <c r="J38600" t="s">
        <v>1030</v>
      </c>
      <c r="K38600">
        <v>2</v>
      </c>
      <c r="L38600" s="1">
        <v>41275</v>
      </c>
      <c r="M38600" s="1">
        <v>41765</v>
      </c>
      <c r="N38600" s="1">
        <v>41919</v>
      </c>
    </row>
    <row r="38601" spans="1:18" hidden="1" x14ac:dyDescent="0.2">
      <c r="A38601" t="s">
        <v>133644</v>
      </c>
      <c r="B38601" t="s">
        <v>133645</v>
      </c>
      <c r="C38601" t="s">
        <v>133646</v>
      </c>
      <c r="D38601" t="s">
        <v>50</v>
      </c>
      <c r="E38601">
        <v>470000</v>
      </c>
      <c r="F38601" t="s">
        <v>18</v>
      </c>
      <c r="G38601" t="s">
        <v>341</v>
      </c>
      <c r="H38601">
        <v>13</v>
      </c>
      <c r="I38601" t="s">
        <v>342</v>
      </c>
      <c r="J38601" t="s">
        <v>342</v>
      </c>
      <c r="K38601">
        <v>1</v>
      </c>
      <c r="L38601" s="1">
        <v>40909</v>
      </c>
      <c r="M38601" s="1">
        <v>41236</v>
      </c>
      <c r="N38601" s="1">
        <v>41236</v>
      </c>
    </row>
    <row r="38602" spans="1:18" hidden="1" x14ac:dyDescent="0.2">
      <c r="A38602" t="s">
        <v>133647</v>
      </c>
      <c r="B38602" t="s">
        <v>133648</v>
      </c>
      <c r="C38602" t="s">
        <v>133649</v>
      </c>
      <c r="D38602" t="s">
        <v>133650</v>
      </c>
      <c r="E38602">
        <v>3500000</v>
      </c>
      <c r="F38602" t="s">
        <v>18</v>
      </c>
      <c r="G38602" t="s">
        <v>57</v>
      </c>
      <c r="H38602" t="s">
        <v>3339</v>
      </c>
      <c r="I38602" t="s">
        <v>3340</v>
      </c>
      <c r="J38602" t="s">
        <v>3341</v>
      </c>
      <c r="K38602">
        <v>1</v>
      </c>
      <c r="L38602" s="1">
        <v>41033</v>
      </c>
      <c r="M38602" s="1">
        <v>41798</v>
      </c>
      <c r="N38602" s="1">
        <v>41798</v>
      </c>
    </row>
    <row r="38603" spans="1:18" x14ac:dyDescent="0.2">
      <c r="A38603" t="s">
        <v>133651</v>
      </c>
      <c r="B38603" t="s">
        <v>133652</v>
      </c>
      <c r="C38603" t="s">
        <v>133653</v>
      </c>
      <c r="D38603" t="s">
        <v>133654</v>
      </c>
      <c r="E38603">
        <v>120000</v>
      </c>
      <c r="F38603" t="s">
        <v>18</v>
      </c>
      <c r="G38603" t="s">
        <v>25</v>
      </c>
      <c r="H38603" t="s">
        <v>64</v>
      </c>
      <c r="I38603" t="s">
        <v>65</v>
      </c>
      <c r="J38603" t="s">
        <v>1160</v>
      </c>
      <c r="K38603">
        <v>2</v>
      </c>
      <c r="L38603" s="1">
        <v>41589</v>
      </c>
      <c r="M38603" s="1">
        <v>41836</v>
      </c>
      <c r="N38603" s="1">
        <v>41954</v>
      </c>
    </row>
    <row r="38604" spans="1:18" x14ac:dyDescent="0.2">
      <c r="A38604" t="s">
        <v>133655</v>
      </c>
      <c r="B38604" t="s">
        <v>133656</v>
      </c>
      <c r="C38604" t="s">
        <v>133657</v>
      </c>
      <c r="D38604" t="s">
        <v>133658</v>
      </c>
      <c r="E38604">
        <v>100000</v>
      </c>
      <c r="F38604" t="s">
        <v>18</v>
      </c>
      <c r="G38604" t="s">
        <v>25</v>
      </c>
      <c r="H38604" t="s">
        <v>1352</v>
      </c>
      <c r="I38604" t="s">
        <v>1353</v>
      </c>
      <c r="J38604" t="s">
        <v>1353</v>
      </c>
      <c r="K38604">
        <v>1</v>
      </c>
      <c r="L38604" s="1">
        <v>39904</v>
      </c>
      <c r="M38604" s="1">
        <v>40391</v>
      </c>
      <c r="N38604" s="1">
        <v>40391</v>
      </c>
    </row>
    <row r="38605" spans="1:18" hidden="1" x14ac:dyDescent="0.2">
      <c r="A38605" t="s">
        <v>133659</v>
      </c>
      <c r="B38605" t="s">
        <v>133660</v>
      </c>
      <c r="C38605" t="s">
        <v>133661</v>
      </c>
      <c r="D38605" t="s">
        <v>42</v>
      </c>
      <c r="E38605">
        <v>821448</v>
      </c>
      <c r="F38605" t="s">
        <v>18</v>
      </c>
      <c r="G38605" t="s">
        <v>492</v>
      </c>
      <c r="H38605">
        <v>12</v>
      </c>
      <c r="I38605" t="s">
        <v>28379</v>
      </c>
      <c r="J38605" t="s">
        <v>28379</v>
      </c>
      <c r="K38605">
        <v>1</v>
      </c>
      <c r="L38605" s="1">
        <v>40719</v>
      </c>
      <c r="M38605" s="1">
        <v>41365</v>
      </c>
      <c r="N38605" s="1">
        <v>41365</v>
      </c>
      <c r="O38605"/>
      <c r="P38605"/>
      <c r="Q38605"/>
      <c r="R38605"/>
    </row>
    <row r="38606" spans="1:18" hidden="1" x14ac:dyDescent="0.2">
      <c r="A38606" t="s">
        <v>133662</v>
      </c>
      <c r="B38606" t="s">
        <v>133663</v>
      </c>
      <c r="C38606" t="s">
        <v>133664</v>
      </c>
      <c r="D38606" t="s">
        <v>56</v>
      </c>
      <c r="E38606">
        <v>36125000</v>
      </c>
      <c r="F38606" t="s">
        <v>207</v>
      </c>
      <c r="G38606" t="s">
        <v>57</v>
      </c>
      <c r="H38606" t="s">
        <v>3339</v>
      </c>
      <c r="I38606" t="s">
        <v>20061</v>
      </c>
      <c r="J38606" t="s">
        <v>20062</v>
      </c>
      <c r="K38606">
        <v>3</v>
      </c>
      <c r="M38606" s="1">
        <v>40680</v>
      </c>
      <c r="N38606" s="1">
        <v>41703</v>
      </c>
      <c r="O38606"/>
      <c r="P38606"/>
      <c r="Q38606"/>
      <c r="R38606"/>
    </row>
    <row r="38607" spans="1:18" hidden="1" x14ac:dyDescent="0.2">
      <c r="A38607" t="s">
        <v>133665</v>
      </c>
      <c r="B38607" t="s">
        <v>133666</v>
      </c>
      <c r="C38607" t="s">
        <v>133667</v>
      </c>
      <c r="D38607" t="s">
        <v>14358</v>
      </c>
      <c r="E38607">
        <v>35000</v>
      </c>
      <c r="F38607" t="s">
        <v>18</v>
      </c>
      <c r="G38607" t="s">
        <v>8172</v>
      </c>
      <c r="H38607">
        <v>12</v>
      </c>
      <c r="I38607" t="s">
        <v>16971</v>
      </c>
      <c r="J38607" t="s">
        <v>55760</v>
      </c>
      <c r="K38607">
        <v>1</v>
      </c>
      <c r="L38607" s="1">
        <v>39890</v>
      </c>
      <c r="M38607" s="1">
        <v>40603</v>
      </c>
      <c r="N38607" s="1">
        <v>40603</v>
      </c>
    </row>
    <row r="38608" spans="1:18" hidden="1" x14ac:dyDescent="0.2">
      <c r="A38608" t="s">
        <v>133668</v>
      </c>
      <c r="B38608" t="s">
        <v>133669</v>
      </c>
      <c r="C38608" t="s">
        <v>133670</v>
      </c>
      <c r="D38608" t="s">
        <v>42</v>
      </c>
      <c r="E38608">
        <v>703630</v>
      </c>
      <c r="F38608" t="s">
        <v>18</v>
      </c>
      <c r="G38608" t="s">
        <v>25</v>
      </c>
      <c r="H38608" t="s">
        <v>64</v>
      </c>
      <c r="I38608" t="s">
        <v>95</v>
      </c>
      <c r="J38608" t="s">
        <v>95</v>
      </c>
      <c r="K38608">
        <v>2</v>
      </c>
      <c r="L38608" s="1">
        <v>40909</v>
      </c>
      <c r="M38608" s="1">
        <v>41529</v>
      </c>
      <c r="N38608" s="1">
        <v>41848</v>
      </c>
      <c r="O38608"/>
      <c r="P38608"/>
      <c r="Q38608"/>
      <c r="R38608"/>
    </row>
    <row r="38609" spans="1:18" hidden="1" x14ac:dyDescent="0.2">
      <c r="A38609" t="s">
        <v>133671</v>
      </c>
      <c r="B38609" t="s">
        <v>133672</v>
      </c>
      <c r="C38609" t="s">
        <v>133673</v>
      </c>
      <c r="D38609" t="s">
        <v>2966</v>
      </c>
      <c r="E38609">
        <v>1000000</v>
      </c>
      <c r="F38609" t="s">
        <v>18</v>
      </c>
      <c r="K38609">
        <v>1</v>
      </c>
      <c r="L38609" s="1">
        <v>42005</v>
      </c>
      <c r="M38609" s="1">
        <v>42312</v>
      </c>
      <c r="N38609" s="1">
        <v>42312</v>
      </c>
    </row>
    <row r="38610" spans="1:18" x14ac:dyDescent="0.2">
      <c r="A38610" t="s">
        <v>133674</v>
      </c>
      <c r="B38610" t="s">
        <v>133675</v>
      </c>
      <c r="C38610" t="s">
        <v>133676</v>
      </c>
      <c r="D38610" t="s">
        <v>256</v>
      </c>
      <c r="E38610">
        <v>21000</v>
      </c>
      <c r="F38610" t="s">
        <v>18</v>
      </c>
      <c r="G38610" t="s">
        <v>25</v>
      </c>
      <c r="H38610" t="s">
        <v>1396</v>
      </c>
      <c r="I38610" t="s">
        <v>1397</v>
      </c>
      <c r="J38610" t="s">
        <v>1397</v>
      </c>
      <c r="K38610">
        <v>1</v>
      </c>
      <c r="L38610" s="1">
        <v>41548</v>
      </c>
      <c r="M38610" s="1">
        <v>41569</v>
      </c>
      <c r="N38610" s="1">
        <v>41569</v>
      </c>
    </row>
    <row r="38611" spans="1:18" hidden="1" x14ac:dyDescent="0.2">
      <c r="A38611" t="s">
        <v>133677</v>
      </c>
      <c r="B38611" t="s">
        <v>133678</v>
      </c>
      <c r="C38611" t="s">
        <v>133679</v>
      </c>
      <c r="D38611" t="s">
        <v>3932</v>
      </c>
      <c r="E38611" t="s">
        <v>43</v>
      </c>
      <c r="F38611" t="s">
        <v>113</v>
      </c>
      <c r="G38611" t="s">
        <v>25</v>
      </c>
      <c r="H38611" t="s">
        <v>64</v>
      </c>
      <c r="I38611" t="s">
        <v>95</v>
      </c>
      <c r="J38611" t="s">
        <v>353</v>
      </c>
      <c r="K38611">
        <v>1</v>
      </c>
      <c r="L38611" s="1">
        <v>39448</v>
      </c>
      <c r="M38611" s="1">
        <v>39448</v>
      </c>
      <c r="N38611" s="1">
        <v>39448</v>
      </c>
      <c r="O38611"/>
      <c r="P38611"/>
      <c r="Q38611"/>
      <c r="R38611"/>
    </row>
    <row r="38612" spans="1:18" x14ac:dyDescent="0.2">
      <c r="A38612" t="s">
        <v>133680</v>
      </c>
      <c r="B38612" t="s">
        <v>133681</v>
      </c>
      <c r="C38612" t="s">
        <v>133682</v>
      </c>
      <c r="D38612" t="s">
        <v>133683</v>
      </c>
      <c r="E38612">
        <v>102000000</v>
      </c>
      <c r="F38612" t="s">
        <v>18</v>
      </c>
      <c r="G38612" t="s">
        <v>25</v>
      </c>
      <c r="H38612" t="s">
        <v>64</v>
      </c>
      <c r="I38612" t="s">
        <v>65</v>
      </c>
      <c r="J38612" t="s">
        <v>71</v>
      </c>
      <c r="K38612">
        <v>3</v>
      </c>
      <c r="L38612" s="1">
        <v>39814</v>
      </c>
      <c r="M38612" s="1">
        <v>42135</v>
      </c>
      <c r="N38612" s="1">
        <v>42298</v>
      </c>
    </row>
    <row r="38613" spans="1:18" hidden="1" x14ac:dyDescent="0.2">
      <c r="A38613" t="s">
        <v>133684</v>
      </c>
      <c r="B38613" t="s">
        <v>133685</v>
      </c>
      <c r="C38613" t="s">
        <v>133686</v>
      </c>
      <c r="D38613" t="s">
        <v>424</v>
      </c>
      <c r="E38613" t="s">
        <v>43</v>
      </c>
      <c r="F38613" t="s">
        <v>18</v>
      </c>
      <c r="G38613" t="s">
        <v>2271</v>
      </c>
      <c r="H38613">
        <v>34</v>
      </c>
      <c r="I38613" t="s">
        <v>2272</v>
      </c>
      <c r="J38613" t="s">
        <v>2272</v>
      </c>
      <c r="K38613">
        <v>1</v>
      </c>
      <c r="L38613" s="1">
        <v>39142</v>
      </c>
      <c r="M38613" s="1">
        <v>40330</v>
      </c>
      <c r="N38613" s="1">
        <v>40330</v>
      </c>
      <c r="O38613"/>
      <c r="P38613"/>
      <c r="Q38613"/>
      <c r="R38613"/>
    </row>
    <row r="38614" spans="1:18" hidden="1" x14ac:dyDescent="0.2">
      <c r="A38614" t="s">
        <v>133687</v>
      </c>
      <c r="B38614" t="s">
        <v>133688</v>
      </c>
      <c r="C38614" t="s">
        <v>133689</v>
      </c>
      <c r="D38614" t="s">
        <v>56</v>
      </c>
      <c r="E38614">
        <v>107600000</v>
      </c>
      <c r="F38614" t="s">
        <v>18</v>
      </c>
      <c r="G38614" t="s">
        <v>25</v>
      </c>
      <c r="H38614" t="s">
        <v>64</v>
      </c>
      <c r="I38614" t="s">
        <v>1221</v>
      </c>
      <c r="J38614" t="s">
        <v>1221</v>
      </c>
      <c r="K38614">
        <v>3</v>
      </c>
      <c r="M38614" s="1">
        <v>38644</v>
      </c>
      <c r="N38614" s="1">
        <v>40354</v>
      </c>
      <c r="O38614"/>
      <c r="P38614"/>
      <c r="Q38614"/>
      <c r="R38614"/>
    </row>
    <row r="38615" spans="1:18" x14ac:dyDescent="0.2">
      <c r="A38615" t="s">
        <v>133690</v>
      </c>
      <c r="B38615" t="s">
        <v>133691</v>
      </c>
      <c r="C38615" t="s">
        <v>133692</v>
      </c>
      <c r="D38615" t="s">
        <v>56</v>
      </c>
      <c r="E38615">
        <v>45000000</v>
      </c>
      <c r="F38615" t="s">
        <v>18</v>
      </c>
      <c r="G38615" t="s">
        <v>25</v>
      </c>
      <c r="H38615" t="s">
        <v>158</v>
      </c>
      <c r="I38615" t="s">
        <v>244</v>
      </c>
      <c r="J38615" t="s">
        <v>1613</v>
      </c>
      <c r="K38615">
        <v>1</v>
      </c>
      <c r="L38615" s="1">
        <v>31413</v>
      </c>
      <c r="M38615" s="1">
        <v>40841</v>
      </c>
      <c r="N38615" s="1">
        <v>40841</v>
      </c>
    </row>
    <row r="38616" spans="1:18" hidden="1" x14ac:dyDescent="0.2">
      <c r="A38616" t="s">
        <v>133693</v>
      </c>
      <c r="B38616" t="s">
        <v>133694</v>
      </c>
      <c r="C38616" t="s">
        <v>133695</v>
      </c>
      <c r="D38616" t="s">
        <v>56</v>
      </c>
      <c r="E38616">
        <v>2269779</v>
      </c>
      <c r="F38616" t="s">
        <v>207</v>
      </c>
      <c r="G38616" t="s">
        <v>25</v>
      </c>
      <c r="H38616" t="s">
        <v>190</v>
      </c>
      <c r="I38616" t="s">
        <v>191</v>
      </c>
      <c r="J38616" t="s">
        <v>191</v>
      </c>
      <c r="K38616">
        <v>2</v>
      </c>
      <c r="L38616" s="1">
        <v>37987</v>
      </c>
      <c r="M38616" s="1">
        <v>39975</v>
      </c>
      <c r="N38616" s="1">
        <v>40212</v>
      </c>
      <c r="O38616"/>
      <c r="P38616"/>
      <c r="Q38616"/>
      <c r="R38616"/>
    </row>
    <row r="38617" spans="1:18" hidden="1" x14ac:dyDescent="0.2">
      <c r="A38617" t="s">
        <v>133696</v>
      </c>
      <c r="B38617" t="s">
        <v>133697</v>
      </c>
      <c r="C38617" t="s">
        <v>133698</v>
      </c>
      <c r="D38617" t="s">
        <v>56</v>
      </c>
      <c r="E38617">
        <v>288537</v>
      </c>
      <c r="F38617" t="s">
        <v>18</v>
      </c>
      <c r="G38617" t="s">
        <v>25</v>
      </c>
      <c r="H38617" t="s">
        <v>286</v>
      </c>
      <c r="I38617" t="s">
        <v>3709</v>
      </c>
      <c r="J38617" t="s">
        <v>3709</v>
      </c>
      <c r="K38617">
        <v>1</v>
      </c>
      <c r="M38617" s="1">
        <v>40633</v>
      </c>
      <c r="N38617" s="1">
        <v>40633</v>
      </c>
      <c r="O38617"/>
      <c r="P38617"/>
      <c r="Q38617"/>
      <c r="R38617"/>
    </row>
    <row r="38618" spans="1:18" hidden="1" x14ac:dyDescent="0.2">
      <c r="A38618" t="s">
        <v>133699</v>
      </c>
      <c r="B38618" t="s">
        <v>133700</v>
      </c>
      <c r="C38618" t="s">
        <v>133701</v>
      </c>
      <c r="D38618" t="s">
        <v>133702</v>
      </c>
      <c r="E38618">
        <v>200000</v>
      </c>
      <c r="F38618" t="s">
        <v>18</v>
      </c>
      <c r="G38618" t="s">
        <v>650</v>
      </c>
      <c r="H38618">
        <v>10</v>
      </c>
      <c r="I38618" t="s">
        <v>13398</v>
      </c>
      <c r="J38618" t="s">
        <v>13398</v>
      </c>
      <c r="K38618">
        <v>1</v>
      </c>
      <c r="L38618" s="1">
        <v>40179</v>
      </c>
      <c r="M38618" s="1">
        <v>40179</v>
      </c>
      <c r="N38618" s="1">
        <v>40179</v>
      </c>
    </row>
    <row r="38619" spans="1:18" hidden="1" x14ac:dyDescent="0.2">
      <c r="A38619" t="s">
        <v>133703</v>
      </c>
      <c r="B38619" t="s">
        <v>133704</v>
      </c>
      <c r="C38619" t="s">
        <v>133705</v>
      </c>
      <c r="D38619" t="s">
        <v>41389</v>
      </c>
      <c r="E38619">
        <v>18400000</v>
      </c>
      <c r="F38619" t="s">
        <v>18</v>
      </c>
      <c r="G38619" t="s">
        <v>128</v>
      </c>
      <c r="H38619" t="s">
        <v>79941</v>
      </c>
      <c r="K38619">
        <v>1</v>
      </c>
      <c r="L38619" s="1">
        <v>40909</v>
      </c>
      <c r="M38619" s="1">
        <v>41262</v>
      </c>
      <c r="N38619" s="1">
        <v>41262</v>
      </c>
    </row>
    <row r="38620" spans="1:18" hidden="1" x14ac:dyDescent="0.2">
      <c r="A38620" t="s">
        <v>133706</v>
      </c>
      <c r="B38620" t="s">
        <v>133707</v>
      </c>
      <c r="C38620" t="s">
        <v>133708</v>
      </c>
      <c r="D38620" t="s">
        <v>36745</v>
      </c>
      <c r="E38620">
        <v>24400000</v>
      </c>
      <c r="F38620" t="s">
        <v>18</v>
      </c>
      <c r="G38620" t="s">
        <v>25</v>
      </c>
      <c r="H38620" t="s">
        <v>64</v>
      </c>
      <c r="I38620" t="s">
        <v>1221</v>
      </c>
      <c r="J38620" t="s">
        <v>1221</v>
      </c>
      <c r="K38620">
        <v>3</v>
      </c>
      <c r="L38620" s="1">
        <v>41640</v>
      </c>
      <c r="M38620" s="1">
        <v>41746</v>
      </c>
      <c r="N38620" s="1">
        <v>42159</v>
      </c>
      <c r="O38620"/>
      <c r="P38620"/>
      <c r="Q38620"/>
      <c r="R38620"/>
    </row>
    <row r="38621" spans="1:18" hidden="1" x14ac:dyDescent="0.2">
      <c r="A38621" t="s">
        <v>133709</v>
      </c>
      <c r="B38621" t="s">
        <v>133710</v>
      </c>
      <c r="C38621" t="s">
        <v>133711</v>
      </c>
      <c r="D38621" t="s">
        <v>36</v>
      </c>
      <c r="E38621" t="s">
        <v>43</v>
      </c>
      <c r="F38621" t="s">
        <v>113</v>
      </c>
      <c r="G38621" t="s">
        <v>25</v>
      </c>
      <c r="H38621" t="s">
        <v>106</v>
      </c>
      <c r="I38621" t="s">
        <v>107</v>
      </c>
      <c r="J38621" t="s">
        <v>108</v>
      </c>
      <c r="K38621">
        <v>1</v>
      </c>
      <c r="M38621" s="1">
        <v>40634</v>
      </c>
      <c r="N38621" s="1">
        <v>40634</v>
      </c>
      <c r="O38621"/>
      <c r="P38621"/>
      <c r="Q38621"/>
      <c r="R38621"/>
    </row>
    <row r="38622" spans="1:18" hidden="1" x14ac:dyDescent="0.2">
      <c r="A38622" t="s">
        <v>133712</v>
      </c>
      <c r="B38622" t="s">
        <v>133713</v>
      </c>
      <c r="D38622" t="s">
        <v>56</v>
      </c>
      <c r="E38622">
        <v>14135454</v>
      </c>
      <c r="F38622" t="s">
        <v>18</v>
      </c>
      <c r="G38622" t="s">
        <v>25</v>
      </c>
      <c r="H38622" t="s">
        <v>64</v>
      </c>
      <c r="I38622" t="s">
        <v>1221</v>
      </c>
      <c r="J38622" t="s">
        <v>1221</v>
      </c>
      <c r="K38622">
        <v>1</v>
      </c>
      <c r="L38622" s="1">
        <v>39083</v>
      </c>
      <c r="M38622" s="1">
        <v>40280</v>
      </c>
      <c r="N38622" s="1">
        <v>40280</v>
      </c>
      <c r="O38622"/>
      <c r="P38622"/>
      <c r="Q38622"/>
      <c r="R38622"/>
    </row>
    <row r="38623" spans="1:18" hidden="1" x14ac:dyDescent="0.2">
      <c r="A38623" t="s">
        <v>133714</v>
      </c>
      <c r="B38623" t="s">
        <v>133715</v>
      </c>
      <c r="C38623" t="s">
        <v>133716</v>
      </c>
      <c r="D38623" t="s">
        <v>264</v>
      </c>
      <c r="E38623">
        <v>866000</v>
      </c>
      <c r="F38623" t="s">
        <v>113</v>
      </c>
      <c r="G38623" t="s">
        <v>2125</v>
      </c>
      <c r="H38623">
        <v>13</v>
      </c>
      <c r="I38623" t="s">
        <v>2126</v>
      </c>
      <c r="J38623" t="s">
        <v>2126</v>
      </c>
      <c r="K38623">
        <v>1</v>
      </c>
      <c r="L38623" s="1">
        <v>37987</v>
      </c>
      <c r="M38623" s="1">
        <v>40283</v>
      </c>
      <c r="N38623" s="1">
        <v>40283</v>
      </c>
    </row>
    <row r="38624" spans="1:18" x14ac:dyDescent="0.2">
      <c r="A38624" t="s">
        <v>133717</v>
      </c>
      <c r="B38624" t="s">
        <v>133718</v>
      </c>
      <c r="C38624" t="s">
        <v>133719</v>
      </c>
      <c r="D38624" t="s">
        <v>133720</v>
      </c>
      <c r="E38624">
        <v>5300000</v>
      </c>
      <c r="F38624" t="s">
        <v>18</v>
      </c>
      <c r="G38624" t="s">
        <v>25</v>
      </c>
      <c r="H38624" t="s">
        <v>106</v>
      </c>
      <c r="I38624" t="s">
        <v>3836</v>
      </c>
      <c r="J38624" t="s">
        <v>3836</v>
      </c>
      <c r="K38624">
        <v>3</v>
      </c>
      <c r="L38624" s="1">
        <v>40909</v>
      </c>
      <c r="M38624" s="1">
        <v>41142</v>
      </c>
      <c r="N38624" s="1">
        <v>41932</v>
      </c>
    </row>
    <row r="38625" spans="1:18" hidden="1" x14ac:dyDescent="0.2">
      <c r="A38625" t="s">
        <v>133721</v>
      </c>
      <c r="B38625" t="s">
        <v>133722</v>
      </c>
      <c r="C38625" t="s">
        <v>133723</v>
      </c>
      <c r="D38625" t="s">
        <v>248</v>
      </c>
      <c r="E38625">
        <v>3715648</v>
      </c>
      <c r="F38625" t="s">
        <v>18</v>
      </c>
      <c r="G38625" t="s">
        <v>25</v>
      </c>
      <c r="H38625" t="s">
        <v>790</v>
      </c>
      <c r="I38625" t="s">
        <v>16943</v>
      </c>
      <c r="J38625" t="s">
        <v>133724</v>
      </c>
      <c r="K38625">
        <v>1</v>
      </c>
      <c r="L38625" s="1">
        <v>35065</v>
      </c>
      <c r="M38625" s="1">
        <v>42102</v>
      </c>
      <c r="N38625" s="1">
        <v>42102</v>
      </c>
      <c r="O38625"/>
      <c r="P38625"/>
      <c r="Q38625"/>
      <c r="R38625"/>
    </row>
    <row r="38626" spans="1:18" x14ac:dyDescent="0.2">
      <c r="A38626" t="s">
        <v>133725</v>
      </c>
      <c r="B38626" t="s">
        <v>133726</v>
      </c>
      <c r="C38626" t="s">
        <v>133727</v>
      </c>
      <c r="D38626" t="s">
        <v>133728</v>
      </c>
      <c r="E38626">
        <v>20000000</v>
      </c>
      <c r="F38626" t="s">
        <v>113</v>
      </c>
      <c r="G38626" t="s">
        <v>25</v>
      </c>
      <c r="H38626" t="s">
        <v>64</v>
      </c>
      <c r="I38626" t="s">
        <v>65</v>
      </c>
      <c r="J38626" t="s">
        <v>2971</v>
      </c>
      <c r="K38626">
        <v>2</v>
      </c>
      <c r="L38626" s="1">
        <v>40087</v>
      </c>
      <c r="M38626" s="1">
        <v>40743</v>
      </c>
      <c r="N38626" s="1">
        <v>41142</v>
      </c>
    </row>
    <row r="38627" spans="1:18" hidden="1" x14ac:dyDescent="0.2">
      <c r="A38627" t="s">
        <v>133729</v>
      </c>
      <c r="B38627" t="s">
        <v>133730</v>
      </c>
      <c r="C38627" t="s">
        <v>133731</v>
      </c>
      <c r="D38627" t="s">
        <v>655</v>
      </c>
      <c r="E38627">
        <v>15000000</v>
      </c>
      <c r="F38627" t="s">
        <v>18</v>
      </c>
      <c r="G38627" t="s">
        <v>341</v>
      </c>
      <c r="H38627">
        <v>11</v>
      </c>
      <c r="I38627" t="s">
        <v>10532</v>
      </c>
      <c r="J38627" t="s">
        <v>133732</v>
      </c>
      <c r="K38627">
        <v>1</v>
      </c>
      <c r="L38627" s="1">
        <v>36526</v>
      </c>
      <c r="M38627" s="1">
        <v>37084</v>
      </c>
      <c r="N38627" s="1">
        <v>37084</v>
      </c>
    </row>
    <row r="38628" spans="1:18" hidden="1" x14ac:dyDescent="0.2">
      <c r="A38628" t="s">
        <v>133733</v>
      </c>
      <c r="B38628" t="s">
        <v>133734</v>
      </c>
      <c r="C38628" t="s">
        <v>133735</v>
      </c>
      <c r="D38628" t="s">
        <v>285</v>
      </c>
      <c r="E38628">
        <v>13200000</v>
      </c>
      <c r="F38628" t="s">
        <v>18</v>
      </c>
      <c r="G38628" t="s">
        <v>19</v>
      </c>
      <c r="H38628">
        <v>19</v>
      </c>
      <c r="I38628" t="s">
        <v>474</v>
      </c>
      <c r="J38628" t="s">
        <v>474</v>
      </c>
      <c r="K38628">
        <v>2</v>
      </c>
      <c r="L38628" s="1">
        <v>42005</v>
      </c>
      <c r="M38628" s="1">
        <v>42079</v>
      </c>
      <c r="N38628" s="1">
        <v>42206</v>
      </c>
    </row>
    <row r="38629" spans="1:18" hidden="1" x14ac:dyDescent="0.2">
      <c r="A38629" t="s">
        <v>133736</v>
      </c>
      <c r="B38629" t="s">
        <v>133737</v>
      </c>
      <c r="C38629" t="s">
        <v>133738</v>
      </c>
      <c r="D38629" t="s">
        <v>75</v>
      </c>
      <c r="E38629" t="s">
        <v>43</v>
      </c>
      <c r="F38629" t="s">
        <v>18</v>
      </c>
      <c r="G38629" t="s">
        <v>25</v>
      </c>
      <c r="H38629" t="s">
        <v>106</v>
      </c>
      <c r="I38629" t="s">
        <v>107</v>
      </c>
      <c r="J38629" t="s">
        <v>108</v>
      </c>
      <c r="K38629">
        <v>1</v>
      </c>
      <c r="L38629" s="1">
        <v>39692</v>
      </c>
      <c r="M38629" s="1">
        <v>41176</v>
      </c>
      <c r="N38629" s="1">
        <v>41176</v>
      </c>
      <c r="O38629"/>
      <c r="P38629"/>
      <c r="Q38629"/>
      <c r="R38629"/>
    </row>
    <row r="38630" spans="1:18" hidden="1" x14ac:dyDescent="0.2">
      <c r="A38630" t="s">
        <v>133739</v>
      </c>
      <c r="B38630" t="s">
        <v>133740</v>
      </c>
      <c r="C38630" t="s">
        <v>133741</v>
      </c>
      <c r="D38630" t="s">
        <v>42</v>
      </c>
      <c r="E38630">
        <v>22250000</v>
      </c>
      <c r="F38630" t="s">
        <v>18</v>
      </c>
      <c r="G38630" t="s">
        <v>19</v>
      </c>
      <c r="H38630">
        <v>13</v>
      </c>
      <c r="I38630" t="s">
        <v>36371</v>
      </c>
      <c r="J38630" t="s">
        <v>36371</v>
      </c>
      <c r="K38630">
        <v>1</v>
      </c>
      <c r="L38630" s="1">
        <v>33239</v>
      </c>
      <c r="M38630" s="1">
        <v>38718</v>
      </c>
      <c r="N38630" s="1">
        <v>38718</v>
      </c>
    </row>
    <row r="38631" spans="1:18" x14ac:dyDescent="0.2">
      <c r="A38631" t="s">
        <v>133742</v>
      </c>
      <c r="B38631" t="s">
        <v>133743</v>
      </c>
      <c r="C38631" t="s">
        <v>133744</v>
      </c>
      <c r="D38631" t="s">
        <v>11451</v>
      </c>
      <c r="E38631">
        <v>80000000</v>
      </c>
      <c r="F38631" t="s">
        <v>113</v>
      </c>
      <c r="G38631" t="s">
        <v>25</v>
      </c>
      <c r="H38631" t="s">
        <v>64</v>
      </c>
      <c r="I38631" t="s">
        <v>65</v>
      </c>
      <c r="J38631" t="s">
        <v>271</v>
      </c>
      <c r="K38631">
        <v>3</v>
      </c>
      <c r="L38631" s="1">
        <v>40323</v>
      </c>
      <c r="M38631" s="1">
        <v>40442</v>
      </c>
      <c r="N38631" s="1">
        <v>41304</v>
      </c>
    </row>
    <row r="38632" spans="1:18" hidden="1" x14ac:dyDescent="0.2">
      <c r="A38632" t="s">
        <v>133745</v>
      </c>
      <c r="B38632" t="s">
        <v>133746</v>
      </c>
      <c r="C38632" t="s">
        <v>133747</v>
      </c>
      <c r="D38632" t="s">
        <v>3110</v>
      </c>
      <c r="E38632">
        <v>1500000</v>
      </c>
      <c r="F38632" t="s">
        <v>18</v>
      </c>
      <c r="G38632" t="s">
        <v>57</v>
      </c>
      <c r="H38632" t="s">
        <v>202</v>
      </c>
      <c r="I38632" t="s">
        <v>203</v>
      </c>
      <c r="J38632" t="s">
        <v>203</v>
      </c>
      <c r="K38632">
        <v>1</v>
      </c>
      <c r="M38632" s="1">
        <v>42221</v>
      </c>
      <c r="N38632" s="1">
        <v>42221</v>
      </c>
      <c r="O38632"/>
      <c r="P38632"/>
      <c r="Q38632"/>
      <c r="R38632"/>
    </row>
    <row r="38633" spans="1:18" hidden="1" x14ac:dyDescent="0.2">
      <c r="A38633" t="s">
        <v>133748</v>
      </c>
      <c r="B38633" t="s">
        <v>133749</v>
      </c>
      <c r="C38633" t="s">
        <v>133750</v>
      </c>
      <c r="D38633" t="s">
        <v>32946</v>
      </c>
      <c r="E38633">
        <v>150000</v>
      </c>
      <c r="F38633" t="s">
        <v>18</v>
      </c>
      <c r="G38633" t="s">
        <v>25</v>
      </c>
      <c r="H38633" t="s">
        <v>64</v>
      </c>
      <c r="I38633" t="s">
        <v>95</v>
      </c>
      <c r="J38633" t="s">
        <v>95</v>
      </c>
      <c r="K38633">
        <v>1</v>
      </c>
      <c r="M38633" s="1">
        <v>41953</v>
      </c>
      <c r="N38633" s="1">
        <v>41953</v>
      </c>
      <c r="O38633"/>
      <c r="P38633"/>
      <c r="Q38633"/>
      <c r="R38633"/>
    </row>
    <row r="38634" spans="1:18" hidden="1" x14ac:dyDescent="0.2">
      <c r="A38634" t="s">
        <v>133751</v>
      </c>
      <c r="B38634" t="s">
        <v>133752</v>
      </c>
      <c r="C38634" t="s">
        <v>133753</v>
      </c>
      <c r="D38634" t="s">
        <v>133754</v>
      </c>
      <c r="E38634">
        <v>16227</v>
      </c>
      <c r="F38634" t="s">
        <v>18</v>
      </c>
      <c r="G38634" t="s">
        <v>347</v>
      </c>
      <c r="H38634">
        <v>5</v>
      </c>
      <c r="I38634" t="s">
        <v>348</v>
      </c>
      <c r="J38634" t="s">
        <v>21826</v>
      </c>
      <c r="K38634">
        <v>1</v>
      </c>
      <c r="L38634" s="1">
        <v>41760</v>
      </c>
      <c r="M38634" s="1">
        <v>42094</v>
      </c>
      <c r="N38634" s="1">
        <v>42094</v>
      </c>
    </row>
    <row r="38635" spans="1:18" hidden="1" x14ac:dyDescent="0.2">
      <c r="A38635" t="s">
        <v>133755</v>
      </c>
      <c r="B38635" t="s">
        <v>133756</v>
      </c>
      <c r="C38635" t="s">
        <v>133757</v>
      </c>
      <c r="E38635" t="s">
        <v>43</v>
      </c>
      <c r="F38635" t="s">
        <v>207</v>
      </c>
      <c r="G38635" t="s">
        <v>25</v>
      </c>
      <c r="H38635" t="s">
        <v>106</v>
      </c>
      <c r="I38635" t="s">
        <v>107</v>
      </c>
      <c r="J38635" t="s">
        <v>108</v>
      </c>
      <c r="K38635">
        <v>1</v>
      </c>
      <c r="L38635" s="1">
        <v>42170</v>
      </c>
      <c r="M38635" s="1">
        <v>42270</v>
      </c>
      <c r="N38635" s="1">
        <v>42270</v>
      </c>
      <c r="O38635"/>
      <c r="P38635"/>
      <c r="Q38635"/>
      <c r="R38635"/>
    </row>
    <row r="38636" spans="1:18" x14ac:dyDescent="0.2">
      <c r="A38636" t="s">
        <v>133758</v>
      </c>
      <c r="B38636" t="s">
        <v>133759</v>
      </c>
      <c r="C38636" t="s">
        <v>133760</v>
      </c>
      <c r="D38636" t="s">
        <v>285</v>
      </c>
      <c r="E38636">
        <v>3000000</v>
      </c>
      <c r="F38636" t="s">
        <v>18</v>
      </c>
      <c r="G38636" t="s">
        <v>25</v>
      </c>
      <c r="H38636" t="s">
        <v>64</v>
      </c>
      <c r="I38636" t="s">
        <v>95</v>
      </c>
      <c r="J38636" t="s">
        <v>95</v>
      </c>
      <c r="K38636">
        <v>1</v>
      </c>
      <c r="L38636" s="1">
        <v>41711</v>
      </c>
      <c r="M38636" s="1">
        <v>42120</v>
      </c>
      <c r="N38636" s="1">
        <v>42120</v>
      </c>
    </row>
    <row r="38637" spans="1:18" hidden="1" x14ac:dyDescent="0.2">
      <c r="A38637" t="s">
        <v>133761</v>
      </c>
      <c r="B38637" t="s">
        <v>133762</v>
      </c>
      <c r="C38637" t="s">
        <v>133763</v>
      </c>
      <c r="D38637" t="s">
        <v>133764</v>
      </c>
      <c r="E38637">
        <v>11923000</v>
      </c>
      <c r="F38637" t="s">
        <v>18</v>
      </c>
      <c r="K38637">
        <v>6</v>
      </c>
      <c r="L38637" s="1">
        <v>40575</v>
      </c>
      <c r="M38637" s="1">
        <v>40210</v>
      </c>
      <c r="N38637" s="1">
        <v>42339</v>
      </c>
      <c r="O38637"/>
      <c r="P38637"/>
      <c r="Q38637"/>
      <c r="R38637"/>
    </row>
    <row r="38638" spans="1:18" hidden="1" x14ac:dyDescent="0.2">
      <c r="A38638" t="s">
        <v>133765</v>
      </c>
      <c r="B38638" t="s">
        <v>133766</v>
      </c>
      <c r="C38638" t="s">
        <v>133767</v>
      </c>
      <c r="D38638" t="s">
        <v>90269</v>
      </c>
      <c r="E38638">
        <v>11000000</v>
      </c>
      <c r="F38638" t="s">
        <v>113</v>
      </c>
      <c r="G38638" t="s">
        <v>1062</v>
      </c>
      <c r="H38638">
        <v>16</v>
      </c>
      <c r="I38638" t="s">
        <v>1704</v>
      </c>
      <c r="J38638" t="s">
        <v>1704</v>
      </c>
      <c r="K38638">
        <v>3</v>
      </c>
      <c r="L38638" s="1">
        <v>41760</v>
      </c>
      <c r="M38638" s="1">
        <v>41689</v>
      </c>
      <c r="N38638" s="1">
        <v>42310</v>
      </c>
    </row>
    <row r="38639" spans="1:18" hidden="1" x14ac:dyDescent="0.2">
      <c r="A38639" t="s">
        <v>133768</v>
      </c>
      <c r="B38639" t="s">
        <v>133769</v>
      </c>
      <c r="C38639" t="s">
        <v>133770</v>
      </c>
      <c r="D38639" t="s">
        <v>933</v>
      </c>
      <c r="E38639">
        <v>10000000</v>
      </c>
      <c r="F38639" t="s">
        <v>18</v>
      </c>
      <c r="G38639" t="s">
        <v>37</v>
      </c>
      <c r="H38639">
        <v>22</v>
      </c>
      <c r="I38639" t="s">
        <v>38</v>
      </c>
      <c r="J38639" t="s">
        <v>38</v>
      </c>
      <c r="K38639">
        <v>1</v>
      </c>
      <c r="M38639" s="1">
        <v>38353</v>
      </c>
      <c r="N38639" s="1">
        <v>38353</v>
      </c>
      <c r="O38639"/>
      <c r="P38639"/>
      <c r="Q38639"/>
      <c r="R38639"/>
    </row>
    <row r="38640" spans="1:18" hidden="1" x14ac:dyDescent="0.2">
      <c r="A38640" t="s">
        <v>133771</v>
      </c>
      <c r="B38640" t="s">
        <v>133772</v>
      </c>
      <c r="C38640" t="s">
        <v>133773</v>
      </c>
      <c r="D38640" t="s">
        <v>133774</v>
      </c>
      <c r="E38640">
        <v>1680531</v>
      </c>
      <c r="F38640" t="s">
        <v>18</v>
      </c>
      <c r="K38640">
        <v>1</v>
      </c>
      <c r="L38640" s="1">
        <v>37932</v>
      </c>
      <c r="M38640" s="1">
        <v>42121</v>
      </c>
      <c r="N38640" s="1">
        <v>42121</v>
      </c>
      <c r="O38640"/>
      <c r="P38640"/>
      <c r="Q38640"/>
      <c r="R38640"/>
    </row>
    <row r="38641" spans="1:18" hidden="1" x14ac:dyDescent="0.2">
      <c r="A38641" t="s">
        <v>133775</v>
      </c>
      <c r="B38641" t="s">
        <v>133776</v>
      </c>
      <c r="C38641" t="s">
        <v>133777</v>
      </c>
      <c r="D38641" t="s">
        <v>133778</v>
      </c>
      <c r="E38641">
        <v>156400000</v>
      </c>
      <c r="F38641" t="s">
        <v>689</v>
      </c>
      <c r="G38641" t="s">
        <v>25</v>
      </c>
      <c r="H38641" t="s">
        <v>89</v>
      </c>
      <c r="I38641" t="s">
        <v>589</v>
      </c>
      <c r="J38641" t="s">
        <v>589</v>
      </c>
      <c r="K38641">
        <v>11</v>
      </c>
      <c r="L38641" s="1">
        <v>37996</v>
      </c>
      <c r="M38641" s="1">
        <v>41028</v>
      </c>
      <c r="N38641" s="1">
        <v>42125</v>
      </c>
      <c r="O38641"/>
      <c r="P38641"/>
      <c r="Q38641"/>
      <c r="R38641"/>
    </row>
    <row r="38642" spans="1:18" hidden="1" x14ac:dyDescent="0.2">
      <c r="A38642" t="s">
        <v>133779</v>
      </c>
      <c r="B38642" t="s">
        <v>133780</v>
      </c>
      <c r="C38642" t="s">
        <v>133781</v>
      </c>
      <c r="D38642" t="s">
        <v>133782</v>
      </c>
      <c r="E38642" t="s">
        <v>43</v>
      </c>
      <c r="F38642" t="s">
        <v>18</v>
      </c>
      <c r="G38642" t="s">
        <v>406</v>
      </c>
      <c r="H38642">
        <v>40</v>
      </c>
      <c r="I38642" t="s">
        <v>980</v>
      </c>
      <c r="J38642" t="s">
        <v>980</v>
      </c>
      <c r="K38642">
        <v>1</v>
      </c>
      <c r="L38642" s="1">
        <v>37987</v>
      </c>
      <c r="M38642" s="1">
        <v>39508</v>
      </c>
      <c r="N38642" s="1">
        <v>39508</v>
      </c>
      <c r="O38642"/>
      <c r="P38642"/>
      <c r="Q38642"/>
      <c r="R38642"/>
    </row>
    <row r="38643" spans="1:18" x14ac:dyDescent="0.2">
      <c r="A38643" t="s">
        <v>133783</v>
      </c>
      <c r="B38643" t="s">
        <v>133784</v>
      </c>
      <c r="C38643" t="s">
        <v>133785</v>
      </c>
      <c r="D38643" t="s">
        <v>94</v>
      </c>
      <c r="E38643">
        <v>8000000</v>
      </c>
      <c r="F38643" t="s">
        <v>18</v>
      </c>
      <c r="G38643" t="s">
        <v>25</v>
      </c>
      <c r="H38643" t="s">
        <v>286</v>
      </c>
      <c r="I38643" t="s">
        <v>874</v>
      </c>
      <c r="J38643" t="s">
        <v>874</v>
      </c>
      <c r="K38643">
        <v>2</v>
      </c>
      <c r="L38643" s="1">
        <v>38718</v>
      </c>
      <c r="M38643" s="1">
        <v>40557</v>
      </c>
      <c r="N38643" s="1">
        <v>41045</v>
      </c>
    </row>
    <row r="38644" spans="1:18" hidden="1" x14ac:dyDescent="0.2">
      <c r="A38644" t="s">
        <v>133786</v>
      </c>
      <c r="B38644" t="s">
        <v>133787</v>
      </c>
      <c r="C38644" t="s">
        <v>133788</v>
      </c>
      <c r="D38644" t="s">
        <v>133789</v>
      </c>
      <c r="E38644" t="s">
        <v>43</v>
      </c>
      <c r="F38644" t="s">
        <v>18</v>
      </c>
      <c r="G38644" t="s">
        <v>25</v>
      </c>
      <c r="H38644" t="s">
        <v>64</v>
      </c>
      <c r="I38644" t="s">
        <v>65</v>
      </c>
      <c r="J38644" t="s">
        <v>71</v>
      </c>
      <c r="K38644">
        <v>1</v>
      </c>
      <c r="M38644" s="1">
        <v>41669</v>
      </c>
      <c r="N38644" s="1">
        <v>41669</v>
      </c>
      <c r="O38644"/>
      <c r="P38644"/>
      <c r="Q38644"/>
      <c r="R38644"/>
    </row>
    <row r="38645" spans="1:18" hidden="1" x14ac:dyDescent="0.2">
      <c r="A38645" t="s">
        <v>133790</v>
      </c>
      <c r="B38645" t="s">
        <v>133791</v>
      </c>
      <c r="C38645" t="s">
        <v>133792</v>
      </c>
      <c r="D38645" t="s">
        <v>133793</v>
      </c>
      <c r="E38645">
        <v>150000000</v>
      </c>
      <c r="F38645" t="s">
        <v>18</v>
      </c>
      <c r="K38645">
        <v>2</v>
      </c>
      <c r="L38645" s="1">
        <v>39927</v>
      </c>
      <c r="M38645" s="1">
        <v>40330</v>
      </c>
      <c r="N38645" s="1">
        <v>41927</v>
      </c>
    </row>
    <row r="38646" spans="1:18" hidden="1" x14ac:dyDescent="0.2">
      <c r="A38646" t="s">
        <v>133794</v>
      </c>
      <c r="B38646" t="s">
        <v>133795</v>
      </c>
      <c r="C38646" t="s">
        <v>133796</v>
      </c>
      <c r="D38646" t="s">
        <v>766</v>
      </c>
      <c r="E38646">
        <v>3000000</v>
      </c>
      <c r="F38646" t="s">
        <v>207</v>
      </c>
      <c r="K38646">
        <v>1</v>
      </c>
      <c r="M38646" s="1">
        <v>39800</v>
      </c>
      <c r="N38646" s="1">
        <v>39800</v>
      </c>
      <c r="O38646"/>
      <c r="P38646"/>
      <c r="Q38646"/>
      <c r="R38646"/>
    </row>
    <row r="38647" spans="1:18" hidden="1" x14ac:dyDescent="0.2">
      <c r="A38647" t="s">
        <v>133797</v>
      </c>
      <c r="B38647" t="s">
        <v>133798</v>
      </c>
      <c r="C38647" t="s">
        <v>133799</v>
      </c>
      <c r="D38647" t="s">
        <v>133800</v>
      </c>
      <c r="E38647">
        <v>2743020</v>
      </c>
      <c r="F38647" t="s">
        <v>18</v>
      </c>
      <c r="K38647">
        <v>1</v>
      </c>
      <c r="L38647" s="1">
        <v>41011</v>
      </c>
      <c r="M38647" s="1">
        <v>41736</v>
      </c>
      <c r="N38647" s="1">
        <v>41736</v>
      </c>
      <c r="O38647"/>
      <c r="P38647"/>
      <c r="Q38647"/>
      <c r="R38647"/>
    </row>
    <row r="38648" spans="1:18" hidden="1" x14ac:dyDescent="0.2">
      <c r="A38648" t="s">
        <v>133801</v>
      </c>
      <c r="B38648" t="s">
        <v>133802</v>
      </c>
      <c r="C38648" t="s">
        <v>133803</v>
      </c>
      <c r="E38648">
        <v>3000000</v>
      </c>
      <c r="F38648" t="s">
        <v>18</v>
      </c>
      <c r="G38648" t="s">
        <v>25</v>
      </c>
      <c r="H38648" t="s">
        <v>106</v>
      </c>
      <c r="I38648" t="s">
        <v>107</v>
      </c>
      <c r="J38648" t="s">
        <v>108</v>
      </c>
      <c r="K38648">
        <v>1</v>
      </c>
      <c r="M38648" s="1">
        <v>36557</v>
      </c>
      <c r="N38648" s="1">
        <v>36557</v>
      </c>
      <c r="O38648"/>
      <c r="P38648"/>
      <c r="Q38648"/>
      <c r="R38648"/>
    </row>
    <row r="38649" spans="1:18" hidden="1" x14ac:dyDescent="0.2">
      <c r="A38649" t="s">
        <v>133804</v>
      </c>
      <c r="B38649" t="s">
        <v>133805</v>
      </c>
      <c r="C38649" t="s">
        <v>133806</v>
      </c>
      <c r="D38649" t="s">
        <v>264</v>
      </c>
      <c r="E38649">
        <v>15790000</v>
      </c>
      <c r="F38649" t="s">
        <v>18</v>
      </c>
      <c r="G38649" t="s">
        <v>552</v>
      </c>
      <c r="H38649">
        <v>56</v>
      </c>
      <c r="I38649" t="s">
        <v>2552</v>
      </c>
      <c r="J38649" t="s">
        <v>2552</v>
      </c>
      <c r="K38649">
        <v>2</v>
      </c>
      <c r="L38649" s="1">
        <v>36526</v>
      </c>
      <c r="M38649" s="1">
        <v>38359</v>
      </c>
      <c r="N38649" s="1">
        <v>38825</v>
      </c>
      <c r="O38649"/>
      <c r="P38649"/>
      <c r="Q38649"/>
      <c r="R38649"/>
    </row>
    <row r="38650" spans="1:18" hidden="1" x14ac:dyDescent="0.2">
      <c r="A38650" t="s">
        <v>133807</v>
      </c>
      <c r="B38650" t="s">
        <v>133808</v>
      </c>
      <c r="E38650" t="s">
        <v>43</v>
      </c>
      <c r="F38650" t="s">
        <v>207</v>
      </c>
      <c r="G38650" t="s">
        <v>25</v>
      </c>
      <c r="H38650" t="s">
        <v>64</v>
      </c>
      <c r="I38650" t="s">
        <v>65</v>
      </c>
      <c r="J38650" t="s">
        <v>71</v>
      </c>
      <c r="K38650">
        <v>1</v>
      </c>
      <c r="M38650" s="1">
        <v>36559</v>
      </c>
      <c r="N38650" s="1">
        <v>36559</v>
      </c>
      <c r="O38650"/>
      <c r="P38650"/>
      <c r="Q38650"/>
      <c r="R38650"/>
    </row>
    <row r="38651" spans="1:18" x14ac:dyDescent="0.2">
      <c r="A38651" t="s">
        <v>133809</v>
      </c>
      <c r="B38651" t="s">
        <v>133810</v>
      </c>
      <c r="C38651" t="s">
        <v>133811</v>
      </c>
      <c r="D38651" t="s">
        <v>766</v>
      </c>
      <c r="E38651">
        <v>5010000</v>
      </c>
      <c r="F38651" t="s">
        <v>18</v>
      </c>
      <c r="G38651" t="s">
        <v>25</v>
      </c>
      <c r="H38651" t="s">
        <v>64</v>
      </c>
      <c r="I38651" t="s">
        <v>1221</v>
      </c>
      <c r="J38651" t="s">
        <v>9326</v>
      </c>
      <c r="K38651">
        <v>1</v>
      </c>
      <c r="L38651" s="1">
        <v>41621</v>
      </c>
      <c r="M38651" s="1">
        <v>41849</v>
      </c>
      <c r="N38651" s="1">
        <v>41849</v>
      </c>
    </row>
    <row r="38652" spans="1:18" hidden="1" x14ac:dyDescent="0.2">
      <c r="A38652" t="s">
        <v>133812</v>
      </c>
      <c r="B38652" t="s">
        <v>133813</v>
      </c>
      <c r="C38652" t="s">
        <v>133814</v>
      </c>
      <c r="D38652" t="s">
        <v>42</v>
      </c>
      <c r="E38652">
        <v>12420000</v>
      </c>
      <c r="F38652" t="s">
        <v>18</v>
      </c>
      <c r="G38652" t="s">
        <v>366</v>
      </c>
      <c r="H38652">
        <v>16</v>
      </c>
      <c r="I38652" t="s">
        <v>4711</v>
      </c>
      <c r="J38652" t="s">
        <v>4712</v>
      </c>
      <c r="K38652">
        <v>2</v>
      </c>
      <c r="L38652" s="1">
        <v>38323</v>
      </c>
      <c r="M38652" s="1">
        <v>38980</v>
      </c>
      <c r="N38652" s="1">
        <v>39673</v>
      </c>
      <c r="O38652"/>
      <c r="P38652"/>
      <c r="Q38652"/>
      <c r="R38652"/>
    </row>
    <row r="38653" spans="1:18" hidden="1" x14ac:dyDescent="0.2">
      <c r="A38653" t="s">
        <v>133815</v>
      </c>
      <c r="B38653" t="s">
        <v>133816</v>
      </c>
      <c r="C38653" t="s">
        <v>133817</v>
      </c>
      <c r="D38653" t="s">
        <v>61370</v>
      </c>
      <c r="E38653">
        <v>500000000</v>
      </c>
      <c r="F38653" t="s">
        <v>18</v>
      </c>
      <c r="G38653" t="s">
        <v>699</v>
      </c>
      <c r="K38653">
        <v>1</v>
      </c>
      <c r="L38653" s="1">
        <v>24108</v>
      </c>
      <c r="M38653" s="1">
        <v>42069</v>
      </c>
      <c r="N38653" s="1">
        <v>42069</v>
      </c>
    </row>
    <row r="38654" spans="1:18" hidden="1" x14ac:dyDescent="0.2">
      <c r="A38654" t="s">
        <v>133818</v>
      </c>
      <c r="B38654" t="s">
        <v>133819</v>
      </c>
      <c r="C38654" t="s">
        <v>133820</v>
      </c>
      <c r="D38654" t="s">
        <v>7442</v>
      </c>
      <c r="E38654">
        <v>1070000</v>
      </c>
      <c r="F38654" t="s">
        <v>18</v>
      </c>
      <c r="G38654" t="s">
        <v>1126</v>
      </c>
      <c r="H38654">
        <v>25</v>
      </c>
      <c r="I38654" t="s">
        <v>1294</v>
      </c>
      <c r="J38654" t="s">
        <v>133821</v>
      </c>
      <c r="K38654">
        <v>4</v>
      </c>
      <c r="L38654" s="1">
        <v>40869</v>
      </c>
      <c r="M38654" s="1">
        <v>40869</v>
      </c>
      <c r="N38654" s="1">
        <v>42202</v>
      </c>
    </row>
    <row r="38655" spans="1:18" x14ac:dyDescent="0.2">
      <c r="A38655" t="s">
        <v>133822</v>
      </c>
      <c r="B38655" t="s">
        <v>133823</v>
      </c>
      <c r="C38655" t="s">
        <v>133824</v>
      </c>
      <c r="D38655" t="s">
        <v>70</v>
      </c>
      <c r="E38655">
        <v>4125000</v>
      </c>
      <c r="F38655" t="s">
        <v>18</v>
      </c>
      <c r="G38655" t="s">
        <v>25</v>
      </c>
      <c r="H38655" t="s">
        <v>286</v>
      </c>
      <c r="I38655" t="s">
        <v>874</v>
      </c>
      <c r="J38655" t="s">
        <v>874</v>
      </c>
      <c r="K38655">
        <v>1</v>
      </c>
      <c r="L38655" s="1">
        <v>39814</v>
      </c>
      <c r="M38655" s="1">
        <v>40788</v>
      </c>
      <c r="N38655" s="1">
        <v>40788</v>
      </c>
    </row>
    <row r="38656" spans="1:18" hidden="1" x14ac:dyDescent="0.2">
      <c r="A38656" t="s">
        <v>133825</v>
      </c>
      <c r="B38656" t="s">
        <v>133826</v>
      </c>
      <c r="C38656" t="s">
        <v>133827</v>
      </c>
      <c r="D38656" t="s">
        <v>36</v>
      </c>
      <c r="E38656">
        <v>2230000</v>
      </c>
      <c r="F38656" t="s">
        <v>18</v>
      </c>
      <c r="G38656" t="s">
        <v>165</v>
      </c>
      <c r="H38656">
        <v>99</v>
      </c>
      <c r="I38656" t="s">
        <v>1229</v>
      </c>
      <c r="J38656" t="s">
        <v>133828</v>
      </c>
      <c r="K38656">
        <v>1</v>
      </c>
      <c r="L38656" s="1">
        <v>39083</v>
      </c>
      <c r="M38656" s="1">
        <v>40442</v>
      </c>
      <c r="N38656" s="1">
        <v>40442</v>
      </c>
    </row>
    <row r="38657" spans="1:18" hidden="1" x14ac:dyDescent="0.2">
      <c r="A38657" t="s">
        <v>133829</v>
      </c>
      <c r="B38657" t="s">
        <v>133830</v>
      </c>
      <c r="D38657" t="s">
        <v>133831</v>
      </c>
      <c r="E38657">
        <v>14795722</v>
      </c>
      <c r="F38657" t="s">
        <v>113</v>
      </c>
      <c r="G38657" t="s">
        <v>165</v>
      </c>
      <c r="H38657" t="s">
        <v>166</v>
      </c>
      <c r="I38657" t="s">
        <v>167</v>
      </c>
      <c r="J38657" t="s">
        <v>6604</v>
      </c>
      <c r="K38657">
        <v>4</v>
      </c>
      <c r="L38657" s="1">
        <v>35796</v>
      </c>
      <c r="M38657" s="1">
        <v>36526</v>
      </c>
      <c r="N38657" s="1">
        <v>38353</v>
      </c>
      <c r="O38657"/>
      <c r="P38657"/>
      <c r="Q38657"/>
      <c r="R38657"/>
    </row>
    <row r="38658" spans="1:18" hidden="1" x14ac:dyDescent="0.2">
      <c r="A38658" t="s">
        <v>133832</v>
      </c>
      <c r="B38658" t="s">
        <v>133833</v>
      </c>
      <c r="C38658" t="s">
        <v>133834</v>
      </c>
      <c r="D38658" t="s">
        <v>133835</v>
      </c>
      <c r="E38658">
        <v>38556054.049999997</v>
      </c>
      <c r="F38658" t="s">
        <v>18</v>
      </c>
      <c r="G38658" t="s">
        <v>165</v>
      </c>
      <c r="H38658" t="s">
        <v>166</v>
      </c>
      <c r="I38658" t="s">
        <v>167</v>
      </c>
      <c r="J38658" t="s">
        <v>6604</v>
      </c>
      <c r="K38658">
        <v>2</v>
      </c>
      <c r="L38658" s="1">
        <v>40544</v>
      </c>
      <c r="M38658" s="1">
        <v>41431</v>
      </c>
      <c r="N38658" s="1">
        <v>42313</v>
      </c>
      <c r="O38658"/>
      <c r="P38658"/>
      <c r="Q38658"/>
      <c r="R38658"/>
    </row>
    <row r="38659" spans="1:18" hidden="1" x14ac:dyDescent="0.2">
      <c r="A38659" t="s">
        <v>133836</v>
      </c>
      <c r="B38659" t="s">
        <v>133837</v>
      </c>
      <c r="D38659" t="s">
        <v>3681</v>
      </c>
      <c r="E38659">
        <v>10000</v>
      </c>
      <c r="F38659" t="s">
        <v>18</v>
      </c>
      <c r="K38659">
        <v>1</v>
      </c>
      <c r="M38659" s="1">
        <v>33887</v>
      </c>
      <c r="N38659" s="1">
        <v>33887</v>
      </c>
      <c r="O38659"/>
      <c r="P38659"/>
      <c r="Q38659"/>
      <c r="R38659"/>
    </row>
    <row r="38660" spans="1:18" hidden="1" x14ac:dyDescent="0.2">
      <c r="A38660" t="s">
        <v>133838</v>
      </c>
      <c r="B38660" t="s">
        <v>133839</v>
      </c>
      <c r="C38660" t="s">
        <v>133840</v>
      </c>
      <c r="D38660" t="s">
        <v>133841</v>
      </c>
      <c r="E38660">
        <v>84600000</v>
      </c>
      <c r="F38660" t="s">
        <v>18</v>
      </c>
      <c r="G38660" t="s">
        <v>25</v>
      </c>
      <c r="H38660" t="s">
        <v>64</v>
      </c>
      <c r="I38660" t="s">
        <v>65</v>
      </c>
      <c r="J38660" t="s">
        <v>66</v>
      </c>
      <c r="K38660">
        <v>8</v>
      </c>
      <c r="L38660" s="1">
        <v>37987</v>
      </c>
      <c r="M38660" s="1">
        <v>38504</v>
      </c>
      <c r="N38660" s="1">
        <v>42123</v>
      </c>
      <c r="O38660"/>
      <c r="P38660"/>
      <c r="Q38660"/>
      <c r="R38660"/>
    </row>
    <row r="38661" spans="1:18" hidden="1" x14ac:dyDescent="0.2">
      <c r="A38661" t="s">
        <v>133842</v>
      </c>
      <c r="B38661" t="s">
        <v>133843</v>
      </c>
      <c r="C38661" t="s">
        <v>133844</v>
      </c>
      <c r="D38661" t="s">
        <v>133845</v>
      </c>
      <c r="E38661">
        <v>140000</v>
      </c>
      <c r="F38661" t="s">
        <v>18</v>
      </c>
      <c r="G38661" t="s">
        <v>1062</v>
      </c>
      <c r="H38661">
        <v>2</v>
      </c>
      <c r="I38661" t="s">
        <v>1736</v>
      </c>
      <c r="J38661" t="s">
        <v>1736</v>
      </c>
      <c r="K38661">
        <v>2</v>
      </c>
      <c r="L38661" s="1">
        <v>41944</v>
      </c>
      <c r="M38661" s="1">
        <v>42070</v>
      </c>
      <c r="N38661" s="1">
        <v>42248</v>
      </c>
    </row>
    <row r="38662" spans="1:18" x14ac:dyDescent="0.2">
      <c r="A38662" t="s">
        <v>133846</v>
      </c>
      <c r="B38662" t="s">
        <v>133847</v>
      </c>
      <c r="C38662" t="s">
        <v>133848</v>
      </c>
      <c r="D38662" t="s">
        <v>42</v>
      </c>
      <c r="E38662">
        <v>125000</v>
      </c>
      <c r="F38662" t="s">
        <v>18</v>
      </c>
      <c r="G38662" t="s">
        <v>25</v>
      </c>
      <c r="H38662" t="s">
        <v>1011</v>
      </c>
      <c r="I38662" t="s">
        <v>1035</v>
      </c>
      <c r="J38662" t="s">
        <v>1035</v>
      </c>
      <c r="K38662">
        <v>4</v>
      </c>
      <c r="L38662" s="1">
        <v>41365</v>
      </c>
      <c r="M38662" s="1">
        <v>41365</v>
      </c>
      <c r="N38662" s="1">
        <v>42198</v>
      </c>
    </row>
    <row r="38663" spans="1:18" hidden="1" x14ac:dyDescent="0.2">
      <c r="A38663" t="s">
        <v>133849</v>
      </c>
      <c r="B38663" t="s">
        <v>133850</v>
      </c>
      <c r="C38663" t="s">
        <v>133851</v>
      </c>
      <c r="D38663" t="s">
        <v>264</v>
      </c>
      <c r="E38663">
        <v>227171</v>
      </c>
      <c r="F38663" t="s">
        <v>18</v>
      </c>
      <c r="G38663" t="s">
        <v>128</v>
      </c>
      <c r="H38663" t="s">
        <v>129</v>
      </c>
      <c r="I38663" t="s">
        <v>130</v>
      </c>
      <c r="J38663" t="s">
        <v>130</v>
      </c>
      <c r="K38663">
        <v>1</v>
      </c>
      <c r="L38663" s="1">
        <v>41372</v>
      </c>
      <c r="M38663" s="1">
        <v>42026</v>
      </c>
      <c r="N38663" s="1">
        <v>42026</v>
      </c>
      <c r="O38663"/>
      <c r="P38663"/>
      <c r="Q38663"/>
      <c r="R38663"/>
    </row>
    <row r="38664" spans="1:18" hidden="1" x14ac:dyDescent="0.2">
      <c r="A38664" t="s">
        <v>133852</v>
      </c>
      <c r="B38664" t="s">
        <v>133853</v>
      </c>
      <c r="C38664" t="s">
        <v>133854</v>
      </c>
      <c r="D38664" t="s">
        <v>133855</v>
      </c>
      <c r="E38664">
        <v>27000000</v>
      </c>
      <c r="F38664" t="s">
        <v>18</v>
      </c>
      <c r="G38664" t="s">
        <v>1062</v>
      </c>
      <c r="H38664">
        <v>8</v>
      </c>
      <c r="I38664" t="s">
        <v>1063</v>
      </c>
      <c r="J38664" t="s">
        <v>42970</v>
      </c>
      <c r="K38664">
        <v>3</v>
      </c>
      <c r="L38664" s="1">
        <v>36526</v>
      </c>
      <c r="M38664" s="1">
        <v>39083</v>
      </c>
      <c r="N38664" s="1">
        <v>41198</v>
      </c>
    </row>
    <row r="38665" spans="1:18" x14ac:dyDescent="0.2">
      <c r="A38665" t="s">
        <v>133856</v>
      </c>
      <c r="B38665" t="s">
        <v>133857</v>
      </c>
      <c r="C38665" t="s">
        <v>133858</v>
      </c>
      <c r="D38665" t="s">
        <v>15681</v>
      </c>
      <c r="E38665">
        <v>975000</v>
      </c>
      <c r="F38665" t="s">
        <v>18</v>
      </c>
      <c r="G38665" t="s">
        <v>25</v>
      </c>
      <c r="H38665" t="s">
        <v>158</v>
      </c>
      <c r="I38665" t="s">
        <v>244</v>
      </c>
      <c r="J38665" t="s">
        <v>6959</v>
      </c>
      <c r="K38665">
        <v>2</v>
      </c>
      <c r="L38665" s="1">
        <v>40301</v>
      </c>
      <c r="M38665" s="1">
        <v>42103</v>
      </c>
      <c r="N38665" s="1">
        <v>42257</v>
      </c>
    </row>
    <row r="38666" spans="1:18" hidden="1" x14ac:dyDescent="0.2">
      <c r="A38666" t="s">
        <v>133859</v>
      </c>
      <c r="B38666" t="s">
        <v>133860</v>
      </c>
      <c r="C38666" t="s">
        <v>133861</v>
      </c>
      <c r="D38666" t="s">
        <v>36</v>
      </c>
      <c r="E38666">
        <v>16356028</v>
      </c>
      <c r="F38666" t="s">
        <v>18</v>
      </c>
      <c r="G38666" t="s">
        <v>25</v>
      </c>
      <c r="H38666" t="s">
        <v>64</v>
      </c>
      <c r="I38666" t="s">
        <v>65</v>
      </c>
      <c r="J38666" t="s">
        <v>71</v>
      </c>
      <c r="K38666">
        <v>4</v>
      </c>
      <c r="L38666" s="1">
        <v>38718</v>
      </c>
      <c r="M38666" s="1">
        <v>39330</v>
      </c>
      <c r="N38666" s="1">
        <v>41030</v>
      </c>
      <c r="O38666"/>
      <c r="P38666"/>
      <c r="Q38666"/>
      <c r="R38666"/>
    </row>
    <row r="38667" spans="1:18" x14ac:dyDescent="0.2">
      <c r="A38667" t="s">
        <v>133862</v>
      </c>
      <c r="B38667" t="s">
        <v>133863</v>
      </c>
      <c r="C38667" t="s">
        <v>133864</v>
      </c>
      <c r="D38667" t="s">
        <v>42</v>
      </c>
      <c r="E38667">
        <v>8500000</v>
      </c>
      <c r="F38667" t="s">
        <v>18</v>
      </c>
      <c r="G38667" t="s">
        <v>25</v>
      </c>
      <c r="H38667" t="s">
        <v>89</v>
      </c>
      <c r="I38667" t="s">
        <v>727</v>
      </c>
      <c r="J38667" t="s">
        <v>133865</v>
      </c>
      <c r="K38667">
        <v>1</v>
      </c>
      <c r="L38667" s="1">
        <v>40179</v>
      </c>
      <c r="M38667" s="1">
        <v>40436</v>
      </c>
      <c r="N38667" s="1">
        <v>40436</v>
      </c>
    </row>
    <row r="38668" spans="1:18" hidden="1" x14ac:dyDescent="0.2">
      <c r="A38668" t="s">
        <v>133866</v>
      </c>
      <c r="B38668" t="s">
        <v>133867</v>
      </c>
      <c r="C38668" t="s">
        <v>133868</v>
      </c>
      <c r="D38668" t="s">
        <v>133869</v>
      </c>
      <c r="E38668">
        <v>7000000</v>
      </c>
      <c r="F38668" t="s">
        <v>18</v>
      </c>
      <c r="G38668" t="s">
        <v>25</v>
      </c>
      <c r="H38668" t="s">
        <v>286</v>
      </c>
      <c r="I38668" t="s">
        <v>1030</v>
      </c>
      <c r="J38668" t="s">
        <v>1030</v>
      </c>
      <c r="K38668">
        <v>1</v>
      </c>
      <c r="M38668" s="1">
        <v>37760</v>
      </c>
      <c r="N38668" s="1">
        <v>37760</v>
      </c>
      <c r="O38668"/>
      <c r="P38668"/>
      <c r="Q38668"/>
      <c r="R38668"/>
    </row>
    <row r="38669" spans="1:18" x14ac:dyDescent="0.2">
      <c r="A38669" t="s">
        <v>133870</v>
      </c>
      <c r="B38669" t="s">
        <v>133871</v>
      </c>
      <c r="C38669" t="s">
        <v>133872</v>
      </c>
      <c r="D38669" t="s">
        <v>42</v>
      </c>
      <c r="E38669">
        <v>30000000</v>
      </c>
      <c r="F38669" t="s">
        <v>18</v>
      </c>
      <c r="G38669" t="s">
        <v>25</v>
      </c>
      <c r="H38669" t="s">
        <v>158</v>
      </c>
      <c r="I38669" t="s">
        <v>244</v>
      </c>
      <c r="J38669" t="s">
        <v>332</v>
      </c>
      <c r="K38669">
        <v>1</v>
      </c>
      <c r="L38669" s="1">
        <v>37987</v>
      </c>
      <c r="M38669" s="1">
        <v>41745</v>
      </c>
      <c r="N38669" s="1">
        <v>41745</v>
      </c>
    </row>
    <row r="38670" spans="1:18" x14ac:dyDescent="0.2">
      <c r="A38670" t="s">
        <v>133873</v>
      </c>
      <c r="B38670" t="s">
        <v>133874</v>
      </c>
      <c r="C38670" t="s">
        <v>133875</v>
      </c>
      <c r="D38670" t="s">
        <v>133876</v>
      </c>
      <c r="E38670">
        <v>2500000</v>
      </c>
      <c r="F38670" t="s">
        <v>207</v>
      </c>
      <c r="G38670" t="s">
        <v>25</v>
      </c>
      <c r="H38670" t="s">
        <v>158</v>
      </c>
      <c r="I38670" t="s">
        <v>244</v>
      </c>
      <c r="J38670" t="s">
        <v>38739</v>
      </c>
      <c r="K38670">
        <v>1</v>
      </c>
      <c r="L38670" s="1">
        <v>38626</v>
      </c>
      <c r="M38670" s="1">
        <v>40148</v>
      </c>
      <c r="N38670" s="1">
        <v>40148</v>
      </c>
    </row>
    <row r="38671" spans="1:18" hidden="1" x14ac:dyDescent="0.2">
      <c r="A38671" t="s">
        <v>133877</v>
      </c>
      <c r="B38671" t="s">
        <v>133878</v>
      </c>
      <c r="C38671" t="s">
        <v>133879</v>
      </c>
      <c r="D38671" t="s">
        <v>786</v>
      </c>
      <c r="E38671">
        <v>8000000</v>
      </c>
      <c r="F38671" t="s">
        <v>18</v>
      </c>
      <c r="K38671">
        <v>1</v>
      </c>
      <c r="M38671" s="1">
        <v>37994</v>
      </c>
      <c r="N38671" s="1">
        <v>37994</v>
      </c>
      <c r="O38671"/>
      <c r="P38671"/>
      <c r="Q38671"/>
      <c r="R38671"/>
    </row>
    <row r="38672" spans="1:18" hidden="1" x14ac:dyDescent="0.2">
      <c r="A38672" t="s">
        <v>133880</v>
      </c>
      <c r="B38672" t="s">
        <v>133881</v>
      </c>
      <c r="C38672" t="s">
        <v>133882</v>
      </c>
      <c r="D38672" t="s">
        <v>42</v>
      </c>
      <c r="E38672">
        <v>956000</v>
      </c>
      <c r="F38672" t="s">
        <v>18</v>
      </c>
      <c r="G38672" t="s">
        <v>1062</v>
      </c>
      <c r="H38672">
        <v>13</v>
      </c>
      <c r="I38672" t="s">
        <v>1698</v>
      </c>
      <c r="J38672" t="s">
        <v>8081</v>
      </c>
      <c r="K38672">
        <v>1</v>
      </c>
      <c r="M38672" s="1">
        <v>38904</v>
      </c>
      <c r="N38672" s="1">
        <v>38904</v>
      </c>
      <c r="O38672"/>
      <c r="P38672"/>
      <c r="Q38672"/>
      <c r="R38672"/>
    </row>
    <row r="38673" spans="1:18" hidden="1" x14ac:dyDescent="0.2">
      <c r="A38673" t="s">
        <v>133883</v>
      </c>
      <c r="B38673" t="s">
        <v>133884</v>
      </c>
      <c r="C38673" t="s">
        <v>133885</v>
      </c>
      <c r="D38673" t="s">
        <v>1384</v>
      </c>
      <c r="E38673">
        <v>13700000</v>
      </c>
      <c r="F38673" t="s">
        <v>18</v>
      </c>
      <c r="G38673" t="s">
        <v>25</v>
      </c>
      <c r="H38673" t="s">
        <v>64</v>
      </c>
      <c r="I38673" t="s">
        <v>65</v>
      </c>
      <c r="J38673" t="s">
        <v>606</v>
      </c>
      <c r="K38673">
        <v>1</v>
      </c>
      <c r="M38673" s="1">
        <v>38125</v>
      </c>
      <c r="N38673" s="1">
        <v>38125</v>
      </c>
      <c r="O38673"/>
      <c r="P38673"/>
      <c r="Q38673"/>
      <c r="R38673"/>
    </row>
    <row r="38674" spans="1:18" hidden="1" x14ac:dyDescent="0.2">
      <c r="A38674" t="s">
        <v>133886</v>
      </c>
      <c r="B38674" t="s">
        <v>133887</v>
      </c>
      <c r="C38674" t="s">
        <v>133888</v>
      </c>
      <c r="D38674" t="s">
        <v>718</v>
      </c>
      <c r="E38674" t="s">
        <v>43</v>
      </c>
      <c r="F38674" t="s">
        <v>18</v>
      </c>
      <c r="G38674" t="s">
        <v>57</v>
      </c>
      <c r="H38674" t="s">
        <v>58</v>
      </c>
      <c r="I38674" t="s">
        <v>59</v>
      </c>
      <c r="J38674" t="s">
        <v>59</v>
      </c>
      <c r="K38674">
        <v>1</v>
      </c>
      <c r="L38674" s="1">
        <v>38777</v>
      </c>
      <c r="M38674" s="1">
        <v>41862</v>
      </c>
      <c r="N38674" s="1">
        <v>41862</v>
      </c>
      <c r="O38674"/>
      <c r="P38674"/>
      <c r="Q38674"/>
      <c r="R38674"/>
    </row>
    <row r="38675" spans="1:18" x14ac:dyDescent="0.2">
      <c r="A38675" t="s">
        <v>133889</v>
      </c>
      <c r="B38675" t="s">
        <v>133890</v>
      </c>
      <c r="C38675" t="s">
        <v>133891</v>
      </c>
      <c r="D38675" t="s">
        <v>264</v>
      </c>
      <c r="E38675">
        <v>6500000</v>
      </c>
      <c r="F38675" t="s">
        <v>113</v>
      </c>
      <c r="G38675" t="s">
        <v>25</v>
      </c>
      <c r="H38675" t="s">
        <v>3162</v>
      </c>
      <c r="I38675" t="s">
        <v>3456</v>
      </c>
      <c r="J38675" t="s">
        <v>86708</v>
      </c>
      <c r="K38675">
        <v>1</v>
      </c>
      <c r="L38675" s="1">
        <v>36892</v>
      </c>
      <c r="M38675" s="1">
        <v>41397</v>
      </c>
      <c r="N38675" s="1">
        <v>41397</v>
      </c>
    </row>
    <row r="38676" spans="1:18" x14ac:dyDescent="0.2">
      <c r="A38676" t="s">
        <v>133892</v>
      </c>
      <c r="B38676" t="s">
        <v>133893</v>
      </c>
      <c r="C38676" t="s">
        <v>133894</v>
      </c>
      <c r="D38676" t="s">
        <v>133895</v>
      </c>
      <c r="E38676">
        <v>200000</v>
      </c>
      <c r="F38676" t="s">
        <v>207</v>
      </c>
      <c r="G38676" t="s">
        <v>25</v>
      </c>
      <c r="H38676" t="s">
        <v>64</v>
      </c>
      <c r="I38676" t="s">
        <v>65</v>
      </c>
      <c r="J38676" t="s">
        <v>271</v>
      </c>
      <c r="K38676">
        <v>1</v>
      </c>
      <c r="L38676" s="1">
        <v>38837</v>
      </c>
      <c r="M38676" s="1">
        <v>39324</v>
      </c>
      <c r="N38676" s="1">
        <v>39324</v>
      </c>
    </row>
    <row r="38677" spans="1:18" hidden="1" x14ac:dyDescent="0.2">
      <c r="A38677" t="s">
        <v>133896</v>
      </c>
      <c r="B38677" t="s">
        <v>133897</v>
      </c>
      <c r="C38677" t="s">
        <v>133898</v>
      </c>
      <c r="D38677" t="s">
        <v>3708</v>
      </c>
      <c r="E38677">
        <v>1760000</v>
      </c>
      <c r="F38677" t="s">
        <v>18</v>
      </c>
      <c r="G38677" t="s">
        <v>25</v>
      </c>
      <c r="H38677" t="s">
        <v>158</v>
      </c>
      <c r="I38677" t="s">
        <v>244</v>
      </c>
      <c r="J38677" t="s">
        <v>358</v>
      </c>
      <c r="K38677">
        <v>2</v>
      </c>
      <c r="M38677" s="1">
        <v>41060</v>
      </c>
      <c r="N38677" s="1">
        <v>41646</v>
      </c>
      <c r="O38677"/>
      <c r="P38677"/>
      <c r="Q38677"/>
      <c r="R38677"/>
    </row>
    <row r="38678" spans="1:18" hidden="1" x14ac:dyDescent="0.2">
      <c r="A38678" t="s">
        <v>133899</v>
      </c>
      <c r="B38678" t="s">
        <v>133900</v>
      </c>
      <c r="C38678" t="s">
        <v>133901</v>
      </c>
      <c r="D38678" t="s">
        <v>133902</v>
      </c>
      <c r="E38678" t="s">
        <v>43</v>
      </c>
      <c r="F38678" t="s">
        <v>18</v>
      </c>
      <c r="G38678" t="s">
        <v>1138</v>
      </c>
      <c r="H38678">
        <v>15</v>
      </c>
      <c r="I38678" t="s">
        <v>2775</v>
      </c>
      <c r="J38678" t="s">
        <v>133903</v>
      </c>
      <c r="K38678">
        <v>1</v>
      </c>
      <c r="M38678" s="1">
        <v>40544</v>
      </c>
      <c r="N38678" s="1">
        <v>40544</v>
      </c>
      <c r="O38678"/>
      <c r="P38678"/>
      <c r="Q38678"/>
      <c r="R38678"/>
    </row>
    <row r="38679" spans="1:18" hidden="1" x14ac:dyDescent="0.2">
      <c r="A38679" t="s">
        <v>133904</v>
      </c>
      <c r="B38679" t="s">
        <v>133905</v>
      </c>
      <c r="E38679" t="s">
        <v>43</v>
      </c>
      <c r="F38679" t="s">
        <v>113</v>
      </c>
      <c r="G38679" t="s">
        <v>25</v>
      </c>
      <c r="H38679" t="s">
        <v>64</v>
      </c>
      <c r="I38679" t="s">
        <v>95</v>
      </c>
      <c r="J38679" t="s">
        <v>6293</v>
      </c>
      <c r="K38679">
        <v>1</v>
      </c>
      <c r="L38679" s="1">
        <v>32143</v>
      </c>
      <c r="M38679" s="1">
        <v>35670</v>
      </c>
      <c r="N38679" s="1">
        <v>35670</v>
      </c>
      <c r="O38679"/>
      <c r="P38679"/>
      <c r="Q38679"/>
      <c r="R38679"/>
    </row>
    <row r="38680" spans="1:18" hidden="1" x14ac:dyDescent="0.2">
      <c r="A38680" t="s">
        <v>133906</v>
      </c>
      <c r="B38680" t="s">
        <v>133907</v>
      </c>
      <c r="C38680" t="s">
        <v>133908</v>
      </c>
      <c r="D38680" t="s">
        <v>133909</v>
      </c>
      <c r="E38680">
        <v>141699</v>
      </c>
      <c r="F38680" t="s">
        <v>18</v>
      </c>
      <c r="G38680" t="s">
        <v>165</v>
      </c>
      <c r="H38680" t="s">
        <v>166</v>
      </c>
      <c r="I38680" t="s">
        <v>167</v>
      </c>
      <c r="J38680" t="s">
        <v>167</v>
      </c>
      <c r="K38680">
        <v>1</v>
      </c>
      <c r="L38680" s="1">
        <v>40179</v>
      </c>
      <c r="M38680" s="1">
        <v>40634</v>
      </c>
      <c r="N38680" s="1">
        <v>40634</v>
      </c>
      <c r="O38680"/>
      <c r="P38680"/>
      <c r="Q38680"/>
      <c r="R38680"/>
    </row>
    <row r="38681" spans="1:18" x14ac:dyDescent="0.2">
      <c r="A38681" t="s">
        <v>133910</v>
      </c>
      <c r="B38681" t="s">
        <v>133911</v>
      </c>
      <c r="C38681" t="s">
        <v>133912</v>
      </c>
      <c r="D38681" t="s">
        <v>264</v>
      </c>
      <c r="E38681">
        <v>41000000</v>
      </c>
      <c r="F38681" t="s">
        <v>113</v>
      </c>
      <c r="G38681" t="s">
        <v>25</v>
      </c>
      <c r="H38681" t="s">
        <v>64</v>
      </c>
      <c r="I38681" t="s">
        <v>65</v>
      </c>
      <c r="J38681" t="s">
        <v>1402</v>
      </c>
      <c r="K38681">
        <v>2</v>
      </c>
      <c r="L38681" s="1">
        <v>36161</v>
      </c>
      <c r="M38681" s="1">
        <v>37033</v>
      </c>
      <c r="N38681" s="1">
        <v>38642</v>
      </c>
    </row>
    <row r="38682" spans="1:18" x14ac:dyDescent="0.2">
      <c r="A38682" t="s">
        <v>133913</v>
      </c>
      <c r="B38682" t="s">
        <v>133914</v>
      </c>
      <c r="C38682" t="s">
        <v>133915</v>
      </c>
      <c r="D38682" t="s">
        <v>133916</v>
      </c>
      <c r="E38682">
        <v>13000000</v>
      </c>
      <c r="F38682" t="s">
        <v>113</v>
      </c>
      <c r="G38682" t="s">
        <v>25</v>
      </c>
      <c r="H38682" t="s">
        <v>121</v>
      </c>
      <c r="I38682" t="s">
        <v>122</v>
      </c>
      <c r="J38682" t="s">
        <v>17461</v>
      </c>
      <c r="K38682">
        <v>2</v>
      </c>
      <c r="L38682" s="1">
        <v>36526</v>
      </c>
      <c r="M38682" s="1">
        <v>38531</v>
      </c>
      <c r="N38682" s="1">
        <v>38929</v>
      </c>
    </row>
    <row r="38683" spans="1:18" hidden="1" x14ac:dyDescent="0.2">
      <c r="A38683" t="s">
        <v>133917</v>
      </c>
      <c r="B38683" t="s">
        <v>133918</v>
      </c>
      <c r="C38683" t="s">
        <v>133919</v>
      </c>
      <c r="D38683" t="s">
        <v>133920</v>
      </c>
      <c r="E38683">
        <v>12000000</v>
      </c>
      <c r="F38683" t="s">
        <v>18</v>
      </c>
      <c r="K38683">
        <v>6</v>
      </c>
      <c r="L38683" s="1">
        <v>39479</v>
      </c>
      <c r="M38683" s="1">
        <v>39692</v>
      </c>
      <c r="N38683" s="1">
        <v>42194</v>
      </c>
    </row>
    <row r="38684" spans="1:18" x14ac:dyDescent="0.2">
      <c r="A38684" t="s">
        <v>133921</v>
      </c>
      <c r="B38684" t="s">
        <v>133922</v>
      </c>
      <c r="C38684" t="s">
        <v>133923</v>
      </c>
      <c r="D38684" t="s">
        <v>42</v>
      </c>
      <c r="E38684">
        <v>25000000</v>
      </c>
      <c r="F38684" t="s">
        <v>113</v>
      </c>
      <c r="G38684" t="s">
        <v>25</v>
      </c>
      <c r="H38684" t="s">
        <v>64</v>
      </c>
      <c r="I38684" t="s">
        <v>65</v>
      </c>
      <c r="J38684" t="s">
        <v>1103</v>
      </c>
      <c r="K38684">
        <v>1</v>
      </c>
      <c r="L38684" s="1">
        <v>37622</v>
      </c>
      <c r="M38684" s="1">
        <v>38580</v>
      </c>
      <c r="N38684" s="1">
        <v>38580</v>
      </c>
    </row>
    <row r="38685" spans="1:18" hidden="1" x14ac:dyDescent="0.2">
      <c r="A38685" t="s">
        <v>133924</v>
      </c>
      <c r="B38685" t="s">
        <v>133925</v>
      </c>
      <c r="C38685" t="s">
        <v>133926</v>
      </c>
      <c r="D38685" t="s">
        <v>42</v>
      </c>
      <c r="E38685" t="s">
        <v>43</v>
      </c>
      <c r="F38685" t="s">
        <v>18</v>
      </c>
      <c r="G38685" t="s">
        <v>347</v>
      </c>
      <c r="H38685">
        <v>9</v>
      </c>
      <c r="I38685" t="s">
        <v>2418</v>
      </c>
      <c r="J38685" t="s">
        <v>133927</v>
      </c>
      <c r="K38685">
        <v>1</v>
      </c>
      <c r="L38685" s="1">
        <v>37987</v>
      </c>
      <c r="M38685" s="1">
        <v>39965</v>
      </c>
      <c r="N38685" s="1">
        <v>39965</v>
      </c>
      <c r="O38685"/>
      <c r="P38685"/>
      <c r="Q38685"/>
      <c r="R38685"/>
    </row>
    <row r="38686" spans="1:18" x14ac:dyDescent="0.2">
      <c r="A38686" t="s">
        <v>133928</v>
      </c>
      <c r="B38686" t="s">
        <v>133929</v>
      </c>
      <c r="C38686" t="s">
        <v>133930</v>
      </c>
      <c r="D38686" t="s">
        <v>8396</v>
      </c>
      <c r="E38686">
        <v>25000000</v>
      </c>
      <c r="F38686" t="s">
        <v>18</v>
      </c>
      <c r="G38686" t="s">
        <v>25</v>
      </c>
      <c r="H38686" t="s">
        <v>1330</v>
      </c>
      <c r="I38686" t="s">
        <v>1331</v>
      </c>
      <c r="J38686" t="s">
        <v>6853</v>
      </c>
      <c r="K38686">
        <v>1</v>
      </c>
      <c r="L38686" s="1">
        <v>36161</v>
      </c>
      <c r="M38686" s="1">
        <v>41835</v>
      </c>
      <c r="N38686" s="1">
        <v>41835</v>
      </c>
    </row>
    <row r="38687" spans="1:18" hidden="1" x14ac:dyDescent="0.2">
      <c r="A38687" t="s">
        <v>133931</v>
      </c>
      <c r="B38687" t="s">
        <v>133932</v>
      </c>
      <c r="C38687" t="s">
        <v>133933</v>
      </c>
      <c r="D38687" t="s">
        <v>133934</v>
      </c>
      <c r="E38687">
        <v>52500000</v>
      </c>
      <c r="F38687" t="s">
        <v>18</v>
      </c>
      <c r="G38687" t="s">
        <v>37</v>
      </c>
      <c r="H38687">
        <v>3</v>
      </c>
      <c r="I38687" t="s">
        <v>1515</v>
      </c>
      <c r="J38687" t="s">
        <v>76827</v>
      </c>
      <c r="K38687">
        <v>1</v>
      </c>
      <c r="L38687" s="1">
        <v>41640</v>
      </c>
      <c r="M38687" s="1">
        <v>42010</v>
      </c>
      <c r="N38687" s="1">
        <v>42010</v>
      </c>
    </row>
    <row r="38688" spans="1:18" hidden="1" x14ac:dyDescent="0.2">
      <c r="A38688" t="s">
        <v>133935</v>
      </c>
      <c r="B38688" t="s">
        <v>133936</v>
      </c>
      <c r="C38688" t="s">
        <v>133937</v>
      </c>
      <c r="D38688" t="s">
        <v>50</v>
      </c>
      <c r="E38688" t="s">
        <v>43</v>
      </c>
      <c r="F38688" t="s">
        <v>689</v>
      </c>
      <c r="G38688" t="s">
        <v>37</v>
      </c>
      <c r="H38688">
        <v>3</v>
      </c>
      <c r="I38688" t="s">
        <v>2345</v>
      </c>
      <c r="J38688" t="s">
        <v>2345</v>
      </c>
      <c r="K38688">
        <v>2</v>
      </c>
      <c r="L38688" s="1">
        <v>36161</v>
      </c>
      <c r="M38688" s="1">
        <v>38261</v>
      </c>
      <c r="N38688" s="1">
        <v>39083</v>
      </c>
      <c r="O38688"/>
      <c r="P38688"/>
      <c r="Q38688"/>
      <c r="R38688"/>
    </row>
    <row r="38689" spans="1:18" hidden="1" x14ac:dyDescent="0.2">
      <c r="A38689" t="s">
        <v>133938</v>
      </c>
      <c r="B38689" t="s">
        <v>133939</v>
      </c>
      <c r="C38689" t="s">
        <v>133940</v>
      </c>
      <c r="D38689" t="s">
        <v>36110</v>
      </c>
      <c r="E38689" t="s">
        <v>43</v>
      </c>
      <c r="F38689" t="s">
        <v>689</v>
      </c>
      <c r="G38689" t="s">
        <v>37</v>
      </c>
      <c r="H38689">
        <v>2</v>
      </c>
      <c r="I38689" t="s">
        <v>313</v>
      </c>
      <c r="J38689" t="s">
        <v>313</v>
      </c>
      <c r="K38689">
        <v>1</v>
      </c>
      <c r="L38689" s="1">
        <v>35431</v>
      </c>
      <c r="M38689" s="1">
        <v>36495</v>
      </c>
      <c r="N38689" s="1">
        <v>36495</v>
      </c>
      <c r="O38689"/>
      <c r="P38689"/>
      <c r="Q38689"/>
      <c r="R38689"/>
    </row>
    <row r="38690" spans="1:18" hidden="1" x14ac:dyDescent="0.2">
      <c r="A38690" t="s">
        <v>133941</v>
      </c>
      <c r="B38690" t="s">
        <v>133942</v>
      </c>
      <c r="C38690" t="s">
        <v>133943</v>
      </c>
      <c r="D38690" t="s">
        <v>113149</v>
      </c>
      <c r="E38690">
        <v>103030000</v>
      </c>
      <c r="F38690" t="s">
        <v>113</v>
      </c>
      <c r="G38690" t="s">
        <v>25</v>
      </c>
      <c r="H38690" t="s">
        <v>286</v>
      </c>
      <c r="I38690" t="s">
        <v>1030</v>
      </c>
      <c r="J38690" t="s">
        <v>1030</v>
      </c>
      <c r="K38690">
        <v>5</v>
      </c>
      <c r="L38690" s="1">
        <v>36161</v>
      </c>
      <c r="M38690" s="1">
        <v>36739</v>
      </c>
      <c r="N38690" s="1">
        <v>39210</v>
      </c>
      <c r="O38690"/>
      <c r="P38690"/>
      <c r="Q38690"/>
      <c r="R38690"/>
    </row>
    <row r="38691" spans="1:18" hidden="1" x14ac:dyDescent="0.2">
      <c r="A38691" t="s">
        <v>133944</v>
      </c>
      <c r="B38691" t="s">
        <v>133945</v>
      </c>
      <c r="C38691" t="s">
        <v>133946</v>
      </c>
      <c r="D38691" t="s">
        <v>741</v>
      </c>
      <c r="E38691">
        <v>57680000</v>
      </c>
      <c r="F38691" t="s">
        <v>113</v>
      </c>
      <c r="G38691" t="s">
        <v>25</v>
      </c>
      <c r="H38691" t="s">
        <v>64</v>
      </c>
      <c r="I38691" t="s">
        <v>65</v>
      </c>
      <c r="J38691" t="s">
        <v>114</v>
      </c>
      <c r="K38691">
        <v>4</v>
      </c>
      <c r="L38691" s="1">
        <v>36892</v>
      </c>
      <c r="M38691" s="1">
        <v>37631</v>
      </c>
      <c r="N38691" s="1">
        <v>39598</v>
      </c>
      <c r="O38691"/>
      <c r="P38691"/>
      <c r="Q38691"/>
      <c r="R38691"/>
    </row>
    <row r="38692" spans="1:18" x14ac:dyDescent="0.2">
      <c r="A38692" t="s">
        <v>133947</v>
      </c>
      <c r="B38692" t="s">
        <v>133948</v>
      </c>
      <c r="C38692" t="s">
        <v>133949</v>
      </c>
      <c r="D38692" t="s">
        <v>47185</v>
      </c>
      <c r="E38692">
        <v>150000</v>
      </c>
      <c r="F38692" t="s">
        <v>18</v>
      </c>
      <c r="G38692" t="s">
        <v>25</v>
      </c>
      <c r="H38692" t="s">
        <v>286</v>
      </c>
      <c r="I38692" t="s">
        <v>874</v>
      </c>
      <c r="J38692" t="s">
        <v>874</v>
      </c>
      <c r="K38692">
        <v>1</v>
      </c>
      <c r="L38692" s="1">
        <v>41640</v>
      </c>
      <c r="M38692" s="1">
        <v>41897</v>
      </c>
      <c r="N38692" s="1">
        <v>41897</v>
      </c>
    </row>
    <row r="38693" spans="1:18" hidden="1" x14ac:dyDescent="0.2">
      <c r="A38693" t="s">
        <v>133950</v>
      </c>
      <c r="B38693" t="s">
        <v>133951</v>
      </c>
      <c r="C38693" t="s">
        <v>133952</v>
      </c>
      <c r="D38693" t="s">
        <v>133953</v>
      </c>
      <c r="E38693">
        <v>2260020</v>
      </c>
      <c r="F38693" t="s">
        <v>18</v>
      </c>
      <c r="G38693" t="s">
        <v>552</v>
      </c>
      <c r="H38693">
        <v>29</v>
      </c>
      <c r="I38693" t="s">
        <v>749</v>
      </c>
      <c r="J38693" t="s">
        <v>749</v>
      </c>
      <c r="K38693">
        <v>2</v>
      </c>
      <c r="L38693" s="1">
        <v>38687</v>
      </c>
      <c r="M38693" s="1">
        <v>39155</v>
      </c>
      <c r="N38693" s="1">
        <v>39391</v>
      </c>
      <c r="O38693"/>
      <c r="P38693"/>
      <c r="Q38693"/>
      <c r="R38693"/>
    </row>
    <row r="38694" spans="1:18" x14ac:dyDescent="0.2">
      <c r="A38694" t="s">
        <v>133954</v>
      </c>
      <c r="B38694" t="s">
        <v>133955</v>
      </c>
      <c r="C38694" t="s">
        <v>133956</v>
      </c>
      <c r="D38694" t="s">
        <v>133957</v>
      </c>
      <c r="E38694">
        <v>40000000</v>
      </c>
      <c r="F38694" t="s">
        <v>113</v>
      </c>
      <c r="G38694" t="s">
        <v>25</v>
      </c>
      <c r="H38694" t="s">
        <v>158</v>
      </c>
      <c r="I38694" t="s">
        <v>244</v>
      </c>
      <c r="J38694" t="s">
        <v>3637</v>
      </c>
      <c r="K38694">
        <v>2</v>
      </c>
      <c r="L38694" s="1">
        <v>36526</v>
      </c>
      <c r="M38694" s="1">
        <v>37326</v>
      </c>
      <c r="N38694" s="1">
        <v>37830</v>
      </c>
    </row>
    <row r="38695" spans="1:18" x14ac:dyDescent="0.2">
      <c r="A38695" t="s">
        <v>133958</v>
      </c>
      <c r="B38695" t="s">
        <v>133959</v>
      </c>
      <c r="C38695" t="s">
        <v>133960</v>
      </c>
      <c r="D38695" t="s">
        <v>133961</v>
      </c>
      <c r="E38695">
        <v>2000000</v>
      </c>
      <c r="F38695" t="s">
        <v>18</v>
      </c>
      <c r="G38695" t="s">
        <v>25</v>
      </c>
      <c r="H38695" t="s">
        <v>808</v>
      </c>
      <c r="I38695" t="s">
        <v>809</v>
      </c>
      <c r="J38695" t="s">
        <v>4282</v>
      </c>
      <c r="K38695">
        <v>1</v>
      </c>
      <c r="L38695" s="1">
        <v>37834</v>
      </c>
      <c r="M38695" s="1">
        <v>39448</v>
      </c>
      <c r="N38695" s="1">
        <v>39448</v>
      </c>
    </row>
    <row r="38696" spans="1:18" hidden="1" x14ac:dyDescent="0.2">
      <c r="A38696" t="s">
        <v>133962</v>
      </c>
      <c r="B38696" t="s">
        <v>133963</v>
      </c>
      <c r="C38696" t="s">
        <v>133964</v>
      </c>
      <c r="D38696" t="s">
        <v>42</v>
      </c>
      <c r="E38696">
        <v>845000</v>
      </c>
      <c r="F38696" t="s">
        <v>18</v>
      </c>
      <c r="G38696" t="s">
        <v>165</v>
      </c>
      <c r="H38696" t="s">
        <v>166</v>
      </c>
      <c r="I38696" t="s">
        <v>167</v>
      </c>
      <c r="J38696" t="s">
        <v>109140</v>
      </c>
      <c r="K38696">
        <v>1</v>
      </c>
      <c r="L38696" s="1">
        <v>36526</v>
      </c>
      <c r="M38696" s="1">
        <v>38544</v>
      </c>
      <c r="N38696" s="1">
        <v>38544</v>
      </c>
    </row>
    <row r="38697" spans="1:18" hidden="1" x14ac:dyDescent="0.2">
      <c r="A38697" t="s">
        <v>133965</v>
      </c>
      <c r="B38697" t="s">
        <v>133966</v>
      </c>
      <c r="C38697" t="s">
        <v>133967</v>
      </c>
      <c r="D38697" t="s">
        <v>133968</v>
      </c>
      <c r="E38697">
        <v>1730000000</v>
      </c>
      <c r="F38697" t="s">
        <v>689</v>
      </c>
      <c r="G38697" t="s">
        <v>25</v>
      </c>
      <c r="H38697" t="s">
        <v>64</v>
      </c>
      <c r="I38697" t="s">
        <v>65</v>
      </c>
      <c r="J38697" t="s">
        <v>4127</v>
      </c>
      <c r="K38697">
        <v>3</v>
      </c>
      <c r="L38697" s="1">
        <v>35431</v>
      </c>
      <c r="M38697" s="1">
        <v>36348</v>
      </c>
      <c r="N38697" s="1">
        <v>42037</v>
      </c>
      <c r="O38697"/>
      <c r="P38697"/>
      <c r="Q38697"/>
      <c r="R38697"/>
    </row>
    <row r="38698" spans="1:18" x14ac:dyDescent="0.2">
      <c r="A38698" t="s">
        <v>133969</v>
      </c>
      <c r="B38698" t="s">
        <v>133970</v>
      </c>
      <c r="C38698" t="s">
        <v>133971</v>
      </c>
      <c r="D38698" t="s">
        <v>36832</v>
      </c>
      <c r="E38698">
        <v>12000000</v>
      </c>
      <c r="F38698" t="s">
        <v>18</v>
      </c>
      <c r="G38698" t="s">
        <v>25</v>
      </c>
      <c r="H38698" t="s">
        <v>64</v>
      </c>
      <c r="I38698" t="s">
        <v>65</v>
      </c>
      <c r="J38698" t="s">
        <v>606</v>
      </c>
      <c r="K38698">
        <v>1</v>
      </c>
      <c r="L38698" s="1">
        <v>34335</v>
      </c>
      <c r="M38698" s="1">
        <v>40161</v>
      </c>
      <c r="N38698" s="1">
        <v>40161</v>
      </c>
    </row>
    <row r="38699" spans="1:18" hidden="1" x14ac:dyDescent="0.2">
      <c r="A38699" t="s">
        <v>133972</v>
      </c>
      <c r="B38699" t="s">
        <v>133973</v>
      </c>
      <c r="C38699" t="s">
        <v>133974</v>
      </c>
      <c r="D38699" t="s">
        <v>133975</v>
      </c>
      <c r="E38699">
        <v>132885</v>
      </c>
      <c r="F38699" t="s">
        <v>207</v>
      </c>
      <c r="G38699" t="s">
        <v>25</v>
      </c>
      <c r="H38699" t="s">
        <v>44</v>
      </c>
      <c r="I38699" t="s">
        <v>282</v>
      </c>
      <c r="J38699" t="s">
        <v>282</v>
      </c>
      <c r="K38699">
        <v>3</v>
      </c>
      <c r="L38699" s="1">
        <v>40445</v>
      </c>
      <c r="M38699" s="1">
        <v>40831</v>
      </c>
      <c r="N38699" s="1">
        <v>41091</v>
      </c>
      <c r="O38699"/>
      <c r="P38699"/>
      <c r="Q38699"/>
      <c r="R38699"/>
    </row>
    <row r="38700" spans="1:18" x14ac:dyDescent="0.2">
      <c r="A38700" t="s">
        <v>133976</v>
      </c>
      <c r="B38700" t="s">
        <v>133977</v>
      </c>
      <c r="C38700" t="s">
        <v>133978</v>
      </c>
      <c r="D38700" t="s">
        <v>133979</v>
      </c>
      <c r="E38700">
        <v>98000000</v>
      </c>
      <c r="F38700" t="s">
        <v>689</v>
      </c>
      <c r="G38700" t="s">
        <v>25</v>
      </c>
      <c r="H38700" t="s">
        <v>64</v>
      </c>
      <c r="I38700" t="s">
        <v>65</v>
      </c>
      <c r="J38700" t="s">
        <v>606</v>
      </c>
      <c r="K38700">
        <v>1</v>
      </c>
      <c r="L38700" s="1">
        <v>35065</v>
      </c>
      <c r="M38700" s="1">
        <v>37834</v>
      </c>
      <c r="N38700" s="1">
        <v>37834</v>
      </c>
    </row>
    <row r="38701" spans="1:18" hidden="1" x14ac:dyDescent="0.2">
      <c r="A38701" t="s">
        <v>133980</v>
      </c>
      <c r="B38701" t="s">
        <v>133981</v>
      </c>
      <c r="C38701" t="s">
        <v>133982</v>
      </c>
      <c r="D38701" t="s">
        <v>133983</v>
      </c>
      <c r="E38701">
        <v>33000</v>
      </c>
      <c r="F38701" t="s">
        <v>207</v>
      </c>
      <c r="G38701" t="s">
        <v>25</v>
      </c>
      <c r="H38701" t="s">
        <v>158</v>
      </c>
      <c r="I38701" t="s">
        <v>244</v>
      </c>
      <c r="J38701" t="s">
        <v>244</v>
      </c>
      <c r="K38701">
        <v>1</v>
      </c>
      <c r="M38701" s="1">
        <v>41091</v>
      </c>
      <c r="N38701" s="1">
        <v>41091</v>
      </c>
      <c r="O38701"/>
      <c r="P38701"/>
      <c r="Q38701"/>
      <c r="R38701"/>
    </row>
    <row r="38702" spans="1:18" hidden="1" x14ac:dyDescent="0.2">
      <c r="A38702" t="s">
        <v>133984</v>
      </c>
      <c r="B38702" t="s">
        <v>133985</v>
      </c>
      <c r="D38702" t="s">
        <v>4083</v>
      </c>
      <c r="E38702" t="s">
        <v>43</v>
      </c>
      <c r="F38702" t="s">
        <v>689</v>
      </c>
      <c r="K38702">
        <v>1</v>
      </c>
      <c r="M38702" s="1">
        <v>34864</v>
      </c>
      <c r="N38702" s="1">
        <v>34864</v>
      </c>
      <c r="O38702"/>
      <c r="P38702"/>
      <c r="Q38702"/>
      <c r="R38702"/>
    </row>
    <row r="38703" spans="1:18" hidden="1" x14ac:dyDescent="0.2">
      <c r="A38703" t="s">
        <v>133986</v>
      </c>
      <c r="B38703" t="s">
        <v>133987</v>
      </c>
      <c r="C38703" t="s">
        <v>133988</v>
      </c>
      <c r="D38703" t="s">
        <v>133989</v>
      </c>
      <c r="E38703">
        <v>4000000</v>
      </c>
      <c r="F38703" t="s">
        <v>207</v>
      </c>
      <c r="G38703" t="s">
        <v>25</v>
      </c>
      <c r="H38703" t="s">
        <v>158</v>
      </c>
      <c r="I38703" t="s">
        <v>244</v>
      </c>
      <c r="J38703" t="s">
        <v>327</v>
      </c>
      <c r="K38703">
        <v>1</v>
      </c>
      <c r="M38703" s="1">
        <v>39675</v>
      </c>
      <c r="N38703" s="1">
        <v>39675</v>
      </c>
      <c r="O38703"/>
      <c r="P38703"/>
      <c r="Q38703"/>
      <c r="R38703"/>
    </row>
    <row r="38704" spans="1:18" hidden="1" x14ac:dyDescent="0.2">
      <c r="A38704" t="s">
        <v>133990</v>
      </c>
      <c r="B38704" t="s">
        <v>133991</v>
      </c>
      <c r="C38704" t="s">
        <v>133992</v>
      </c>
      <c r="D38704" t="s">
        <v>1503</v>
      </c>
      <c r="E38704">
        <v>5249215</v>
      </c>
      <c r="F38704" t="s">
        <v>18</v>
      </c>
      <c r="G38704" t="s">
        <v>1126</v>
      </c>
      <c r="H38704">
        <v>7</v>
      </c>
      <c r="I38704" t="s">
        <v>1294</v>
      </c>
      <c r="J38704" t="s">
        <v>133993</v>
      </c>
      <c r="K38704">
        <v>1</v>
      </c>
      <c r="L38704" s="1">
        <v>39083</v>
      </c>
      <c r="M38704" s="1">
        <v>41936</v>
      </c>
      <c r="N38704" s="1">
        <v>41936</v>
      </c>
      <c r="O38704"/>
      <c r="P38704"/>
      <c r="Q38704"/>
      <c r="R38704"/>
    </row>
    <row r="38705" spans="1:18" hidden="1" x14ac:dyDescent="0.2">
      <c r="A38705" t="s">
        <v>133994</v>
      </c>
      <c r="B38705" t="s">
        <v>133995</v>
      </c>
      <c r="C38705" t="s">
        <v>133996</v>
      </c>
      <c r="D38705" t="s">
        <v>42</v>
      </c>
      <c r="E38705">
        <v>352000</v>
      </c>
      <c r="F38705" t="s">
        <v>18</v>
      </c>
      <c r="G38705" t="s">
        <v>165</v>
      </c>
      <c r="H38705" t="s">
        <v>172</v>
      </c>
      <c r="I38705" t="s">
        <v>173</v>
      </c>
      <c r="J38705" t="s">
        <v>173</v>
      </c>
      <c r="K38705">
        <v>1</v>
      </c>
      <c r="M38705" s="1">
        <v>39261</v>
      </c>
      <c r="N38705" s="1">
        <v>39261</v>
      </c>
      <c r="O38705"/>
      <c r="P38705"/>
      <c r="Q38705"/>
      <c r="R38705"/>
    </row>
    <row r="38706" spans="1:18" x14ac:dyDescent="0.2">
      <c r="A38706" t="s">
        <v>133997</v>
      </c>
      <c r="B38706" t="s">
        <v>133998</v>
      </c>
      <c r="C38706" t="s">
        <v>133999</v>
      </c>
      <c r="D38706" t="s">
        <v>1072</v>
      </c>
      <c r="E38706">
        <v>1500000</v>
      </c>
      <c r="F38706" t="s">
        <v>18</v>
      </c>
      <c r="G38706" t="s">
        <v>25</v>
      </c>
      <c r="H38706" t="s">
        <v>64</v>
      </c>
      <c r="I38706" t="s">
        <v>65</v>
      </c>
      <c r="J38706" t="s">
        <v>1103</v>
      </c>
      <c r="K38706">
        <v>1</v>
      </c>
      <c r="L38706" s="1">
        <v>41832</v>
      </c>
      <c r="M38706" s="1">
        <v>41788</v>
      </c>
      <c r="N38706" s="1">
        <v>41788</v>
      </c>
    </row>
    <row r="38707" spans="1:18" x14ac:dyDescent="0.2">
      <c r="A38707" t="s">
        <v>134000</v>
      </c>
      <c r="B38707" t="s">
        <v>134001</v>
      </c>
      <c r="C38707" t="s">
        <v>134002</v>
      </c>
      <c r="D38707" t="s">
        <v>75</v>
      </c>
      <c r="E38707">
        <v>12000</v>
      </c>
      <c r="F38707" t="s">
        <v>18</v>
      </c>
      <c r="G38707" t="s">
        <v>25</v>
      </c>
      <c r="H38707" t="s">
        <v>1330</v>
      </c>
      <c r="I38707" t="s">
        <v>1331</v>
      </c>
      <c r="J38707" t="s">
        <v>40146</v>
      </c>
      <c r="K38707">
        <v>1</v>
      </c>
      <c r="L38707" s="1">
        <v>41857</v>
      </c>
      <c r="M38707" s="1">
        <v>41920</v>
      </c>
      <c r="N38707" s="1">
        <v>41920</v>
      </c>
    </row>
    <row r="38708" spans="1:18" x14ac:dyDescent="0.2">
      <c r="A38708" t="s">
        <v>134003</v>
      </c>
      <c r="B38708" t="s">
        <v>134004</v>
      </c>
      <c r="C38708" t="s">
        <v>134005</v>
      </c>
      <c r="D38708" t="s">
        <v>134006</v>
      </c>
      <c r="E38708">
        <v>100000</v>
      </c>
      <c r="F38708" t="s">
        <v>18</v>
      </c>
      <c r="G38708" t="s">
        <v>25</v>
      </c>
      <c r="H38708" t="s">
        <v>64</v>
      </c>
      <c r="I38708" t="s">
        <v>65</v>
      </c>
      <c r="J38708" t="s">
        <v>66</v>
      </c>
      <c r="K38708">
        <v>1</v>
      </c>
      <c r="L38708" s="1">
        <v>39387</v>
      </c>
      <c r="M38708" s="1">
        <v>39814</v>
      </c>
      <c r="N38708" s="1">
        <v>39814</v>
      </c>
    </row>
    <row r="38709" spans="1:18" x14ac:dyDescent="0.2">
      <c r="A38709" t="s">
        <v>134007</v>
      </c>
      <c r="B38709" t="s">
        <v>134008</v>
      </c>
      <c r="C38709" t="s">
        <v>134009</v>
      </c>
      <c r="D38709" t="s">
        <v>1384</v>
      </c>
      <c r="E38709">
        <v>14000000</v>
      </c>
      <c r="F38709" t="s">
        <v>207</v>
      </c>
      <c r="G38709" t="s">
        <v>25</v>
      </c>
      <c r="H38709" t="s">
        <v>64</v>
      </c>
      <c r="I38709" t="s">
        <v>65</v>
      </c>
      <c r="J38709" t="s">
        <v>1402</v>
      </c>
      <c r="K38709">
        <v>1</v>
      </c>
      <c r="L38709" s="1">
        <v>37622</v>
      </c>
      <c r="M38709" s="1">
        <v>39024</v>
      </c>
      <c r="N38709" s="1">
        <v>39024</v>
      </c>
    </row>
    <row r="38710" spans="1:18" hidden="1" x14ac:dyDescent="0.2">
      <c r="A38710" t="s">
        <v>134010</v>
      </c>
      <c r="B38710" t="s">
        <v>134011</v>
      </c>
      <c r="C38710" t="s">
        <v>134012</v>
      </c>
      <c r="D38710" t="s">
        <v>134013</v>
      </c>
      <c r="E38710">
        <v>451422</v>
      </c>
      <c r="F38710" t="s">
        <v>18</v>
      </c>
      <c r="G38710" t="s">
        <v>513</v>
      </c>
      <c r="H38710">
        <v>34</v>
      </c>
      <c r="I38710" t="s">
        <v>514</v>
      </c>
      <c r="J38710" t="s">
        <v>515</v>
      </c>
      <c r="K38710">
        <v>4</v>
      </c>
      <c r="L38710" s="1">
        <v>40693</v>
      </c>
      <c r="M38710" s="1">
        <v>40817</v>
      </c>
      <c r="N38710" s="1">
        <v>41275</v>
      </c>
      <c r="O38710"/>
      <c r="P38710"/>
      <c r="Q38710"/>
      <c r="R38710"/>
    </row>
    <row r="38711" spans="1:18" hidden="1" x14ac:dyDescent="0.2">
      <c r="A38711" t="s">
        <v>134014</v>
      </c>
      <c r="B38711" t="s">
        <v>134015</v>
      </c>
      <c r="C38711" t="s">
        <v>134016</v>
      </c>
      <c r="D38711" t="s">
        <v>13048</v>
      </c>
      <c r="E38711">
        <v>13698129</v>
      </c>
      <c r="F38711" t="s">
        <v>18</v>
      </c>
      <c r="K38711">
        <v>1</v>
      </c>
      <c r="M38711" s="1">
        <v>41780</v>
      </c>
      <c r="N38711" s="1">
        <v>41780</v>
      </c>
      <c r="O38711"/>
      <c r="P38711"/>
      <c r="Q38711"/>
      <c r="R38711"/>
    </row>
    <row r="38712" spans="1:18" hidden="1" x14ac:dyDescent="0.2">
      <c r="A38712" t="s">
        <v>134017</v>
      </c>
      <c r="B38712" t="s">
        <v>134018</v>
      </c>
      <c r="C38712" t="s">
        <v>134019</v>
      </c>
      <c r="D38712" t="s">
        <v>134020</v>
      </c>
      <c r="E38712">
        <v>55000000</v>
      </c>
      <c r="F38712" t="s">
        <v>207</v>
      </c>
      <c r="G38712" t="s">
        <v>25</v>
      </c>
      <c r="H38712" t="s">
        <v>64</v>
      </c>
      <c r="I38712" t="s">
        <v>966</v>
      </c>
      <c r="J38712" t="s">
        <v>7489</v>
      </c>
      <c r="K38712">
        <v>1</v>
      </c>
      <c r="M38712" s="1">
        <v>38420</v>
      </c>
      <c r="N38712" s="1">
        <v>38420</v>
      </c>
      <c r="O38712"/>
      <c r="P38712"/>
      <c r="Q38712"/>
      <c r="R38712"/>
    </row>
    <row r="38713" spans="1:18" hidden="1" x14ac:dyDescent="0.2">
      <c r="A38713" t="s">
        <v>134021</v>
      </c>
      <c r="B38713" t="s">
        <v>134022</v>
      </c>
      <c r="C38713" t="s">
        <v>134023</v>
      </c>
      <c r="D38713" t="s">
        <v>655</v>
      </c>
      <c r="E38713">
        <v>12500000</v>
      </c>
      <c r="F38713" t="s">
        <v>113</v>
      </c>
      <c r="K38713">
        <v>2</v>
      </c>
      <c r="M38713" s="1">
        <v>36907</v>
      </c>
      <c r="N38713" s="1">
        <v>37761</v>
      </c>
      <c r="O38713"/>
      <c r="P38713"/>
      <c r="Q38713"/>
      <c r="R38713"/>
    </row>
    <row r="38714" spans="1:18" x14ac:dyDescent="0.2">
      <c r="A38714" t="s">
        <v>134024</v>
      </c>
      <c r="B38714" t="s">
        <v>134025</v>
      </c>
      <c r="C38714" t="s">
        <v>134026</v>
      </c>
      <c r="D38714" t="s">
        <v>20276</v>
      </c>
      <c r="E38714">
        <v>7400000</v>
      </c>
      <c r="F38714" t="s">
        <v>689</v>
      </c>
      <c r="G38714" t="s">
        <v>25</v>
      </c>
      <c r="H38714" t="s">
        <v>64</v>
      </c>
      <c r="I38714" t="s">
        <v>65</v>
      </c>
      <c r="J38714" t="s">
        <v>606</v>
      </c>
      <c r="K38714">
        <v>1</v>
      </c>
      <c r="L38714" s="1">
        <v>34700</v>
      </c>
      <c r="M38714" s="1">
        <v>38685</v>
      </c>
      <c r="N38714" s="1">
        <v>38685</v>
      </c>
    </row>
    <row r="38715" spans="1:18" x14ac:dyDescent="0.2">
      <c r="A38715" t="s">
        <v>134027</v>
      </c>
      <c r="B38715" t="s">
        <v>134028</v>
      </c>
      <c r="C38715" t="s">
        <v>134029</v>
      </c>
      <c r="D38715" t="s">
        <v>105409</v>
      </c>
      <c r="E38715">
        <v>12500000</v>
      </c>
      <c r="F38715" t="s">
        <v>113</v>
      </c>
      <c r="G38715" t="s">
        <v>25</v>
      </c>
      <c r="H38715" t="s">
        <v>1272</v>
      </c>
      <c r="I38715" t="s">
        <v>1273</v>
      </c>
      <c r="J38715" t="s">
        <v>134030</v>
      </c>
      <c r="K38715">
        <v>2</v>
      </c>
      <c r="L38715" s="1">
        <v>30317</v>
      </c>
      <c r="M38715" s="1">
        <v>36941</v>
      </c>
      <c r="N38715" s="1">
        <v>38188</v>
      </c>
    </row>
    <row r="38716" spans="1:18" hidden="1" x14ac:dyDescent="0.2">
      <c r="A38716" t="s">
        <v>134031</v>
      </c>
      <c r="B38716" t="s">
        <v>134032</v>
      </c>
      <c r="C38716" t="s">
        <v>134033</v>
      </c>
      <c r="D38716" t="s">
        <v>134034</v>
      </c>
      <c r="E38716">
        <v>451804</v>
      </c>
      <c r="F38716" t="s">
        <v>18</v>
      </c>
      <c r="G38716" t="s">
        <v>650</v>
      </c>
      <c r="H38716">
        <v>7</v>
      </c>
      <c r="I38716" t="s">
        <v>9548</v>
      </c>
      <c r="J38716" t="s">
        <v>9548</v>
      </c>
      <c r="K38716">
        <v>2</v>
      </c>
      <c r="L38716" s="1">
        <v>41393</v>
      </c>
      <c r="M38716" s="1">
        <v>41428</v>
      </c>
      <c r="N38716" s="1">
        <v>41729</v>
      </c>
      <c r="O38716"/>
      <c r="P38716"/>
      <c r="Q38716"/>
      <c r="R38716"/>
    </row>
    <row r="38717" spans="1:18" x14ac:dyDescent="0.2">
      <c r="A38717" t="s">
        <v>134035</v>
      </c>
      <c r="B38717" t="s">
        <v>134036</v>
      </c>
      <c r="D38717" t="s">
        <v>1401</v>
      </c>
      <c r="E38717">
        <v>18000000</v>
      </c>
      <c r="F38717" t="s">
        <v>113</v>
      </c>
      <c r="G38717" t="s">
        <v>25</v>
      </c>
      <c r="H38717" t="s">
        <v>64</v>
      </c>
      <c r="I38717" t="s">
        <v>65</v>
      </c>
      <c r="J38717" t="s">
        <v>271</v>
      </c>
      <c r="K38717">
        <v>1</v>
      </c>
      <c r="L38717" s="1">
        <v>36526</v>
      </c>
      <c r="M38717" s="1">
        <v>38761</v>
      </c>
      <c r="N38717" s="1">
        <v>38761</v>
      </c>
    </row>
    <row r="38718" spans="1:18" hidden="1" x14ac:dyDescent="0.2">
      <c r="A38718" t="s">
        <v>134037</v>
      </c>
      <c r="B38718" t="s">
        <v>134038</v>
      </c>
      <c r="C38718" t="s">
        <v>134039</v>
      </c>
      <c r="D38718" t="s">
        <v>134040</v>
      </c>
      <c r="E38718">
        <v>443539</v>
      </c>
      <c r="F38718" t="s">
        <v>18</v>
      </c>
      <c r="G38718" t="s">
        <v>57</v>
      </c>
      <c r="H38718" t="s">
        <v>3339</v>
      </c>
      <c r="I38718" t="s">
        <v>3340</v>
      </c>
      <c r="J38718" t="s">
        <v>3341</v>
      </c>
      <c r="K38718">
        <v>4</v>
      </c>
      <c r="L38718" s="1">
        <v>40983</v>
      </c>
      <c r="M38718" s="1">
        <v>41275</v>
      </c>
      <c r="N38718" s="1">
        <v>42044</v>
      </c>
      <c r="O38718"/>
      <c r="P38718"/>
      <c r="Q38718"/>
      <c r="R38718"/>
    </row>
    <row r="38719" spans="1:18" hidden="1" x14ac:dyDescent="0.2">
      <c r="A38719" t="s">
        <v>134041</v>
      </c>
      <c r="B38719" t="s">
        <v>134042</v>
      </c>
      <c r="C38719" t="s">
        <v>134043</v>
      </c>
      <c r="D38719" t="s">
        <v>1384</v>
      </c>
      <c r="E38719">
        <v>16648351</v>
      </c>
      <c r="F38719" t="s">
        <v>689</v>
      </c>
      <c r="G38719" t="s">
        <v>25</v>
      </c>
      <c r="H38719" t="s">
        <v>64</v>
      </c>
      <c r="I38719" t="s">
        <v>966</v>
      </c>
      <c r="J38719" t="s">
        <v>967</v>
      </c>
      <c r="K38719">
        <v>2</v>
      </c>
      <c r="L38719" s="1">
        <v>36526</v>
      </c>
      <c r="M38719" s="1">
        <v>41473</v>
      </c>
      <c r="N38719" s="1">
        <v>41488</v>
      </c>
      <c r="O38719"/>
      <c r="P38719"/>
      <c r="Q38719"/>
      <c r="R38719"/>
    </row>
    <row r="38720" spans="1:18" hidden="1" x14ac:dyDescent="0.2">
      <c r="A38720" t="s">
        <v>134044</v>
      </c>
      <c r="B38720" t="s">
        <v>134045</v>
      </c>
      <c r="C38720" t="s">
        <v>134046</v>
      </c>
      <c r="D38720" t="s">
        <v>5397</v>
      </c>
      <c r="E38720">
        <v>6671232.7549999999</v>
      </c>
      <c r="F38720" t="s">
        <v>18</v>
      </c>
      <c r="G38720" t="s">
        <v>623</v>
      </c>
      <c r="H38720">
        <v>1</v>
      </c>
      <c r="I38720" t="s">
        <v>883</v>
      </c>
      <c r="J38720" t="s">
        <v>884</v>
      </c>
      <c r="K38720">
        <v>1</v>
      </c>
      <c r="L38720" s="1">
        <v>37698</v>
      </c>
      <c r="M38720" s="1">
        <v>39173</v>
      </c>
      <c r="N38720" s="1">
        <v>39173</v>
      </c>
      <c r="O38720"/>
      <c r="P38720"/>
      <c r="Q38720"/>
      <c r="R38720"/>
    </row>
    <row r="38721" spans="1:18" x14ac:dyDescent="0.2">
      <c r="A38721" t="s">
        <v>134047</v>
      </c>
      <c r="B38721" t="s">
        <v>134048</v>
      </c>
      <c r="C38721" t="s">
        <v>134049</v>
      </c>
      <c r="D38721" t="s">
        <v>9216</v>
      </c>
      <c r="E38721">
        <v>32000000</v>
      </c>
      <c r="F38721" t="s">
        <v>113</v>
      </c>
      <c r="G38721" t="s">
        <v>25</v>
      </c>
      <c r="H38721" t="s">
        <v>64</v>
      </c>
      <c r="I38721" t="s">
        <v>65</v>
      </c>
      <c r="J38721" t="s">
        <v>66</v>
      </c>
      <c r="K38721">
        <v>1</v>
      </c>
      <c r="L38721" s="1">
        <v>34700</v>
      </c>
      <c r="M38721" s="1">
        <v>37530</v>
      </c>
      <c r="N38721" s="1">
        <v>37530</v>
      </c>
    </row>
    <row r="38722" spans="1:18" hidden="1" x14ac:dyDescent="0.2">
      <c r="A38722" t="s">
        <v>134050</v>
      </c>
      <c r="B38722" t="s">
        <v>134051</v>
      </c>
      <c r="C38722" t="s">
        <v>134052</v>
      </c>
      <c r="D38722" t="s">
        <v>1401</v>
      </c>
      <c r="E38722">
        <v>2710000</v>
      </c>
      <c r="F38722" t="s">
        <v>18</v>
      </c>
      <c r="G38722" t="s">
        <v>165</v>
      </c>
      <c r="H38722" t="s">
        <v>166</v>
      </c>
      <c r="I38722" t="s">
        <v>1229</v>
      </c>
      <c r="J38722" t="s">
        <v>134053</v>
      </c>
      <c r="K38722">
        <v>1</v>
      </c>
      <c r="L38722" s="1">
        <v>35065</v>
      </c>
      <c r="M38722" s="1">
        <v>40345</v>
      </c>
      <c r="N38722" s="1">
        <v>40345</v>
      </c>
    </row>
    <row r="38723" spans="1:18" hidden="1" x14ac:dyDescent="0.2">
      <c r="A38723" t="s">
        <v>134054</v>
      </c>
      <c r="B38723" t="s">
        <v>134055</v>
      </c>
      <c r="C38723" t="s">
        <v>134056</v>
      </c>
      <c r="D38723" t="s">
        <v>1401</v>
      </c>
      <c r="E38723">
        <v>36000000</v>
      </c>
      <c r="F38723" t="s">
        <v>113</v>
      </c>
      <c r="G38723" t="s">
        <v>19</v>
      </c>
      <c r="H38723">
        <v>16</v>
      </c>
      <c r="I38723" t="s">
        <v>20</v>
      </c>
      <c r="J38723" t="s">
        <v>20</v>
      </c>
      <c r="K38723">
        <v>2</v>
      </c>
      <c r="L38723" s="1">
        <v>36161</v>
      </c>
      <c r="M38723" s="1">
        <v>39490</v>
      </c>
      <c r="N38723" s="1">
        <v>40458</v>
      </c>
    </row>
    <row r="38724" spans="1:18" x14ac:dyDescent="0.2">
      <c r="A38724" t="s">
        <v>134057</v>
      </c>
      <c r="B38724" t="s">
        <v>134058</v>
      </c>
      <c r="C38724" t="s">
        <v>134059</v>
      </c>
      <c r="D38724" t="s">
        <v>42</v>
      </c>
      <c r="E38724">
        <v>2700000</v>
      </c>
      <c r="F38724" t="s">
        <v>113</v>
      </c>
      <c r="G38724" t="s">
        <v>25</v>
      </c>
      <c r="H38724" t="s">
        <v>64</v>
      </c>
      <c r="I38724" t="s">
        <v>65</v>
      </c>
      <c r="J38724" t="s">
        <v>114</v>
      </c>
      <c r="K38724">
        <v>1</v>
      </c>
      <c r="L38724" s="1">
        <v>32874</v>
      </c>
      <c r="M38724" s="1">
        <v>39250</v>
      </c>
      <c r="N38724" s="1">
        <v>39250</v>
      </c>
    </row>
    <row r="38725" spans="1:18" hidden="1" x14ac:dyDescent="0.2">
      <c r="A38725" t="s">
        <v>134060</v>
      </c>
      <c r="B38725" t="s">
        <v>134061</v>
      </c>
      <c r="C38725" t="s">
        <v>134062</v>
      </c>
      <c r="D38725" t="s">
        <v>13268</v>
      </c>
      <c r="E38725">
        <v>237912</v>
      </c>
      <c r="F38725" t="s">
        <v>18</v>
      </c>
      <c r="G38725" t="s">
        <v>2125</v>
      </c>
      <c r="H38725">
        <v>13</v>
      </c>
      <c r="I38725" t="s">
        <v>2126</v>
      </c>
      <c r="J38725" t="s">
        <v>2127</v>
      </c>
      <c r="K38725">
        <v>1</v>
      </c>
      <c r="M38725" s="1">
        <v>41518</v>
      </c>
      <c r="N38725" s="1">
        <v>41518</v>
      </c>
      <c r="O38725"/>
      <c r="P38725"/>
      <c r="Q38725"/>
      <c r="R38725"/>
    </row>
    <row r="38726" spans="1:18" hidden="1" x14ac:dyDescent="0.2">
      <c r="A38726" t="s">
        <v>134063</v>
      </c>
      <c r="B38726" t="s">
        <v>134064</v>
      </c>
      <c r="C38726" t="s">
        <v>134065</v>
      </c>
      <c r="D38726" t="s">
        <v>134066</v>
      </c>
      <c r="E38726">
        <v>50000000</v>
      </c>
      <c r="F38726" t="s">
        <v>18</v>
      </c>
      <c r="K38726">
        <v>1</v>
      </c>
      <c r="M38726" s="1">
        <v>42303</v>
      </c>
      <c r="N38726" s="1">
        <v>42303</v>
      </c>
      <c r="O38726"/>
      <c r="P38726"/>
      <c r="Q38726"/>
      <c r="R38726"/>
    </row>
    <row r="38727" spans="1:18" hidden="1" x14ac:dyDescent="0.2">
      <c r="A38727" t="s">
        <v>134067</v>
      </c>
      <c r="B38727" t="s">
        <v>134068</v>
      </c>
      <c r="C38727" t="s">
        <v>134069</v>
      </c>
      <c r="D38727" t="s">
        <v>134070</v>
      </c>
      <c r="E38727">
        <v>150000</v>
      </c>
      <c r="F38727" t="s">
        <v>18</v>
      </c>
      <c r="G38727" t="s">
        <v>25</v>
      </c>
      <c r="H38727" t="s">
        <v>89</v>
      </c>
      <c r="I38727" t="s">
        <v>1260</v>
      </c>
      <c r="J38727" t="s">
        <v>9856</v>
      </c>
      <c r="K38727">
        <v>1</v>
      </c>
      <c r="M38727" s="1">
        <v>41724</v>
      </c>
      <c r="N38727" s="1">
        <v>41724</v>
      </c>
      <c r="O38727"/>
      <c r="P38727"/>
      <c r="Q38727"/>
      <c r="R38727"/>
    </row>
    <row r="38728" spans="1:18" hidden="1" x14ac:dyDescent="0.2">
      <c r="A38728" t="s">
        <v>134071</v>
      </c>
      <c r="B38728" t="s">
        <v>134072</v>
      </c>
      <c r="C38728" t="s">
        <v>134073</v>
      </c>
      <c r="D38728" t="s">
        <v>134074</v>
      </c>
      <c r="E38728">
        <v>150000</v>
      </c>
      <c r="F38728" t="s">
        <v>18</v>
      </c>
      <c r="G38728" t="s">
        <v>25</v>
      </c>
      <c r="H38728" t="s">
        <v>158</v>
      </c>
      <c r="I38728" t="s">
        <v>12073</v>
      </c>
      <c r="J38728" t="s">
        <v>134075</v>
      </c>
      <c r="K38728">
        <v>1</v>
      </c>
      <c r="M38728" s="1">
        <v>41990</v>
      </c>
      <c r="N38728" s="1">
        <v>41990</v>
      </c>
      <c r="O38728"/>
      <c r="P38728"/>
      <c r="Q38728"/>
      <c r="R38728"/>
    </row>
    <row r="38729" spans="1:18" hidden="1" x14ac:dyDescent="0.2">
      <c r="A38729" t="s">
        <v>134076</v>
      </c>
      <c r="B38729" t="s">
        <v>134077</v>
      </c>
      <c r="C38729" t="s">
        <v>134078</v>
      </c>
      <c r="D38729" t="s">
        <v>2479</v>
      </c>
      <c r="E38729">
        <v>323025</v>
      </c>
      <c r="F38729" t="s">
        <v>18</v>
      </c>
      <c r="G38729" t="s">
        <v>25</v>
      </c>
      <c r="H38729" t="s">
        <v>106</v>
      </c>
      <c r="I38729" t="s">
        <v>107</v>
      </c>
      <c r="J38729" t="s">
        <v>108</v>
      </c>
      <c r="K38729">
        <v>1</v>
      </c>
      <c r="L38729" s="1">
        <v>36161</v>
      </c>
      <c r="M38729" s="1">
        <v>39111</v>
      </c>
      <c r="N38729" s="1">
        <v>39111</v>
      </c>
      <c r="O38729"/>
      <c r="P38729"/>
      <c r="Q38729"/>
      <c r="R38729"/>
    </row>
    <row r="38730" spans="1:18" x14ac:dyDescent="0.2">
      <c r="A38730" t="s">
        <v>134079</v>
      </c>
      <c r="B38730" t="s">
        <v>134080</v>
      </c>
      <c r="D38730" t="s">
        <v>1423</v>
      </c>
      <c r="E38730">
        <v>15000</v>
      </c>
      <c r="F38730" t="s">
        <v>18</v>
      </c>
      <c r="G38730" t="s">
        <v>25</v>
      </c>
      <c r="H38730" t="s">
        <v>208</v>
      </c>
      <c r="I38730" t="s">
        <v>7706</v>
      </c>
      <c r="J38730" t="s">
        <v>7706</v>
      </c>
      <c r="K38730">
        <v>1</v>
      </c>
      <c r="L38730" s="1">
        <v>41569</v>
      </c>
      <c r="M38730" s="1">
        <v>41938</v>
      </c>
      <c r="N38730" s="1">
        <v>41938</v>
      </c>
    </row>
    <row r="38731" spans="1:18" hidden="1" x14ac:dyDescent="0.2">
      <c r="A38731" t="s">
        <v>134081</v>
      </c>
      <c r="B38731" t="s">
        <v>134082</v>
      </c>
      <c r="C38731" t="s">
        <v>134083</v>
      </c>
      <c r="D38731" t="s">
        <v>134084</v>
      </c>
      <c r="E38731">
        <v>1500000</v>
      </c>
      <c r="F38731" t="s">
        <v>18</v>
      </c>
      <c r="G38731" t="s">
        <v>2271</v>
      </c>
      <c r="H38731">
        <v>34</v>
      </c>
      <c r="I38731" t="s">
        <v>2272</v>
      </c>
      <c r="J38731" t="s">
        <v>2272</v>
      </c>
      <c r="K38731">
        <v>1</v>
      </c>
      <c r="L38731" s="1">
        <v>41070</v>
      </c>
      <c r="M38731" s="1">
        <v>41070</v>
      </c>
      <c r="N38731" s="1">
        <v>41070</v>
      </c>
    </row>
    <row r="38732" spans="1:18" x14ac:dyDescent="0.2">
      <c r="A38732" t="s">
        <v>134085</v>
      </c>
      <c r="B38732" t="s">
        <v>134086</v>
      </c>
      <c r="C38732" t="s">
        <v>134087</v>
      </c>
      <c r="D38732" t="s">
        <v>134088</v>
      </c>
      <c r="E38732">
        <v>10800000</v>
      </c>
      <c r="F38732" t="s">
        <v>113</v>
      </c>
      <c r="G38732" t="s">
        <v>25</v>
      </c>
      <c r="H38732" t="s">
        <v>142</v>
      </c>
      <c r="I38732" t="s">
        <v>143</v>
      </c>
      <c r="J38732" t="s">
        <v>143</v>
      </c>
      <c r="K38732">
        <v>1</v>
      </c>
      <c r="L38732" s="1">
        <v>36892</v>
      </c>
      <c r="M38732" s="1">
        <v>37610</v>
      </c>
      <c r="N38732" s="1">
        <v>37610</v>
      </c>
    </row>
    <row r="38733" spans="1:18" hidden="1" x14ac:dyDescent="0.2">
      <c r="A38733" t="s">
        <v>134089</v>
      </c>
      <c r="B38733" t="s">
        <v>134090</v>
      </c>
      <c r="C38733" t="s">
        <v>134091</v>
      </c>
      <c r="E38733" t="s">
        <v>43</v>
      </c>
      <c r="F38733" t="s">
        <v>18</v>
      </c>
      <c r="G38733" t="s">
        <v>37</v>
      </c>
      <c r="H38733">
        <v>22</v>
      </c>
      <c r="I38733" t="s">
        <v>38</v>
      </c>
      <c r="J38733" t="s">
        <v>38</v>
      </c>
      <c r="K38733">
        <v>2</v>
      </c>
      <c r="M38733" s="1">
        <v>39268</v>
      </c>
      <c r="N38733" s="1">
        <v>39660</v>
      </c>
      <c r="O38733"/>
      <c r="P38733"/>
      <c r="Q38733"/>
      <c r="R38733"/>
    </row>
    <row r="38734" spans="1:18" hidden="1" x14ac:dyDescent="0.2">
      <c r="A38734" t="s">
        <v>134092</v>
      </c>
      <c r="B38734" t="s">
        <v>134093</v>
      </c>
      <c r="C38734" t="s">
        <v>134094</v>
      </c>
      <c r="D38734" t="s">
        <v>50</v>
      </c>
      <c r="E38734" t="s">
        <v>43</v>
      </c>
      <c r="F38734" t="s">
        <v>18</v>
      </c>
      <c r="G38734" t="s">
        <v>699</v>
      </c>
      <c r="H38734">
        <v>5</v>
      </c>
      <c r="I38734" t="s">
        <v>700</v>
      </c>
      <c r="J38734" t="s">
        <v>11959</v>
      </c>
      <c r="K38734">
        <v>1</v>
      </c>
      <c r="L38734" s="1">
        <v>37987</v>
      </c>
      <c r="M38734" s="1">
        <v>40919</v>
      </c>
      <c r="N38734" s="1">
        <v>40919</v>
      </c>
      <c r="O38734"/>
      <c r="P38734"/>
      <c r="Q38734"/>
      <c r="R38734"/>
    </row>
    <row r="38735" spans="1:18" hidden="1" x14ac:dyDescent="0.2">
      <c r="A38735" t="s">
        <v>134095</v>
      </c>
      <c r="B38735" t="s">
        <v>134096</v>
      </c>
      <c r="C38735" t="s">
        <v>134097</v>
      </c>
      <c r="D38735" t="s">
        <v>63</v>
      </c>
      <c r="E38735">
        <v>40000</v>
      </c>
      <c r="F38735" t="s">
        <v>18</v>
      </c>
      <c r="G38735" t="s">
        <v>76</v>
      </c>
      <c r="H38735">
        <v>12</v>
      </c>
      <c r="I38735" t="s">
        <v>77</v>
      </c>
      <c r="J38735" t="s">
        <v>77</v>
      </c>
      <c r="K38735">
        <v>1</v>
      </c>
      <c r="L38735" s="1">
        <v>40909</v>
      </c>
      <c r="M38735" s="1">
        <v>41108</v>
      </c>
      <c r="N38735" s="1">
        <v>41108</v>
      </c>
    </row>
    <row r="38736" spans="1:18" hidden="1" x14ac:dyDescent="0.2">
      <c r="A38736" t="s">
        <v>134098</v>
      </c>
      <c r="B38736" t="s">
        <v>134099</v>
      </c>
      <c r="C38736" t="s">
        <v>134100</v>
      </c>
      <c r="D38736" t="s">
        <v>92669</v>
      </c>
      <c r="E38736">
        <v>2700000</v>
      </c>
      <c r="F38736" t="s">
        <v>207</v>
      </c>
      <c r="G38736" t="s">
        <v>458</v>
      </c>
      <c r="H38736">
        <v>48</v>
      </c>
      <c r="I38736" t="s">
        <v>459</v>
      </c>
      <c r="J38736" t="s">
        <v>459</v>
      </c>
      <c r="K38736">
        <v>2</v>
      </c>
      <c r="M38736" s="1">
        <v>41744</v>
      </c>
      <c r="N38736" s="1">
        <v>42040</v>
      </c>
      <c r="O38736"/>
      <c r="P38736"/>
      <c r="Q38736"/>
      <c r="R38736"/>
    </row>
    <row r="38737" spans="1:18" hidden="1" x14ac:dyDescent="0.2">
      <c r="A38737" t="s">
        <v>134101</v>
      </c>
      <c r="B38737" t="s">
        <v>134102</v>
      </c>
      <c r="C38737" t="s">
        <v>134103</v>
      </c>
      <c r="D38737" t="s">
        <v>134104</v>
      </c>
      <c r="E38737">
        <v>943101</v>
      </c>
      <c r="F38737" t="s">
        <v>18</v>
      </c>
      <c r="G38737" t="s">
        <v>25</v>
      </c>
      <c r="H38737" t="s">
        <v>106</v>
      </c>
      <c r="I38737" t="s">
        <v>107</v>
      </c>
      <c r="J38737" t="s">
        <v>108</v>
      </c>
      <c r="K38737">
        <v>1</v>
      </c>
      <c r="L38737" s="1">
        <v>39753</v>
      </c>
      <c r="M38737" s="1">
        <v>40436</v>
      </c>
      <c r="N38737" s="1">
        <v>40436</v>
      </c>
      <c r="O38737"/>
      <c r="P38737"/>
      <c r="Q38737"/>
      <c r="R38737"/>
    </row>
    <row r="38738" spans="1:18" x14ac:dyDescent="0.2">
      <c r="A38738" t="s">
        <v>134105</v>
      </c>
      <c r="B38738" t="s">
        <v>134106</v>
      </c>
      <c r="C38738" t="s">
        <v>134107</v>
      </c>
      <c r="D38738" t="s">
        <v>134108</v>
      </c>
      <c r="E38738">
        <v>15200000</v>
      </c>
      <c r="F38738" t="s">
        <v>18</v>
      </c>
      <c r="G38738" t="s">
        <v>25</v>
      </c>
      <c r="H38738" t="s">
        <v>158</v>
      </c>
      <c r="I38738" t="s">
        <v>244</v>
      </c>
      <c r="J38738" t="s">
        <v>1714</v>
      </c>
      <c r="K38738">
        <v>3</v>
      </c>
      <c r="L38738" s="1">
        <v>40688</v>
      </c>
      <c r="M38738" s="1">
        <v>41477</v>
      </c>
      <c r="N38738" s="1">
        <v>42166</v>
      </c>
    </row>
    <row r="38739" spans="1:18" hidden="1" x14ac:dyDescent="0.2">
      <c r="A38739" t="s">
        <v>134109</v>
      </c>
      <c r="B38739" t="s">
        <v>134110</v>
      </c>
      <c r="D38739" t="s">
        <v>134111</v>
      </c>
      <c r="E38739">
        <v>1154995</v>
      </c>
      <c r="F38739" t="s">
        <v>18</v>
      </c>
      <c r="G38739" t="s">
        <v>25</v>
      </c>
      <c r="H38739" t="s">
        <v>135</v>
      </c>
      <c r="I38739" t="s">
        <v>136</v>
      </c>
      <c r="J38739" t="s">
        <v>1114</v>
      </c>
      <c r="K38739">
        <v>1</v>
      </c>
      <c r="L38739" s="1">
        <v>39814</v>
      </c>
      <c r="M38739" s="1">
        <v>40780</v>
      </c>
      <c r="N38739" s="1">
        <v>40780</v>
      </c>
      <c r="O38739"/>
      <c r="P38739"/>
      <c r="Q38739"/>
      <c r="R38739"/>
    </row>
    <row r="38740" spans="1:18" hidden="1" x14ac:dyDescent="0.2">
      <c r="A38740" t="s">
        <v>134112</v>
      </c>
      <c r="B38740" t="s">
        <v>134113</v>
      </c>
      <c r="C38740" t="s">
        <v>134114</v>
      </c>
      <c r="D38740" t="s">
        <v>134115</v>
      </c>
      <c r="E38740" t="s">
        <v>43</v>
      </c>
      <c r="F38740" t="s">
        <v>18</v>
      </c>
      <c r="G38740" t="s">
        <v>25</v>
      </c>
      <c r="H38740" t="s">
        <v>64</v>
      </c>
      <c r="I38740" t="s">
        <v>65</v>
      </c>
      <c r="J38740" t="s">
        <v>271</v>
      </c>
      <c r="K38740">
        <v>2</v>
      </c>
      <c r="L38740" s="1">
        <v>40148</v>
      </c>
      <c r="M38740" s="1">
        <v>40238</v>
      </c>
      <c r="N38740" s="1">
        <v>40330</v>
      </c>
      <c r="O38740"/>
      <c r="P38740"/>
      <c r="Q38740"/>
      <c r="R38740"/>
    </row>
    <row r="38741" spans="1:18" x14ac:dyDescent="0.2">
      <c r="A38741" t="s">
        <v>134116</v>
      </c>
      <c r="B38741" t="s">
        <v>134117</v>
      </c>
      <c r="C38741" t="s">
        <v>134118</v>
      </c>
      <c r="D38741" t="s">
        <v>36</v>
      </c>
      <c r="E38741">
        <v>1900000</v>
      </c>
      <c r="F38741" t="s">
        <v>18</v>
      </c>
      <c r="G38741" t="s">
        <v>25</v>
      </c>
      <c r="H38741" t="s">
        <v>64</v>
      </c>
      <c r="I38741" t="s">
        <v>4639</v>
      </c>
      <c r="J38741" t="s">
        <v>25225</v>
      </c>
      <c r="K38741">
        <v>1</v>
      </c>
      <c r="L38741" s="1">
        <v>40544</v>
      </c>
      <c r="M38741" s="1">
        <v>41032</v>
      </c>
      <c r="N38741" s="1">
        <v>41032</v>
      </c>
    </row>
    <row r="38742" spans="1:18" hidden="1" x14ac:dyDescent="0.2">
      <c r="A38742" t="s">
        <v>134119</v>
      </c>
      <c r="B38742" t="s">
        <v>134120</v>
      </c>
      <c r="C38742" t="s">
        <v>134121</v>
      </c>
      <c r="D38742" t="s">
        <v>643</v>
      </c>
      <c r="E38742">
        <v>209000</v>
      </c>
      <c r="F38742" t="s">
        <v>18</v>
      </c>
      <c r="K38742">
        <v>1</v>
      </c>
      <c r="M38742" s="1">
        <v>39169</v>
      </c>
      <c r="N38742" s="1">
        <v>39169</v>
      </c>
      <c r="O38742"/>
      <c r="P38742"/>
      <c r="Q38742"/>
      <c r="R38742"/>
    </row>
    <row r="38743" spans="1:18" hidden="1" x14ac:dyDescent="0.2">
      <c r="A38743" t="s">
        <v>134122</v>
      </c>
      <c r="B38743" t="s">
        <v>134123</v>
      </c>
      <c r="C38743" t="s">
        <v>134124</v>
      </c>
      <c r="D38743" t="s">
        <v>75</v>
      </c>
      <c r="E38743">
        <v>7700000</v>
      </c>
      <c r="F38743" t="s">
        <v>18</v>
      </c>
      <c r="G38743" t="s">
        <v>406</v>
      </c>
      <c r="H38743">
        <v>40</v>
      </c>
      <c r="I38743" t="s">
        <v>980</v>
      </c>
      <c r="J38743" t="s">
        <v>980</v>
      </c>
      <c r="K38743">
        <v>1</v>
      </c>
      <c r="L38743" s="1">
        <v>36489</v>
      </c>
      <c r="M38743" s="1">
        <v>41610</v>
      </c>
      <c r="N38743" s="1">
        <v>41610</v>
      </c>
    </row>
    <row r="38744" spans="1:18" hidden="1" x14ac:dyDescent="0.2">
      <c r="A38744" t="s">
        <v>134125</v>
      </c>
      <c r="B38744" t="s">
        <v>134126</v>
      </c>
      <c r="D38744" t="s">
        <v>10376</v>
      </c>
      <c r="E38744" t="s">
        <v>43</v>
      </c>
      <c r="F38744" t="s">
        <v>113</v>
      </c>
      <c r="K38744">
        <v>1</v>
      </c>
      <c r="M38744" s="1">
        <v>38200</v>
      </c>
      <c r="N38744" s="1">
        <v>38200</v>
      </c>
      <c r="O38744"/>
      <c r="P38744"/>
      <c r="Q38744"/>
      <c r="R38744"/>
    </row>
    <row r="38745" spans="1:18" x14ac:dyDescent="0.2">
      <c r="A38745" t="s">
        <v>134127</v>
      </c>
      <c r="B38745" t="s">
        <v>134128</v>
      </c>
      <c r="C38745" t="s">
        <v>134129</v>
      </c>
      <c r="D38745" t="s">
        <v>134130</v>
      </c>
      <c r="E38745">
        <v>27500000</v>
      </c>
      <c r="F38745" t="s">
        <v>113</v>
      </c>
      <c r="G38745" t="s">
        <v>25</v>
      </c>
      <c r="H38745" t="s">
        <v>158</v>
      </c>
      <c r="I38745" t="s">
        <v>244</v>
      </c>
      <c r="J38745" t="s">
        <v>1714</v>
      </c>
      <c r="K38745">
        <v>7</v>
      </c>
      <c r="L38745" s="1">
        <v>39051</v>
      </c>
      <c r="M38745" s="1">
        <v>38961</v>
      </c>
      <c r="N38745" s="1">
        <v>41737</v>
      </c>
    </row>
    <row r="38746" spans="1:18" hidden="1" x14ac:dyDescent="0.2">
      <c r="A38746" t="s">
        <v>134131</v>
      </c>
      <c r="B38746" t="s">
        <v>134132</v>
      </c>
      <c r="C38746" t="s">
        <v>134133</v>
      </c>
      <c r="D38746" t="s">
        <v>134134</v>
      </c>
      <c r="E38746">
        <v>39300000</v>
      </c>
      <c r="F38746" t="s">
        <v>18</v>
      </c>
      <c r="G38746" t="s">
        <v>25</v>
      </c>
      <c r="H38746" t="s">
        <v>64</v>
      </c>
      <c r="I38746" t="s">
        <v>65</v>
      </c>
      <c r="J38746" t="s">
        <v>71</v>
      </c>
      <c r="K38746">
        <v>4</v>
      </c>
      <c r="L38746" s="1">
        <v>39814</v>
      </c>
      <c r="M38746" s="1">
        <v>40112</v>
      </c>
      <c r="N38746" s="1">
        <v>41911</v>
      </c>
      <c r="O38746"/>
      <c r="P38746"/>
      <c r="Q38746"/>
      <c r="R38746"/>
    </row>
    <row r="38747" spans="1:18" x14ac:dyDescent="0.2">
      <c r="A38747" t="s">
        <v>134135</v>
      </c>
      <c r="B38747" t="s">
        <v>134136</v>
      </c>
      <c r="C38747" t="s">
        <v>134137</v>
      </c>
      <c r="D38747" t="s">
        <v>12967</v>
      </c>
      <c r="E38747">
        <v>5000000</v>
      </c>
      <c r="F38747" t="s">
        <v>113</v>
      </c>
      <c r="G38747" t="s">
        <v>25</v>
      </c>
      <c r="H38747" t="s">
        <v>286</v>
      </c>
      <c r="I38747" t="s">
        <v>1030</v>
      </c>
      <c r="J38747" t="s">
        <v>1030</v>
      </c>
      <c r="K38747">
        <v>1</v>
      </c>
      <c r="L38747" s="1">
        <v>36220</v>
      </c>
      <c r="M38747" s="1">
        <v>37761</v>
      </c>
      <c r="N38747" s="1">
        <v>37761</v>
      </c>
    </row>
    <row r="38748" spans="1:18" x14ac:dyDescent="0.2">
      <c r="A38748" t="s">
        <v>134138</v>
      </c>
      <c r="B38748" t="s">
        <v>134139</v>
      </c>
      <c r="C38748" t="s">
        <v>134140</v>
      </c>
      <c r="D38748" t="s">
        <v>317</v>
      </c>
      <c r="E38748">
        <v>200000</v>
      </c>
      <c r="F38748" t="s">
        <v>18</v>
      </c>
      <c r="G38748" t="s">
        <v>25</v>
      </c>
      <c r="H38748" t="s">
        <v>1330</v>
      </c>
      <c r="I38748" t="s">
        <v>1331</v>
      </c>
      <c r="J38748" t="s">
        <v>134141</v>
      </c>
      <c r="K38748">
        <v>1</v>
      </c>
      <c r="L38748" s="1">
        <v>41640</v>
      </c>
      <c r="M38748" s="1">
        <v>42184</v>
      </c>
      <c r="N38748" s="1">
        <v>42184</v>
      </c>
    </row>
    <row r="38749" spans="1:18" hidden="1" x14ac:dyDescent="0.2">
      <c r="A38749" t="s">
        <v>134142</v>
      </c>
      <c r="B38749" t="s">
        <v>134143</v>
      </c>
      <c r="C38749" t="s">
        <v>134144</v>
      </c>
      <c r="D38749" t="s">
        <v>134145</v>
      </c>
      <c r="E38749">
        <v>618000</v>
      </c>
      <c r="F38749" t="s">
        <v>18</v>
      </c>
      <c r="K38749">
        <v>3</v>
      </c>
      <c r="L38749" s="1">
        <v>41581</v>
      </c>
      <c r="M38749" s="1">
        <v>41821</v>
      </c>
      <c r="N38749" s="1">
        <v>42219</v>
      </c>
    </row>
    <row r="38750" spans="1:18" hidden="1" x14ac:dyDescent="0.2">
      <c r="A38750" t="s">
        <v>134146</v>
      </c>
      <c r="B38750" t="s">
        <v>134147</v>
      </c>
      <c r="C38750" t="s">
        <v>134148</v>
      </c>
      <c r="D38750" t="s">
        <v>75</v>
      </c>
      <c r="E38750" t="s">
        <v>43</v>
      </c>
      <c r="F38750" t="s">
        <v>113</v>
      </c>
      <c r="G38750" t="s">
        <v>1062</v>
      </c>
      <c r="H38750">
        <v>6</v>
      </c>
      <c r="I38750" t="s">
        <v>134149</v>
      </c>
      <c r="J38750" t="s">
        <v>134149</v>
      </c>
      <c r="K38750">
        <v>1</v>
      </c>
      <c r="M38750" s="1">
        <v>41527</v>
      </c>
      <c r="N38750" s="1">
        <v>41527</v>
      </c>
      <c r="O38750"/>
      <c r="P38750"/>
      <c r="Q38750"/>
      <c r="R38750"/>
    </row>
    <row r="38751" spans="1:18" hidden="1" x14ac:dyDescent="0.2">
      <c r="A38751" t="s">
        <v>134150</v>
      </c>
      <c r="B38751" t="s">
        <v>134151</v>
      </c>
      <c r="C38751" t="s">
        <v>134152</v>
      </c>
      <c r="D38751" t="s">
        <v>42</v>
      </c>
      <c r="E38751">
        <v>381000</v>
      </c>
      <c r="F38751" t="s">
        <v>207</v>
      </c>
      <c r="G38751" t="s">
        <v>1062</v>
      </c>
      <c r="H38751">
        <v>1</v>
      </c>
      <c r="I38751" t="s">
        <v>47923</v>
      </c>
      <c r="J38751" t="s">
        <v>47923</v>
      </c>
      <c r="K38751">
        <v>1</v>
      </c>
      <c r="L38751" s="1">
        <v>36161</v>
      </c>
      <c r="M38751" s="1">
        <v>38899</v>
      </c>
      <c r="N38751" s="1">
        <v>38899</v>
      </c>
    </row>
    <row r="38752" spans="1:18" x14ac:dyDescent="0.2">
      <c r="A38752" t="s">
        <v>134153</v>
      </c>
      <c r="B38752" t="s">
        <v>134154</v>
      </c>
      <c r="C38752" t="s">
        <v>134155</v>
      </c>
      <c r="D38752" t="s">
        <v>42</v>
      </c>
      <c r="E38752">
        <v>40000000</v>
      </c>
      <c r="F38752" t="s">
        <v>113</v>
      </c>
      <c r="G38752" t="s">
        <v>25</v>
      </c>
      <c r="H38752" t="s">
        <v>286</v>
      </c>
      <c r="I38752" t="s">
        <v>874</v>
      </c>
      <c r="J38752" t="s">
        <v>875</v>
      </c>
      <c r="K38752">
        <v>2</v>
      </c>
      <c r="L38752" s="1">
        <v>36526</v>
      </c>
      <c r="M38752" s="1">
        <v>37553</v>
      </c>
      <c r="N38752" s="1">
        <v>38006</v>
      </c>
    </row>
    <row r="38753" spans="1:18" hidden="1" x14ac:dyDescent="0.2">
      <c r="A38753" t="s">
        <v>134156</v>
      </c>
      <c r="B38753" t="s">
        <v>134157</v>
      </c>
      <c r="C38753" t="s">
        <v>134158</v>
      </c>
      <c r="D38753" t="s">
        <v>2195</v>
      </c>
      <c r="E38753" t="s">
        <v>43</v>
      </c>
      <c r="F38753" t="s">
        <v>18</v>
      </c>
      <c r="G38753" t="s">
        <v>25</v>
      </c>
      <c r="H38753" t="s">
        <v>142</v>
      </c>
      <c r="I38753" t="s">
        <v>143</v>
      </c>
      <c r="J38753" t="s">
        <v>143</v>
      </c>
      <c r="K38753">
        <v>1</v>
      </c>
      <c r="L38753" s="1">
        <v>36161</v>
      </c>
      <c r="M38753" s="1">
        <v>36691</v>
      </c>
      <c r="N38753" s="1">
        <v>36691</v>
      </c>
      <c r="O38753"/>
      <c r="P38753"/>
      <c r="Q38753"/>
      <c r="R38753"/>
    </row>
    <row r="38754" spans="1:18" hidden="1" x14ac:dyDescent="0.2">
      <c r="A38754" t="s">
        <v>134159</v>
      </c>
      <c r="B38754" t="s">
        <v>134160</v>
      </c>
      <c r="C38754" t="s">
        <v>134161</v>
      </c>
      <c r="D38754" t="s">
        <v>5698</v>
      </c>
      <c r="E38754">
        <v>2500000</v>
      </c>
      <c r="F38754" t="s">
        <v>18</v>
      </c>
      <c r="G38754" t="s">
        <v>25</v>
      </c>
      <c r="H38754" t="s">
        <v>99</v>
      </c>
      <c r="I38754" t="s">
        <v>100</v>
      </c>
      <c r="J38754" t="s">
        <v>46334</v>
      </c>
      <c r="K38754">
        <v>1</v>
      </c>
      <c r="M38754" s="1">
        <v>42193</v>
      </c>
      <c r="N38754" s="1">
        <v>42193</v>
      </c>
      <c r="O38754"/>
      <c r="P38754"/>
      <c r="Q38754"/>
      <c r="R38754"/>
    </row>
    <row r="38755" spans="1:18" x14ac:dyDescent="0.2">
      <c r="A38755" t="s">
        <v>134162</v>
      </c>
      <c r="B38755" t="s">
        <v>134163</v>
      </c>
      <c r="C38755" t="s">
        <v>134164</v>
      </c>
      <c r="D38755" t="s">
        <v>134165</v>
      </c>
      <c r="E38755">
        <v>400000</v>
      </c>
      <c r="F38755" t="s">
        <v>18</v>
      </c>
      <c r="G38755" t="s">
        <v>25</v>
      </c>
      <c r="H38755" t="s">
        <v>1011</v>
      </c>
      <c r="I38755" t="s">
        <v>7401</v>
      </c>
      <c r="J38755" t="s">
        <v>7401</v>
      </c>
      <c r="K38755">
        <v>3</v>
      </c>
      <c r="L38755" s="1">
        <v>37987</v>
      </c>
      <c r="M38755" s="1">
        <v>39507</v>
      </c>
      <c r="N38755" s="1">
        <v>41535</v>
      </c>
    </row>
    <row r="38756" spans="1:18" hidden="1" x14ac:dyDescent="0.2">
      <c r="A38756" t="s">
        <v>134166</v>
      </c>
      <c r="B38756" t="s">
        <v>134167</v>
      </c>
      <c r="C38756" t="s">
        <v>134168</v>
      </c>
      <c r="D38756" t="s">
        <v>718</v>
      </c>
      <c r="E38756">
        <v>56428000</v>
      </c>
      <c r="F38756" t="s">
        <v>113</v>
      </c>
      <c r="G38756" t="s">
        <v>347</v>
      </c>
      <c r="H38756">
        <v>7</v>
      </c>
      <c r="I38756" t="s">
        <v>762</v>
      </c>
      <c r="J38756" t="s">
        <v>762</v>
      </c>
      <c r="K38756">
        <v>2</v>
      </c>
      <c r="L38756" s="1">
        <v>36526</v>
      </c>
      <c r="M38756" s="1">
        <v>39451</v>
      </c>
      <c r="N38756" s="1">
        <v>40437</v>
      </c>
      <c r="O38756"/>
      <c r="P38756"/>
      <c r="Q38756"/>
      <c r="R38756"/>
    </row>
    <row r="38757" spans="1:18" hidden="1" x14ac:dyDescent="0.2">
      <c r="A38757" t="s">
        <v>134169</v>
      </c>
      <c r="B38757" t="s">
        <v>134170</v>
      </c>
      <c r="C38757" t="s">
        <v>134171</v>
      </c>
      <c r="D38757" t="s">
        <v>1384</v>
      </c>
      <c r="E38757">
        <v>73197633</v>
      </c>
      <c r="F38757" t="s">
        <v>18</v>
      </c>
      <c r="G38757" t="s">
        <v>25</v>
      </c>
      <c r="H38757" t="s">
        <v>64</v>
      </c>
      <c r="I38757" t="s">
        <v>65</v>
      </c>
      <c r="J38757" t="s">
        <v>1402</v>
      </c>
      <c r="K38757">
        <v>4</v>
      </c>
      <c r="L38757" s="1">
        <v>37622</v>
      </c>
      <c r="M38757" s="1">
        <v>39034</v>
      </c>
      <c r="N38757" s="1">
        <v>41382</v>
      </c>
      <c r="O38757"/>
      <c r="P38757"/>
      <c r="Q38757"/>
      <c r="R38757"/>
    </row>
    <row r="38758" spans="1:18" hidden="1" x14ac:dyDescent="0.2">
      <c r="A38758" t="s">
        <v>134172</v>
      </c>
      <c r="B38758" t="s">
        <v>134173</v>
      </c>
      <c r="C38758" t="s">
        <v>134174</v>
      </c>
      <c r="D38758" t="s">
        <v>1401</v>
      </c>
      <c r="E38758">
        <v>1000000</v>
      </c>
      <c r="F38758" t="s">
        <v>18</v>
      </c>
      <c r="K38758">
        <v>1</v>
      </c>
      <c r="L38758" s="1">
        <v>39083</v>
      </c>
      <c r="M38758" s="1">
        <v>41445</v>
      </c>
      <c r="N38758" s="1">
        <v>41445</v>
      </c>
    </row>
    <row r="38759" spans="1:18" hidden="1" x14ac:dyDescent="0.2">
      <c r="A38759" t="s">
        <v>134175</v>
      </c>
      <c r="B38759" t="s">
        <v>134176</v>
      </c>
      <c r="C38759" t="s">
        <v>134177</v>
      </c>
      <c r="D38759" t="s">
        <v>4344</v>
      </c>
      <c r="E38759" t="s">
        <v>43</v>
      </c>
      <c r="F38759" t="s">
        <v>18</v>
      </c>
      <c r="G38759" t="s">
        <v>25</v>
      </c>
      <c r="H38759" t="s">
        <v>82</v>
      </c>
      <c r="I38759" t="s">
        <v>3879</v>
      </c>
      <c r="J38759" t="s">
        <v>3879</v>
      </c>
      <c r="K38759">
        <v>2</v>
      </c>
      <c r="L38759" s="1">
        <v>41365</v>
      </c>
      <c r="M38759" s="1">
        <v>36513</v>
      </c>
      <c r="N38759" s="1">
        <v>41830</v>
      </c>
      <c r="O38759"/>
      <c r="P38759"/>
      <c r="Q38759"/>
      <c r="R38759"/>
    </row>
    <row r="38760" spans="1:18" x14ac:dyDescent="0.2">
      <c r="A38760" t="s">
        <v>134178</v>
      </c>
      <c r="B38760" t="s">
        <v>134179</v>
      </c>
      <c r="C38760" t="s">
        <v>134180</v>
      </c>
      <c r="D38760" t="s">
        <v>1503</v>
      </c>
      <c r="E38760">
        <v>13000000</v>
      </c>
      <c r="F38760" t="s">
        <v>113</v>
      </c>
      <c r="G38760" t="s">
        <v>25</v>
      </c>
      <c r="H38760" t="s">
        <v>64</v>
      </c>
      <c r="I38760" t="s">
        <v>65</v>
      </c>
      <c r="J38760" t="s">
        <v>606</v>
      </c>
      <c r="K38760">
        <v>6</v>
      </c>
      <c r="L38760" s="1">
        <v>35765</v>
      </c>
      <c r="M38760" s="1">
        <v>36129</v>
      </c>
      <c r="N38760" s="1">
        <v>38047</v>
      </c>
    </row>
    <row r="38761" spans="1:18" hidden="1" x14ac:dyDescent="0.2">
      <c r="A38761" t="s">
        <v>134181</v>
      </c>
      <c r="B38761" t="s">
        <v>134182</v>
      </c>
      <c r="C38761" t="s">
        <v>134183</v>
      </c>
      <c r="D38761" t="s">
        <v>643</v>
      </c>
      <c r="E38761" t="s">
        <v>43</v>
      </c>
      <c r="F38761" t="s">
        <v>113</v>
      </c>
      <c r="G38761" t="s">
        <v>25</v>
      </c>
      <c r="H38761" t="s">
        <v>64</v>
      </c>
      <c r="I38761" t="s">
        <v>65</v>
      </c>
      <c r="J38761" t="s">
        <v>66</v>
      </c>
      <c r="K38761">
        <v>1</v>
      </c>
      <c r="L38761" s="1">
        <v>34428</v>
      </c>
      <c r="M38761" s="1">
        <v>34759</v>
      </c>
      <c r="N38761" s="1">
        <v>34759</v>
      </c>
      <c r="O38761"/>
      <c r="P38761"/>
      <c r="Q38761"/>
      <c r="R38761"/>
    </row>
    <row r="38762" spans="1:18" hidden="1" x14ac:dyDescent="0.2">
      <c r="A38762" t="s">
        <v>134184</v>
      </c>
      <c r="B38762" t="s">
        <v>134185</v>
      </c>
      <c r="C38762" t="s">
        <v>134186</v>
      </c>
      <c r="D38762" t="s">
        <v>633</v>
      </c>
      <c r="E38762">
        <v>45457543</v>
      </c>
      <c r="F38762" t="s">
        <v>18</v>
      </c>
      <c r="G38762" t="s">
        <v>25</v>
      </c>
      <c r="H38762" t="s">
        <v>106</v>
      </c>
      <c r="I38762" t="s">
        <v>107</v>
      </c>
      <c r="J38762" t="s">
        <v>15753</v>
      </c>
      <c r="K38762">
        <v>1</v>
      </c>
      <c r="M38762" s="1">
        <v>41533</v>
      </c>
      <c r="N38762" s="1">
        <v>41533</v>
      </c>
      <c r="O38762"/>
      <c r="P38762"/>
      <c r="Q38762"/>
      <c r="R38762"/>
    </row>
    <row r="38763" spans="1:18" x14ac:dyDescent="0.2">
      <c r="A38763" t="s">
        <v>134187</v>
      </c>
      <c r="B38763" t="s">
        <v>134188</v>
      </c>
      <c r="C38763" t="s">
        <v>134189</v>
      </c>
      <c r="D38763" t="s">
        <v>1503</v>
      </c>
      <c r="E38763">
        <v>30000000</v>
      </c>
      <c r="F38763" t="s">
        <v>113</v>
      </c>
      <c r="G38763" t="s">
        <v>25</v>
      </c>
      <c r="H38763" t="s">
        <v>64</v>
      </c>
      <c r="I38763" t="s">
        <v>65</v>
      </c>
      <c r="J38763" t="s">
        <v>1103</v>
      </c>
      <c r="K38763">
        <v>1</v>
      </c>
      <c r="L38763" s="1">
        <v>35431</v>
      </c>
      <c r="M38763" s="1">
        <v>37169</v>
      </c>
      <c r="N38763" s="1">
        <v>37169</v>
      </c>
    </row>
    <row r="38764" spans="1:18" hidden="1" x14ac:dyDescent="0.2">
      <c r="A38764" t="s">
        <v>134190</v>
      </c>
      <c r="B38764" t="s">
        <v>134191</v>
      </c>
      <c r="C38764" t="s">
        <v>134192</v>
      </c>
      <c r="D38764" t="s">
        <v>741</v>
      </c>
      <c r="E38764">
        <v>200000</v>
      </c>
      <c r="F38764" t="s">
        <v>18</v>
      </c>
      <c r="G38764" t="s">
        <v>57</v>
      </c>
      <c r="H38764" t="s">
        <v>4487</v>
      </c>
      <c r="I38764" t="s">
        <v>134193</v>
      </c>
      <c r="J38764" t="s">
        <v>134193</v>
      </c>
      <c r="K38764">
        <v>1</v>
      </c>
      <c r="M38764" s="1">
        <v>40368</v>
      </c>
      <c r="N38764" s="1">
        <v>40368</v>
      </c>
      <c r="O38764"/>
      <c r="P38764"/>
      <c r="Q38764"/>
      <c r="R38764"/>
    </row>
    <row r="38765" spans="1:18" x14ac:dyDescent="0.2">
      <c r="A38765" t="s">
        <v>134194</v>
      </c>
      <c r="B38765" t="s">
        <v>134195</v>
      </c>
      <c r="C38765" t="s">
        <v>134196</v>
      </c>
      <c r="D38765" t="s">
        <v>2479</v>
      </c>
      <c r="E38765">
        <v>14400000</v>
      </c>
      <c r="F38765" t="s">
        <v>18</v>
      </c>
      <c r="G38765" t="s">
        <v>25</v>
      </c>
      <c r="H38765" t="s">
        <v>64</v>
      </c>
      <c r="I38765" t="s">
        <v>65</v>
      </c>
      <c r="J38765" t="s">
        <v>1402</v>
      </c>
      <c r="K38765">
        <v>2</v>
      </c>
      <c r="L38765" s="1">
        <v>38718</v>
      </c>
      <c r="M38765" s="1">
        <v>39821</v>
      </c>
      <c r="N38765" s="1">
        <v>40513</v>
      </c>
    </row>
    <row r="38766" spans="1:18" hidden="1" x14ac:dyDescent="0.2">
      <c r="A38766" t="s">
        <v>134197</v>
      </c>
      <c r="B38766" t="s">
        <v>134198</v>
      </c>
      <c r="C38766" t="s">
        <v>134199</v>
      </c>
      <c r="D38766" t="s">
        <v>134200</v>
      </c>
      <c r="E38766">
        <v>51489170</v>
      </c>
      <c r="F38766" t="s">
        <v>18</v>
      </c>
      <c r="G38766" t="s">
        <v>25</v>
      </c>
      <c r="H38766" t="s">
        <v>82</v>
      </c>
      <c r="I38766" t="s">
        <v>1764</v>
      </c>
      <c r="J38766" t="s">
        <v>1765</v>
      </c>
      <c r="K38766">
        <v>7</v>
      </c>
      <c r="L38766" s="1">
        <v>39845</v>
      </c>
      <c r="M38766" s="1">
        <v>40525</v>
      </c>
      <c r="N38766" s="1">
        <v>42284</v>
      </c>
      <c r="O38766"/>
      <c r="P38766"/>
      <c r="Q38766"/>
      <c r="R38766"/>
    </row>
    <row r="38767" spans="1:18" hidden="1" x14ac:dyDescent="0.2">
      <c r="A38767" t="s">
        <v>134201</v>
      </c>
      <c r="B38767" t="s">
        <v>134202</v>
      </c>
      <c r="C38767" t="s">
        <v>134203</v>
      </c>
      <c r="D38767" t="s">
        <v>134204</v>
      </c>
      <c r="E38767">
        <v>214999816</v>
      </c>
      <c r="F38767" t="s">
        <v>18</v>
      </c>
      <c r="G38767" t="s">
        <v>1138</v>
      </c>
      <c r="H38767">
        <v>2</v>
      </c>
      <c r="I38767" t="s">
        <v>1745</v>
      </c>
      <c r="J38767" t="s">
        <v>1746</v>
      </c>
      <c r="K38767">
        <v>2</v>
      </c>
      <c r="L38767" s="1">
        <v>36526</v>
      </c>
      <c r="M38767" s="1">
        <v>41765</v>
      </c>
      <c r="N38767" s="1">
        <v>42096</v>
      </c>
      <c r="O38767"/>
      <c r="P38767"/>
      <c r="Q38767"/>
      <c r="R38767"/>
    </row>
    <row r="38768" spans="1:18" hidden="1" x14ac:dyDescent="0.2">
      <c r="A38768" t="s">
        <v>134205</v>
      </c>
      <c r="B38768" t="s">
        <v>134206</v>
      </c>
      <c r="C38768" t="s">
        <v>134207</v>
      </c>
      <c r="D38768" t="s">
        <v>93268</v>
      </c>
      <c r="E38768">
        <v>152102</v>
      </c>
      <c r="F38768" t="s">
        <v>18</v>
      </c>
      <c r="G38768" t="s">
        <v>1138</v>
      </c>
      <c r="H38768">
        <v>2</v>
      </c>
      <c r="I38768" t="s">
        <v>1745</v>
      </c>
      <c r="J38768" t="s">
        <v>1746</v>
      </c>
      <c r="K38768">
        <v>3</v>
      </c>
      <c r="L38768" s="1">
        <v>41548</v>
      </c>
      <c r="M38768" s="1">
        <v>41759</v>
      </c>
      <c r="N38768" s="1">
        <v>42156</v>
      </c>
      <c r="O38768"/>
      <c r="P38768"/>
      <c r="Q38768"/>
      <c r="R38768"/>
    </row>
    <row r="38769" spans="1:18" hidden="1" x14ac:dyDescent="0.2">
      <c r="A38769" t="s">
        <v>134208</v>
      </c>
      <c r="B38769" t="s">
        <v>134209</v>
      </c>
      <c r="C38769" t="s">
        <v>134210</v>
      </c>
      <c r="D38769" t="s">
        <v>134211</v>
      </c>
      <c r="E38769">
        <v>23804440.449999999</v>
      </c>
      <c r="F38769" t="s">
        <v>18</v>
      </c>
      <c r="K38769">
        <v>2</v>
      </c>
      <c r="L38769" s="1">
        <v>35796</v>
      </c>
      <c r="M38769" s="1">
        <v>38249</v>
      </c>
      <c r="N38769" s="1">
        <v>39027</v>
      </c>
      <c r="O38769"/>
      <c r="P38769"/>
      <c r="Q38769"/>
      <c r="R38769"/>
    </row>
    <row r="38770" spans="1:18" hidden="1" x14ac:dyDescent="0.2">
      <c r="A38770" t="s">
        <v>134212</v>
      </c>
      <c r="B38770" t="s">
        <v>134213</v>
      </c>
      <c r="C38770" t="s">
        <v>134214</v>
      </c>
      <c r="D38770" t="s">
        <v>544</v>
      </c>
      <c r="E38770">
        <v>64870</v>
      </c>
      <c r="F38770" t="s">
        <v>18</v>
      </c>
      <c r="K38770">
        <v>2</v>
      </c>
      <c r="L38770" s="1">
        <v>38718</v>
      </c>
      <c r="M38770" s="1">
        <v>40830</v>
      </c>
      <c r="N38770" s="1">
        <v>41121</v>
      </c>
      <c r="O38770"/>
      <c r="P38770"/>
      <c r="Q38770"/>
      <c r="R38770"/>
    </row>
    <row r="38771" spans="1:18" hidden="1" x14ac:dyDescent="0.2">
      <c r="A38771" t="s">
        <v>134215</v>
      </c>
      <c r="B38771" t="s">
        <v>134216</v>
      </c>
      <c r="C38771" t="s">
        <v>134217</v>
      </c>
      <c r="D38771" t="s">
        <v>134218</v>
      </c>
      <c r="E38771">
        <v>131400000</v>
      </c>
      <c r="F38771" t="s">
        <v>18</v>
      </c>
      <c r="G38771" t="s">
        <v>25</v>
      </c>
      <c r="H38771" t="s">
        <v>64</v>
      </c>
      <c r="I38771" t="s">
        <v>65</v>
      </c>
      <c r="J38771" t="s">
        <v>2971</v>
      </c>
      <c r="K38771">
        <v>4</v>
      </c>
      <c r="L38771" s="1">
        <v>41190</v>
      </c>
      <c r="M38771" s="1">
        <v>41275</v>
      </c>
      <c r="N38771" s="1">
        <v>42250</v>
      </c>
      <c r="O38771"/>
      <c r="P38771"/>
      <c r="Q38771"/>
      <c r="R38771"/>
    </row>
    <row r="38772" spans="1:18" x14ac:dyDescent="0.2">
      <c r="A38772" t="s">
        <v>134219</v>
      </c>
      <c r="B38772" t="s">
        <v>134220</v>
      </c>
      <c r="C38772" t="s">
        <v>134221</v>
      </c>
      <c r="D38772" t="s">
        <v>264</v>
      </c>
      <c r="E38772">
        <v>4500000</v>
      </c>
      <c r="F38772" t="s">
        <v>18</v>
      </c>
      <c r="G38772" t="s">
        <v>25</v>
      </c>
      <c r="H38772" t="s">
        <v>106</v>
      </c>
      <c r="I38772" t="s">
        <v>693</v>
      </c>
      <c r="J38772" t="s">
        <v>134222</v>
      </c>
      <c r="K38772">
        <v>1</v>
      </c>
      <c r="L38772" s="1">
        <v>24838</v>
      </c>
      <c r="M38772" s="1">
        <v>38614</v>
      </c>
      <c r="N38772" s="1">
        <v>38614</v>
      </c>
    </row>
    <row r="38773" spans="1:18" hidden="1" x14ac:dyDescent="0.2">
      <c r="A38773" t="s">
        <v>134223</v>
      </c>
      <c r="B38773" t="s">
        <v>134224</v>
      </c>
      <c r="C38773" t="s">
        <v>134225</v>
      </c>
      <c r="D38773" t="s">
        <v>134226</v>
      </c>
      <c r="E38773">
        <v>21657412</v>
      </c>
      <c r="F38773" t="s">
        <v>18</v>
      </c>
      <c r="G38773" t="s">
        <v>25</v>
      </c>
      <c r="H38773" t="s">
        <v>286</v>
      </c>
      <c r="I38773" t="s">
        <v>874</v>
      </c>
      <c r="J38773" t="s">
        <v>875</v>
      </c>
      <c r="K38773">
        <v>4</v>
      </c>
      <c r="L38773" s="1">
        <v>38718</v>
      </c>
      <c r="M38773" s="1">
        <v>40135</v>
      </c>
      <c r="N38773" s="1">
        <v>41544</v>
      </c>
      <c r="O38773"/>
      <c r="P38773"/>
      <c r="Q38773"/>
      <c r="R38773"/>
    </row>
    <row r="38774" spans="1:18" x14ac:dyDescent="0.2">
      <c r="A38774" t="s">
        <v>134227</v>
      </c>
      <c r="B38774" t="s">
        <v>134228</v>
      </c>
      <c r="C38774" t="s">
        <v>134229</v>
      </c>
      <c r="D38774" t="s">
        <v>445</v>
      </c>
      <c r="E38774">
        <v>4000000</v>
      </c>
      <c r="F38774" t="s">
        <v>689</v>
      </c>
      <c r="G38774" t="s">
        <v>25</v>
      </c>
      <c r="H38774" t="s">
        <v>64</v>
      </c>
      <c r="I38774" t="s">
        <v>95</v>
      </c>
      <c r="J38774" t="s">
        <v>33047</v>
      </c>
      <c r="K38774">
        <v>1</v>
      </c>
      <c r="L38774" s="1">
        <v>35065</v>
      </c>
      <c r="M38774" s="1">
        <v>40800</v>
      </c>
      <c r="N38774" s="1">
        <v>40800</v>
      </c>
    </row>
    <row r="38775" spans="1:18" hidden="1" x14ac:dyDescent="0.2">
      <c r="A38775" t="s">
        <v>134230</v>
      </c>
      <c r="B38775" t="s">
        <v>134231</v>
      </c>
      <c r="C38775" t="s">
        <v>134232</v>
      </c>
      <c r="D38775" t="s">
        <v>42</v>
      </c>
      <c r="E38775">
        <v>794000</v>
      </c>
      <c r="F38775" t="s">
        <v>18</v>
      </c>
      <c r="G38775" t="s">
        <v>3319</v>
      </c>
      <c r="H38775">
        <v>14</v>
      </c>
      <c r="I38775" t="s">
        <v>4456</v>
      </c>
      <c r="J38775" t="s">
        <v>4456</v>
      </c>
      <c r="K38775">
        <v>1</v>
      </c>
      <c r="L38775" s="1">
        <v>36526</v>
      </c>
      <c r="M38775" s="1">
        <v>39582</v>
      </c>
      <c r="N38775" s="1">
        <v>39582</v>
      </c>
    </row>
    <row r="38776" spans="1:18" x14ac:dyDescent="0.2">
      <c r="A38776" t="s">
        <v>134233</v>
      </c>
      <c r="B38776" t="s">
        <v>134234</v>
      </c>
      <c r="C38776" t="s">
        <v>134235</v>
      </c>
      <c r="D38776" t="s">
        <v>134236</v>
      </c>
      <c r="E38776">
        <v>2000000</v>
      </c>
      <c r="F38776" t="s">
        <v>18</v>
      </c>
      <c r="G38776" t="s">
        <v>25</v>
      </c>
      <c r="H38776" t="s">
        <v>106</v>
      </c>
      <c r="I38776" t="s">
        <v>107</v>
      </c>
      <c r="J38776" t="s">
        <v>108</v>
      </c>
      <c r="K38776">
        <v>2</v>
      </c>
      <c r="L38776" s="1">
        <v>39448</v>
      </c>
      <c r="M38776" s="1">
        <v>39448</v>
      </c>
      <c r="N38776" s="1">
        <v>40639</v>
      </c>
    </row>
    <row r="38777" spans="1:18" hidden="1" x14ac:dyDescent="0.2">
      <c r="A38777" t="s">
        <v>134237</v>
      </c>
      <c r="B38777" t="s">
        <v>134238</v>
      </c>
      <c r="C38777" t="s">
        <v>134239</v>
      </c>
      <c r="D38777" t="s">
        <v>1384</v>
      </c>
      <c r="E38777" t="s">
        <v>43</v>
      </c>
      <c r="F38777" t="s">
        <v>18</v>
      </c>
      <c r="G38777" t="s">
        <v>25</v>
      </c>
      <c r="H38777" t="s">
        <v>64</v>
      </c>
      <c r="I38777" t="s">
        <v>65</v>
      </c>
      <c r="J38777" t="s">
        <v>606</v>
      </c>
      <c r="K38777">
        <v>1</v>
      </c>
      <c r="L38777" s="1">
        <v>40544</v>
      </c>
      <c r="M38777" s="1">
        <v>41947</v>
      </c>
      <c r="N38777" s="1">
        <v>41947</v>
      </c>
      <c r="O38777"/>
      <c r="P38777"/>
      <c r="Q38777"/>
      <c r="R38777"/>
    </row>
    <row r="38778" spans="1:18" hidden="1" x14ac:dyDescent="0.2">
      <c r="A38778" t="s">
        <v>134240</v>
      </c>
      <c r="B38778" t="s">
        <v>134241</v>
      </c>
      <c r="C38778" t="s">
        <v>134242</v>
      </c>
      <c r="D38778" t="s">
        <v>70</v>
      </c>
      <c r="E38778">
        <v>5330000</v>
      </c>
      <c r="F38778" t="s">
        <v>207</v>
      </c>
      <c r="G38778" t="s">
        <v>25</v>
      </c>
      <c r="H38778" t="s">
        <v>286</v>
      </c>
      <c r="I38778" t="s">
        <v>1030</v>
      </c>
      <c r="J38778" t="s">
        <v>1030</v>
      </c>
      <c r="K38778">
        <v>3</v>
      </c>
      <c r="L38778" s="1">
        <v>36161</v>
      </c>
      <c r="M38778" s="1">
        <v>36959</v>
      </c>
      <c r="N38778" s="1">
        <v>38108</v>
      </c>
      <c r="O38778"/>
      <c r="P38778"/>
      <c r="Q38778"/>
      <c r="R38778"/>
    </row>
    <row r="38779" spans="1:18" hidden="1" x14ac:dyDescent="0.2">
      <c r="A38779" t="s">
        <v>134243</v>
      </c>
      <c r="B38779" t="s">
        <v>134244</v>
      </c>
      <c r="C38779" t="s">
        <v>134245</v>
      </c>
      <c r="E38779" t="s">
        <v>43</v>
      </c>
      <c r="F38779" t="s">
        <v>113</v>
      </c>
      <c r="K38779">
        <v>1</v>
      </c>
      <c r="M38779" s="1">
        <v>37316</v>
      </c>
      <c r="N38779" s="1">
        <v>37316</v>
      </c>
      <c r="O38779"/>
      <c r="P38779"/>
      <c r="Q38779"/>
      <c r="R38779"/>
    </row>
    <row r="38780" spans="1:18" hidden="1" x14ac:dyDescent="0.2">
      <c r="A38780" t="s">
        <v>134246</v>
      </c>
      <c r="B38780" t="s">
        <v>134247</v>
      </c>
      <c r="D38780" t="s">
        <v>50</v>
      </c>
      <c r="E38780" t="s">
        <v>43</v>
      </c>
      <c r="F38780" t="s">
        <v>18</v>
      </c>
      <c r="K38780">
        <v>1</v>
      </c>
      <c r="L38780" s="1">
        <v>41557</v>
      </c>
      <c r="M38780" s="1">
        <v>41730</v>
      </c>
      <c r="N38780" s="1">
        <v>41730</v>
      </c>
      <c r="O38780"/>
      <c r="P38780"/>
      <c r="Q38780"/>
      <c r="R38780"/>
    </row>
    <row r="38781" spans="1:18" hidden="1" x14ac:dyDescent="0.2">
      <c r="A38781" t="s">
        <v>134248</v>
      </c>
      <c r="B38781" t="s">
        <v>134249</v>
      </c>
      <c r="D38781" t="s">
        <v>50</v>
      </c>
      <c r="E38781">
        <v>20950000</v>
      </c>
      <c r="F38781" t="s">
        <v>113</v>
      </c>
      <c r="G38781" t="s">
        <v>25</v>
      </c>
      <c r="H38781" t="s">
        <v>286</v>
      </c>
      <c r="I38781" t="s">
        <v>1030</v>
      </c>
      <c r="J38781" t="s">
        <v>1030</v>
      </c>
      <c r="K38781">
        <v>3</v>
      </c>
      <c r="M38781" s="1">
        <v>37987</v>
      </c>
      <c r="N38781" s="1">
        <v>39828</v>
      </c>
      <c r="O38781"/>
      <c r="P38781"/>
      <c r="Q38781"/>
      <c r="R38781"/>
    </row>
    <row r="38782" spans="1:18" x14ac:dyDescent="0.2">
      <c r="A38782" t="s">
        <v>134250</v>
      </c>
      <c r="B38782" t="s">
        <v>134251</v>
      </c>
      <c r="C38782" t="s">
        <v>134252</v>
      </c>
      <c r="D38782" t="s">
        <v>741</v>
      </c>
      <c r="E38782">
        <v>9250000</v>
      </c>
      <c r="F38782" t="s">
        <v>18</v>
      </c>
      <c r="G38782" t="s">
        <v>25</v>
      </c>
      <c r="H38782" t="s">
        <v>89</v>
      </c>
      <c r="I38782" t="s">
        <v>589</v>
      </c>
      <c r="J38782" t="s">
        <v>589</v>
      </c>
      <c r="K38782">
        <v>5</v>
      </c>
      <c r="L38782" s="1">
        <v>39699</v>
      </c>
      <c r="M38782" s="1">
        <v>39843</v>
      </c>
      <c r="N38782" s="1">
        <v>41899</v>
      </c>
    </row>
    <row r="38783" spans="1:18" hidden="1" x14ac:dyDescent="0.2">
      <c r="A38783" t="s">
        <v>134253</v>
      </c>
      <c r="B38783" t="s">
        <v>134254</v>
      </c>
      <c r="C38783" t="s">
        <v>134255</v>
      </c>
      <c r="D38783" t="s">
        <v>1503</v>
      </c>
      <c r="E38783">
        <v>446000</v>
      </c>
      <c r="F38783" t="s">
        <v>18</v>
      </c>
      <c r="G38783" t="s">
        <v>25</v>
      </c>
      <c r="H38783" t="s">
        <v>430</v>
      </c>
      <c r="I38783" t="s">
        <v>528</v>
      </c>
      <c r="J38783" t="s">
        <v>44731</v>
      </c>
      <c r="K38783">
        <v>1</v>
      </c>
      <c r="M38783" s="1">
        <v>40212</v>
      </c>
      <c r="N38783" s="1">
        <v>40212</v>
      </c>
      <c r="O38783"/>
      <c r="P38783"/>
      <c r="Q38783"/>
      <c r="R38783"/>
    </row>
    <row r="38784" spans="1:18" x14ac:dyDescent="0.2">
      <c r="A38784" t="s">
        <v>134256</v>
      </c>
      <c r="B38784" t="s">
        <v>134257</v>
      </c>
      <c r="D38784" t="s">
        <v>134258</v>
      </c>
      <c r="E38784">
        <v>500000</v>
      </c>
      <c r="F38784" t="s">
        <v>207</v>
      </c>
      <c r="G38784" t="s">
        <v>25</v>
      </c>
      <c r="H38784" t="s">
        <v>64</v>
      </c>
      <c r="I38784" t="s">
        <v>1221</v>
      </c>
      <c r="J38784" t="s">
        <v>7234</v>
      </c>
      <c r="K38784">
        <v>1</v>
      </c>
      <c r="L38784" s="1">
        <v>40455</v>
      </c>
      <c r="M38784" s="1">
        <v>40766</v>
      </c>
      <c r="N38784" s="1">
        <v>40766</v>
      </c>
    </row>
    <row r="38785" spans="1:18" hidden="1" x14ac:dyDescent="0.2">
      <c r="A38785" t="s">
        <v>134259</v>
      </c>
      <c r="B38785" t="s">
        <v>134260</v>
      </c>
      <c r="C38785" t="s">
        <v>134261</v>
      </c>
      <c r="D38785" t="s">
        <v>1377</v>
      </c>
      <c r="E38785">
        <v>10250000</v>
      </c>
      <c r="F38785" t="s">
        <v>18</v>
      </c>
      <c r="G38785" t="s">
        <v>57</v>
      </c>
      <c r="H38785" t="s">
        <v>58</v>
      </c>
      <c r="I38785" t="s">
        <v>59</v>
      </c>
      <c r="J38785" t="s">
        <v>59</v>
      </c>
      <c r="K38785">
        <v>1</v>
      </c>
      <c r="L38785" s="1">
        <v>30682</v>
      </c>
      <c r="M38785" s="1">
        <v>41394</v>
      </c>
      <c r="N38785" s="1">
        <v>41394</v>
      </c>
    </row>
    <row r="38786" spans="1:18" x14ac:dyDescent="0.2">
      <c r="A38786" t="s">
        <v>134262</v>
      </c>
      <c r="B38786" t="s">
        <v>134263</v>
      </c>
      <c r="C38786" t="s">
        <v>134264</v>
      </c>
      <c r="D38786" t="s">
        <v>42</v>
      </c>
      <c r="E38786">
        <v>29500000</v>
      </c>
      <c r="F38786" t="s">
        <v>18</v>
      </c>
      <c r="G38786" t="s">
        <v>25</v>
      </c>
      <c r="H38786" t="s">
        <v>430</v>
      </c>
      <c r="I38786" t="s">
        <v>528</v>
      </c>
      <c r="J38786" t="s">
        <v>3661</v>
      </c>
      <c r="K38786">
        <v>4</v>
      </c>
      <c r="L38786" s="1">
        <v>37257</v>
      </c>
      <c r="M38786" s="1">
        <v>38490</v>
      </c>
      <c r="N38786" s="1">
        <v>41912</v>
      </c>
    </row>
    <row r="38787" spans="1:18" hidden="1" x14ac:dyDescent="0.2">
      <c r="A38787" t="s">
        <v>134265</v>
      </c>
      <c r="B38787" t="s">
        <v>134266</v>
      </c>
      <c r="C38787" t="s">
        <v>134267</v>
      </c>
      <c r="D38787" t="s">
        <v>134268</v>
      </c>
      <c r="E38787">
        <v>16000000</v>
      </c>
      <c r="F38787" t="s">
        <v>113</v>
      </c>
      <c r="G38787" t="s">
        <v>165</v>
      </c>
      <c r="H38787" t="s">
        <v>166</v>
      </c>
      <c r="I38787" t="s">
        <v>167</v>
      </c>
      <c r="J38787" t="s">
        <v>167</v>
      </c>
      <c r="K38787">
        <v>2</v>
      </c>
      <c r="L38787" s="1">
        <v>38596</v>
      </c>
      <c r="M38787" s="1">
        <v>38777</v>
      </c>
      <c r="N38787" s="1">
        <v>38930</v>
      </c>
    </row>
    <row r="38788" spans="1:18" hidden="1" x14ac:dyDescent="0.2">
      <c r="A38788" t="s">
        <v>134269</v>
      </c>
      <c r="B38788" t="s">
        <v>134270</v>
      </c>
      <c r="C38788" t="s">
        <v>134271</v>
      </c>
      <c r="D38788" t="s">
        <v>42</v>
      </c>
      <c r="E38788">
        <v>500000</v>
      </c>
      <c r="F38788" t="s">
        <v>18</v>
      </c>
      <c r="K38788">
        <v>1</v>
      </c>
      <c r="L38788" s="1">
        <v>36526</v>
      </c>
      <c r="M38788" s="1">
        <v>40122</v>
      </c>
      <c r="N38788" s="1">
        <v>40122</v>
      </c>
    </row>
    <row r="38789" spans="1:18" hidden="1" x14ac:dyDescent="0.2">
      <c r="A38789" t="s">
        <v>134272</v>
      </c>
      <c r="B38789" t="s">
        <v>134273</v>
      </c>
      <c r="C38789" t="s">
        <v>134274</v>
      </c>
      <c r="D38789" t="s">
        <v>42</v>
      </c>
      <c r="E38789">
        <v>23980000</v>
      </c>
      <c r="F38789" t="s">
        <v>113</v>
      </c>
      <c r="G38789" t="s">
        <v>1062</v>
      </c>
      <c r="H38789">
        <v>1</v>
      </c>
      <c r="I38789" t="s">
        <v>1063</v>
      </c>
      <c r="J38789" t="s">
        <v>17355</v>
      </c>
      <c r="K38789">
        <v>3</v>
      </c>
      <c r="L38789" s="1">
        <v>37043</v>
      </c>
      <c r="M38789" s="1">
        <v>38516</v>
      </c>
      <c r="N38789" s="1">
        <v>39748</v>
      </c>
      <c r="O38789"/>
      <c r="P38789"/>
      <c r="Q38789"/>
      <c r="R38789"/>
    </row>
    <row r="38790" spans="1:18" hidden="1" x14ac:dyDescent="0.2">
      <c r="A38790" t="s">
        <v>134275</v>
      </c>
      <c r="B38790" t="s">
        <v>134276</v>
      </c>
      <c r="C38790" t="s">
        <v>134277</v>
      </c>
      <c r="D38790" t="s">
        <v>42</v>
      </c>
      <c r="E38790">
        <v>6316226</v>
      </c>
      <c r="F38790" t="s">
        <v>113</v>
      </c>
      <c r="G38790" t="s">
        <v>25</v>
      </c>
      <c r="H38790" t="s">
        <v>1330</v>
      </c>
      <c r="I38790" t="s">
        <v>1331</v>
      </c>
      <c r="J38790" t="s">
        <v>29363</v>
      </c>
      <c r="K38790">
        <v>4</v>
      </c>
      <c r="L38790" s="1">
        <v>34700</v>
      </c>
      <c r="M38790" s="1">
        <v>39904</v>
      </c>
      <c r="N38790" s="1">
        <v>40539</v>
      </c>
      <c r="O38790"/>
      <c r="P38790"/>
      <c r="Q38790"/>
      <c r="R38790"/>
    </row>
    <row r="38791" spans="1:18" hidden="1" x14ac:dyDescent="0.2">
      <c r="A38791" t="s">
        <v>134278</v>
      </c>
      <c r="B38791" t="s">
        <v>134279</v>
      </c>
      <c r="C38791" t="s">
        <v>134280</v>
      </c>
      <c r="D38791" t="s">
        <v>42</v>
      </c>
      <c r="E38791">
        <v>5689647</v>
      </c>
      <c r="F38791" t="s">
        <v>113</v>
      </c>
      <c r="G38791" t="s">
        <v>25</v>
      </c>
      <c r="H38791" t="s">
        <v>430</v>
      </c>
      <c r="I38791" t="s">
        <v>528</v>
      </c>
      <c r="J38791" t="s">
        <v>1649</v>
      </c>
      <c r="K38791">
        <v>1</v>
      </c>
      <c r="L38791" s="1">
        <v>38718</v>
      </c>
      <c r="M38791" s="1">
        <v>40192</v>
      </c>
      <c r="N38791" s="1">
        <v>40192</v>
      </c>
      <c r="O38791"/>
      <c r="P38791"/>
      <c r="Q38791"/>
      <c r="R38791"/>
    </row>
    <row r="38792" spans="1:18" x14ac:dyDescent="0.2">
      <c r="A38792" t="s">
        <v>134281</v>
      </c>
      <c r="B38792" t="s">
        <v>134282</v>
      </c>
      <c r="C38792" t="s">
        <v>134283</v>
      </c>
      <c r="D38792" t="s">
        <v>15550</v>
      </c>
      <c r="E38792">
        <v>2500000</v>
      </c>
      <c r="F38792" t="s">
        <v>18</v>
      </c>
      <c r="G38792" t="s">
        <v>25</v>
      </c>
      <c r="H38792" t="s">
        <v>89</v>
      </c>
      <c r="I38792" t="s">
        <v>3569</v>
      </c>
      <c r="J38792" t="s">
        <v>3569</v>
      </c>
      <c r="K38792">
        <v>1</v>
      </c>
      <c r="L38792" s="1">
        <v>35796</v>
      </c>
      <c r="M38792" s="1">
        <v>37659</v>
      </c>
      <c r="N38792" s="1">
        <v>37659</v>
      </c>
    </row>
    <row r="38793" spans="1:18" hidden="1" x14ac:dyDescent="0.2">
      <c r="A38793" t="s">
        <v>134284</v>
      </c>
      <c r="B38793" t="s">
        <v>134285</v>
      </c>
      <c r="C38793" t="s">
        <v>134286</v>
      </c>
      <c r="D38793" t="s">
        <v>655</v>
      </c>
      <c r="E38793">
        <v>3000000</v>
      </c>
      <c r="F38793" t="s">
        <v>689</v>
      </c>
      <c r="G38793" t="s">
        <v>25</v>
      </c>
      <c r="H38793" t="s">
        <v>106</v>
      </c>
      <c r="I38793" t="s">
        <v>107</v>
      </c>
      <c r="J38793" t="s">
        <v>108</v>
      </c>
      <c r="K38793">
        <v>1</v>
      </c>
      <c r="M38793" s="1">
        <v>36517</v>
      </c>
      <c r="N38793" s="1">
        <v>36517</v>
      </c>
      <c r="O38793"/>
      <c r="P38793"/>
      <c r="Q38793"/>
      <c r="R38793"/>
    </row>
    <row r="38794" spans="1:18" x14ac:dyDescent="0.2">
      <c r="A38794" t="s">
        <v>134287</v>
      </c>
      <c r="B38794" t="s">
        <v>134288</v>
      </c>
      <c r="D38794" t="s">
        <v>134289</v>
      </c>
      <c r="E38794">
        <v>3000000</v>
      </c>
      <c r="F38794" t="s">
        <v>18</v>
      </c>
      <c r="G38794" t="s">
        <v>25</v>
      </c>
      <c r="H38794" t="s">
        <v>106</v>
      </c>
      <c r="I38794" t="s">
        <v>107</v>
      </c>
      <c r="J38794" t="s">
        <v>108</v>
      </c>
      <c r="K38794">
        <v>2</v>
      </c>
      <c r="L38794" s="1">
        <v>41334</v>
      </c>
      <c r="M38794" s="1">
        <v>41477</v>
      </c>
      <c r="N38794" s="1">
        <v>41752</v>
      </c>
    </row>
    <row r="38795" spans="1:18" x14ac:dyDescent="0.2">
      <c r="A38795" t="s">
        <v>134290</v>
      </c>
      <c r="B38795" t="s">
        <v>134291</v>
      </c>
      <c r="C38795" t="s">
        <v>134292</v>
      </c>
      <c r="D38795" t="s">
        <v>42</v>
      </c>
      <c r="E38795">
        <v>6000000</v>
      </c>
      <c r="F38795" t="s">
        <v>207</v>
      </c>
      <c r="G38795" t="s">
        <v>25</v>
      </c>
      <c r="H38795" t="s">
        <v>64</v>
      </c>
      <c r="I38795" t="s">
        <v>65</v>
      </c>
      <c r="J38795" t="s">
        <v>271</v>
      </c>
      <c r="K38795">
        <v>1</v>
      </c>
      <c r="L38795" s="1">
        <v>37257</v>
      </c>
      <c r="M38795" s="1">
        <v>38456</v>
      </c>
      <c r="N38795" s="1">
        <v>38456</v>
      </c>
    </row>
    <row r="38796" spans="1:18" x14ac:dyDescent="0.2">
      <c r="A38796" t="s">
        <v>134293</v>
      </c>
      <c r="B38796" t="s">
        <v>134294</v>
      </c>
      <c r="C38796" t="s">
        <v>134295</v>
      </c>
      <c r="D38796" t="s">
        <v>3396</v>
      </c>
      <c r="E38796">
        <v>1075000</v>
      </c>
      <c r="F38796" t="s">
        <v>18</v>
      </c>
      <c r="G38796" t="s">
        <v>25</v>
      </c>
      <c r="H38796" t="s">
        <v>380</v>
      </c>
      <c r="I38796" t="s">
        <v>381</v>
      </c>
      <c r="J38796" t="s">
        <v>382</v>
      </c>
      <c r="K38796">
        <v>5</v>
      </c>
      <c r="L38796" s="1">
        <v>39995</v>
      </c>
      <c r="M38796" s="1">
        <v>41153</v>
      </c>
      <c r="N38796" s="1">
        <v>42136</v>
      </c>
    </row>
    <row r="38797" spans="1:18" x14ac:dyDescent="0.2">
      <c r="A38797" t="s">
        <v>134296</v>
      </c>
      <c r="B38797" t="s">
        <v>134297</v>
      </c>
      <c r="C38797" t="s">
        <v>134298</v>
      </c>
      <c r="D38797" t="s">
        <v>134299</v>
      </c>
      <c r="E38797">
        <v>10000000</v>
      </c>
      <c r="F38797" t="s">
        <v>18</v>
      </c>
      <c r="G38797" t="s">
        <v>25</v>
      </c>
      <c r="H38797" t="s">
        <v>527</v>
      </c>
      <c r="I38797" t="s">
        <v>528</v>
      </c>
      <c r="J38797" t="s">
        <v>529</v>
      </c>
      <c r="K38797">
        <v>1</v>
      </c>
      <c r="L38797" s="1">
        <v>37214</v>
      </c>
      <c r="M38797" s="1">
        <v>41640</v>
      </c>
      <c r="N38797" s="1">
        <v>41640</v>
      </c>
    </row>
    <row r="38798" spans="1:18" hidden="1" x14ac:dyDescent="0.2">
      <c r="A38798" t="s">
        <v>134300</v>
      </c>
      <c r="B38798" t="s">
        <v>134301</v>
      </c>
      <c r="C38798" t="s">
        <v>134302</v>
      </c>
      <c r="D38798" t="s">
        <v>134303</v>
      </c>
      <c r="E38798">
        <v>2235000</v>
      </c>
      <c r="F38798" t="s">
        <v>18</v>
      </c>
      <c r="G38798" t="s">
        <v>25</v>
      </c>
      <c r="H38798" t="s">
        <v>64</v>
      </c>
      <c r="I38798" t="s">
        <v>95</v>
      </c>
      <c r="J38798" t="s">
        <v>134304</v>
      </c>
      <c r="K38798">
        <v>2</v>
      </c>
      <c r="M38798" s="1">
        <v>39969</v>
      </c>
      <c r="N38798" s="1">
        <v>40156</v>
      </c>
      <c r="O38798"/>
      <c r="P38798"/>
      <c r="Q38798"/>
      <c r="R38798"/>
    </row>
    <row r="38799" spans="1:18" hidden="1" x14ac:dyDescent="0.2">
      <c r="A38799" t="s">
        <v>134305</v>
      </c>
      <c r="B38799" t="s">
        <v>134306</v>
      </c>
      <c r="C38799" t="s">
        <v>134307</v>
      </c>
      <c r="D38799" t="s">
        <v>2479</v>
      </c>
      <c r="E38799">
        <v>10000000</v>
      </c>
      <c r="F38799" t="s">
        <v>207</v>
      </c>
      <c r="G38799" t="s">
        <v>37</v>
      </c>
      <c r="H38799">
        <v>22</v>
      </c>
      <c r="I38799" t="s">
        <v>38</v>
      </c>
      <c r="J38799" t="s">
        <v>38</v>
      </c>
      <c r="K38799">
        <v>1</v>
      </c>
      <c r="L38799" s="1">
        <v>38353</v>
      </c>
      <c r="M38799" s="1">
        <v>39262</v>
      </c>
      <c r="N38799" s="1">
        <v>39262</v>
      </c>
    </row>
    <row r="38800" spans="1:18" hidden="1" x14ac:dyDescent="0.2">
      <c r="A38800" t="s">
        <v>134308</v>
      </c>
      <c r="B38800" t="s">
        <v>134309</v>
      </c>
      <c r="C38800" t="s">
        <v>134310</v>
      </c>
      <c r="D38800" t="s">
        <v>256</v>
      </c>
      <c r="E38800" t="s">
        <v>43</v>
      </c>
      <c r="F38800" t="s">
        <v>18</v>
      </c>
      <c r="G38800" t="s">
        <v>37</v>
      </c>
      <c r="H38800">
        <v>22</v>
      </c>
      <c r="I38800" t="s">
        <v>38</v>
      </c>
      <c r="J38800" t="s">
        <v>38</v>
      </c>
      <c r="K38800">
        <v>2</v>
      </c>
      <c r="M38800" s="1">
        <v>38353</v>
      </c>
      <c r="N38800" s="1">
        <v>39569</v>
      </c>
      <c r="O38800"/>
      <c r="P38800"/>
      <c r="Q38800"/>
      <c r="R38800"/>
    </row>
    <row r="38801" spans="1:18" x14ac:dyDescent="0.2">
      <c r="A38801" t="s">
        <v>134311</v>
      </c>
      <c r="B38801" t="s">
        <v>134312</v>
      </c>
      <c r="D38801" t="s">
        <v>1503</v>
      </c>
      <c r="E38801">
        <v>12000000</v>
      </c>
      <c r="F38801" t="s">
        <v>113</v>
      </c>
      <c r="G38801" t="s">
        <v>25</v>
      </c>
      <c r="H38801" t="s">
        <v>158</v>
      </c>
      <c r="I38801" t="s">
        <v>244</v>
      </c>
      <c r="J38801" t="s">
        <v>4833</v>
      </c>
      <c r="K38801">
        <v>1</v>
      </c>
      <c r="L38801" s="1">
        <v>35065</v>
      </c>
      <c r="M38801" s="1">
        <v>39872</v>
      </c>
      <c r="N38801" s="1">
        <v>39872</v>
      </c>
    </row>
    <row r="38802" spans="1:18" hidden="1" x14ac:dyDescent="0.2">
      <c r="A38802" t="s">
        <v>134313</v>
      </c>
      <c r="B38802" t="s">
        <v>134314</v>
      </c>
      <c r="C38802" t="s">
        <v>134315</v>
      </c>
      <c r="D38802" t="s">
        <v>75</v>
      </c>
      <c r="E38802" t="s">
        <v>43</v>
      </c>
      <c r="F38802" t="s">
        <v>18</v>
      </c>
      <c r="G38802" t="s">
        <v>25</v>
      </c>
      <c r="H38802" t="s">
        <v>44</v>
      </c>
      <c r="I38802" t="s">
        <v>282</v>
      </c>
      <c r="J38802" t="s">
        <v>33981</v>
      </c>
      <c r="K38802">
        <v>2</v>
      </c>
      <c r="L38802" s="1">
        <v>36892</v>
      </c>
      <c r="M38802" s="1">
        <v>41535</v>
      </c>
      <c r="N38802" s="1">
        <v>41765</v>
      </c>
      <c r="O38802"/>
      <c r="P38802"/>
      <c r="Q38802"/>
      <c r="R38802"/>
    </row>
    <row r="38803" spans="1:18" x14ac:dyDescent="0.2">
      <c r="A38803" t="s">
        <v>134316</v>
      </c>
      <c r="B38803" t="s">
        <v>134317</v>
      </c>
      <c r="C38803" t="s">
        <v>134318</v>
      </c>
      <c r="D38803" t="s">
        <v>134319</v>
      </c>
      <c r="E38803">
        <v>750000</v>
      </c>
      <c r="F38803" t="s">
        <v>18</v>
      </c>
      <c r="G38803" t="s">
        <v>25</v>
      </c>
      <c r="H38803" t="s">
        <v>64</v>
      </c>
      <c r="I38803" t="s">
        <v>95</v>
      </c>
      <c r="J38803" t="s">
        <v>30672</v>
      </c>
      <c r="K38803">
        <v>1</v>
      </c>
      <c r="L38803" s="1">
        <v>40581</v>
      </c>
      <c r="M38803" s="1">
        <v>40877</v>
      </c>
      <c r="N38803" s="1">
        <v>40877</v>
      </c>
    </row>
    <row r="38804" spans="1:18" hidden="1" x14ac:dyDescent="0.2">
      <c r="A38804" t="s">
        <v>134320</v>
      </c>
      <c r="B38804" t="s">
        <v>134321</v>
      </c>
      <c r="C38804" t="s">
        <v>134322</v>
      </c>
      <c r="D38804" t="s">
        <v>134323</v>
      </c>
      <c r="E38804">
        <v>106500000</v>
      </c>
      <c r="F38804" t="s">
        <v>207</v>
      </c>
      <c r="G38804" t="s">
        <v>25</v>
      </c>
      <c r="H38804" t="s">
        <v>808</v>
      </c>
      <c r="I38804" t="s">
        <v>809</v>
      </c>
      <c r="J38804" t="s">
        <v>810</v>
      </c>
      <c r="K38804">
        <v>1</v>
      </c>
      <c r="M38804" s="1">
        <v>36822</v>
      </c>
      <c r="N38804" s="1">
        <v>36822</v>
      </c>
      <c r="O38804"/>
      <c r="P38804"/>
      <c r="Q38804"/>
      <c r="R38804"/>
    </row>
    <row r="38805" spans="1:18" hidden="1" x14ac:dyDescent="0.2">
      <c r="A38805" t="s">
        <v>134324</v>
      </c>
      <c r="B38805" t="s">
        <v>134325</v>
      </c>
      <c r="D38805" t="s">
        <v>264</v>
      </c>
      <c r="E38805">
        <v>16630000</v>
      </c>
      <c r="F38805" t="s">
        <v>113</v>
      </c>
      <c r="G38805" t="s">
        <v>25</v>
      </c>
      <c r="H38805" t="s">
        <v>64</v>
      </c>
      <c r="I38805" t="s">
        <v>65</v>
      </c>
      <c r="J38805" t="s">
        <v>66</v>
      </c>
      <c r="K38805">
        <v>2</v>
      </c>
      <c r="L38805" s="1">
        <v>36161</v>
      </c>
      <c r="M38805" s="1">
        <v>37916</v>
      </c>
      <c r="N38805" s="1">
        <v>38820</v>
      </c>
      <c r="O38805"/>
      <c r="P38805"/>
      <c r="Q38805"/>
      <c r="R38805"/>
    </row>
    <row r="38806" spans="1:18" hidden="1" x14ac:dyDescent="0.2">
      <c r="A38806" t="s">
        <v>134326</v>
      </c>
      <c r="B38806" t="s">
        <v>134327</v>
      </c>
      <c r="C38806" t="s">
        <v>134328</v>
      </c>
      <c r="D38806" t="s">
        <v>1503</v>
      </c>
      <c r="E38806">
        <v>10000000</v>
      </c>
      <c r="F38806" t="s">
        <v>207</v>
      </c>
      <c r="G38806" t="s">
        <v>25</v>
      </c>
      <c r="H38806" t="s">
        <v>430</v>
      </c>
      <c r="I38806" t="s">
        <v>528</v>
      </c>
      <c r="J38806" t="s">
        <v>1649</v>
      </c>
      <c r="K38806">
        <v>1</v>
      </c>
      <c r="M38806" s="1">
        <v>37698</v>
      </c>
      <c r="N38806" s="1">
        <v>37698</v>
      </c>
      <c r="O38806"/>
      <c r="P38806"/>
      <c r="Q38806"/>
      <c r="R38806"/>
    </row>
    <row r="38807" spans="1:18" hidden="1" x14ac:dyDescent="0.2">
      <c r="A38807" t="s">
        <v>134329</v>
      </c>
      <c r="B38807" t="s">
        <v>134330</v>
      </c>
      <c r="C38807" t="s">
        <v>134331</v>
      </c>
      <c r="D38807" t="s">
        <v>42</v>
      </c>
      <c r="E38807">
        <v>1850000</v>
      </c>
      <c r="F38807" t="s">
        <v>18</v>
      </c>
      <c r="G38807" t="s">
        <v>25</v>
      </c>
      <c r="H38807" t="s">
        <v>158</v>
      </c>
      <c r="I38807" t="s">
        <v>244</v>
      </c>
      <c r="J38807" t="s">
        <v>130079</v>
      </c>
      <c r="K38807">
        <v>1</v>
      </c>
      <c r="M38807" s="1">
        <v>38755</v>
      </c>
      <c r="N38807" s="1">
        <v>38755</v>
      </c>
      <c r="O38807"/>
      <c r="P38807"/>
      <c r="Q38807"/>
      <c r="R38807"/>
    </row>
    <row r="38808" spans="1:18" hidden="1" x14ac:dyDescent="0.2">
      <c r="A38808" t="s">
        <v>134332</v>
      </c>
      <c r="B38808" t="s">
        <v>134333</v>
      </c>
      <c r="C38808" t="s">
        <v>134334</v>
      </c>
      <c r="D38808" t="s">
        <v>3932</v>
      </c>
      <c r="E38808">
        <v>10000000</v>
      </c>
      <c r="F38808" t="s">
        <v>113</v>
      </c>
      <c r="G38808" t="s">
        <v>19</v>
      </c>
      <c r="H38808">
        <v>7</v>
      </c>
      <c r="I38808" t="s">
        <v>672</v>
      </c>
      <c r="J38808" t="s">
        <v>672</v>
      </c>
      <c r="K38808">
        <v>1</v>
      </c>
      <c r="M38808" s="1">
        <v>40087</v>
      </c>
      <c r="N38808" s="1">
        <v>40087</v>
      </c>
      <c r="O38808"/>
      <c r="P38808"/>
      <c r="Q38808"/>
      <c r="R38808"/>
    </row>
    <row r="38809" spans="1:18" x14ac:dyDescent="0.2">
      <c r="A38809" t="s">
        <v>134335</v>
      </c>
      <c r="B38809" t="s">
        <v>134336</v>
      </c>
      <c r="C38809" t="s">
        <v>134337</v>
      </c>
      <c r="D38809" t="s">
        <v>30395</v>
      </c>
      <c r="E38809">
        <v>47200000</v>
      </c>
      <c r="F38809" t="s">
        <v>18</v>
      </c>
      <c r="G38809" t="s">
        <v>25</v>
      </c>
      <c r="H38809" t="s">
        <v>106</v>
      </c>
      <c r="I38809" t="s">
        <v>693</v>
      </c>
      <c r="J38809" t="s">
        <v>191</v>
      </c>
      <c r="K38809">
        <v>5</v>
      </c>
      <c r="L38809" s="1">
        <v>38718</v>
      </c>
      <c r="M38809" s="1">
        <v>39393</v>
      </c>
      <c r="N38809" s="1">
        <v>41983</v>
      </c>
    </row>
    <row r="38810" spans="1:18" hidden="1" x14ac:dyDescent="0.2">
      <c r="A38810" t="s">
        <v>134338</v>
      </c>
      <c r="B38810" t="s">
        <v>134339</v>
      </c>
      <c r="C38810" t="s">
        <v>134340</v>
      </c>
      <c r="D38810" t="s">
        <v>134341</v>
      </c>
      <c r="E38810" t="s">
        <v>43</v>
      </c>
      <c r="F38810" t="s">
        <v>18</v>
      </c>
      <c r="G38810" t="s">
        <v>25</v>
      </c>
      <c r="H38810" t="s">
        <v>106</v>
      </c>
      <c r="I38810" t="s">
        <v>107</v>
      </c>
      <c r="J38810" t="s">
        <v>108</v>
      </c>
      <c r="K38810">
        <v>1</v>
      </c>
      <c r="L38810" s="1">
        <v>40179</v>
      </c>
      <c r="M38810" s="1">
        <v>40179</v>
      </c>
      <c r="N38810" s="1">
        <v>40179</v>
      </c>
      <c r="O38810"/>
      <c r="P38810"/>
      <c r="Q38810"/>
      <c r="R38810"/>
    </row>
    <row r="38811" spans="1:18" hidden="1" x14ac:dyDescent="0.2">
      <c r="A38811" t="s">
        <v>134342</v>
      </c>
      <c r="B38811" t="s">
        <v>134343</v>
      </c>
      <c r="C38811" t="s">
        <v>134344</v>
      </c>
      <c r="D38811" t="s">
        <v>134345</v>
      </c>
      <c r="E38811">
        <v>51133</v>
      </c>
      <c r="F38811" t="s">
        <v>207</v>
      </c>
      <c r="K38811">
        <v>1</v>
      </c>
      <c r="L38811" s="1">
        <v>40909</v>
      </c>
      <c r="M38811" s="1">
        <v>41456</v>
      </c>
      <c r="N38811" s="1">
        <v>41456</v>
      </c>
      <c r="O38811"/>
      <c r="P38811"/>
      <c r="Q38811"/>
      <c r="R38811"/>
    </row>
    <row r="38812" spans="1:18" x14ac:dyDescent="0.2">
      <c r="A38812" t="s">
        <v>134346</v>
      </c>
      <c r="B38812" t="s">
        <v>134347</v>
      </c>
      <c r="C38812" t="s">
        <v>134348</v>
      </c>
      <c r="D38812" t="s">
        <v>134349</v>
      </c>
      <c r="E38812">
        <v>300000</v>
      </c>
      <c r="F38812" t="s">
        <v>18</v>
      </c>
      <c r="G38812" t="s">
        <v>25</v>
      </c>
      <c r="H38812" t="s">
        <v>1352</v>
      </c>
      <c r="I38812" t="s">
        <v>1353</v>
      </c>
      <c r="J38812" t="s">
        <v>1354</v>
      </c>
      <c r="K38812">
        <v>1</v>
      </c>
      <c r="L38812" s="1">
        <v>39508</v>
      </c>
      <c r="M38812" s="1">
        <v>39814</v>
      </c>
      <c r="N38812" s="1">
        <v>39814</v>
      </c>
    </row>
    <row r="38813" spans="1:18" x14ac:dyDescent="0.2">
      <c r="A38813" t="s">
        <v>134350</v>
      </c>
      <c r="B38813" t="s">
        <v>134351</v>
      </c>
      <c r="D38813" t="s">
        <v>134352</v>
      </c>
      <c r="E38813">
        <v>3500000</v>
      </c>
      <c r="F38813" t="s">
        <v>18</v>
      </c>
      <c r="G38813" t="s">
        <v>25</v>
      </c>
      <c r="H38813" t="s">
        <v>99</v>
      </c>
      <c r="I38813" t="s">
        <v>100</v>
      </c>
      <c r="J38813" t="s">
        <v>48852</v>
      </c>
      <c r="K38813">
        <v>1</v>
      </c>
      <c r="L38813" s="1">
        <v>36526</v>
      </c>
      <c r="M38813" s="1">
        <v>36833</v>
      </c>
      <c r="N38813" s="1">
        <v>36833</v>
      </c>
    </row>
    <row r="38814" spans="1:18" x14ac:dyDescent="0.2">
      <c r="A38814" t="s">
        <v>134353</v>
      </c>
      <c r="B38814" t="s">
        <v>134354</v>
      </c>
      <c r="C38814" t="s">
        <v>134355</v>
      </c>
      <c r="D38814" t="s">
        <v>134356</v>
      </c>
      <c r="E38814">
        <v>15000000</v>
      </c>
      <c r="F38814" t="s">
        <v>113</v>
      </c>
      <c r="G38814" t="s">
        <v>25</v>
      </c>
      <c r="H38814" t="s">
        <v>64</v>
      </c>
      <c r="I38814" t="s">
        <v>966</v>
      </c>
      <c r="J38814" t="s">
        <v>12622</v>
      </c>
      <c r="K38814">
        <v>2</v>
      </c>
      <c r="L38814" s="1">
        <v>36526</v>
      </c>
      <c r="M38814" s="1">
        <v>38261</v>
      </c>
      <c r="N38814" s="1">
        <v>38807</v>
      </c>
    </row>
    <row r="38815" spans="1:18" hidden="1" x14ac:dyDescent="0.2">
      <c r="A38815" t="s">
        <v>134357</v>
      </c>
      <c r="B38815" t="s">
        <v>134358</v>
      </c>
      <c r="C38815" t="s">
        <v>134359</v>
      </c>
      <c r="D38815" t="s">
        <v>2326</v>
      </c>
      <c r="E38815" t="s">
        <v>43</v>
      </c>
      <c r="F38815" t="s">
        <v>18</v>
      </c>
      <c r="G38815" t="s">
        <v>406</v>
      </c>
      <c r="H38815">
        <v>40</v>
      </c>
      <c r="I38815" t="s">
        <v>980</v>
      </c>
      <c r="J38815" t="s">
        <v>980</v>
      </c>
      <c r="K38815">
        <v>1</v>
      </c>
      <c r="L38815" s="1">
        <v>36161</v>
      </c>
      <c r="M38815" s="1">
        <v>40695</v>
      </c>
      <c r="N38815" s="1">
        <v>40695</v>
      </c>
      <c r="O38815"/>
      <c r="P38815"/>
      <c r="Q38815"/>
      <c r="R38815"/>
    </row>
    <row r="38816" spans="1:18" x14ac:dyDescent="0.2">
      <c r="A38816" t="s">
        <v>134360</v>
      </c>
      <c r="B38816" t="s">
        <v>134361</v>
      </c>
      <c r="D38816" t="s">
        <v>1503</v>
      </c>
      <c r="E38816">
        <v>6000000</v>
      </c>
      <c r="F38816" t="s">
        <v>18</v>
      </c>
      <c r="G38816" t="s">
        <v>25</v>
      </c>
      <c r="H38816" t="s">
        <v>64</v>
      </c>
      <c r="I38816" t="s">
        <v>65</v>
      </c>
      <c r="J38816" t="s">
        <v>271</v>
      </c>
      <c r="K38816">
        <v>1</v>
      </c>
      <c r="L38816" s="1">
        <v>37622</v>
      </c>
      <c r="M38816" s="1">
        <v>38474</v>
      </c>
      <c r="N38816" s="1">
        <v>38474</v>
      </c>
    </row>
    <row r="38817" spans="1:18" hidden="1" x14ac:dyDescent="0.2">
      <c r="A38817" t="s">
        <v>134362</v>
      </c>
      <c r="B38817" t="s">
        <v>134363</v>
      </c>
      <c r="C38817" t="s">
        <v>134364</v>
      </c>
      <c r="D38817" t="s">
        <v>75</v>
      </c>
      <c r="E38817">
        <v>1783990</v>
      </c>
      <c r="F38817" t="s">
        <v>113</v>
      </c>
      <c r="G38817" t="s">
        <v>1062</v>
      </c>
      <c r="H38817">
        <v>5</v>
      </c>
      <c r="I38817" t="s">
        <v>1698</v>
      </c>
      <c r="J38817" t="s">
        <v>134365</v>
      </c>
      <c r="K38817">
        <v>1</v>
      </c>
      <c r="M38817" s="1">
        <v>40253</v>
      </c>
      <c r="N38817" s="1">
        <v>40253</v>
      </c>
      <c r="O38817"/>
      <c r="P38817"/>
      <c r="Q38817"/>
      <c r="R38817"/>
    </row>
    <row r="38818" spans="1:18" hidden="1" x14ac:dyDescent="0.2">
      <c r="A38818" t="s">
        <v>134366</v>
      </c>
      <c r="B38818" t="s">
        <v>134367</v>
      </c>
      <c r="C38818" t="s">
        <v>134368</v>
      </c>
      <c r="D38818" t="s">
        <v>424</v>
      </c>
      <c r="E38818" t="s">
        <v>43</v>
      </c>
      <c r="F38818" t="s">
        <v>207</v>
      </c>
      <c r="K38818">
        <v>1</v>
      </c>
      <c r="M38818" s="1">
        <v>39948</v>
      </c>
      <c r="N38818" s="1">
        <v>39948</v>
      </c>
      <c r="O38818"/>
      <c r="P38818"/>
      <c r="Q38818"/>
      <c r="R38818"/>
    </row>
    <row r="38819" spans="1:18" hidden="1" x14ac:dyDescent="0.2">
      <c r="A38819" t="s">
        <v>134369</v>
      </c>
      <c r="B38819" t="s">
        <v>134370</v>
      </c>
      <c r="D38819" t="s">
        <v>357</v>
      </c>
      <c r="E38819">
        <v>5444494</v>
      </c>
      <c r="F38819" t="s">
        <v>18</v>
      </c>
      <c r="G38819" t="s">
        <v>25</v>
      </c>
      <c r="H38819" t="s">
        <v>106</v>
      </c>
      <c r="I38819" t="s">
        <v>107</v>
      </c>
      <c r="J38819" t="s">
        <v>108</v>
      </c>
      <c r="K38819">
        <v>3</v>
      </c>
      <c r="L38819" s="1">
        <v>40483</v>
      </c>
      <c r="M38819" s="1">
        <v>40888</v>
      </c>
      <c r="N38819" s="1">
        <v>41676</v>
      </c>
      <c r="O38819"/>
      <c r="P38819"/>
      <c r="Q38819"/>
      <c r="R38819"/>
    </row>
    <row r="38820" spans="1:18" hidden="1" x14ac:dyDescent="0.2">
      <c r="A38820" t="s">
        <v>134371</v>
      </c>
      <c r="B38820" t="s">
        <v>134372</v>
      </c>
      <c r="C38820" t="s">
        <v>134373</v>
      </c>
      <c r="D38820" t="s">
        <v>70</v>
      </c>
      <c r="E38820" t="s">
        <v>43</v>
      </c>
      <c r="F38820" t="s">
        <v>18</v>
      </c>
      <c r="G38820" t="s">
        <v>25</v>
      </c>
      <c r="H38820" t="s">
        <v>64</v>
      </c>
      <c r="I38820" t="s">
        <v>95</v>
      </c>
      <c r="J38820" t="s">
        <v>95</v>
      </c>
      <c r="K38820">
        <v>2</v>
      </c>
      <c r="L38820" s="1">
        <v>40179</v>
      </c>
      <c r="M38820" s="1">
        <v>41186</v>
      </c>
      <c r="N38820" s="1">
        <v>41269</v>
      </c>
      <c r="O38820"/>
      <c r="P38820"/>
      <c r="Q38820"/>
      <c r="R38820"/>
    </row>
    <row r="38821" spans="1:18" x14ac:dyDescent="0.2">
      <c r="A38821" t="s">
        <v>134374</v>
      </c>
      <c r="B38821" t="s">
        <v>134375</v>
      </c>
      <c r="C38821" t="s">
        <v>134376</v>
      </c>
      <c r="D38821" t="s">
        <v>12615</v>
      </c>
      <c r="E38821">
        <v>2500000</v>
      </c>
      <c r="F38821" t="s">
        <v>18</v>
      </c>
      <c r="G38821" t="s">
        <v>25</v>
      </c>
      <c r="H38821" t="s">
        <v>430</v>
      </c>
      <c r="I38821" t="s">
        <v>431</v>
      </c>
      <c r="J38821" t="s">
        <v>134377</v>
      </c>
      <c r="K38821">
        <v>1</v>
      </c>
      <c r="L38821" s="1">
        <v>41713</v>
      </c>
      <c r="M38821" s="1">
        <v>42038</v>
      </c>
      <c r="N38821" s="1">
        <v>42038</v>
      </c>
    </row>
    <row r="38822" spans="1:18" x14ac:dyDescent="0.2">
      <c r="A38822" t="s">
        <v>134378</v>
      </c>
      <c r="B38822" t="s">
        <v>134379</v>
      </c>
      <c r="C38822" t="s">
        <v>134380</v>
      </c>
      <c r="D38822" t="s">
        <v>134381</v>
      </c>
      <c r="E38822">
        <v>48000000</v>
      </c>
      <c r="F38822" t="s">
        <v>18</v>
      </c>
      <c r="G38822" t="s">
        <v>25</v>
      </c>
      <c r="H38822" t="s">
        <v>106</v>
      </c>
      <c r="I38822" t="s">
        <v>107</v>
      </c>
      <c r="J38822" t="s">
        <v>108</v>
      </c>
      <c r="K38822">
        <v>3</v>
      </c>
      <c r="L38822" s="1">
        <v>40544</v>
      </c>
      <c r="M38822" s="1">
        <v>41426</v>
      </c>
      <c r="N38822" s="1">
        <v>42248</v>
      </c>
    </row>
    <row r="38823" spans="1:18" hidden="1" x14ac:dyDescent="0.2">
      <c r="A38823" t="s">
        <v>134382</v>
      </c>
      <c r="B38823" t="s">
        <v>134383</v>
      </c>
      <c r="C38823" t="s">
        <v>134384</v>
      </c>
      <c r="D38823" t="s">
        <v>134385</v>
      </c>
      <c r="E38823">
        <v>18829964</v>
      </c>
      <c r="F38823" t="s">
        <v>113</v>
      </c>
      <c r="G38823" t="s">
        <v>128</v>
      </c>
      <c r="H38823" t="s">
        <v>326</v>
      </c>
      <c r="I38823" t="s">
        <v>130</v>
      </c>
      <c r="J38823" t="s">
        <v>327</v>
      </c>
      <c r="K38823">
        <v>3</v>
      </c>
      <c r="L38823" s="1">
        <v>40179</v>
      </c>
      <c r="M38823" s="1">
        <v>40723</v>
      </c>
      <c r="N38823" s="1">
        <v>41220</v>
      </c>
      <c r="O38823"/>
      <c r="P38823"/>
      <c r="Q38823"/>
      <c r="R38823"/>
    </row>
    <row r="38824" spans="1:18" hidden="1" x14ac:dyDescent="0.2">
      <c r="A38824" t="s">
        <v>134386</v>
      </c>
      <c r="B38824" t="s">
        <v>134387</v>
      </c>
      <c r="C38824" t="s">
        <v>134388</v>
      </c>
      <c r="D38824" t="s">
        <v>56</v>
      </c>
      <c r="E38824">
        <v>87950</v>
      </c>
      <c r="F38824" t="s">
        <v>18</v>
      </c>
      <c r="G38824" t="s">
        <v>25</v>
      </c>
      <c r="H38824" t="s">
        <v>142</v>
      </c>
      <c r="I38824" t="s">
        <v>143</v>
      </c>
      <c r="J38824" t="s">
        <v>143</v>
      </c>
      <c r="K38824">
        <v>1</v>
      </c>
      <c r="M38824" s="1">
        <v>39582</v>
      </c>
      <c r="N38824" s="1">
        <v>39582</v>
      </c>
      <c r="O38824"/>
      <c r="P38824"/>
      <c r="Q38824"/>
      <c r="R38824"/>
    </row>
    <row r="38825" spans="1:18" hidden="1" x14ac:dyDescent="0.2">
      <c r="A38825" t="s">
        <v>134389</v>
      </c>
      <c r="B38825" t="s">
        <v>134390</v>
      </c>
      <c r="C38825" t="s">
        <v>134391</v>
      </c>
      <c r="D38825" t="s">
        <v>134392</v>
      </c>
      <c r="E38825">
        <v>20000</v>
      </c>
      <c r="F38825" t="s">
        <v>18</v>
      </c>
      <c r="G38825" t="s">
        <v>25</v>
      </c>
      <c r="H38825" t="s">
        <v>158</v>
      </c>
      <c r="I38825" t="s">
        <v>244</v>
      </c>
      <c r="J38825" t="s">
        <v>244</v>
      </c>
      <c r="K38825">
        <v>3</v>
      </c>
      <c r="L38825" s="1">
        <v>40179</v>
      </c>
      <c r="N38825" s="1">
        <v>41061</v>
      </c>
      <c r="O38825"/>
      <c r="P38825"/>
      <c r="Q38825"/>
      <c r="R38825"/>
    </row>
    <row r="38826" spans="1:18" x14ac:dyDescent="0.2">
      <c r="A38826" t="s">
        <v>134393</v>
      </c>
      <c r="B38826" t="s">
        <v>134394</v>
      </c>
      <c r="C38826" t="s">
        <v>134395</v>
      </c>
      <c r="D38826" t="s">
        <v>134396</v>
      </c>
      <c r="E38826">
        <v>10900000</v>
      </c>
      <c r="F38826" t="s">
        <v>18</v>
      </c>
      <c r="G38826" t="s">
        <v>25</v>
      </c>
      <c r="H38826" t="s">
        <v>64</v>
      </c>
      <c r="I38826" t="s">
        <v>65</v>
      </c>
      <c r="J38826" t="s">
        <v>1103</v>
      </c>
      <c r="K38826">
        <v>2</v>
      </c>
      <c r="L38826" s="1">
        <v>41640</v>
      </c>
      <c r="M38826" s="1">
        <v>42137</v>
      </c>
      <c r="N38826" s="1">
        <v>42278</v>
      </c>
    </row>
    <row r="38827" spans="1:18" x14ac:dyDescent="0.2">
      <c r="A38827" t="s">
        <v>134397</v>
      </c>
      <c r="B38827" t="s">
        <v>134398</v>
      </c>
      <c r="C38827" t="s">
        <v>134399</v>
      </c>
      <c r="D38827" t="s">
        <v>633</v>
      </c>
      <c r="E38827">
        <v>21000000</v>
      </c>
      <c r="F38827" t="s">
        <v>18</v>
      </c>
      <c r="G38827" t="s">
        <v>25</v>
      </c>
      <c r="H38827" t="s">
        <v>1080</v>
      </c>
      <c r="I38827" t="s">
        <v>1081</v>
      </c>
      <c r="J38827" t="s">
        <v>1170</v>
      </c>
      <c r="K38827">
        <v>1</v>
      </c>
      <c r="L38827" s="1">
        <v>41275</v>
      </c>
      <c r="M38827" s="1">
        <v>41730</v>
      </c>
      <c r="N38827" s="1">
        <v>41730</v>
      </c>
    </row>
    <row r="38828" spans="1:18" x14ac:dyDescent="0.2">
      <c r="A38828" t="s">
        <v>134400</v>
      </c>
      <c r="B38828" t="s">
        <v>134401</v>
      </c>
      <c r="C38828" t="s">
        <v>134402</v>
      </c>
      <c r="E38828">
        <v>13000000</v>
      </c>
      <c r="F38828" t="s">
        <v>18</v>
      </c>
      <c r="G38828" t="s">
        <v>25</v>
      </c>
      <c r="H38828" t="s">
        <v>1330</v>
      </c>
      <c r="I38828" t="s">
        <v>1331</v>
      </c>
      <c r="J38828" t="s">
        <v>9750</v>
      </c>
      <c r="K38828">
        <v>1</v>
      </c>
      <c r="L38828" s="1">
        <v>37257</v>
      </c>
      <c r="M38828" s="1">
        <v>37712</v>
      </c>
      <c r="N38828" s="1">
        <v>37712</v>
      </c>
    </row>
    <row r="38829" spans="1:18" x14ac:dyDescent="0.2">
      <c r="A38829" t="s">
        <v>134403</v>
      </c>
      <c r="B38829" t="s">
        <v>134404</v>
      </c>
      <c r="C38829" t="s">
        <v>134405</v>
      </c>
      <c r="D38829" t="s">
        <v>134406</v>
      </c>
      <c r="E38829">
        <v>2020000</v>
      </c>
      <c r="F38829" t="s">
        <v>18</v>
      </c>
      <c r="G38829" t="s">
        <v>25</v>
      </c>
      <c r="H38829" t="s">
        <v>64</v>
      </c>
      <c r="I38829" t="s">
        <v>65</v>
      </c>
      <c r="J38829" t="s">
        <v>1103</v>
      </c>
      <c r="K38829">
        <v>4</v>
      </c>
      <c r="L38829" s="1">
        <v>41275</v>
      </c>
      <c r="M38829" s="1">
        <v>41379</v>
      </c>
      <c r="N38829" s="1">
        <v>42072</v>
      </c>
    </row>
    <row r="38830" spans="1:18" hidden="1" x14ac:dyDescent="0.2">
      <c r="A38830" t="s">
        <v>134407</v>
      </c>
      <c r="B38830" t="s">
        <v>134408</v>
      </c>
      <c r="C38830" t="s">
        <v>134409</v>
      </c>
      <c r="D38830" t="s">
        <v>741</v>
      </c>
      <c r="E38830">
        <v>11397600</v>
      </c>
      <c r="F38830" t="s">
        <v>18</v>
      </c>
      <c r="G38830" t="s">
        <v>322</v>
      </c>
      <c r="H38830">
        <v>4</v>
      </c>
      <c r="I38830" t="s">
        <v>11781</v>
      </c>
      <c r="J38830" t="s">
        <v>134410</v>
      </c>
      <c r="K38830">
        <v>1</v>
      </c>
      <c r="M38830" s="1">
        <v>40731</v>
      </c>
      <c r="N38830" s="1">
        <v>40731</v>
      </c>
      <c r="O38830"/>
      <c r="P38830"/>
      <c r="Q38830"/>
      <c r="R38830"/>
    </row>
    <row r="38831" spans="1:18" hidden="1" x14ac:dyDescent="0.2">
      <c r="A38831" t="s">
        <v>134411</v>
      </c>
      <c r="B38831" t="s">
        <v>134412</v>
      </c>
      <c r="C38831" t="s">
        <v>134413</v>
      </c>
      <c r="D38831" t="s">
        <v>134414</v>
      </c>
      <c r="E38831" t="s">
        <v>43</v>
      </c>
      <c r="F38831" t="s">
        <v>18</v>
      </c>
      <c r="G38831" t="s">
        <v>25</v>
      </c>
      <c r="H38831" t="s">
        <v>64</v>
      </c>
      <c r="I38831" t="s">
        <v>65</v>
      </c>
      <c r="J38831" t="s">
        <v>606</v>
      </c>
      <c r="K38831">
        <v>1</v>
      </c>
      <c r="L38831" s="1">
        <v>41609</v>
      </c>
      <c r="M38831" s="1">
        <v>42033</v>
      </c>
      <c r="N38831" s="1">
        <v>42033</v>
      </c>
      <c r="O38831"/>
      <c r="P38831"/>
      <c r="Q38831"/>
      <c r="R38831"/>
    </row>
    <row r="38832" spans="1:18" hidden="1" x14ac:dyDescent="0.2">
      <c r="A38832" t="s">
        <v>134415</v>
      </c>
      <c r="B38832" t="s">
        <v>134416</v>
      </c>
      <c r="C38832" t="s">
        <v>134417</v>
      </c>
      <c r="D38832" t="s">
        <v>3797</v>
      </c>
      <c r="E38832">
        <v>3268019</v>
      </c>
      <c r="F38832" t="s">
        <v>18</v>
      </c>
      <c r="G38832" t="s">
        <v>25</v>
      </c>
      <c r="H38832" t="s">
        <v>64</v>
      </c>
      <c r="I38832" t="s">
        <v>95</v>
      </c>
      <c r="J38832" t="s">
        <v>95</v>
      </c>
      <c r="K38832">
        <v>2</v>
      </c>
      <c r="L38832" s="1">
        <v>41311</v>
      </c>
      <c r="M38832" s="1">
        <v>41494</v>
      </c>
      <c r="N38832" s="1">
        <v>42306</v>
      </c>
      <c r="O38832"/>
      <c r="P38832"/>
      <c r="Q38832"/>
      <c r="R38832"/>
    </row>
    <row r="38833" spans="1:18" x14ac:dyDescent="0.2">
      <c r="A38833" t="s">
        <v>134418</v>
      </c>
      <c r="B38833" t="s">
        <v>134419</v>
      </c>
      <c r="C38833" t="s">
        <v>134420</v>
      </c>
      <c r="D38833" t="s">
        <v>134421</v>
      </c>
      <c r="E38833">
        <v>750000</v>
      </c>
      <c r="F38833" t="s">
        <v>18</v>
      </c>
      <c r="G38833" t="s">
        <v>25</v>
      </c>
      <c r="H38833" t="s">
        <v>158</v>
      </c>
      <c r="I38833" t="s">
        <v>244</v>
      </c>
      <c r="J38833" t="s">
        <v>244</v>
      </c>
      <c r="K38833">
        <v>2</v>
      </c>
      <c r="L38833" s="1">
        <v>38747</v>
      </c>
      <c r="M38833" s="1">
        <v>41330</v>
      </c>
      <c r="N38833" s="1">
        <v>41983</v>
      </c>
    </row>
    <row r="38834" spans="1:18" hidden="1" x14ac:dyDescent="0.2">
      <c r="A38834" t="s">
        <v>134422</v>
      </c>
      <c r="B38834" t="s">
        <v>134423</v>
      </c>
      <c r="C38834" t="s">
        <v>134424</v>
      </c>
      <c r="D38834" t="s">
        <v>1247</v>
      </c>
      <c r="E38834">
        <v>8623022</v>
      </c>
      <c r="F38834" t="s">
        <v>18</v>
      </c>
      <c r="G38834" t="s">
        <v>25</v>
      </c>
      <c r="H38834" t="s">
        <v>64</v>
      </c>
      <c r="I38834" t="s">
        <v>65</v>
      </c>
      <c r="J38834" t="s">
        <v>1103</v>
      </c>
      <c r="K38834">
        <v>4</v>
      </c>
      <c r="L38834" s="1">
        <v>37257</v>
      </c>
      <c r="M38834" s="1">
        <v>40189</v>
      </c>
      <c r="N38834" s="1">
        <v>41256</v>
      </c>
      <c r="O38834"/>
      <c r="P38834"/>
      <c r="Q38834"/>
      <c r="R38834"/>
    </row>
    <row r="38835" spans="1:18" hidden="1" x14ac:dyDescent="0.2">
      <c r="A38835" t="s">
        <v>134425</v>
      </c>
      <c r="B38835" t="s">
        <v>134426</v>
      </c>
      <c r="C38835" t="s">
        <v>134427</v>
      </c>
      <c r="D38835" t="s">
        <v>70</v>
      </c>
      <c r="E38835">
        <v>18000000</v>
      </c>
      <c r="F38835" t="s">
        <v>113</v>
      </c>
      <c r="G38835" t="s">
        <v>57</v>
      </c>
      <c r="H38835" t="s">
        <v>3339</v>
      </c>
      <c r="I38835" t="s">
        <v>3340</v>
      </c>
      <c r="J38835" t="s">
        <v>3341</v>
      </c>
      <c r="K38835">
        <v>3</v>
      </c>
      <c r="L38835" s="1">
        <v>39083</v>
      </c>
      <c r="M38835" s="1">
        <v>39723</v>
      </c>
      <c r="N38835" s="1">
        <v>40574</v>
      </c>
    </row>
    <row r="38836" spans="1:18" hidden="1" x14ac:dyDescent="0.2">
      <c r="A38836" t="s">
        <v>134428</v>
      </c>
      <c r="B38836" t="s">
        <v>134429</v>
      </c>
      <c r="C38836" t="s">
        <v>134430</v>
      </c>
      <c r="D38836" t="s">
        <v>56</v>
      </c>
      <c r="E38836">
        <v>3278000</v>
      </c>
      <c r="F38836" t="s">
        <v>18</v>
      </c>
      <c r="G38836" t="s">
        <v>25</v>
      </c>
      <c r="H38836" t="s">
        <v>121</v>
      </c>
      <c r="I38836" t="s">
        <v>528</v>
      </c>
      <c r="J38836" t="s">
        <v>634</v>
      </c>
      <c r="K38836">
        <v>2</v>
      </c>
      <c r="L38836" s="1">
        <v>35065</v>
      </c>
      <c r="M38836" s="1">
        <v>40183</v>
      </c>
      <c r="N38836" s="1">
        <v>41374</v>
      </c>
      <c r="O38836"/>
      <c r="P38836"/>
      <c r="Q38836"/>
      <c r="R38836"/>
    </row>
    <row r="38837" spans="1:18" hidden="1" x14ac:dyDescent="0.2">
      <c r="A38837" t="s">
        <v>134431</v>
      </c>
      <c r="B38837" t="s">
        <v>134432</v>
      </c>
      <c r="C38837" t="s">
        <v>134433</v>
      </c>
      <c r="D38837" t="s">
        <v>56</v>
      </c>
      <c r="E38837">
        <v>39226649</v>
      </c>
      <c r="F38837" t="s">
        <v>18</v>
      </c>
      <c r="G38837" t="s">
        <v>25</v>
      </c>
      <c r="H38837" t="s">
        <v>64</v>
      </c>
      <c r="I38837" t="s">
        <v>65</v>
      </c>
      <c r="J38837" t="s">
        <v>271</v>
      </c>
      <c r="K38837">
        <v>4</v>
      </c>
      <c r="M38837" s="1">
        <v>39898</v>
      </c>
      <c r="N38837" s="1">
        <v>41059</v>
      </c>
      <c r="O38837"/>
      <c r="P38837"/>
      <c r="Q38837"/>
      <c r="R38837"/>
    </row>
    <row r="38838" spans="1:18" hidden="1" x14ac:dyDescent="0.2">
      <c r="A38838" t="s">
        <v>134434</v>
      </c>
      <c r="B38838" t="s">
        <v>134435</v>
      </c>
      <c r="C38838" t="s">
        <v>134436</v>
      </c>
      <c r="D38838" t="s">
        <v>134437</v>
      </c>
      <c r="E38838" t="s">
        <v>43</v>
      </c>
      <c r="F38838" t="s">
        <v>18</v>
      </c>
      <c r="G38838" t="s">
        <v>57</v>
      </c>
      <c r="H38838" t="s">
        <v>202</v>
      </c>
      <c r="I38838" t="s">
        <v>203</v>
      </c>
      <c r="J38838" t="s">
        <v>203</v>
      </c>
      <c r="K38838">
        <v>1</v>
      </c>
      <c r="L38838" s="1">
        <v>40909</v>
      </c>
      <c r="M38838" s="1">
        <v>42125</v>
      </c>
      <c r="N38838" s="1">
        <v>42125</v>
      </c>
      <c r="O38838"/>
      <c r="P38838"/>
      <c r="Q38838"/>
      <c r="R38838"/>
    </row>
    <row r="38839" spans="1:18" hidden="1" x14ac:dyDescent="0.2">
      <c r="A38839" t="s">
        <v>134438</v>
      </c>
      <c r="B38839" t="s">
        <v>134439</v>
      </c>
      <c r="C38839" t="s">
        <v>134440</v>
      </c>
      <c r="D38839" t="s">
        <v>134441</v>
      </c>
      <c r="E38839">
        <v>27772439</v>
      </c>
      <c r="F38839" t="s">
        <v>18</v>
      </c>
      <c r="G38839" t="s">
        <v>638</v>
      </c>
      <c r="H38839">
        <v>10</v>
      </c>
      <c r="I38839" t="s">
        <v>2838</v>
      </c>
      <c r="J38839" t="s">
        <v>2838</v>
      </c>
      <c r="K38839">
        <v>2</v>
      </c>
      <c r="L38839" s="1">
        <v>39814</v>
      </c>
      <c r="M38839" s="1">
        <v>41101</v>
      </c>
      <c r="N38839" s="1">
        <v>42172</v>
      </c>
      <c r="O38839"/>
      <c r="P38839"/>
      <c r="Q38839"/>
      <c r="R38839"/>
    </row>
    <row r="38840" spans="1:18" hidden="1" x14ac:dyDescent="0.2">
      <c r="A38840" t="s">
        <v>134442</v>
      </c>
      <c r="B38840" t="s">
        <v>134443</v>
      </c>
      <c r="C38840" t="s">
        <v>134444</v>
      </c>
      <c r="D38840" t="s">
        <v>56</v>
      </c>
      <c r="E38840">
        <v>57417398</v>
      </c>
      <c r="F38840" t="s">
        <v>18</v>
      </c>
      <c r="G38840" t="s">
        <v>57</v>
      </c>
      <c r="H38840" t="s">
        <v>202</v>
      </c>
      <c r="I38840" t="s">
        <v>203</v>
      </c>
      <c r="J38840" t="s">
        <v>203</v>
      </c>
      <c r="K38840">
        <v>5</v>
      </c>
      <c r="L38840" s="1">
        <v>37987</v>
      </c>
      <c r="M38840" s="1">
        <v>38195</v>
      </c>
      <c r="N38840" s="1">
        <v>41030</v>
      </c>
      <c r="O38840"/>
      <c r="P38840"/>
      <c r="Q38840"/>
      <c r="R38840"/>
    </row>
    <row r="38841" spans="1:18" hidden="1" x14ac:dyDescent="0.2">
      <c r="A38841" t="s">
        <v>134445</v>
      </c>
      <c r="B38841" t="s">
        <v>134446</v>
      </c>
      <c r="C38841" t="s">
        <v>134447</v>
      </c>
      <c r="D38841" t="s">
        <v>134448</v>
      </c>
      <c r="E38841">
        <v>148230</v>
      </c>
      <c r="F38841" t="s">
        <v>18</v>
      </c>
      <c r="G38841" t="s">
        <v>25</v>
      </c>
      <c r="H38841" t="s">
        <v>64</v>
      </c>
      <c r="I38841" t="s">
        <v>65</v>
      </c>
      <c r="J38841" t="s">
        <v>71</v>
      </c>
      <c r="K38841">
        <v>4</v>
      </c>
      <c r="M38841" s="1">
        <v>41912</v>
      </c>
      <c r="N38841" s="1">
        <v>42213</v>
      </c>
      <c r="O38841"/>
      <c r="P38841"/>
      <c r="Q38841"/>
      <c r="R38841"/>
    </row>
    <row r="38842" spans="1:18" hidden="1" x14ac:dyDescent="0.2">
      <c r="A38842" t="s">
        <v>134449</v>
      </c>
      <c r="B38842" t="s">
        <v>134450</v>
      </c>
      <c r="D38842" t="s">
        <v>56</v>
      </c>
      <c r="E38842">
        <v>4283950</v>
      </c>
      <c r="F38842" t="s">
        <v>113</v>
      </c>
      <c r="G38842" t="s">
        <v>25</v>
      </c>
      <c r="H38842" t="s">
        <v>64</v>
      </c>
      <c r="I38842" t="s">
        <v>1221</v>
      </c>
      <c r="J38842" t="s">
        <v>9326</v>
      </c>
      <c r="K38842">
        <v>3</v>
      </c>
      <c r="L38842" s="1">
        <v>39083</v>
      </c>
      <c r="M38842" s="1">
        <v>40212</v>
      </c>
      <c r="N38842" s="1">
        <v>42201</v>
      </c>
      <c r="O38842"/>
      <c r="P38842"/>
      <c r="Q38842"/>
      <c r="R38842"/>
    </row>
    <row r="38843" spans="1:18" hidden="1" x14ac:dyDescent="0.2">
      <c r="A38843" t="s">
        <v>134451</v>
      </c>
      <c r="B38843" t="s">
        <v>134452</v>
      </c>
      <c r="C38843" t="s">
        <v>134453</v>
      </c>
      <c r="D38843" t="s">
        <v>56</v>
      </c>
      <c r="E38843">
        <v>21500000</v>
      </c>
      <c r="F38843" t="s">
        <v>18</v>
      </c>
      <c r="G38843" t="s">
        <v>222</v>
      </c>
      <c r="H38843">
        <v>7</v>
      </c>
      <c r="I38843" t="s">
        <v>134454</v>
      </c>
      <c r="J38843" t="s">
        <v>134454</v>
      </c>
      <c r="K38843">
        <v>1</v>
      </c>
      <c r="M38843" s="1">
        <v>41568</v>
      </c>
      <c r="N38843" s="1">
        <v>41568</v>
      </c>
      <c r="O38843"/>
      <c r="P38843"/>
      <c r="Q38843"/>
      <c r="R38843"/>
    </row>
    <row r="38844" spans="1:18" hidden="1" x14ac:dyDescent="0.2">
      <c r="A38844" t="s">
        <v>134455</v>
      </c>
      <c r="B38844" t="s">
        <v>134456</v>
      </c>
      <c r="C38844" t="s">
        <v>134457</v>
      </c>
      <c r="D38844" t="s">
        <v>134458</v>
      </c>
      <c r="E38844">
        <v>4000000</v>
      </c>
      <c r="F38844" t="s">
        <v>18</v>
      </c>
      <c r="G38844" t="s">
        <v>128</v>
      </c>
      <c r="H38844" t="s">
        <v>326</v>
      </c>
      <c r="I38844" t="s">
        <v>130</v>
      </c>
      <c r="J38844" t="s">
        <v>327</v>
      </c>
      <c r="K38844">
        <v>1</v>
      </c>
      <c r="L38844" s="1">
        <v>41275</v>
      </c>
      <c r="M38844" s="1">
        <v>42058</v>
      </c>
      <c r="N38844" s="1">
        <v>42058</v>
      </c>
    </row>
    <row r="38845" spans="1:18" hidden="1" x14ac:dyDescent="0.2">
      <c r="A38845" t="s">
        <v>134459</v>
      </c>
      <c r="B38845" t="s">
        <v>134460</v>
      </c>
      <c r="C38845" t="s">
        <v>134461</v>
      </c>
      <c r="E38845" t="s">
        <v>43</v>
      </c>
      <c r="F38845" t="s">
        <v>18</v>
      </c>
      <c r="G38845" t="s">
        <v>276</v>
      </c>
      <c r="H38845">
        <v>17</v>
      </c>
      <c r="I38845" t="s">
        <v>464</v>
      </c>
      <c r="J38845" t="s">
        <v>464</v>
      </c>
      <c r="K38845">
        <v>1</v>
      </c>
      <c r="L38845" s="1">
        <v>41640</v>
      </c>
      <c r="M38845" s="1">
        <v>41638</v>
      </c>
      <c r="N38845" s="1">
        <v>41638</v>
      </c>
      <c r="O38845"/>
      <c r="P38845"/>
      <c r="Q38845"/>
      <c r="R38845"/>
    </row>
    <row r="38846" spans="1:18" hidden="1" x14ac:dyDescent="0.2">
      <c r="A38846" t="s">
        <v>134462</v>
      </c>
      <c r="B38846" t="s">
        <v>134463</v>
      </c>
      <c r="C38846" t="s">
        <v>134464</v>
      </c>
      <c r="D38846" t="s">
        <v>134465</v>
      </c>
      <c r="E38846" t="s">
        <v>43</v>
      </c>
      <c r="F38846" t="s">
        <v>18</v>
      </c>
      <c r="G38846" t="s">
        <v>638</v>
      </c>
      <c r="H38846">
        <v>7</v>
      </c>
      <c r="I38846" t="s">
        <v>929</v>
      </c>
      <c r="J38846" t="s">
        <v>929</v>
      </c>
      <c r="K38846">
        <v>1</v>
      </c>
      <c r="L38846" s="1">
        <v>38718</v>
      </c>
      <c r="M38846" s="1">
        <v>40787</v>
      </c>
      <c r="N38846" s="1">
        <v>40787</v>
      </c>
      <c r="O38846"/>
      <c r="P38846"/>
      <c r="Q38846"/>
      <c r="R38846"/>
    </row>
    <row r="38847" spans="1:18" hidden="1" x14ac:dyDescent="0.2">
      <c r="A38847" t="s">
        <v>134466</v>
      </c>
      <c r="B38847" t="s">
        <v>134467</v>
      </c>
      <c r="C38847" t="s">
        <v>134468</v>
      </c>
      <c r="D38847" t="s">
        <v>741</v>
      </c>
      <c r="E38847">
        <v>885434</v>
      </c>
      <c r="F38847" t="s">
        <v>18</v>
      </c>
      <c r="G38847" t="s">
        <v>25</v>
      </c>
      <c r="H38847" t="s">
        <v>1011</v>
      </c>
      <c r="I38847" t="s">
        <v>1035</v>
      </c>
      <c r="J38847" t="s">
        <v>1035</v>
      </c>
      <c r="K38847">
        <v>1</v>
      </c>
      <c r="L38847" s="1">
        <v>30682</v>
      </c>
      <c r="M38847" s="1">
        <v>41654</v>
      </c>
      <c r="N38847" s="1">
        <v>41654</v>
      </c>
      <c r="O38847"/>
      <c r="P38847"/>
      <c r="Q38847"/>
      <c r="R38847"/>
    </row>
    <row r="38848" spans="1:18" x14ac:dyDescent="0.2">
      <c r="A38848" t="s">
        <v>134469</v>
      </c>
      <c r="B38848" t="s">
        <v>134470</v>
      </c>
      <c r="C38848" t="s">
        <v>134471</v>
      </c>
      <c r="D38848" t="s">
        <v>3485</v>
      </c>
      <c r="E38848">
        <v>1000000</v>
      </c>
      <c r="F38848" t="s">
        <v>18</v>
      </c>
      <c r="G38848" t="s">
        <v>25</v>
      </c>
      <c r="H38848" t="s">
        <v>44</v>
      </c>
      <c r="I38848" t="s">
        <v>3486</v>
      </c>
      <c r="J38848" t="s">
        <v>20259</v>
      </c>
      <c r="K38848">
        <v>1</v>
      </c>
      <c r="L38848" s="1">
        <v>42005</v>
      </c>
      <c r="M38848" s="1">
        <v>42290</v>
      </c>
      <c r="N38848" s="1">
        <v>42290</v>
      </c>
    </row>
    <row r="38849" spans="1:18" hidden="1" x14ac:dyDescent="0.2">
      <c r="A38849" t="s">
        <v>134472</v>
      </c>
      <c r="B38849" t="s">
        <v>134473</v>
      </c>
      <c r="D38849" t="s">
        <v>56</v>
      </c>
      <c r="E38849">
        <v>6000000</v>
      </c>
      <c r="F38849" t="s">
        <v>207</v>
      </c>
      <c r="G38849" t="s">
        <v>25</v>
      </c>
      <c r="H38849" t="s">
        <v>142</v>
      </c>
      <c r="I38849" t="s">
        <v>143</v>
      </c>
      <c r="J38849" t="s">
        <v>143</v>
      </c>
      <c r="K38849">
        <v>1</v>
      </c>
      <c r="M38849" s="1">
        <v>38343</v>
      </c>
      <c r="N38849" s="1">
        <v>38343</v>
      </c>
      <c r="O38849"/>
      <c r="P38849"/>
      <c r="Q38849"/>
      <c r="R38849"/>
    </row>
    <row r="38850" spans="1:18" hidden="1" x14ac:dyDescent="0.2">
      <c r="A38850" t="s">
        <v>134474</v>
      </c>
      <c r="B38850" t="s">
        <v>134475</v>
      </c>
      <c r="C38850" t="s">
        <v>134476</v>
      </c>
      <c r="D38850" t="s">
        <v>94</v>
      </c>
      <c r="E38850">
        <v>1435554</v>
      </c>
      <c r="F38850" t="s">
        <v>18</v>
      </c>
      <c r="G38850" t="s">
        <v>25</v>
      </c>
      <c r="H38850" t="s">
        <v>286</v>
      </c>
      <c r="I38850" t="s">
        <v>1030</v>
      </c>
      <c r="J38850" t="s">
        <v>1030</v>
      </c>
      <c r="K38850">
        <v>2</v>
      </c>
      <c r="L38850" s="1">
        <v>40909</v>
      </c>
      <c r="M38850" s="1">
        <v>41541</v>
      </c>
      <c r="N38850" s="1">
        <v>41878</v>
      </c>
      <c r="O38850"/>
      <c r="P38850"/>
      <c r="Q38850"/>
      <c r="R38850"/>
    </row>
    <row r="38851" spans="1:18" x14ac:dyDescent="0.2">
      <c r="A38851" t="s">
        <v>134477</v>
      </c>
      <c r="B38851" t="s">
        <v>134478</v>
      </c>
      <c r="C38851" t="s">
        <v>134479</v>
      </c>
      <c r="D38851" t="s">
        <v>56</v>
      </c>
      <c r="E38851">
        <v>10000000</v>
      </c>
      <c r="F38851" t="s">
        <v>689</v>
      </c>
      <c r="G38851" t="s">
        <v>25</v>
      </c>
      <c r="H38851" t="s">
        <v>64</v>
      </c>
      <c r="I38851" t="s">
        <v>1221</v>
      </c>
      <c r="J38851" t="s">
        <v>1221</v>
      </c>
      <c r="K38851">
        <v>1</v>
      </c>
      <c r="L38851" s="1">
        <v>33604</v>
      </c>
      <c r="M38851" s="1">
        <v>40164</v>
      </c>
      <c r="N38851" s="1">
        <v>40164</v>
      </c>
    </row>
    <row r="38852" spans="1:18" hidden="1" x14ac:dyDescent="0.2">
      <c r="A38852" t="s">
        <v>134480</v>
      </c>
      <c r="B38852" t="s">
        <v>134481</v>
      </c>
      <c r="C38852" t="s">
        <v>134482</v>
      </c>
      <c r="D38852" t="s">
        <v>3485</v>
      </c>
      <c r="E38852">
        <v>18500000</v>
      </c>
      <c r="F38852" t="s">
        <v>18</v>
      </c>
      <c r="G38852" t="s">
        <v>699</v>
      </c>
      <c r="H38852">
        <v>2</v>
      </c>
      <c r="I38852" t="s">
        <v>700</v>
      </c>
      <c r="J38852" t="s">
        <v>7887</v>
      </c>
      <c r="K38852">
        <v>2</v>
      </c>
      <c r="L38852" s="1">
        <v>37622</v>
      </c>
      <c r="M38852" s="1">
        <v>39286</v>
      </c>
      <c r="N38852" s="1">
        <v>41872</v>
      </c>
    </row>
    <row r="38853" spans="1:18" hidden="1" x14ac:dyDescent="0.2">
      <c r="A38853" t="s">
        <v>134483</v>
      </c>
      <c r="B38853" t="s">
        <v>134484</v>
      </c>
      <c r="C38853" t="s">
        <v>134485</v>
      </c>
      <c r="D38853" t="s">
        <v>3733</v>
      </c>
      <c r="E38853" t="s">
        <v>43</v>
      </c>
      <c r="F38853" t="s">
        <v>18</v>
      </c>
      <c r="G38853" t="s">
        <v>25</v>
      </c>
      <c r="H38853" t="s">
        <v>790</v>
      </c>
      <c r="I38853" t="s">
        <v>16943</v>
      </c>
      <c r="J38853" t="s">
        <v>134486</v>
      </c>
      <c r="K38853">
        <v>1</v>
      </c>
      <c r="L38853" s="1">
        <v>41009</v>
      </c>
      <c r="M38853" s="1">
        <v>41957</v>
      </c>
      <c r="N38853" s="1">
        <v>41957</v>
      </c>
      <c r="O38853"/>
      <c r="P38853"/>
      <c r="Q38853"/>
      <c r="R38853"/>
    </row>
    <row r="38854" spans="1:18" hidden="1" x14ac:dyDescent="0.2">
      <c r="A38854" t="s">
        <v>134487</v>
      </c>
      <c r="B38854" t="s">
        <v>134488</v>
      </c>
      <c r="C38854" t="s">
        <v>134489</v>
      </c>
      <c r="D38854" t="s">
        <v>56</v>
      </c>
      <c r="E38854">
        <v>2410282</v>
      </c>
      <c r="F38854" t="s">
        <v>18</v>
      </c>
      <c r="G38854" t="s">
        <v>57</v>
      </c>
      <c r="H38854" t="s">
        <v>58</v>
      </c>
      <c r="I38854" t="s">
        <v>59</v>
      </c>
      <c r="J38854" t="s">
        <v>59</v>
      </c>
      <c r="K38854">
        <v>2</v>
      </c>
      <c r="M38854" s="1">
        <v>41311</v>
      </c>
      <c r="N38854" s="1">
        <v>42075</v>
      </c>
      <c r="O38854"/>
      <c r="P38854"/>
      <c r="Q38854"/>
      <c r="R38854"/>
    </row>
    <row r="38855" spans="1:18" hidden="1" x14ac:dyDescent="0.2">
      <c r="A38855" t="s">
        <v>134490</v>
      </c>
      <c r="B38855" t="s">
        <v>134491</v>
      </c>
      <c r="C38855" t="s">
        <v>134492</v>
      </c>
      <c r="D38855" t="s">
        <v>56</v>
      </c>
      <c r="E38855">
        <v>14044878</v>
      </c>
      <c r="F38855" t="s">
        <v>18</v>
      </c>
      <c r="G38855" t="s">
        <v>25</v>
      </c>
      <c r="H38855" t="s">
        <v>64</v>
      </c>
      <c r="I38855" t="s">
        <v>1221</v>
      </c>
      <c r="J38855" t="s">
        <v>8968</v>
      </c>
      <c r="K38855">
        <v>7</v>
      </c>
      <c r="L38855" s="1">
        <v>39814</v>
      </c>
      <c r="M38855" s="1">
        <v>37561</v>
      </c>
      <c r="N38855" s="1">
        <v>42323</v>
      </c>
      <c r="O38855"/>
      <c r="P38855"/>
      <c r="Q38855"/>
      <c r="R38855"/>
    </row>
    <row r="38856" spans="1:18" hidden="1" x14ac:dyDescent="0.2">
      <c r="A38856" t="s">
        <v>134493</v>
      </c>
      <c r="B38856" t="s">
        <v>134494</v>
      </c>
      <c r="C38856" t="s">
        <v>134495</v>
      </c>
      <c r="D38856" t="s">
        <v>56</v>
      </c>
      <c r="E38856">
        <v>92043611</v>
      </c>
      <c r="F38856" t="s">
        <v>689</v>
      </c>
      <c r="G38856" t="s">
        <v>25</v>
      </c>
      <c r="H38856" t="s">
        <v>64</v>
      </c>
      <c r="I38856" t="s">
        <v>65</v>
      </c>
      <c r="J38856" t="s">
        <v>4002</v>
      </c>
      <c r="K38856">
        <v>6</v>
      </c>
      <c r="L38856" s="1">
        <v>35796</v>
      </c>
      <c r="M38856" s="1">
        <v>37279</v>
      </c>
      <c r="N38856" s="1">
        <v>40997</v>
      </c>
      <c r="O38856"/>
      <c r="P38856"/>
      <c r="Q38856"/>
      <c r="R38856"/>
    </row>
    <row r="38857" spans="1:18" x14ac:dyDescent="0.2">
      <c r="A38857" t="s">
        <v>134496</v>
      </c>
      <c r="B38857" t="s">
        <v>134497</v>
      </c>
      <c r="C38857" t="s">
        <v>134498</v>
      </c>
      <c r="D38857" t="s">
        <v>56</v>
      </c>
      <c r="E38857">
        <v>85000</v>
      </c>
      <c r="F38857" t="s">
        <v>18</v>
      </c>
      <c r="G38857" t="s">
        <v>25</v>
      </c>
      <c r="H38857" t="s">
        <v>1011</v>
      </c>
      <c r="I38857" t="s">
        <v>1035</v>
      </c>
      <c r="J38857" t="s">
        <v>1035</v>
      </c>
      <c r="K38857">
        <v>1</v>
      </c>
      <c r="L38857" s="1">
        <v>39083</v>
      </c>
      <c r="M38857" s="1">
        <v>39994</v>
      </c>
      <c r="N38857" s="1">
        <v>39994</v>
      </c>
    </row>
    <row r="38858" spans="1:18" hidden="1" x14ac:dyDescent="0.2">
      <c r="A38858" t="s">
        <v>134499</v>
      </c>
      <c r="B38858" t="s">
        <v>134500</v>
      </c>
      <c r="C38858" t="s">
        <v>134501</v>
      </c>
      <c r="D38858" t="s">
        <v>56</v>
      </c>
      <c r="E38858">
        <v>3878759</v>
      </c>
      <c r="F38858" t="s">
        <v>18</v>
      </c>
      <c r="G38858" t="s">
        <v>25</v>
      </c>
      <c r="H38858" t="s">
        <v>286</v>
      </c>
      <c r="I38858" t="s">
        <v>3709</v>
      </c>
      <c r="J38858" t="s">
        <v>3709</v>
      </c>
      <c r="K38858">
        <v>2</v>
      </c>
      <c r="M38858" s="1">
        <v>40469</v>
      </c>
      <c r="N38858" s="1">
        <v>40554</v>
      </c>
      <c r="O38858"/>
      <c r="P38858"/>
      <c r="Q38858"/>
      <c r="R38858"/>
    </row>
    <row r="38859" spans="1:18" x14ac:dyDescent="0.2">
      <c r="A38859" t="s">
        <v>134502</v>
      </c>
      <c r="B38859" t="s">
        <v>134503</v>
      </c>
      <c r="C38859" t="s">
        <v>134504</v>
      </c>
      <c r="D38859" t="s">
        <v>56</v>
      </c>
      <c r="E38859">
        <v>15000</v>
      </c>
      <c r="F38859" t="s">
        <v>18</v>
      </c>
      <c r="G38859" t="s">
        <v>25</v>
      </c>
      <c r="H38859" t="s">
        <v>64</v>
      </c>
      <c r="I38859" t="s">
        <v>1221</v>
      </c>
      <c r="J38859" t="s">
        <v>1221</v>
      </c>
      <c r="K38859">
        <v>1</v>
      </c>
      <c r="L38859" s="1">
        <v>40544</v>
      </c>
      <c r="M38859" s="1">
        <v>41473</v>
      </c>
      <c r="N38859" s="1">
        <v>41473</v>
      </c>
    </row>
    <row r="38860" spans="1:18" x14ac:dyDescent="0.2">
      <c r="A38860" t="s">
        <v>134505</v>
      </c>
      <c r="B38860" t="s">
        <v>134506</v>
      </c>
      <c r="C38860" t="s">
        <v>134507</v>
      </c>
      <c r="D38860" t="s">
        <v>357</v>
      </c>
      <c r="E38860">
        <v>17000000</v>
      </c>
      <c r="F38860" t="s">
        <v>113</v>
      </c>
      <c r="G38860" t="s">
        <v>25</v>
      </c>
      <c r="H38860" t="s">
        <v>158</v>
      </c>
      <c r="I38860" t="s">
        <v>244</v>
      </c>
      <c r="J38860" t="s">
        <v>19448</v>
      </c>
      <c r="K38860">
        <v>2</v>
      </c>
      <c r="L38860" s="1">
        <v>37987</v>
      </c>
      <c r="M38860" s="1">
        <v>39776</v>
      </c>
      <c r="N38860" s="1">
        <v>40919</v>
      </c>
    </row>
    <row r="38861" spans="1:18" x14ac:dyDescent="0.2">
      <c r="A38861" t="s">
        <v>134508</v>
      </c>
      <c r="B38861" t="s">
        <v>134509</v>
      </c>
      <c r="C38861" t="s">
        <v>134510</v>
      </c>
      <c r="D38861" t="s">
        <v>56</v>
      </c>
      <c r="E38861">
        <v>7000000</v>
      </c>
      <c r="F38861" t="s">
        <v>18</v>
      </c>
      <c r="G38861" t="s">
        <v>25</v>
      </c>
      <c r="H38861" t="s">
        <v>99</v>
      </c>
      <c r="I38861" t="s">
        <v>100</v>
      </c>
      <c r="J38861" t="s">
        <v>20978</v>
      </c>
      <c r="K38861">
        <v>1</v>
      </c>
      <c r="L38861" s="1">
        <v>36161</v>
      </c>
      <c r="M38861" s="1">
        <v>40518</v>
      </c>
      <c r="N38861" s="1">
        <v>40518</v>
      </c>
    </row>
    <row r="38862" spans="1:18" hidden="1" x14ac:dyDescent="0.2">
      <c r="A38862" t="s">
        <v>134511</v>
      </c>
      <c r="B38862" t="s">
        <v>134512</v>
      </c>
      <c r="C38862" t="s">
        <v>134513</v>
      </c>
      <c r="D38862" t="s">
        <v>134514</v>
      </c>
      <c r="E38862">
        <v>1150000</v>
      </c>
      <c r="F38862" t="s">
        <v>18</v>
      </c>
      <c r="G38862" t="s">
        <v>25</v>
      </c>
      <c r="H38862" t="s">
        <v>3993</v>
      </c>
      <c r="I38862" t="s">
        <v>3994</v>
      </c>
      <c r="J38862" t="s">
        <v>3995</v>
      </c>
      <c r="K38862">
        <v>1</v>
      </c>
      <c r="M38862" s="1">
        <v>42166</v>
      </c>
      <c r="N38862" s="1">
        <v>42166</v>
      </c>
      <c r="O38862"/>
      <c r="P38862"/>
      <c r="Q38862"/>
      <c r="R38862"/>
    </row>
    <row r="38863" spans="1:18" hidden="1" x14ac:dyDescent="0.2">
      <c r="A38863" t="s">
        <v>134515</v>
      </c>
      <c r="B38863" t="s">
        <v>134516</v>
      </c>
      <c r="D38863" t="s">
        <v>56</v>
      </c>
      <c r="E38863">
        <v>85300000</v>
      </c>
      <c r="F38863" t="s">
        <v>113</v>
      </c>
      <c r="G38863" t="s">
        <v>57</v>
      </c>
      <c r="H38863" t="s">
        <v>58</v>
      </c>
      <c r="I38863" t="s">
        <v>59</v>
      </c>
      <c r="J38863" t="s">
        <v>59</v>
      </c>
      <c r="K38863">
        <v>2</v>
      </c>
      <c r="L38863" s="1">
        <v>35796</v>
      </c>
      <c r="M38863" s="1">
        <v>37932</v>
      </c>
      <c r="N38863" s="1">
        <v>39316</v>
      </c>
      <c r="O38863"/>
      <c r="P38863"/>
      <c r="Q38863"/>
      <c r="R38863"/>
    </row>
    <row r="38864" spans="1:18" hidden="1" x14ac:dyDescent="0.2">
      <c r="A38864" t="s">
        <v>134517</v>
      </c>
      <c r="B38864" t="s">
        <v>134518</v>
      </c>
      <c r="D38864" t="s">
        <v>1384</v>
      </c>
      <c r="E38864">
        <v>100000</v>
      </c>
      <c r="F38864" t="s">
        <v>18</v>
      </c>
      <c r="G38864" t="s">
        <v>1126</v>
      </c>
      <c r="H38864">
        <v>7</v>
      </c>
      <c r="I38864" t="s">
        <v>1127</v>
      </c>
      <c r="J38864" t="s">
        <v>1127</v>
      </c>
      <c r="K38864">
        <v>1</v>
      </c>
      <c r="L38864" s="1">
        <v>41913</v>
      </c>
      <c r="M38864" s="1">
        <v>41941</v>
      </c>
      <c r="N38864" s="1">
        <v>41941</v>
      </c>
    </row>
    <row r="38865" spans="1:18" hidden="1" x14ac:dyDescent="0.2">
      <c r="A38865" t="s">
        <v>134519</v>
      </c>
      <c r="B38865" t="s">
        <v>134520</v>
      </c>
      <c r="C38865" t="s">
        <v>134521</v>
      </c>
      <c r="D38865" t="s">
        <v>1247</v>
      </c>
      <c r="E38865">
        <v>33380003</v>
      </c>
      <c r="F38865" t="s">
        <v>689</v>
      </c>
      <c r="G38865" t="s">
        <v>25</v>
      </c>
      <c r="H38865" t="s">
        <v>158</v>
      </c>
      <c r="I38865" t="s">
        <v>244</v>
      </c>
      <c r="J38865" t="s">
        <v>1714</v>
      </c>
      <c r="K38865">
        <v>2</v>
      </c>
      <c r="L38865" s="1">
        <v>35065</v>
      </c>
      <c r="M38865" s="1">
        <v>40078</v>
      </c>
      <c r="N38865" s="1">
        <v>42153</v>
      </c>
      <c r="O38865"/>
      <c r="P38865"/>
      <c r="Q38865"/>
      <c r="R38865"/>
    </row>
    <row r="38866" spans="1:18" hidden="1" x14ac:dyDescent="0.2">
      <c r="A38866" t="s">
        <v>134522</v>
      </c>
      <c r="B38866" t="s">
        <v>134523</v>
      </c>
      <c r="C38866" t="s">
        <v>134524</v>
      </c>
      <c r="D38866" t="s">
        <v>134525</v>
      </c>
      <c r="E38866">
        <v>6167613.3020000001</v>
      </c>
      <c r="F38866" t="s">
        <v>18</v>
      </c>
      <c r="G38866" t="s">
        <v>638</v>
      </c>
      <c r="H38866">
        <v>7</v>
      </c>
      <c r="I38866" t="s">
        <v>929</v>
      </c>
      <c r="J38866" t="s">
        <v>929</v>
      </c>
      <c r="K38866">
        <v>1</v>
      </c>
      <c r="L38866" s="1">
        <v>40179</v>
      </c>
      <c r="M38866" s="1">
        <v>42276</v>
      </c>
      <c r="N38866" s="1">
        <v>42276</v>
      </c>
      <c r="O38866"/>
      <c r="P38866"/>
      <c r="Q38866"/>
      <c r="R38866"/>
    </row>
    <row r="38867" spans="1:18" x14ac:dyDescent="0.2">
      <c r="A38867" t="s">
        <v>134526</v>
      </c>
      <c r="B38867" t="s">
        <v>134527</v>
      </c>
      <c r="C38867" t="s">
        <v>134528</v>
      </c>
      <c r="D38867" t="s">
        <v>134529</v>
      </c>
      <c r="E38867">
        <v>500000</v>
      </c>
      <c r="F38867" t="s">
        <v>18</v>
      </c>
      <c r="G38867" t="s">
        <v>25</v>
      </c>
      <c r="H38867" t="s">
        <v>89</v>
      </c>
      <c r="I38867" t="s">
        <v>589</v>
      </c>
      <c r="J38867" t="s">
        <v>589</v>
      </c>
      <c r="K38867">
        <v>1</v>
      </c>
      <c r="L38867" s="1">
        <v>41640</v>
      </c>
      <c r="M38867" s="1">
        <v>42248</v>
      </c>
      <c r="N38867" s="1">
        <v>42248</v>
      </c>
    </row>
    <row r="38868" spans="1:18" hidden="1" x14ac:dyDescent="0.2">
      <c r="A38868" t="s">
        <v>134530</v>
      </c>
      <c r="B38868" t="s">
        <v>134531</v>
      </c>
      <c r="D38868" t="s">
        <v>56</v>
      </c>
      <c r="E38868">
        <v>8960000</v>
      </c>
      <c r="F38868" t="s">
        <v>18</v>
      </c>
      <c r="G38868" t="s">
        <v>12313</v>
      </c>
      <c r="H38868">
        <v>17</v>
      </c>
      <c r="K38868">
        <v>1</v>
      </c>
      <c r="M38868" s="1">
        <v>39668</v>
      </c>
      <c r="N38868" s="1">
        <v>39668</v>
      </c>
      <c r="O38868"/>
      <c r="P38868"/>
      <c r="Q38868"/>
      <c r="R38868"/>
    </row>
    <row r="38869" spans="1:18" hidden="1" x14ac:dyDescent="0.2">
      <c r="A38869" t="s">
        <v>134532</v>
      </c>
      <c r="B38869" t="s">
        <v>134533</v>
      </c>
      <c r="C38869" t="s">
        <v>134534</v>
      </c>
      <c r="D38869" t="s">
        <v>56</v>
      </c>
      <c r="E38869">
        <v>31144339</v>
      </c>
      <c r="F38869" t="s">
        <v>18</v>
      </c>
      <c r="G38869" t="s">
        <v>25</v>
      </c>
      <c r="H38869" t="s">
        <v>64</v>
      </c>
      <c r="I38869" t="s">
        <v>65</v>
      </c>
      <c r="J38869" t="s">
        <v>71</v>
      </c>
      <c r="K38869">
        <v>2</v>
      </c>
      <c r="M38869" s="1">
        <v>41996</v>
      </c>
      <c r="N38869" s="1">
        <v>42339</v>
      </c>
      <c r="O38869"/>
      <c r="P38869"/>
      <c r="Q38869"/>
      <c r="R38869"/>
    </row>
    <row r="38870" spans="1:18" hidden="1" x14ac:dyDescent="0.2">
      <c r="A38870" t="s">
        <v>134535</v>
      </c>
      <c r="B38870" t="s">
        <v>134536</v>
      </c>
      <c r="C38870" t="s">
        <v>134537</v>
      </c>
      <c r="D38870" t="s">
        <v>56</v>
      </c>
      <c r="E38870">
        <v>1250000</v>
      </c>
      <c r="F38870" t="s">
        <v>18</v>
      </c>
      <c r="G38870" t="s">
        <v>25</v>
      </c>
      <c r="H38870" t="s">
        <v>121</v>
      </c>
      <c r="I38870" t="s">
        <v>122</v>
      </c>
      <c r="J38870" t="s">
        <v>94250</v>
      </c>
      <c r="K38870">
        <v>2</v>
      </c>
      <c r="M38870" s="1">
        <v>39470</v>
      </c>
      <c r="N38870" s="1">
        <v>42081</v>
      </c>
      <c r="O38870"/>
      <c r="P38870"/>
      <c r="Q38870"/>
      <c r="R38870"/>
    </row>
    <row r="38871" spans="1:18" hidden="1" x14ac:dyDescent="0.2">
      <c r="A38871" t="s">
        <v>134538</v>
      </c>
      <c r="B38871" t="s">
        <v>134539</v>
      </c>
      <c r="C38871" t="s">
        <v>134540</v>
      </c>
      <c r="D38871" t="s">
        <v>134541</v>
      </c>
      <c r="E38871" t="s">
        <v>43</v>
      </c>
      <c r="F38871" t="s">
        <v>18</v>
      </c>
      <c r="G38871" t="s">
        <v>1062</v>
      </c>
      <c r="H38871">
        <v>16</v>
      </c>
      <c r="I38871" t="s">
        <v>1704</v>
      </c>
      <c r="J38871" t="s">
        <v>1704</v>
      </c>
      <c r="K38871">
        <v>1</v>
      </c>
      <c r="L38871" s="1">
        <v>40695</v>
      </c>
      <c r="M38871" s="1">
        <v>41759</v>
      </c>
      <c r="N38871" s="1">
        <v>41759</v>
      </c>
      <c r="O38871"/>
      <c r="P38871"/>
      <c r="Q38871"/>
      <c r="R38871"/>
    </row>
    <row r="38872" spans="1:18" hidden="1" x14ac:dyDescent="0.2">
      <c r="A38872" t="s">
        <v>134542</v>
      </c>
      <c r="B38872" t="s">
        <v>134543</v>
      </c>
      <c r="C38872" t="s">
        <v>134544</v>
      </c>
      <c r="D38872" t="s">
        <v>134545</v>
      </c>
      <c r="E38872">
        <v>2544538</v>
      </c>
      <c r="F38872" t="s">
        <v>113</v>
      </c>
      <c r="G38872" t="s">
        <v>1062</v>
      </c>
      <c r="H38872">
        <v>16</v>
      </c>
      <c r="I38872" t="s">
        <v>1704</v>
      </c>
      <c r="J38872" t="s">
        <v>1704</v>
      </c>
      <c r="K38872">
        <v>2</v>
      </c>
      <c r="L38872" s="1">
        <v>40725</v>
      </c>
      <c r="M38872" s="1">
        <v>40848</v>
      </c>
      <c r="N38872" s="1">
        <v>41627</v>
      </c>
      <c r="O38872"/>
      <c r="P38872"/>
      <c r="Q38872"/>
      <c r="R38872"/>
    </row>
    <row r="38873" spans="1:18" hidden="1" x14ac:dyDescent="0.2">
      <c r="A38873" t="s">
        <v>134546</v>
      </c>
      <c r="B38873" t="s">
        <v>134547</v>
      </c>
      <c r="C38873" t="s">
        <v>134548</v>
      </c>
      <c r="D38873" t="s">
        <v>56</v>
      </c>
      <c r="E38873">
        <v>94300000</v>
      </c>
      <c r="F38873" t="s">
        <v>18</v>
      </c>
      <c r="G38873" t="s">
        <v>25</v>
      </c>
      <c r="H38873" t="s">
        <v>1011</v>
      </c>
      <c r="I38873" t="s">
        <v>1012</v>
      </c>
      <c r="J38873" t="s">
        <v>1472</v>
      </c>
      <c r="K38873">
        <v>4</v>
      </c>
      <c r="L38873" s="1">
        <v>37622</v>
      </c>
      <c r="M38873" s="1">
        <v>37125</v>
      </c>
      <c r="N38873" s="1">
        <v>42121</v>
      </c>
      <c r="O38873"/>
      <c r="P38873"/>
      <c r="Q38873"/>
      <c r="R38873"/>
    </row>
    <row r="38874" spans="1:18" hidden="1" x14ac:dyDescent="0.2">
      <c r="A38874" t="s">
        <v>134549</v>
      </c>
      <c r="B38874" t="s">
        <v>134550</v>
      </c>
      <c r="C38874" t="s">
        <v>134551</v>
      </c>
      <c r="D38874" t="s">
        <v>94</v>
      </c>
      <c r="E38874">
        <v>7000000</v>
      </c>
      <c r="F38874" t="s">
        <v>18</v>
      </c>
      <c r="G38874" t="s">
        <v>25</v>
      </c>
      <c r="H38874" t="s">
        <v>1306</v>
      </c>
      <c r="I38874" t="s">
        <v>1339</v>
      </c>
      <c r="J38874" t="s">
        <v>1339</v>
      </c>
      <c r="K38874">
        <v>1</v>
      </c>
      <c r="M38874" s="1">
        <v>40909</v>
      </c>
      <c r="N38874" s="1">
        <v>40909</v>
      </c>
      <c r="O38874"/>
      <c r="P38874"/>
      <c r="Q38874"/>
      <c r="R38874"/>
    </row>
    <row r="38875" spans="1:18" hidden="1" x14ac:dyDescent="0.2">
      <c r="A38875" t="s">
        <v>134552</v>
      </c>
      <c r="B38875" t="s">
        <v>134553</v>
      </c>
      <c r="C38875" t="s">
        <v>134554</v>
      </c>
      <c r="D38875" t="s">
        <v>56</v>
      </c>
      <c r="E38875">
        <v>1899999</v>
      </c>
      <c r="F38875" t="s">
        <v>113</v>
      </c>
      <c r="G38875" t="s">
        <v>25</v>
      </c>
      <c r="H38875" t="s">
        <v>82</v>
      </c>
      <c r="I38875" t="s">
        <v>1764</v>
      </c>
      <c r="J38875" t="s">
        <v>1765</v>
      </c>
      <c r="K38875">
        <v>2</v>
      </c>
      <c r="M38875" s="1">
        <v>40458</v>
      </c>
      <c r="N38875" s="1">
        <v>40672</v>
      </c>
      <c r="O38875"/>
      <c r="P38875"/>
      <c r="Q38875"/>
      <c r="R38875"/>
    </row>
    <row r="38876" spans="1:18" hidden="1" x14ac:dyDescent="0.2">
      <c r="A38876" t="s">
        <v>134555</v>
      </c>
      <c r="B38876" t="s">
        <v>134556</v>
      </c>
      <c r="C38876" t="s">
        <v>134557</v>
      </c>
      <c r="D38876" t="s">
        <v>1247</v>
      </c>
      <c r="E38876">
        <v>5500000</v>
      </c>
      <c r="F38876" t="s">
        <v>18</v>
      </c>
      <c r="G38876" t="s">
        <v>699</v>
      </c>
      <c r="H38876">
        <v>3</v>
      </c>
      <c r="I38876" t="s">
        <v>4680</v>
      </c>
      <c r="J38876" t="s">
        <v>37170</v>
      </c>
      <c r="K38876">
        <v>1</v>
      </c>
      <c r="L38876" s="1">
        <v>39448</v>
      </c>
      <c r="M38876" s="1">
        <v>41688</v>
      </c>
      <c r="N38876" s="1">
        <v>41688</v>
      </c>
    </row>
    <row r="38877" spans="1:18" x14ac:dyDescent="0.2">
      <c r="A38877" t="s">
        <v>134558</v>
      </c>
      <c r="B38877" t="s">
        <v>134559</v>
      </c>
      <c r="C38877" t="s">
        <v>134560</v>
      </c>
      <c r="D38877" t="s">
        <v>56</v>
      </c>
      <c r="E38877">
        <v>155000</v>
      </c>
      <c r="F38877" t="s">
        <v>18</v>
      </c>
      <c r="G38877" t="s">
        <v>25</v>
      </c>
      <c r="H38877" t="s">
        <v>644</v>
      </c>
      <c r="I38877" t="s">
        <v>645</v>
      </c>
      <c r="J38877" t="s">
        <v>645</v>
      </c>
      <c r="K38877">
        <v>2</v>
      </c>
      <c r="L38877" s="1">
        <v>37257</v>
      </c>
      <c r="M38877" s="1">
        <v>39558</v>
      </c>
      <c r="N38877" s="1">
        <v>41694</v>
      </c>
    </row>
    <row r="38878" spans="1:18" x14ac:dyDescent="0.2">
      <c r="A38878" t="s">
        <v>134561</v>
      </c>
      <c r="B38878" t="s">
        <v>134562</v>
      </c>
      <c r="C38878" t="s">
        <v>134563</v>
      </c>
      <c r="D38878" t="s">
        <v>56</v>
      </c>
      <c r="E38878">
        <v>67000000</v>
      </c>
      <c r="F38878" t="s">
        <v>18</v>
      </c>
      <c r="G38878" t="s">
        <v>25</v>
      </c>
      <c r="H38878" t="s">
        <v>64</v>
      </c>
      <c r="I38878" t="s">
        <v>65</v>
      </c>
      <c r="J38878" t="s">
        <v>66</v>
      </c>
      <c r="K38878">
        <v>3</v>
      </c>
      <c r="L38878" s="1">
        <v>35431</v>
      </c>
      <c r="M38878" s="1">
        <v>36516</v>
      </c>
      <c r="N38878" s="1">
        <v>41464</v>
      </c>
    </row>
    <row r="38879" spans="1:18" x14ac:dyDescent="0.2">
      <c r="A38879" t="s">
        <v>134564</v>
      </c>
      <c r="B38879" t="s">
        <v>134565</v>
      </c>
      <c r="C38879" t="s">
        <v>134566</v>
      </c>
      <c r="D38879" t="s">
        <v>56</v>
      </c>
      <c r="E38879">
        <v>54800000</v>
      </c>
      <c r="F38879" t="s">
        <v>18</v>
      </c>
      <c r="G38879" t="s">
        <v>25</v>
      </c>
      <c r="H38879" t="s">
        <v>158</v>
      </c>
      <c r="I38879" t="s">
        <v>244</v>
      </c>
      <c r="J38879" t="s">
        <v>327</v>
      </c>
      <c r="K38879">
        <v>5</v>
      </c>
      <c r="L38879" s="1">
        <v>38718</v>
      </c>
      <c r="M38879" s="1">
        <v>40603</v>
      </c>
      <c r="N38879" s="1">
        <v>42018</v>
      </c>
    </row>
    <row r="38880" spans="1:18" hidden="1" x14ac:dyDescent="0.2">
      <c r="A38880" t="s">
        <v>134567</v>
      </c>
      <c r="B38880" t="s">
        <v>134568</v>
      </c>
      <c r="C38880" t="s">
        <v>134569</v>
      </c>
      <c r="D38880" t="s">
        <v>56</v>
      </c>
      <c r="E38880">
        <v>1746627</v>
      </c>
      <c r="F38880" t="s">
        <v>207</v>
      </c>
      <c r="G38880" t="s">
        <v>25</v>
      </c>
      <c r="H38880" t="s">
        <v>64</v>
      </c>
      <c r="I38880" t="s">
        <v>966</v>
      </c>
      <c r="J38880" t="s">
        <v>967</v>
      </c>
      <c r="K38880">
        <v>2</v>
      </c>
      <c r="M38880" s="1">
        <v>40877</v>
      </c>
      <c r="N38880" s="1">
        <v>41750</v>
      </c>
      <c r="O38880"/>
      <c r="P38880"/>
      <c r="Q38880"/>
      <c r="R38880"/>
    </row>
    <row r="38881" spans="1:18" hidden="1" x14ac:dyDescent="0.2">
      <c r="A38881" t="s">
        <v>134570</v>
      </c>
      <c r="B38881" t="s">
        <v>134571</v>
      </c>
      <c r="C38881" t="s">
        <v>134572</v>
      </c>
      <c r="D38881" t="s">
        <v>56</v>
      </c>
      <c r="E38881">
        <v>500000</v>
      </c>
      <c r="F38881" t="s">
        <v>207</v>
      </c>
      <c r="G38881" t="s">
        <v>25</v>
      </c>
      <c r="H38881" t="s">
        <v>64</v>
      </c>
      <c r="I38881" t="s">
        <v>65</v>
      </c>
      <c r="J38881" t="s">
        <v>984</v>
      </c>
      <c r="K38881">
        <v>1</v>
      </c>
      <c r="M38881" s="1">
        <v>39161</v>
      </c>
      <c r="N38881" s="1">
        <v>39161</v>
      </c>
      <c r="O38881"/>
      <c r="P38881"/>
      <c r="Q38881"/>
      <c r="R38881"/>
    </row>
    <row r="38882" spans="1:18" hidden="1" x14ac:dyDescent="0.2">
      <c r="A38882" t="s">
        <v>134573</v>
      </c>
      <c r="B38882" t="s">
        <v>134574</v>
      </c>
      <c r="C38882" t="s">
        <v>134575</v>
      </c>
      <c r="D38882" t="s">
        <v>56</v>
      </c>
      <c r="E38882" t="s">
        <v>43</v>
      </c>
      <c r="F38882" t="s">
        <v>18</v>
      </c>
      <c r="G38882" t="s">
        <v>699</v>
      </c>
      <c r="H38882">
        <v>3</v>
      </c>
      <c r="I38882" t="s">
        <v>10000</v>
      </c>
      <c r="J38882" t="s">
        <v>83161</v>
      </c>
      <c r="K38882">
        <v>1</v>
      </c>
      <c r="L38882" s="1">
        <v>39448</v>
      </c>
      <c r="M38882" s="1">
        <v>41407</v>
      </c>
      <c r="N38882" s="1">
        <v>41407</v>
      </c>
      <c r="O38882"/>
      <c r="P38882"/>
      <c r="Q38882"/>
      <c r="R38882"/>
    </row>
    <row r="38883" spans="1:18" hidden="1" x14ac:dyDescent="0.2">
      <c r="A38883" t="s">
        <v>134576</v>
      </c>
      <c r="B38883" t="s">
        <v>134577</v>
      </c>
      <c r="C38883" t="s">
        <v>134578</v>
      </c>
      <c r="D38883" t="s">
        <v>1247</v>
      </c>
      <c r="E38883">
        <v>12785029</v>
      </c>
      <c r="F38883" t="s">
        <v>18</v>
      </c>
      <c r="G38883" t="s">
        <v>25</v>
      </c>
      <c r="H38883" t="s">
        <v>208</v>
      </c>
      <c r="I38883" t="s">
        <v>209</v>
      </c>
      <c r="J38883" t="s">
        <v>134579</v>
      </c>
      <c r="K38883">
        <v>7</v>
      </c>
      <c r="L38883" s="1">
        <v>39448</v>
      </c>
      <c r="M38883" s="1">
        <v>39873</v>
      </c>
      <c r="N38883" s="1">
        <v>41730</v>
      </c>
      <c r="O38883"/>
      <c r="P38883"/>
      <c r="Q38883"/>
      <c r="R38883"/>
    </row>
    <row r="38884" spans="1:18" hidden="1" x14ac:dyDescent="0.2">
      <c r="A38884" t="s">
        <v>134580</v>
      </c>
      <c r="B38884" t="s">
        <v>134581</v>
      </c>
      <c r="C38884" t="s">
        <v>134582</v>
      </c>
      <c r="D38884" t="s">
        <v>5698</v>
      </c>
      <c r="E38884">
        <v>1255000</v>
      </c>
      <c r="F38884" t="s">
        <v>18</v>
      </c>
      <c r="G38884" t="s">
        <v>25</v>
      </c>
      <c r="H38884" t="s">
        <v>64</v>
      </c>
      <c r="I38884" t="s">
        <v>65</v>
      </c>
      <c r="J38884" t="s">
        <v>71</v>
      </c>
      <c r="K38884">
        <v>2</v>
      </c>
      <c r="M38884" s="1">
        <v>41065</v>
      </c>
      <c r="N38884" s="1">
        <v>42165</v>
      </c>
      <c r="O38884"/>
      <c r="P38884"/>
      <c r="Q38884"/>
      <c r="R38884"/>
    </row>
    <row r="38885" spans="1:18" hidden="1" x14ac:dyDescent="0.2">
      <c r="A38885" t="s">
        <v>134583</v>
      </c>
      <c r="B38885" t="s">
        <v>134584</v>
      </c>
      <c r="C38885" t="s">
        <v>134585</v>
      </c>
      <c r="D38885" t="s">
        <v>56</v>
      </c>
      <c r="E38885">
        <v>14330000</v>
      </c>
      <c r="F38885" t="s">
        <v>207</v>
      </c>
      <c r="G38885" t="s">
        <v>276</v>
      </c>
      <c r="H38885">
        <v>17</v>
      </c>
      <c r="I38885" t="s">
        <v>6126</v>
      </c>
      <c r="J38885" t="s">
        <v>6126</v>
      </c>
      <c r="K38885">
        <v>1</v>
      </c>
      <c r="L38885" s="1">
        <v>32509</v>
      </c>
      <c r="M38885" s="1">
        <v>40042</v>
      </c>
      <c r="N38885" s="1">
        <v>40042</v>
      </c>
      <c r="O38885"/>
      <c r="P38885"/>
      <c r="Q38885"/>
      <c r="R38885"/>
    </row>
    <row r="38886" spans="1:18" x14ac:dyDescent="0.2">
      <c r="A38886" t="s">
        <v>134586</v>
      </c>
      <c r="B38886" t="s">
        <v>134587</v>
      </c>
      <c r="C38886" t="s">
        <v>134588</v>
      </c>
      <c r="D38886" t="s">
        <v>56</v>
      </c>
      <c r="E38886">
        <v>1710000</v>
      </c>
      <c r="F38886" t="s">
        <v>689</v>
      </c>
      <c r="G38886" t="s">
        <v>25</v>
      </c>
      <c r="H38886" t="s">
        <v>64</v>
      </c>
      <c r="I38886" t="s">
        <v>95</v>
      </c>
      <c r="J38886" t="s">
        <v>95</v>
      </c>
      <c r="K38886">
        <v>2</v>
      </c>
      <c r="L38886" s="1">
        <v>39448</v>
      </c>
      <c r="M38886" s="1">
        <v>40589</v>
      </c>
      <c r="N38886" s="1">
        <v>40612</v>
      </c>
    </row>
    <row r="38887" spans="1:18" hidden="1" x14ac:dyDescent="0.2">
      <c r="A38887" t="s">
        <v>134589</v>
      </c>
      <c r="B38887" t="s">
        <v>134590</v>
      </c>
      <c r="C38887" t="s">
        <v>134591</v>
      </c>
      <c r="D38887" t="s">
        <v>56</v>
      </c>
      <c r="E38887" t="s">
        <v>43</v>
      </c>
      <c r="F38887" t="s">
        <v>18</v>
      </c>
      <c r="G38887" t="s">
        <v>25</v>
      </c>
      <c r="H38887" t="s">
        <v>64</v>
      </c>
      <c r="I38887" t="s">
        <v>65</v>
      </c>
      <c r="J38887" t="s">
        <v>606</v>
      </c>
      <c r="K38887">
        <v>2</v>
      </c>
      <c r="L38887" s="1">
        <v>37987</v>
      </c>
      <c r="M38887" s="1">
        <v>41579</v>
      </c>
      <c r="N38887" s="1">
        <v>41582</v>
      </c>
      <c r="O38887"/>
      <c r="P38887"/>
      <c r="Q38887"/>
      <c r="R38887"/>
    </row>
    <row r="38888" spans="1:18" hidden="1" x14ac:dyDescent="0.2">
      <c r="A38888" t="s">
        <v>134592</v>
      </c>
      <c r="B38888" t="s">
        <v>134593</v>
      </c>
      <c r="C38888" t="s">
        <v>134594</v>
      </c>
      <c r="D38888" t="s">
        <v>1414</v>
      </c>
      <c r="E38888">
        <v>4496910</v>
      </c>
      <c r="F38888" t="s">
        <v>18</v>
      </c>
      <c r="G38888" t="s">
        <v>552</v>
      </c>
      <c r="H38888">
        <v>56</v>
      </c>
      <c r="I38888" t="s">
        <v>2552</v>
      </c>
      <c r="J38888" t="s">
        <v>2552</v>
      </c>
      <c r="K38888">
        <v>1</v>
      </c>
      <c r="L38888" s="1">
        <v>38718</v>
      </c>
      <c r="M38888" s="1">
        <v>40593</v>
      </c>
      <c r="N38888" s="1">
        <v>40593</v>
      </c>
      <c r="O38888"/>
      <c r="P38888"/>
      <c r="Q38888"/>
      <c r="R38888"/>
    </row>
    <row r="38889" spans="1:18" hidden="1" x14ac:dyDescent="0.2">
      <c r="A38889" t="s">
        <v>134595</v>
      </c>
      <c r="B38889" t="s">
        <v>134596</v>
      </c>
      <c r="C38889" t="s">
        <v>134597</v>
      </c>
      <c r="D38889" t="s">
        <v>56</v>
      </c>
      <c r="E38889">
        <v>35000000</v>
      </c>
      <c r="F38889" t="s">
        <v>18</v>
      </c>
      <c r="G38889" t="s">
        <v>25</v>
      </c>
      <c r="H38889" t="s">
        <v>298</v>
      </c>
      <c r="I38889" t="s">
        <v>299</v>
      </c>
      <c r="J38889" t="s">
        <v>5817</v>
      </c>
      <c r="K38889">
        <v>1</v>
      </c>
      <c r="M38889" s="1">
        <v>39037</v>
      </c>
      <c r="N38889" s="1">
        <v>39037</v>
      </c>
      <c r="O38889"/>
      <c r="P38889"/>
      <c r="Q38889"/>
      <c r="R38889"/>
    </row>
    <row r="38890" spans="1:18" hidden="1" x14ac:dyDescent="0.2">
      <c r="A38890" t="s">
        <v>134598</v>
      </c>
      <c r="B38890" t="s">
        <v>134599</v>
      </c>
      <c r="E38890" t="s">
        <v>43</v>
      </c>
      <c r="F38890" t="s">
        <v>207</v>
      </c>
      <c r="K38890">
        <v>1</v>
      </c>
      <c r="L38890" s="1">
        <v>42005</v>
      </c>
      <c r="M38890" s="1">
        <v>42125</v>
      </c>
      <c r="N38890" s="1">
        <v>42125</v>
      </c>
      <c r="O38890"/>
      <c r="P38890"/>
      <c r="Q38890"/>
      <c r="R38890"/>
    </row>
    <row r="38891" spans="1:18" x14ac:dyDescent="0.2">
      <c r="A38891" t="s">
        <v>134600</v>
      </c>
      <c r="B38891" t="s">
        <v>134601</v>
      </c>
      <c r="C38891" t="s">
        <v>134602</v>
      </c>
      <c r="D38891" t="s">
        <v>56</v>
      </c>
      <c r="E38891">
        <v>58200000</v>
      </c>
      <c r="F38891" t="s">
        <v>207</v>
      </c>
      <c r="G38891" t="s">
        <v>25</v>
      </c>
      <c r="H38891" t="s">
        <v>44</v>
      </c>
      <c r="I38891" t="s">
        <v>282</v>
      </c>
      <c r="J38891" t="s">
        <v>282</v>
      </c>
      <c r="K38891">
        <v>3</v>
      </c>
      <c r="L38891" s="1">
        <v>38718</v>
      </c>
      <c r="M38891" s="1">
        <v>39819</v>
      </c>
      <c r="N38891" s="1">
        <v>40892</v>
      </c>
    </row>
    <row r="38892" spans="1:18" hidden="1" x14ac:dyDescent="0.2">
      <c r="A38892" t="s">
        <v>134603</v>
      </c>
      <c r="B38892" t="s">
        <v>134604</v>
      </c>
      <c r="C38892" t="s">
        <v>134605</v>
      </c>
      <c r="D38892" t="s">
        <v>134606</v>
      </c>
      <c r="E38892">
        <v>3090000</v>
      </c>
      <c r="F38892" t="s">
        <v>18</v>
      </c>
      <c r="G38892" t="s">
        <v>25</v>
      </c>
      <c r="H38892" t="s">
        <v>64</v>
      </c>
      <c r="I38892" t="s">
        <v>65</v>
      </c>
      <c r="J38892" t="s">
        <v>271</v>
      </c>
      <c r="K38892">
        <v>3</v>
      </c>
      <c r="L38892" s="1">
        <v>40909</v>
      </c>
      <c r="M38892" s="1">
        <v>41416</v>
      </c>
      <c r="N38892" s="1">
        <v>42002</v>
      </c>
      <c r="O38892"/>
      <c r="P38892"/>
      <c r="Q38892"/>
      <c r="R38892"/>
    </row>
    <row r="38893" spans="1:18" x14ac:dyDescent="0.2">
      <c r="A38893" t="s">
        <v>134607</v>
      </c>
      <c r="B38893" t="s">
        <v>134608</v>
      </c>
      <c r="C38893" t="s">
        <v>134609</v>
      </c>
      <c r="D38893" t="s">
        <v>134610</v>
      </c>
      <c r="E38893">
        <v>1500000</v>
      </c>
      <c r="F38893" t="s">
        <v>18</v>
      </c>
      <c r="G38893" t="s">
        <v>25</v>
      </c>
      <c r="H38893" t="s">
        <v>286</v>
      </c>
      <c r="I38893" t="s">
        <v>578</v>
      </c>
      <c r="J38893" t="s">
        <v>578</v>
      </c>
      <c r="K38893">
        <v>1</v>
      </c>
      <c r="L38893" s="1">
        <v>36526</v>
      </c>
      <c r="M38893" s="1">
        <v>39446</v>
      </c>
      <c r="N38893" s="1">
        <v>39446</v>
      </c>
    </row>
    <row r="38894" spans="1:18" hidden="1" x14ac:dyDescent="0.2">
      <c r="A38894" t="s">
        <v>134611</v>
      </c>
      <c r="B38894" t="s">
        <v>134612</v>
      </c>
      <c r="D38894" t="s">
        <v>56</v>
      </c>
      <c r="E38894">
        <v>16500000</v>
      </c>
      <c r="F38894" t="s">
        <v>18</v>
      </c>
      <c r="K38894">
        <v>1</v>
      </c>
      <c r="M38894" s="1">
        <v>41635</v>
      </c>
      <c r="N38894" s="1">
        <v>41635</v>
      </c>
      <c r="O38894"/>
      <c r="P38894"/>
      <c r="Q38894"/>
      <c r="R38894"/>
    </row>
    <row r="38895" spans="1:18" x14ac:dyDescent="0.2">
      <c r="A38895" t="s">
        <v>134613</v>
      </c>
      <c r="B38895" t="s">
        <v>134614</v>
      </c>
      <c r="D38895" t="s">
        <v>56</v>
      </c>
      <c r="E38895">
        <v>13100000</v>
      </c>
      <c r="F38895" t="s">
        <v>18</v>
      </c>
      <c r="G38895" t="s">
        <v>25</v>
      </c>
      <c r="H38895" t="s">
        <v>82</v>
      </c>
      <c r="I38895" t="s">
        <v>1764</v>
      </c>
      <c r="J38895" t="s">
        <v>4041</v>
      </c>
      <c r="K38895">
        <v>1</v>
      </c>
      <c r="L38895" s="1">
        <v>40909</v>
      </c>
      <c r="M38895" s="1">
        <v>41438</v>
      </c>
      <c r="N38895" s="1">
        <v>41438</v>
      </c>
    </row>
    <row r="38896" spans="1:18" x14ac:dyDescent="0.2">
      <c r="A38896" t="s">
        <v>134615</v>
      </c>
      <c r="B38896" t="s">
        <v>134616</v>
      </c>
      <c r="C38896" t="s">
        <v>134617</v>
      </c>
      <c r="D38896" t="s">
        <v>633</v>
      </c>
      <c r="E38896">
        <v>21900000</v>
      </c>
      <c r="F38896" t="s">
        <v>18</v>
      </c>
      <c r="G38896" t="s">
        <v>25</v>
      </c>
      <c r="H38896" t="s">
        <v>89</v>
      </c>
      <c r="I38896" t="s">
        <v>1260</v>
      </c>
      <c r="J38896" t="s">
        <v>1783</v>
      </c>
      <c r="K38896">
        <v>1</v>
      </c>
      <c r="L38896" s="1">
        <v>40909</v>
      </c>
      <c r="M38896" s="1">
        <v>41519</v>
      </c>
      <c r="N38896" s="1">
        <v>41519</v>
      </c>
    </row>
    <row r="38897" spans="1:18" hidden="1" x14ac:dyDescent="0.2">
      <c r="A38897" t="s">
        <v>134618</v>
      </c>
      <c r="B38897" t="s">
        <v>134619</v>
      </c>
      <c r="C38897" t="s">
        <v>134620</v>
      </c>
      <c r="D38897" t="s">
        <v>56</v>
      </c>
      <c r="E38897">
        <v>22778607</v>
      </c>
      <c r="F38897" t="s">
        <v>18</v>
      </c>
      <c r="G38897" t="s">
        <v>25</v>
      </c>
      <c r="H38897" t="s">
        <v>158</v>
      </c>
      <c r="I38897" t="s">
        <v>244</v>
      </c>
      <c r="J38897" t="s">
        <v>327</v>
      </c>
      <c r="K38897">
        <v>4</v>
      </c>
      <c r="L38897" s="1">
        <v>39814</v>
      </c>
      <c r="M38897" s="1">
        <v>40942</v>
      </c>
      <c r="N38897" s="1">
        <v>42089</v>
      </c>
      <c r="O38897"/>
      <c r="P38897"/>
      <c r="Q38897"/>
      <c r="R38897"/>
    </row>
    <row r="38898" spans="1:18" hidden="1" x14ac:dyDescent="0.2">
      <c r="A38898" t="s">
        <v>134621</v>
      </c>
      <c r="B38898" t="s">
        <v>134622</v>
      </c>
      <c r="C38898" t="s">
        <v>134623</v>
      </c>
      <c r="D38898" t="s">
        <v>15262</v>
      </c>
      <c r="E38898">
        <v>8500000</v>
      </c>
      <c r="F38898" t="s">
        <v>18</v>
      </c>
      <c r="G38898" t="s">
        <v>25</v>
      </c>
      <c r="H38898" t="s">
        <v>1234</v>
      </c>
      <c r="I38898" t="s">
        <v>1235</v>
      </c>
      <c r="J38898" t="s">
        <v>38228</v>
      </c>
      <c r="K38898">
        <v>1</v>
      </c>
      <c r="M38898" s="1">
        <v>39426</v>
      </c>
      <c r="N38898" s="1">
        <v>39426</v>
      </c>
      <c r="O38898"/>
      <c r="P38898"/>
      <c r="Q38898"/>
      <c r="R38898"/>
    </row>
    <row r="38899" spans="1:18" hidden="1" x14ac:dyDescent="0.2">
      <c r="A38899" t="s">
        <v>134624</v>
      </c>
      <c r="B38899" t="s">
        <v>134625</v>
      </c>
      <c r="C38899" t="s">
        <v>134626</v>
      </c>
      <c r="D38899" t="s">
        <v>56</v>
      </c>
      <c r="E38899" t="s">
        <v>43</v>
      </c>
      <c r="F38899" t="s">
        <v>18</v>
      </c>
      <c r="K38899">
        <v>2</v>
      </c>
      <c r="L38899" s="1">
        <v>39118</v>
      </c>
      <c r="M38899" s="1">
        <v>40664</v>
      </c>
      <c r="N38899" s="1">
        <v>42125</v>
      </c>
      <c r="O38899"/>
      <c r="P38899"/>
      <c r="Q38899"/>
      <c r="R38899"/>
    </row>
    <row r="38900" spans="1:18" hidden="1" x14ac:dyDescent="0.2">
      <c r="A38900" t="s">
        <v>134627</v>
      </c>
      <c r="B38900" t="s">
        <v>134628</v>
      </c>
      <c r="C38900" t="s">
        <v>134629</v>
      </c>
      <c r="D38900" t="s">
        <v>17720</v>
      </c>
      <c r="E38900">
        <v>61300600</v>
      </c>
      <c r="F38900" t="s">
        <v>207</v>
      </c>
      <c r="G38900" t="s">
        <v>25</v>
      </c>
      <c r="H38900" t="s">
        <v>142</v>
      </c>
      <c r="I38900" t="s">
        <v>143</v>
      </c>
      <c r="J38900" t="s">
        <v>143</v>
      </c>
      <c r="K38900">
        <v>4</v>
      </c>
      <c r="M38900" s="1">
        <v>39213</v>
      </c>
      <c r="N38900" s="1">
        <v>40408</v>
      </c>
      <c r="O38900"/>
      <c r="P38900"/>
      <c r="Q38900"/>
      <c r="R38900"/>
    </row>
    <row r="38901" spans="1:18" hidden="1" x14ac:dyDescent="0.2">
      <c r="A38901" t="s">
        <v>134630</v>
      </c>
      <c r="B38901" t="s">
        <v>134631</v>
      </c>
      <c r="C38901" t="s">
        <v>134632</v>
      </c>
      <c r="D38901" t="s">
        <v>56</v>
      </c>
      <c r="E38901">
        <v>10762732</v>
      </c>
      <c r="F38901" t="s">
        <v>689</v>
      </c>
      <c r="G38901" t="s">
        <v>366</v>
      </c>
      <c r="H38901">
        <v>27</v>
      </c>
      <c r="I38901" t="s">
        <v>5348</v>
      </c>
      <c r="J38901" t="s">
        <v>14648</v>
      </c>
      <c r="K38901">
        <v>2</v>
      </c>
      <c r="L38901" s="1">
        <v>36526</v>
      </c>
      <c r="M38901" s="1">
        <v>42047</v>
      </c>
      <c r="N38901" s="1">
        <v>42151</v>
      </c>
      <c r="O38901"/>
      <c r="P38901"/>
      <c r="Q38901"/>
      <c r="R38901"/>
    </row>
    <row r="38902" spans="1:18" x14ac:dyDescent="0.2">
      <c r="A38902" t="s">
        <v>134633</v>
      </c>
      <c r="B38902" t="s">
        <v>134634</v>
      </c>
      <c r="C38902" t="s">
        <v>134635</v>
      </c>
      <c r="D38902" t="s">
        <v>134636</v>
      </c>
      <c r="E38902">
        <v>100000</v>
      </c>
      <c r="F38902" t="s">
        <v>18</v>
      </c>
      <c r="G38902" t="s">
        <v>25</v>
      </c>
      <c r="H38902" t="s">
        <v>64</v>
      </c>
      <c r="I38902" t="s">
        <v>65</v>
      </c>
      <c r="J38902" t="s">
        <v>66</v>
      </c>
      <c r="K38902">
        <v>1</v>
      </c>
      <c r="L38902" s="1">
        <v>41760</v>
      </c>
      <c r="M38902" s="1">
        <v>41669</v>
      </c>
      <c r="N38902" s="1">
        <v>41669</v>
      </c>
    </row>
    <row r="38903" spans="1:18" hidden="1" x14ac:dyDescent="0.2">
      <c r="A38903" t="s">
        <v>134637</v>
      </c>
      <c r="B38903" t="s">
        <v>134638</v>
      </c>
      <c r="C38903" t="s">
        <v>134639</v>
      </c>
      <c r="D38903" t="s">
        <v>134640</v>
      </c>
      <c r="E38903">
        <v>80000</v>
      </c>
      <c r="F38903" t="s">
        <v>18</v>
      </c>
      <c r="G38903" t="s">
        <v>25</v>
      </c>
      <c r="H38903" t="s">
        <v>89</v>
      </c>
      <c r="I38903" t="s">
        <v>589</v>
      </c>
      <c r="J38903" t="s">
        <v>16781</v>
      </c>
      <c r="K38903">
        <v>1</v>
      </c>
      <c r="M38903" s="1">
        <v>42074</v>
      </c>
      <c r="N38903" s="1">
        <v>42074</v>
      </c>
      <c r="O38903"/>
      <c r="P38903"/>
      <c r="Q38903"/>
      <c r="R38903"/>
    </row>
    <row r="38904" spans="1:18" hidden="1" x14ac:dyDescent="0.2">
      <c r="A38904" t="s">
        <v>134641</v>
      </c>
      <c r="B38904" t="s">
        <v>134642</v>
      </c>
      <c r="C38904" t="s">
        <v>134643</v>
      </c>
      <c r="D38904" t="s">
        <v>42</v>
      </c>
      <c r="E38904">
        <v>40000000</v>
      </c>
      <c r="F38904" t="s">
        <v>18</v>
      </c>
      <c r="G38904" t="s">
        <v>37</v>
      </c>
      <c r="H38904">
        <v>19</v>
      </c>
      <c r="I38904" t="s">
        <v>2637</v>
      </c>
      <c r="J38904" t="s">
        <v>2637</v>
      </c>
      <c r="K38904">
        <v>1</v>
      </c>
      <c r="L38904" s="1">
        <v>37622</v>
      </c>
      <c r="M38904" s="1">
        <v>38961</v>
      </c>
      <c r="N38904" s="1">
        <v>38961</v>
      </c>
    </row>
    <row r="38905" spans="1:18" hidden="1" x14ac:dyDescent="0.2">
      <c r="A38905" t="s">
        <v>134644</v>
      </c>
      <c r="B38905" t="s">
        <v>134645</v>
      </c>
      <c r="C38905" t="s">
        <v>134646</v>
      </c>
      <c r="D38905" t="s">
        <v>63</v>
      </c>
      <c r="E38905" t="s">
        <v>43</v>
      </c>
      <c r="F38905" t="s">
        <v>18</v>
      </c>
      <c r="G38905" t="s">
        <v>2811</v>
      </c>
      <c r="H38905">
        <v>3</v>
      </c>
      <c r="I38905" t="s">
        <v>17368</v>
      </c>
      <c r="J38905" t="s">
        <v>17368</v>
      </c>
      <c r="K38905">
        <v>1</v>
      </c>
      <c r="L38905" s="1">
        <v>39448</v>
      </c>
      <c r="M38905" s="1">
        <v>40134</v>
      </c>
      <c r="N38905" s="1">
        <v>40134</v>
      </c>
      <c r="O38905"/>
      <c r="P38905"/>
      <c r="Q38905"/>
      <c r="R38905"/>
    </row>
    <row r="38906" spans="1:18" hidden="1" x14ac:dyDescent="0.2">
      <c r="A38906" t="s">
        <v>134647</v>
      </c>
      <c r="B38906" t="s">
        <v>134648</v>
      </c>
      <c r="D38906" t="s">
        <v>134649</v>
      </c>
      <c r="E38906">
        <v>400420</v>
      </c>
      <c r="F38906" t="s">
        <v>18</v>
      </c>
      <c r="G38906" t="s">
        <v>25</v>
      </c>
      <c r="H38906" t="s">
        <v>135</v>
      </c>
      <c r="I38906" t="s">
        <v>136</v>
      </c>
      <c r="J38906" t="s">
        <v>1114</v>
      </c>
      <c r="K38906">
        <v>1</v>
      </c>
      <c r="M38906" s="1">
        <v>39675</v>
      </c>
      <c r="N38906" s="1">
        <v>39675</v>
      </c>
      <c r="O38906"/>
      <c r="P38906"/>
      <c r="Q38906"/>
      <c r="R38906"/>
    </row>
    <row r="38907" spans="1:18" x14ac:dyDescent="0.2">
      <c r="A38907" t="s">
        <v>134650</v>
      </c>
      <c r="B38907" t="s">
        <v>134651</v>
      </c>
      <c r="C38907" t="s">
        <v>134652</v>
      </c>
      <c r="D38907" t="s">
        <v>134653</v>
      </c>
      <c r="E38907">
        <v>100000</v>
      </c>
      <c r="F38907" t="s">
        <v>18</v>
      </c>
      <c r="G38907" t="s">
        <v>25</v>
      </c>
      <c r="H38907" t="s">
        <v>64</v>
      </c>
      <c r="I38907" t="s">
        <v>65</v>
      </c>
      <c r="J38907" t="s">
        <v>71</v>
      </c>
      <c r="K38907">
        <v>1</v>
      </c>
      <c r="L38907" s="1">
        <v>40405</v>
      </c>
      <c r="M38907" s="1">
        <v>40544</v>
      </c>
      <c r="N38907" s="1">
        <v>40544</v>
      </c>
    </row>
    <row r="38908" spans="1:18" hidden="1" x14ac:dyDescent="0.2">
      <c r="A38908" t="s">
        <v>134654</v>
      </c>
      <c r="B38908" t="s">
        <v>134655</v>
      </c>
      <c r="C38908" t="s">
        <v>134656</v>
      </c>
      <c r="D38908" t="s">
        <v>134657</v>
      </c>
      <c r="E38908">
        <v>483870</v>
      </c>
      <c r="F38908" t="s">
        <v>18</v>
      </c>
      <c r="G38908" t="s">
        <v>57</v>
      </c>
      <c r="H38908" t="s">
        <v>3339</v>
      </c>
      <c r="I38908" t="s">
        <v>3340</v>
      </c>
      <c r="J38908" t="s">
        <v>3340</v>
      </c>
      <c r="K38908">
        <v>1</v>
      </c>
      <c r="L38908" s="1">
        <v>40548</v>
      </c>
      <c r="M38908" s="1">
        <v>41061</v>
      </c>
      <c r="N38908" s="1">
        <v>41061</v>
      </c>
      <c r="O38908"/>
      <c r="P38908"/>
      <c r="Q38908"/>
      <c r="R38908"/>
    </row>
    <row r="38909" spans="1:18" hidden="1" x14ac:dyDescent="0.2">
      <c r="A38909" t="s">
        <v>134658</v>
      </c>
      <c r="B38909" t="s">
        <v>134659</v>
      </c>
      <c r="C38909" t="s">
        <v>134660</v>
      </c>
      <c r="D38909" t="s">
        <v>1247</v>
      </c>
      <c r="E38909">
        <v>57433301</v>
      </c>
      <c r="F38909" t="s">
        <v>18</v>
      </c>
      <c r="G38909" t="s">
        <v>25</v>
      </c>
      <c r="H38909" t="s">
        <v>190</v>
      </c>
      <c r="I38909" t="s">
        <v>191</v>
      </c>
      <c r="J38909" t="s">
        <v>191</v>
      </c>
      <c r="K38909">
        <v>6</v>
      </c>
      <c r="L38909" s="1">
        <v>37987</v>
      </c>
      <c r="M38909" s="1">
        <v>39486</v>
      </c>
      <c r="N38909" s="1">
        <v>42146</v>
      </c>
      <c r="O38909"/>
      <c r="P38909"/>
      <c r="Q38909"/>
      <c r="R38909"/>
    </row>
    <row r="38910" spans="1:18" hidden="1" x14ac:dyDescent="0.2">
      <c r="A38910" t="s">
        <v>134661</v>
      </c>
      <c r="B38910" t="s">
        <v>134662</v>
      </c>
      <c r="D38910" t="s">
        <v>15284</v>
      </c>
      <c r="E38910">
        <v>7167534.477</v>
      </c>
      <c r="F38910" t="s">
        <v>18</v>
      </c>
      <c r="G38910" t="s">
        <v>1062</v>
      </c>
      <c r="K38910">
        <v>2</v>
      </c>
      <c r="L38910" s="1">
        <v>41730</v>
      </c>
      <c r="M38910" s="1">
        <v>41786</v>
      </c>
      <c r="N38910" s="1">
        <v>42306</v>
      </c>
      <c r="O38910"/>
      <c r="P38910"/>
      <c r="Q38910"/>
      <c r="R38910"/>
    </row>
    <row r="38911" spans="1:18" hidden="1" x14ac:dyDescent="0.2">
      <c r="A38911" t="s">
        <v>134663</v>
      </c>
      <c r="B38911" t="s">
        <v>134664</v>
      </c>
      <c r="C38911" t="s">
        <v>134665</v>
      </c>
      <c r="D38911" t="s">
        <v>134666</v>
      </c>
      <c r="E38911" t="s">
        <v>43</v>
      </c>
      <c r="F38911" t="s">
        <v>18</v>
      </c>
      <c r="G38911" t="s">
        <v>57</v>
      </c>
      <c r="H38911" t="s">
        <v>4487</v>
      </c>
      <c r="I38911" t="s">
        <v>4488</v>
      </c>
      <c r="J38911" t="s">
        <v>26780</v>
      </c>
      <c r="K38911">
        <v>1</v>
      </c>
      <c r="L38911" s="1">
        <v>42059</v>
      </c>
      <c r="M38911" s="1">
        <v>42036</v>
      </c>
      <c r="N38911" s="1">
        <v>42036</v>
      </c>
      <c r="O38911"/>
      <c r="P38911"/>
      <c r="Q38911"/>
      <c r="R38911"/>
    </row>
    <row r="38912" spans="1:18" hidden="1" x14ac:dyDescent="0.2">
      <c r="A38912" t="s">
        <v>134667</v>
      </c>
      <c r="B38912" t="s">
        <v>134668</v>
      </c>
      <c r="C38912" t="s">
        <v>134669</v>
      </c>
      <c r="D38912" t="s">
        <v>411</v>
      </c>
      <c r="E38912">
        <v>24000000</v>
      </c>
      <c r="F38912" t="s">
        <v>18</v>
      </c>
      <c r="G38912" t="s">
        <v>57</v>
      </c>
      <c r="H38912" t="s">
        <v>58</v>
      </c>
      <c r="I38912" t="s">
        <v>59</v>
      </c>
      <c r="J38912" t="s">
        <v>59</v>
      </c>
      <c r="K38912">
        <v>1</v>
      </c>
      <c r="L38912" s="1">
        <v>38718</v>
      </c>
      <c r="M38912" s="1">
        <v>41555</v>
      </c>
      <c r="N38912" s="1">
        <v>41555</v>
      </c>
    </row>
    <row r="38913" spans="1:18" x14ac:dyDescent="0.2">
      <c r="A38913" t="s">
        <v>134670</v>
      </c>
      <c r="B38913" t="s">
        <v>134671</v>
      </c>
      <c r="D38913" t="s">
        <v>42</v>
      </c>
      <c r="E38913">
        <v>4750000</v>
      </c>
      <c r="F38913" t="s">
        <v>113</v>
      </c>
      <c r="G38913" t="s">
        <v>25</v>
      </c>
      <c r="H38913" t="s">
        <v>64</v>
      </c>
      <c r="I38913" t="s">
        <v>95</v>
      </c>
      <c r="J38913" t="s">
        <v>376</v>
      </c>
      <c r="K38913">
        <v>3</v>
      </c>
      <c r="L38913" s="1">
        <v>37622</v>
      </c>
      <c r="M38913" s="1">
        <v>37939</v>
      </c>
      <c r="N38913" s="1">
        <v>38489</v>
      </c>
    </row>
    <row r="38914" spans="1:18" hidden="1" x14ac:dyDescent="0.2">
      <c r="A38914" t="s">
        <v>134672</v>
      </c>
      <c r="B38914" t="s">
        <v>134673</v>
      </c>
      <c r="C38914" t="s">
        <v>134674</v>
      </c>
      <c r="D38914" t="s">
        <v>134675</v>
      </c>
      <c r="E38914">
        <v>3574739</v>
      </c>
      <c r="F38914" t="s">
        <v>18</v>
      </c>
      <c r="G38914" t="s">
        <v>552</v>
      </c>
      <c r="H38914">
        <v>56</v>
      </c>
      <c r="I38914" t="s">
        <v>2552</v>
      </c>
      <c r="J38914" t="s">
        <v>2552</v>
      </c>
      <c r="K38914">
        <v>2</v>
      </c>
      <c r="L38914" s="1">
        <v>40547</v>
      </c>
      <c r="M38914" s="1">
        <v>41302</v>
      </c>
      <c r="N38914" s="1">
        <v>41668</v>
      </c>
      <c r="O38914"/>
      <c r="P38914"/>
      <c r="Q38914"/>
      <c r="R38914"/>
    </row>
    <row r="38915" spans="1:18" hidden="1" x14ac:dyDescent="0.2">
      <c r="A38915" t="s">
        <v>134676</v>
      </c>
      <c r="B38915" t="s">
        <v>134677</v>
      </c>
      <c r="C38915" t="s">
        <v>134678</v>
      </c>
      <c r="D38915" t="s">
        <v>42</v>
      </c>
      <c r="E38915">
        <v>10000000</v>
      </c>
      <c r="F38915" t="s">
        <v>18</v>
      </c>
      <c r="G38915" t="s">
        <v>128</v>
      </c>
      <c r="H38915" t="s">
        <v>10573</v>
      </c>
      <c r="I38915" t="s">
        <v>130</v>
      </c>
      <c r="J38915" t="s">
        <v>5495</v>
      </c>
      <c r="K38915">
        <v>1</v>
      </c>
      <c r="L38915" s="1">
        <v>33970</v>
      </c>
      <c r="M38915" s="1">
        <v>38737</v>
      </c>
      <c r="N38915" s="1">
        <v>38737</v>
      </c>
    </row>
    <row r="38916" spans="1:18" hidden="1" x14ac:dyDescent="0.2">
      <c r="A38916" t="s">
        <v>134679</v>
      </c>
      <c r="B38916" t="s">
        <v>134680</v>
      </c>
      <c r="C38916" t="s">
        <v>134681</v>
      </c>
      <c r="D38916" t="s">
        <v>45391</v>
      </c>
      <c r="E38916">
        <v>2500000</v>
      </c>
      <c r="F38916" t="s">
        <v>18</v>
      </c>
      <c r="K38916">
        <v>1</v>
      </c>
      <c r="L38916" s="1">
        <v>40179</v>
      </c>
      <c r="M38916" s="1">
        <v>41957</v>
      </c>
      <c r="N38916" s="1">
        <v>41957</v>
      </c>
    </row>
    <row r="38917" spans="1:18" hidden="1" x14ac:dyDescent="0.2">
      <c r="A38917" t="s">
        <v>134682</v>
      </c>
      <c r="B38917" t="s">
        <v>134683</v>
      </c>
      <c r="C38917" t="s">
        <v>134684</v>
      </c>
      <c r="D38917" t="s">
        <v>134685</v>
      </c>
      <c r="E38917" t="s">
        <v>43</v>
      </c>
      <c r="F38917" t="s">
        <v>18</v>
      </c>
      <c r="G38917" t="s">
        <v>57</v>
      </c>
      <c r="H38917" t="s">
        <v>202</v>
      </c>
      <c r="I38917" t="s">
        <v>203</v>
      </c>
      <c r="J38917" t="s">
        <v>3500</v>
      </c>
      <c r="K38917">
        <v>2</v>
      </c>
      <c r="L38917" s="1">
        <v>41463</v>
      </c>
      <c r="M38917" s="1">
        <v>41730</v>
      </c>
      <c r="N38917" s="1">
        <v>42308</v>
      </c>
      <c r="O38917"/>
      <c r="P38917"/>
      <c r="Q38917"/>
      <c r="R38917"/>
    </row>
    <row r="38918" spans="1:18" hidden="1" x14ac:dyDescent="0.2">
      <c r="A38918" t="s">
        <v>134686</v>
      </c>
      <c r="B38918" t="s">
        <v>134687</v>
      </c>
      <c r="C38918" t="s">
        <v>134688</v>
      </c>
      <c r="D38918" t="s">
        <v>134689</v>
      </c>
      <c r="E38918">
        <v>7576915</v>
      </c>
      <c r="F38918" t="s">
        <v>18</v>
      </c>
      <c r="G38918" t="s">
        <v>25</v>
      </c>
      <c r="H38918" t="s">
        <v>106</v>
      </c>
      <c r="I38918" t="s">
        <v>107</v>
      </c>
      <c r="J38918" t="s">
        <v>108</v>
      </c>
      <c r="K38918">
        <v>2</v>
      </c>
      <c r="L38918" s="1">
        <v>40603</v>
      </c>
      <c r="M38918" s="1">
        <v>41414</v>
      </c>
      <c r="N38918" s="1">
        <v>41927</v>
      </c>
      <c r="O38918"/>
      <c r="P38918"/>
      <c r="Q38918"/>
      <c r="R38918"/>
    </row>
    <row r="38919" spans="1:18" hidden="1" x14ac:dyDescent="0.2">
      <c r="A38919" t="s">
        <v>134690</v>
      </c>
      <c r="B38919" t="s">
        <v>134691</v>
      </c>
      <c r="C38919" t="s">
        <v>134692</v>
      </c>
      <c r="D38919" t="s">
        <v>50</v>
      </c>
      <c r="E38919" t="s">
        <v>43</v>
      </c>
      <c r="F38919" t="s">
        <v>18</v>
      </c>
      <c r="G38919" t="s">
        <v>1062</v>
      </c>
      <c r="H38919">
        <v>7</v>
      </c>
      <c r="I38919" t="s">
        <v>56874</v>
      </c>
      <c r="J38919" t="s">
        <v>56874</v>
      </c>
      <c r="K38919">
        <v>1</v>
      </c>
      <c r="M38919" s="1">
        <v>40096</v>
      </c>
      <c r="N38919" s="1">
        <v>40096</v>
      </c>
      <c r="O38919"/>
      <c r="P38919"/>
      <c r="Q38919"/>
      <c r="R38919"/>
    </row>
    <row r="38920" spans="1:18" hidden="1" x14ac:dyDescent="0.2">
      <c r="A38920" t="s">
        <v>134693</v>
      </c>
      <c r="B38920" t="s">
        <v>134694</v>
      </c>
      <c r="C38920" t="s">
        <v>134695</v>
      </c>
      <c r="D38920" t="s">
        <v>1503</v>
      </c>
      <c r="E38920">
        <v>1624800</v>
      </c>
      <c r="F38920" t="s">
        <v>207</v>
      </c>
      <c r="G38920" t="s">
        <v>25</v>
      </c>
      <c r="H38920" t="s">
        <v>64</v>
      </c>
      <c r="I38920" t="s">
        <v>65</v>
      </c>
      <c r="J38920" t="s">
        <v>66</v>
      </c>
      <c r="K38920">
        <v>1</v>
      </c>
      <c r="L38920" s="1">
        <v>37257</v>
      </c>
      <c r="M38920" s="1">
        <v>40219</v>
      </c>
      <c r="N38920" s="1">
        <v>40219</v>
      </c>
      <c r="O38920"/>
      <c r="P38920"/>
      <c r="Q38920"/>
      <c r="R38920"/>
    </row>
    <row r="38921" spans="1:18" hidden="1" x14ac:dyDescent="0.2">
      <c r="A38921" t="s">
        <v>134696</v>
      </c>
      <c r="B38921" t="s">
        <v>134697</v>
      </c>
      <c r="C38921" t="s">
        <v>134698</v>
      </c>
      <c r="D38921" t="s">
        <v>766</v>
      </c>
      <c r="E38921">
        <v>4100000</v>
      </c>
      <c r="F38921" t="s">
        <v>207</v>
      </c>
      <c r="G38921" t="s">
        <v>25</v>
      </c>
      <c r="H38921" t="s">
        <v>64</v>
      </c>
      <c r="I38921" t="s">
        <v>65</v>
      </c>
      <c r="J38921" t="s">
        <v>114</v>
      </c>
      <c r="K38921">
        <v>1</v>
      </c>
      <c r="M38921" s="1">
        <v>40366</v>
      </c>
      <c r="N38921" s="1">
        <v>40366</v>
      </c>
      <c r="O38921"/>
      <c r="P38921"/>
      <c r="Q38921"/>
      <c r="R38921"/>
    </row>
    <row r="38922" spans="1:18" x14ac:dyDescent="0.2">
      <c r="A38922" t="s">
        <v>134699</v>
      </c>
      <c r="B38922" t="s">
        <v>134700</v>
      </c>
      <c r="C38922" t="s">
        <v>134701</v>
      </c>
      <c r="D38922" t="s">
        <v>134702</v>
      </c>
      <c r="E38922">
        <v>700000</v>
      </c>
      <c r="F38922" t="s">
        <v>18</v>
      </c>
      <c r="G38922" t="s">
        <v>25</v>
      </c>
      <c r="H38922" t="s">
        <v>64</v>
      </c>
      <c r="I38922" t="s">
        <v>95</v>
      </c>
      <c r="J38922" t="s">
        <v>826</v>
      </c>
      <c r="K38922">
        <v>2</v>
      </c>
      <c r="L38922" s="1">
        <v>40118</v>
      </c>
      <c r="M38922" s="1">
        <v>40118</v>
      </c>
      <c r="N38922" s="1">
        <v>40638</v>
      </c>
    </row>
    <row r="38923" spans="1:18" x14ac:dyDescent="0.2">
      <c r="A38923" t="s">
        <v>134703</v>
      </c>
      <c r="B38923" t="s">
        <v>134704</v>
      </c>
      <c r="C38923" t="s">
        <v>134705</v>
      </c>
      <c r="D38923" t="s">
        <v>56</v>
      </c>
      <c r="E38923">
        <v>106000000</v>
      </c>
      <c r="F38923" t="s">
        <v>689</v>
      </c>
      <c r="G38923" t="s">
        <v>25</v>
      </c>
      <c r="H38923" t="s">
        <v>64</v>
      </c>
      <c r="I38923" t="s">
        <v>65</v>
      </c>
      <c r="J38923" t="s">
        <v>984</v>
      </c>
      <c r="K38923">
        <v>2</v>
      </c>
      <c r="L38923" s="1">
        <v>40179</v>
      </c>
      <c r="M38923" s="1">
        <v>40743</v>
      </c>
      <c r="N38923" s="1">
        <v>41340</v>
      </c>
    </row>
    <row r="38924" spans="1:18" x14ac:dyDescent="0.2">
      <c r="A38924" t="s">
        <v>134706</v>
      </c>
      <c r="B38924" t="s">
        <v>134707</v>
      </c>
      <c r="C38924" t="s">
        <v>134708</v>
      </c>
      <c r="D38924" t="s">
        <v>134709</v>
      </c>
      <c r="E38924">
        <v>666000</v>
      </c>
      <c r="F38924" t="s">
        <v>18</v>
      </c>
      <c r="G38924" t="s">
        <v>25</v>
      </c>
      <c r="H38924" t="s">
        <v>64</v>
      </c>
      <c r="I38924" t="s">
        <v>65</v>
      </c>
      <c r="J38924" t="s">
        <v>1068</v>
      </c>
      <c r="K38924">
        <v>2</v>
      </c>
      <c r="L38924" s="1">
        <v>39970</v>
      </c>
      <c r="M38924" s="1">
        <v>40862</v>
      </c>
      <c r="N38924" s="1">
        <v>41353</v>
      </c>
    </row>
    <row r="38925" spans="1:18" x14ac:dyDescent="0.2">
      <c r="A38925" t="s">
        <v>134710</v>
      </c>
      <c r="B38925" t="s">
        <v>134711</v>
      </c>
      <c r="C38925" t="s">
        <v>134712</v>
      </c>
      <c r="D38925" t="s">
        <v>94</v>
      </c>
      <c r="E38925">
        <v>200000</v>
      </c>
      <c r="F38925" t="s">
        <v>18</v>
      </c>
      <c r="G38925" t="s">
        <v>25</v>
      </c>
      <c r="H38925" t="s">
        <v>64</v>
      </c>
      <c r="I38925" t="s">
        <v>919</v>
      </c>
      <c r="J38925" t="s">
        <v>919</v>
      </c>
      <c r="K38925">
        <v>1</v>
      </c>
      <c r="L38925" s="1">
        <v>40544</v>
      </c>
      <c r="M38925" s="1">
        <v>40800</v>
      </c>
      <c r="N38925" s="1">
        <v>40800</v>
      </c>
    </row>
    <row r="38926" spans="1:18" hidden="1" x14ac:dyDescent="0.2">
      <c r="A38926" t="s">
        <v>134713</v>
      </c>
      <c r="B38926" t="s">
        <v>134714</v>
      </c>
      <c r="C38926" t="s">
        <v>134715</v>
      </c>
      <c r="D38926" t="s">
        <v>117</v>
      </c>
      <c r="E38926" t="s">
        <v>43</v>
      </c>
      <c r="F38926" t="s">
        <v>18</v>
      </c>
      <c r="G38926" t="s">
        <v>25</v>
      </c>
      <c r="H38926" t="s">
        <v>89</v>
      </c>
      <c r="I38926" t="s">
        <v>589</v>
      </c>
      <c r="J38926" t="s">
        <v>589</v>
      </c>
      <c r="K38926">
        <v>1</v>
      </c>
      <c r="L38926" s="1">
        <v>41365</v>
      </c>
      <c r="M38926" s="1">
        <v>41361</v>
      </c>
      <c r="N38926" s="1">
        <v>41361</v>
      </c>
      <c r="O38926"/>
      <c r="P38926"/>
      <c r="Q38926"/>
      <c r="R38926"/>
    </row>
    <row r="38927" spans="1:18" hidden="1" x14ac:dyDescent="0.2">
      <c r="A38927" t="s">
        <v>134716</v>
      </c>
      <c r="B38927" t="s">
        <v>134717</v>
      </c>
      <c r="C38927" t="s">
        <v>134718</v>
      </c>
      <c r="D38927" t="s">
        <v>56</v>
      </c>
      <c r="E38927">
        <v>34296337</v>
      </c>
      <c r="F38927" t="s">
        <v>18</v>
      </c>
      <c r="G38927" t="s">
        <v>25</v>
      </c>
      <c r="H38927" t="s">
        <v>286</v>
      </c>
      <c r="I38927" t="s">
        <v>874</v>
      </c>
      <c r="J38927" t="s">
        <v>874</v>
      </c>
      <c r="K38927">
        <v>4</v>
      </c>
      <c r="L38927" s="1">
        <v>38718</v>
      </c>
      <c r="M38927" s="1">
        <v>40463</v>
      </c>
      <c r="N38927" s="1">
        <v>40820</v>
      </c>
      <c r="O38927"/>
      <c r="P38927"/>
      <c r="Q38927"/>
      <c r="R38927"/>
    </row>
    <row r="38928" spans="1:18" hidden="1" x14ac:dyDescent="0.2">
      <c r="A38928" t="s">
        <v>134719</v>
      </c>
      <c r="B38928" t="s">
        <v>134720</v>
      </c>
      <c r="C38928" t="s">
        <v>134721</v>
      </c>
      <c r="D38928" t="s">
        <v>127</v>
      </c>
      <c r="E38928" t="s">
        <v>43</v>
      </c>
      <c r="F38928" t="s">
        <v>18</v>
      </c>
      <c r="G38928" t="s">
        <v>37</v>
      </c>
      <c r="H38928">
        <v>22</v>
      </c>
      <c r="I38928" t="s">
        <v>38</v>
      </c>
      <c r="J38928" t="s">
        <v>38</v>
      </c>
      <c r="K38928">
        <v>1</v>
      </c>
      <c r="M38928" s="1">
        <v>38718</v>
      </c>
      <c r="N38928" s="1">
        <v>38718</v>
      </c>
      <c r="O38928"/>
      <c r="P38928"/>
      <c r="Q38928"/>
      <c r="R38928"/>
    </row>
    <row r="38929" spans="1:18" hidden="1" x14ac:dyDescent="0.2">
      <c r="A38929" t="s">
        <v>134722</v>
      </c>
      <c r="B38929" t="s">
        <v>134723</v>
      </c>
      <c r="C38929" t="s">
        <v>134724</v>
      </c>
      <c r="D38929" t="s">
        <v>1247</v>
      </c>
      <c r="E38929" t="s">
        <v>43</v>
      </c>
      <c r="F38929" t="s">
        <v>18</v>
      </c>
      <c r="G38929" t="s">
        <v>25</v>
      </c>
      <c r="H38929" t="s">
        <v>616</v>
      </c>
      <c r="I38929" t="s">
        <v>617</v>
      </c>
      <c r="J38929" t="s">
        <v>134725</v>
      </c>
      <c r="K38929">
        <v>1</v>
      </c>
      <c r="M38929" s="1">
        <v>38590</v>
      </c>
      <c r="N38929" s="1">
        <v>38590</v>
      </c>
      <c r="O38929"/>
      <c r="P38929"/>
      <c r="Q38929"/>
      <c r="R38929"/>
    </row>
    <row r="38930" spans="1:18" hidden="1" x14ac:dyDescent="0.2">
      <c r="A38930" t="s">
        <v>134726</v>
      </c>
      <c r="B38930" t="s">
        <v>134727</v>
      </c>
      <c r="C38930" t="s">
        <v>134728</v>
      </c>
      <c r="D38930" t="s">
        <v>70</v>
      </c>
      <c r="E38930" t="s">
        <v>43</v>
      </c>
      <c r="F38930" t="s">
        <v>18</v>
      </c>
      <c r="G38930" t="s">
        <v>37</v>
      </c>
      <c r="H38930">
        <v>22</v>
      </c>
      <c r="I38930" t="s">
        <v>38</v>
      </c>
      <c r="J38930" t="s">
        <v>38</v>
      </c>
      <c r="K38930">
        <v>1</v>
      </c>
      <c r="L38930" s="1">
        <v>35309</v>
      </c>
      <c r="M38930" s="1">
        <v>40695</v>
      </c>
      <c r="N38930" s="1">
        <v>40695</v>
      </c>
      <c r="O38930"/>
      <c r="P38930"/>
      <c r="Q38930"/>
      <c r="R38930"/>
    </row>
    <row r="38931" spans="1:18" hidden="1" x14ac:dyDescent="0.2">
      <c r="A38931" t="s">
        <v>134729</v>
      </c>
      <c r="B38931" t="s">
        <v>134730</v>
      </c>
      <c r="C38931" t="s">
        <v>134731</v>
      </c>
      <c r="D38931" t="s">
        <v>741</v>
      </c>
      <c r="E38931">
        <v>20000</v>
      </c>
      <c r="F38931" t="s">
        <v>18</v>
      </c>
      <c r="G38931" t="s">
        <v>57</v>
      </c>
      <c r="H38931" t="s">
        <v>202</v>
      </c>
      <c r="I38931" t="s">
        <v>203</v>
      </c>
      <c r="J38931" t="s">
        <v>203</v>
      </c>
      <c r="K38931">
        <v>1</v>
      </c>
      <c r="L38931" s="1">
        <v>41275</v>
      </c>
      <c r="M38931" s="1">
        <v>41507</v>
      </c>
      <c r="N38931" s="1">
        <v>41507</v>
      </c>
    </row>
    <row r="38932" spans="1:18" x14ac:dyDescent="0.2">
      <c r="A38932" t="s">
        <v>134732</v>
      </c>
      <c r="B38932" t="s">
        <v>134733</v>
      </c>
      <c r="C38932" t="s">
        <v>134734</v>
      </c>
      <c r="E38932">
        <v>150000</v>
      </c>
      <c r="F38932" t="s">
        <v>18</v>
      </c>
      <c r="G38932" t="s">
        <v>25</v>
      </c>
      <c r="H38932" t="s">
        <v>380</v>
      </c>
      <c r="I38932" t="s">
        <v>381</v>
      </c>
      <c r="J38932" t="s">
        <v>382</v>
      </c>
      <c r="K38932">
        <v>2</v>
      </c>
      <c r="L38932" s="1">
        <v>37257</v>
      </c>
      <c r="M38932" s="1">
        <v>41926</v>
      </c>
      <c r="N38932" s="1">
        <v>42108</v>
      </c>
    </row>
    <row r="38933" spans="1:18" x14ac:dyDescent="0.2">
      <c r="A38933" t="s">
        <v>134735</v>
      </c>
      <c r="B38933" t="s">
        <v>134736</v>
      </c>
      <c r="C38933" t="s">
        <v>134737</v>
      </c>
      <c r="D38933" t="s">
        <v>134738</v>
      </c>
      <c r="E38933">
        <v>2750000</v>
      </c>
      <c r="F38933" t="s">
        <v>18</v>
      </c>
      <c r="G38933" t="s">
        <v>25</v>
      </c>
      <c r="H38933" t="s">
        <v>44</v>
      </c>
      <c r="I38933" t="s">
        <v>282</v>
      </c>
      <c r="J38933" t="s">
        <v>132498</v>
      </c>
      <c r="K38933">
        <v>1</v>
      </c>
      <c r="L38933" s="1">
        <v>41275</v>
      </c>
      <c r="M38933" s="1">
        <v>41921</v>
      </c>
      <c r="N38933" s="1">
        <v>41921</v>
      </c>
    </row>
    <row r="38934" spans="1:18" hidden="1" x14ac:dyDescent="0.2">
      <c r="A38934" t="s">
        <v>134739</v>
      </c>
      <c r="B38934" t="s">
        <v>134740</v>
      </c>
      <c r="C38934" t="s">
        <v>134741</v>
      </c>
      <c r="D38934" t="s">
        <v>81614</v>
      </c>
      <c r="E38934" t="s">
        <v>43</v>
      </c>
      <c r="F38934" t="s">
        <v>18</v>
      </c>
      <c r="G38934" t="s">
        <v>347</v>
      </c>
      <c r="H38934">
        <v>9</v>
      </c>
      <c r="I38934" t="s">
        <v>348</v>
      </c>
      <c r="J38934" t="s">
        <v>134742</v>
      </c>
      <c r="K38934">
        <v>1</v>
      </c>
      <c r="L38934" s="1">
        <v>41061</v>
      </c>
      <c r="M38934" s="1">
        <v>41579</v>
      </c>
      <c r="N38934" s="1">
        <v>41579</v>
      </c>
      <c r="O38934"/>
      <c r="P38934"/>
      <c r="Q38934"/>
      <c r="R38934"/>
    </row>
    <row r="38935" spans="1:18" hidden="1" x14ac:dyDescent="0.2">
      <c r="A38935" t="s">
        <v>134743</v>
      </c>
      <c r="B38935" t="s">
        <v>134744</v>
      </c>
      <c r="D38935" t="s">
        <v>90377</v>
      </c>
      <c r="E38935" t="s">
        <v>43</v>
      </c>
      <c r="F38935" t="s">
        <v>18</v>
      </c>
      <c r="G38935" t="s">
        <v>25</v>
      </c>
      <c r="H38935" t="s">
        <v>1080</v>
      </c>
      <c r="I38935" t="s">
        <v>1081</v>
      </c>
      <c r="J38935" t="s">
        <v>1081</v>
      </c>
      <c r="K38935">
        <v>1</v>
      </c>
      <c r="L38935" s="1">
        <v>42217</v>
      </c>
      <c r="M38935" s="1">
        <v>42218</v>
      </c>
      <c r="N38935" s="1">
        <v>42218</v>
      </c>
      <c r="O38935"/>
      <c r="P38935"/>
      <c r="Q38935"/>
      <c r="R38935"/>
    </row>
    <row r="38936" spans="1:18" hidden="1" x14ac:dyDescent="0.2">
      <c r="A38936" t="s">
        <v>134745</v>
      </c>
      <c r="B38936" t="s">
        <v>134746</v>
      </c>
      <c r="C38936" t="s">
        <v>134747</v>
      </c>
      <c r="D38936" t="s">
        <v>127</v>
      </c>
      <c r="E38936">
        <v>10000000</v>
      </c>
      <c r="F38936" t="s">
        <v>18</v>
      </c>
      <c r="G38936" t="s">
        <v>37</v>
      </c>
      <c r="H38936">
        <v>23</v>
      </c>
      <c r="I38936" t="s">
        <v>182</v>
      </c>
      <c r="J38936" t="s">
        <v>182</v>
      </c>
      <c r="K38936">
        <v>2</v>
      </c>
      <c r="L38936" s="1">
        <v>37987</v>
      </c>
      <c r="M38936" s="1">
        <v>39448</v>
      </c>
      <c r="N38936" s="1">
        <v>40118</v>
      </c>
    </row>
    <row r="38937" spans="1:18" hidden="1" x14ac:dyDescent="0.2">
      <c r="A38937" t="s">
        <v>134748</v>
      </c>
      <c r="B38937" t="s">
        <v>134749</v>
      </c>
      <c r="C38937" t="s">
        <v>134750</v>
      </c>
      <c r="E38937" t="s">
        <v>43</v>
      </c>
      <c r="F38937" t="s">
        <v>18</v>
      </c>
      <c r="G38937" t="s">
        <v>25</v>
      </c>
      <c r="H38937" t="s">
        <v>1080</v>
      </c>
      <c r="I38937" t="s">
        <v>1081</v>
      </c>
      <c r="J38937" t="s">
        <v>1170</v>
      </c>
      <c r="K38937">
        <v>1</v>
      </c>
      <c r="M38937" s="1">
        <v>41207</v>
      </c>
      <c r="N38937" s="1">
        <v>41207</v>
      </c>
      <c r="O38937"/>
      <c r="P38937"/>
      <c r="Q38937"/>
      <c r="R38937"/>
    </row>
    <row r="38938" spans="1:18" hidden="1" x14ac:dyDescent="0.2">
      <c r="A38938" t="s">
        <v>134751</v>
      </c>
      <c r="B38938" t="s">
        <v>134752</v>
      </c>
      <c r="C38938" t="s">
        <v>134753</v>
      </c>
      <c r="D38938" t="s">
        <v>766</v>
      </c>
      <c r="E38938">
        <v>12365936</v>
      </c>
      <c r="F38938" t="s">
        <v>18</v>
      </c>
      <c r="G38938" t="s">
        <v>128</v>
      </c>
      <c r="H38938" t="s">
        <v>134754</v>
      </c>
      <c r="I38938" t="s">
        <v>3220</v>
      </c>
      <c r="J38938" t="s">
        <v>134755</v>
      </c>
      <c r="K38938">
        <v>2</v>
      </c>
      <c r="L38938" s="1">
        <v>37257</v>
      </c>
      <c r="M38938" s="1">
        <v>39492</v>
      </c>
      <c r="N38938" s="1">
        <v>40157</v>
      </c>
      <c r="O38938"/>
      <c r="P38938"/>
      <c r="Q38938"/>
      <c r="R38938"/>
    </row>
    <row r="38939" spans="1:18" hidden="1" x14ac:dyDescent="0.2">
      <c r="A38939" t="s">
        <v>134756</v>
      </c>
      <c r="B38939" t="s">
        <v>134757</v>
      </c>
      <c r="D38939" t="s">
        <v>11935</v>
      </c>
      <c r="E38939">
        <v>5000</v>
      </c>
      <c r="F38939" t="s">
        <v>18</v>
      </c>
      <c r="G38939" t="s">
        <v>57</v>
      </c>
      <c r="H38939" t="s">
        <v>4487</v>
      </c>
      <c r="I38939" t="s">
        <v>6236</v>
      </c>
      <c r="J38939" t="s">
        <v>6236</v>
      </c>
      <c r="K38939">
        <v>1</v>
      </c>
      <c r="L38939" s="1">
        <v>41821</v>
      </c>
      <c r="M38939" s="1">
        <v>42013</v>
      </c>
      <c r="N38939" s="1">
        <v>42013</v>
      </c>
    </row>
    <row r="38940" spans="1:18" hidden="1" x14ac:dyDescent="0.2">
      <c r="A38940" t="s">
        <v>134758</v>
      </c>
      <c r="B38940" t="s">
        <v>134759</v>
      </c>
      <c r="C38940" t="s">
        <v>134760</v>
      </c>
      <c r="D38940" t="s">
        <v>134761</v>
      </c>
      <c r="E38940">
        <v>80000</v>
      </c>
      <c r="F38940" t="s">
        <v>207</v>
      </c>
      <c r="K38940">
        <v>1</v>
      </c>
      <c r="L38940" s="1">
        <v>42115</v>
      </c>
      <c r="M38940" s="1">
        <v>42160</v>
      </c>
      <c r="N38940" s="1">
        <v>42160</v>
      </c>
    </row>
    <row r="38941" spans="1:18" hidden="1" x14ac:dyDescent="0.2">
      <c r="A38941" t="s">
        <v>134762</v>
      </c>
      <c r="B38941" t="s">
        <v>134763</v>
      </c>
      <c r="C38941" t="s">
        <v>134764</v>
      </c>
      <c r="E38941">
        <v>30000000</v>
      </c>
      <c r="F38941" t="s">
        <v>18</v>
      </c>
      <c r="G38941" t="s">
        <v>1062</v>
      </c>
      <c r="H38941">
        <v>6</v>
      </c>
      <c r="I38941" t="s">
        <v>11733</v>
      </c>
      <c r="J38941" t="s">
        <v>11733</v>
      </c>
      <c r="K38941">
        <v>1</v>
      </c>
      <c r="M38941" s="1">
        <v>38527</v>
      </c>
      <c r="N38941" s="1">
        <v>38527</v>
      </c>
      <c r="O38941"/>
      <c r="P38941"/>
      <c r="Q38941"/>
      <c r="R38941"/>
    </row>
    <row r="38942" spans="1:18" x14ac:dyDescent="0.2">
      <c r="A38942" t="s">
        <v>134765</v>
      </c>
      <c r="B38942" t="s">
        <v>134766</v>
      </c>
      <c r="C38942" t="s">
        <v>134767</v>
      </c>
      <c r="D38942" t="s">
        <v>643</v>
      </c>
      <c r="E38942">
        <v>7000000</v>
      </c>
      <c r="F38942" t="s">
        <v>18</v>
      </c>
      <c r="G38942" t="s">
        <v>25</v>
      </c>
      <c r="H38942" t="s">
        <v>158</v>
      </c>
      <c r="I38942" t="s">
        <v>244</v>
      </c>
      <c r="J38942" t="s">
        <v>6959</v>
      </c>
      <c r="K38942">
        <v>1</v>
      </c>
      <c r="L38942" s="1">
        <v>33665</v>
      </c>
      <c r="M38942" s="1">
        <v>39492</v>
      </c>
      <c r="N38942" s="1">
        <v>39492</v>
      </c>
    </row>
    <row r="38943" spans="1:18" x14ac:dyDescent="0.2">
      <c r="A38943" t="s">
        <v>134768</v>
      </c>
      <c r="B38943" t="s">
        <v>134769</v>
      </c>
      <c r="C38943" t="s">
        <v>134770</v>
      </c>
      <c r="D38943" t="s">
        <v>117</v>
      </c>
      <c r="E38943">
        <v>1220000</v>
      </c>
      <c r="F38943" t="s">
        <v>18</v>
      </c>
      <c r="G38943" t="s">
        <v>25</v>
      </c>
      <c r="H38943" t="s">
        <v>545</v>
      </c>
      <c r="I38943" t="s">
        <v>546</v>
      </c>
      <c r="J38943" t="s">
        <v>39021</v>
      </c>
      <c r="K38943">
        <v>1</v>
      </c>
      <c r="L38943" s="1">
        <v>41275</v>
      </c>
      <c r="M38943" s="1">
        <v>41653</v>
      </c>
      <c r="N38943" s="1">
        <v>41653</v>
      </c>
    </row>
    <row r="38944" spans="1:18" hidden="1" x14ac:dyDescent="0.2">
      <c r="A38944" t="s">
        <v>134771</v>
      </c>
      <c r="B38944" t="s">
        <v>134772</v>
      </c>
      <c r="C38944" t="s">
        <v>134773</v>
      </c>
      <c r="D38944" t="s">
        <v>9493</v>
      </c>
      <c r="E38944">
        <v>4000000</v>
      </c>
      <c r="F38944" t="s">
        <v>18</v>
      </c>
      <c r="G38944" t="s">
        <v>25</v>
      </c>
      <c r="H38944" t="s">
        <v>286</v>
      </c>
      <c r="I38944" t="s">
        <v>1030</v>
      </c>
      <c r="J38944" t="s">
        <v>1030</v>
      </c>
      <c r="K38944">
        <v>1</v>
      </c>
      <c r="M38944" s="1">
        <v>40925</v>
      </c>
      <c r="N38944" s="1">
        <v>40925</v>
      </c>
      <c r="O38944"/>
      <c r="P38944"/>
      <c r="Q38944"/>
      <c r="R38944"/>
    </row>
    <row r="38945" spans="1:18" hidden="1" x14ac:dyDescent="0.2">
      <c r="A38945" t="s">
        <v>134774</v>
      </c>
      <c r="B38945" t="s">
        <v>134775</v>
      </c>
      <c r="C38945" t="s">
        <v>134776</v>
      </c>
      <c r="D38945" t="s">
        <v>10291</v>
      </c>
      <c r="E38945" t="s">
        <v>43</v>
      </c>
      <c r="F38945" t="s">
        <v>18</v>
      </c>
      <c r="K38945">
        <v>1</v>
      </c>
      <c r="L38945" s="1">
        <v>38534</v>
      </c>
      <c r="M38945" s="1">
        <v>40095</v>
      </c>
      <c r="N38945" s="1">
        <v>40095</v>
      </c>
      <c r="O38945"/>
      <c r="P38945"/>
      <c r="Q38945"/>
      <c r="R38945"/>
    </row>
    <row r="38946" spans="1:18" x14ac:dyDescent="0.2">
      <c r="A38946" t="s">
        <v>134777</v>
      </c>
      <c r="B38946" t="s">
        <v>134778</v>
      </c>
      <c r="C38946" t="s">
        <v>134779</v>
      </c>
      <c r="D38946" t="s">
        <v>42</v>
      </c>
      <c r="E38946">
        <v>2025000</v>
      </c>
      <c r="F38946" t="s">
        <v>18</v>
      </c>
      <c r="G38946" t="s">
        <v>25</v>
      </c>
      <c r="H38946" t="s">
        <v>44</v>
      </c>
      <c r="I38946" t="s">
        <v>282</v>
      </c>
      <c r="J38946" t="s">
        <v>282</v>
      </c>
      <c r="K38946">
        <v>2</v>
      </c>
      <c r="L38946" s="1">
        <v>40179</v>
      </c>
      <c r="M38946" s="1">
        <v>40589</v>
      </c>
      <c r="N38946" s="1">
        <v>41134</v>
      </c>
    </row>
    <row r="38947" spans="1:18" hidden="1" x14ac:dyDescent="0.2">
      <c r="A38947" t="s">
        <v>134780</v>
      </c>
      <c r="B38947" t="s">
        <v>134781</v>
      </c>
      <c r="C38947" t="s">
        <v>134782</v>
      </c>
      <c r="D38947" t="s">
        <v>4666</v>
      </c>
      <c r="E38947">
        <v>2189440</v>
      </c>
      <c r="F38947" t="s">
        <v>207</v>
      </c>
      <c r="G38947" t="s">
        <v>638</v>
      </c>
      <c r="H38947">
        <v>7</v>
      </c>
      <c r="I38947" t="s">
        <v>929</v>
      </c>
      <c r="J38947" t="s">
        <v>929</v>
      </c>
      <c r="K38947">
        <v>1</v>
      </c>
      <c r="L38947" s="1">
        <v>39448</v>
      </c>
      <c r="M38947" s="1">
        <v>39823</v>
      </c>
      <c r="N38947" s="1">
        <v>39823</v>
      </c>
      <c r="O38947"/>
      <c r="P38947"/>
      <c r="Q38947"/>
      <c r="R38947"/>
    </row>
    <row r="38948" spans="1:18" hidden="1" x14ac:dyDescent="0.2">
      <c r="A38948" t="s">
        <v>134783</v>
      </c>
      <c r="B38948" t="s">
        <v>134784</v>
      </c>
      <c r="C38948" t="s">
        <v>134785</v>
      </c>
      <c r="D38948" t="s">
        <v>56</v>
      </c>
      <c r="E38948">
        <v>26086611</v>
      </c>
      <c r="F38948" t="s">
        <v>18</v>
      </c>
      <c r="G38948" t="s">
        <v>25</v>
      </c>
      <c r="H38948" t="s">
        <v>1272</v>
      </c>
      <c r="I38948" t="s">
        <v>1273</v>
      </c>
      <c r="J38948" t="s">
        <v>3482</v>
      </c>
      <c r="K38948">
        <v>4</v>
      </c>
      <c r="L38948" s="1">
        <v>39448</v>
      </c>
      <c r="M38948" s="1">
        <v>41211</v>
      </c>
      <c r="N38948" s="1">
        <v>42284</v>
      </c>
      <c r="O38948"/>
      <c r="P38948"/>
      <c r="Q38948"/>
      <c r="R38948"/>
    </row>
    <row r="38949" spans="1:18" hidden="1" x14ac:dyDescent="0.2">
      <c r="A38949" t="s">
        <v>134786</v>
      </c>
      <c r="B38949" t="s">
        <v>134787</v>
      </c>
      <c r="C38949" t="s">
        <v>134788</v>
      </c>
      <c r="D38949" t="s">
        <v>741</v>
      </c>
      <c r="E38949">
        <v>12281936</v>
      </c>
      <c r="F38949" t="s">
        <v>18</v>
      </c>
      <c r="G38949" t="s">
        <v>25</v>
      </c>
      <c r="H38949" t="s">
        <v>158</v>
      </c>
      <c r="I38949" t="s">
        <v>244</v>
      </c>
      <c r="J38949" t="s">
        <v>327</v>
      </c>
      <c r="K38949">
        <v>1</v>
      </c>
      <c r="M38949" s="1">
        <v>41624</v>
      </c>
      <c r="N38949" s="1">
        <v>41624</v>
      </c>
      <c r="O38949"/>
      <c r="P38949"/>
      <c r="Q38949"/>
      <c r="R38949"/>
    </row>
    <row r="38950" spans="1:18" x14ac:dyDescent="0.2">
      <c r="A38950" t="s">
        <v>134789</v>
      </c>
      <c r="B38950" t="s">
        <v>134790</v>
      </c>
      <c r="C38950" t="s">
        <v>134791</v>
      </c>
      <c r="D38950" t="s">
        <v>35071</v>
      </c>
      <c r="E38950">
        <v>40000</v>
      </c>
      <c r="F38950" t="s">
        <v>18</v>
      </c>
      <c r="G38950" t="s">
        <v>25</v>
      </c>
      <c r="H38950" t="s">
        <v>106</v>
      </c>
      <c r="I38950" t="s">
        <v>107</v>
      </c>
      <c r="J38950" t="s">
        <v>108</v>
      </c>
      <c r="K38950">
        <v>1</v>
      </c>
      <c r="L38950" s="1">
        <v>40725</v>
      </c>
      <c r="M38950" s="1">
        <v>41061</v>
      </c>
      <c r="N38950" s="1">
        <v>41061</v>
      </c>
    </row>
    <row r="38951" spans="1:18" hidden="1" x14ac:dyDescent="0.2">
      <c r="A38951" t="s">
        <v>134792</v>
      </c>
      <c r="B38951" t="s">
        <v>134793</v>
      </c>
      <c r="C38951" t="s">
        <v>134794</v>
      </c>
      <c r="D38951" t="s">
        <v>134795</v>
      </c>
      <c r="E38951">
        <v>6000000</v>
      </c>
      <c r="F38951" t="s">
        <v>18</v>
      </c>
      <c r="G38951" t="s">
        <v>25</v>
      </c>
      <c r="H38951" t="s">
        <v>1011</v>
      </c>
      <c r="I38951" t="s">
        <v>1012</v>
      </c>
      <c r="J38951" t="s">
        <v>4057</v>
      </c>
      <c r="K38951">
        <v>1</v>
      </c>
      <c r="M38951" s="1">
        <v>38392</v>
      </c>
      <c r="N38951" s="1">
        <v>38392</v>
      </c>
      <c r="O38951"/>
      <c r="P38951"/>
      <c r="Q38951"/>
      <c r="R38951"/>
    </row>
    <row r="38952" spans="1:18" x14ac:dyDescent="0.2">
      <c r="A38952" t="s">
        <v>134796</v>
      </c>
      <c r="B38952" t="s">
        <v>134797</v>
      </c>
      <c r="C38952" t="s">
        <v>134798</v>
      </c>
      <c r="D38952" t="s">
        <v>1072</v>
      </c>
      <c r="E38952">
        <v>22500</v>
      </c>
      <c r="F38952" t="s">
        <v>18</v>
      </c>
      <c r="G38952" t="s">
        <v>25</v>
      </c>
      <c r="H38952" t="s">
        <v>286</v>
      </c>
      <c r="I38952" t="s">
        <v>578</v>
      </c>
      <c r="J38952" t="s">
        <v>578</v>
      </c>
      <c r="K38952">
        <v>1</v>
      </c>
      <c r="L38952" s="1">
        <v>39182</v>
      </c>
      <c r="M38952" s="1">
        <v>41746</v>
      </c>
      <c r="N38952" s="1">
        <v>41746</v>
      </c>
    </row>
    <row r="38953" spans="1:18" hidden="1" x14ac:dyDescent="0.2">
      <c r="A38953" t="s">
        <v>134799</v>
      </c>
      <c r="B38953" t="s">
        <v>134800</v>
      </c>
      <c r="D38953" t="s">
        <v>134801</v>
      </c>
      <c r="E38953">
        <v>1000000</v>
      </c>
      <c r="F38953" t="s">
        <v>207</v>
      </c>
      <c r="K38953">
        <v>1</v>
      </c>
      <c r="M38953" s="1">
        <v>37659</v>
      </c>
      <c r="N38953" s="1">
        <v>37659</v>
      </c>
      <c r="O38953"/>
      <c r="P38953"/>
      <c r="Q38953"/>
      <c r="R38953"/>
    </row>
    <row r="38954" spans="1:18" hidden="1" x14ac:dyDescent="0.2">
      <c r="A38954" t="s">
        <v>134802</v>
      </c>
      <c r="B38954" t="s">
        <v>134803</v>
      </c>
      <c r="D38954" t="s">
        <v>56</v>
      </c>
      <c r="E38954">
        <v>2085094</v>
      </c>
      <c r="F38954" t="s">
        <v>18</v>
      </c>
      <c r="K38954">
        <v>1</v>
      </c>
      <c r="L38954" s="1">
        <v>40909</v>
      </c>
      <c r="M38954" s="1">
        <v>41193</v>
      </c>
      <c r="N38954" s="1">
        <v>41193</v>
      </c>
      <c r="O38954"/>
      <c r="P38954"/>
      <c r="Q38954"/>
      <c r="R38954"/>
    </row>
    <row r="38955" spans="1:18" hidden="1" x14ac:dyDescent="0.2">
      <c r="A38955" t="s">
        <v>134804</v>
      </c>
      <c r="B38955" t="s">
        <v>134805</v>
      </c>
      <c r="C38955" t="s">
        <v>134806</v>
      </c>
      <c r="D38955" t="s">
        <v>766</v>
      </c>
      <c r="E38955">
        <v>5000000</v>
      </c>
      <c r="F38955" t="s">
        <v>18</v>
      </c>
      <c r="G38955" t="s">
        <v>25</v>
      </c>
      <c r="H38955" t="s">
        <v>64</v>
      </c>
      <c r="I38955" t="s">
        <v>65</v>
      </c>
      <c r="J38955" t="s">
        <v>71</v>
      </c>
      <c r="K38955">
        <v>1</v>
      </c>
      <c r="M38955" s="1">
        <v>39873</v>
      </c>
      <c r="N38955" s="1">
        <v>39873</v>
      </c>
      <c r="O38955"/>
      <c r="P38955"/>
      <c r="Q38955"/>
      <c r="R38955"/>
    </row>
    <row r="38956" spans="1:18" hidden="1" x14ac:dyDescent="0.2">
      <c r="A38956" t="s">
        <v>134807</v>
      </c>
      <c r="B38956" t="s">
        <v>134808</v>
      </c>
      <c r="D38956" t="s">
        <v>12687</v>
      </c>
      <c r="E38956" t="s">
        <v>43</v>
      </c>
      <c r="F38956" t="s">
        <v>18</v>
      </c>
      <c r="G38956" t="s">
        <v>25</v>
      </c>
      <c r="H38956" t="s">
        <v>208</v>
      </c>
      <c r="I38956" t="s">
        <v>15014</v>
      </c>
      <c r="J38956" t="s">
        <v>15014</v>
      </c>
      <c r="K38956">
        <v>1</v>
      </c>
      <c r="L38956" s="1">
        <v>41574</v>
      </c>
      <c r="M38956" s="1">
        <v>41574</v>
      </c>
      <c r="N38956" s="1">
        <v>41574</v>
      </c>
      <c r="O38956"/>
      <c r="P38956"/>
      <c r="Q38956"/>
      <c r="R38956"/>
    </row>
    <row r="38957" spans="1:18" hidden="1" x14ac:dyDescent="0.2">
      <c r="A38957" t="s">
        <v>134809</v>
      </c>
      <c r="B38957" t="s">
        <v>134810</v>
      </c>
      <c r="C38957" t="s">
        <v>134811</v>
      </c>
      <c r="D38957" t="s">
        <v>56</v>
      </c>
      <c r="E38957">
        <v>9136632</v>
      </c>
      <c r="F38957" t="s">
        <v>18</v>
      </c>
      <c r="G38957" t="s">
        <v>25</v>
      </c>
      <c r="H38957" t="s">
        <v>89</v>
      </c>
      <c r="I38957" t="s">
        <v>3569</v>
      </c>
      <c r="J38957" t="s">
        <v>25211</v>
      </c>
      <c r="K38957">
        <v>1</v>
      </c>
      <c r="M38957" s="1">
        <v>42124</v>
      </c>
      <c r="N38957" s="1">
        <v>42124</v>
      </c>
      <c r="O38957"/>
      <c r="P38957"/>
      <c r="Q38957"/>
      <c r="R38957"/>
    </row>
    <row r="38958" spans="1:18" x14ac:dyDescent="0.2">
      <c r="A38958" t="s">
        <v>134812</v>
      </c>
      <c r="B38958" t="s">
        <v>134813</v>
      </c>
      <c r="C38958" t="s">
        <v>134814</v>
      </c>
      <c r="D38958" t="s">
        <v>1329</v>
      </c>
      <c r="E38958">
        <v>6500000</v>
      </c>
      <c r="F38958" t="s">
        <v>18</v>
      </c>
      <c r="G38958" t="s">
        <v>25</v>
      </c>
      <c r="H38958" t="s">
        <v>64</v>
      </c>
      <c r="I38958" t="s">
        <v>95</v>
      </c>
      <c r="J38958" t="s">
        <v>2611</v>
      </c>
      <c r="K38958">
        <v>2</v>
      </c>
      <c r="L38958" s="1">
        <v>41609</v>
      </c>
      <c r="M38958" s="1">
        <v>41671</v>
      </c>
      <c r="N38958" s="1">
        <v>42045</v>
      </c>
    </row>
    <row r="38959" spans="1:18" hidden="1" x14ac:dyDescent="0.2">
      <c r="A38959" t="s">
        <v>134815</v>
      </c>
      <c r="B38959" t="s">
        <v>134816</v>
      </c>
      <c r="C38959" t="s">
        <v>134817</v>
      </c>
      <c r="D38959" t="s">
        <v>134818</v>
      </c>
      <c r="E38959">
        <v>1000000</v>
      </c>
      <c r="F38959" t="s">
        <v>18</v>
      </c>
      <c r="G38959" t="s">
        <v>128</v>
      </c>
      <c r="H38959" t="s">
        <v>5427</v>
      </c>
      <c r="I38959" t="s">
        <v>5428</v>
      </c>
      <c r="J38959" t="s">
        <v>5428</v>
      </c>
      <c r="K38959">
        <v>1</v>
      </c>
      <c r="L38959" s="1">
        <v>39448</v>
      </c>
      <c r="M38959" s="1">
        <v>41717</v>
      </c>
      <c r="N38959" s="1">
        <v>41717</v>
      </c>
    </row>
    <row r="38960" spans="1:18" hidden="1" x14ac:dyDescent="0.2">
      <c r="A38960" t="s">
        <v>134819</v>
      </c>
      <c r="B38960" t="s">
        <v>134820</v>
      </c>
      <c r="C38960" t="s">
        <v>134821</v>
      </c>
      <c r="D38960" t="s">
        <v>42</v>
      </c>
      <c r="E38960" t="s">
        <v>43</v>
      </c>
      <c r="F38960" t="s">
        <v>113</v>
      </c>
      <c r="G38960" t="s">
        <v>25</v>
      </c>
      <c r="H38960" t="s">
        <v>286</v>
      </c>
      <c r="I38960" t="s">
        <v>874</v>
      </c>
      <c r="J38960" t="s">
        <v>874</v>
      </c>
      <c r="K38960">
        <v>1</v>
      </c>
      <c r="L38960" s="1">
        <v>36526</v>
      </c>
      <c r="M38960" s="1">
        <v>39356</v>
      </c>
      <c r="N38960" s="1">
        <v>39356</v>
      </c>
      <c r="O38960"/>
      <c r="P38960"/>
      <c r="Q38960"/>
      <c r="R38960"/>
    </row>
    <row r="38961" spans="1:18" hidden="1" x14ac:dyDescent="0.2">
      <c r="A38961" t="s">
        <v>134822</v>
      </c>
      <c r="B38961" t="s">
        <v>134823</v>
      </c>
      <c r="C38961" t="s">
        <v>134824</v>
      </c>
      <c r="E38961">
        <v>17000000</v>
      </c>
      <c r="F38961" t="s">
        <v>207</v>
      </c>
      <c r="K38961">
        <v>1</v>
      </c>
      <c r="M38961" s="1">
        <v>36557</v>
      </c>
      <c r="N38961" s="1">
        <v>36557</v>
      </c>
      <c r="O38961"/>
      <c r="P38961"/>
      <c r="Q38961"/>
      <c r="R38961"/>
    </row>
    <row r="38962" spans="1:18" hidden="1" x14ac:dyDescent="0.2">
      <c r="A38962" t="s">
        <v>134825</v>
      </c>
      <c r="B38962" t="s">
        <v>134826</v>
      </c>
      <c r="D38962" t="s">
        <v>2966</v>
      </c>
      <c r="E38962" t="s">
        <v>43</v>
      </c>
      <c r="F38962" t="s">
        <v>18</v>
      </c>
      <c r="G38962" t="s">
        <v>25</v>
      </c>
      <c r="H38962" t="s">
        <v>6144</v>
      </c>
      <c r="I38962" t="s">
        <v>6452</v>
      </c>
      <c r="J38962" t="s">
        <v>17868</v>
      </c>
      <c r="K38962">
        <v>1</v>
      </c>
      <c r="L38962" s="1">
        <v>40527</v>
      </c>
      <c r="M38962" s="1">
        <v>41609</v>
      </c>
      <c r="N38962" s="1">
        <v>41609</v>
      </c>
      <c r="O38962"/>
      <c r="P38962"/>
      <c r="Q38962"/>
      <c r="R38962"/>
    </row>
    <row r="38963" spans="1:18" x14ac:dyDescent="0.2">
      <c r="A38963" t="s">
        <v>134827</v>
      </c>
      <c r="B38963" t="s">
        <v>134828</v>
      </c>
      <c r="D38963" t="s">
        <v>134829</v>
      </c>
      <c r="E38963">
        <v>1100000</v>
      </c>
      <c r="F38963" t="s">
        <v>113</v>
      </c>
      <c r="G38963" t="s">
        <v>25</v>
      </c>
      <c r="H38963" t="s">
        <v>64</v>
      </c>
      <c r="I38963" t="s">
        <v>95</v>
      </c>
      <c r="J38963" t="s">
        <v>2611</v>
      </c>
      <c r="K38963">
        <v>3</v>
      </c>
      <c r="L38963" s="1">
        <v>36647</v>
      </c>
      <c r="M38963" s="1">
        <v>36646</v>
      </c>
      <c r="N38963" s="1">
        <v>37873</v>
      </c>
    </row>
    <row r="38964" spans="1:18" hidden="1" x14ac:dyDescent="0.2">
      <c r="A38964" t="s">
        <v>134830</v>
      </c>
      <c r="B38964" t="s">
        <v>134831</v>
      </c>
      <c r="C38964" t="s">
        <v>134832</v>
      </c>
      <c r="D38964" t="s">
        <v>42</v>
      </c>
      <c r="E38964">
        <v>564000</v>
      </c>
      <c r="F38964" t="s">
        <v>18</v>
      </c>
      <c r="G38964" t="s">
        <v>128</v>
      </c>
      <c r="H38964" t="s">
        <v>15856</v>
      </c>
      <c r="K38964">
        <v>2</v>
      </c>
      <c r="M38964" s="1">
        <v>39769</v>
      </c>
      <c r="N38964" s="1">
        <v>40228</v>
      </c>
      <c r="O38964"/>
      <c r="P38964"/>
      <c r="Q38964"/>
      <c r="R38964"/>
    </row>
    <row r="38965" spans="1:18" hidden="1" x14ac:dyDescent="0.2">
      <c r="A38965" t="s">
        <v>134833</v>
      </c>
      <c r="B38965" t="s">
        <v>134834</v>
      </c>
      <c r="C38965" t="s">
        <v>134835</v>
      </c>
      <c r="D38965" t="s">
        <v>25459</v>
      </c>
      <c r="E38965">
        <v>996400</v>
      </c>
      <c r="F38965" t="s">
        <v>18</v>
      </c>
      <c r="G38965" t="s">
        <v>25</v>
      </c>
      <c r="H38965" t="s">
        <v>808</v>
      </c>
      <c r="I38965" t="s">
        <v>3540</v>
      </c>
      <c r="J38965" t="s">
        <v>3540</v>
      </c>
      <c r="K38965">
        <v>2</v>
      </c>
      <c r="M38965" s="1">
        <v>40022</v>
      </c>
      <c r="N38965" s="1">
        <v>41764</v>
      </c>
      <c r="O38965"/>
      <c r="P38965"/>
      <c r="Q38965"/>
      <c r="R38965"/>
    </row>
    <row r="38966" spans="1:18" hidden="1" x14ac:dyDescent="0.2">
      <c r="A38966" t="s">
        <v>134836</v>
      </c>
      <c r="B38966" t="s">
        <v>134837</v>
      </c>
      <c r="C38966" t="s">
        <v>134838</v>
      </c>
      <c r="D38966" t="s">
        <v>56</v>
      </c>
      <c r="E38966">
        <v>178486</v>
      </c>
      <c r="F38966" t="s">
        <v>18</v>
      </c>
      <c r="G38966" t="s">
        <v>25</v>
      </c>
      <c r="H38966" t="s">
        <v>89</v>
      </c>
      <c r="I38966" t="s">
        <v>3569</v>
      </c>
      <c r="J38966" t="s">
        <v>128431</v>
      </c>
      <c r="K38966">
        <v>1</v>
      </c>
      <c r="L38966" s="1">
        <v>31048</v>
      </c>
      <c r="M38966" s="1">
        <v>40787</v>
      </c>
      <c r="N38966" s="1">
        <v>40787</v>
      </c>
      <c r="O38966"/>
      <c r="P38966"/>
      <c r="Q38966"/>
      <c r="R38966"/>
    </row>
    <row r="38967" spans="1:18" hidden="1" x14ac:dyDescent="0.2">
      <c r="A38967" t="s">
        <v>134839</v>
      </c>
      <c r="B38967" t="s">
        <v>134840</v>
      </c>
      <c r="D38967" t="s">
        <v>718</v>
      </c>
      <c r="E38967" t="s">
        <v>43</v>
      </c>
      <c r="F38967" t="s">
        <v>18</v>
      </c>
      <c r="G38967" t="s">
        <v>25</v>
      </c>
      <c r="H38967" t="s">
        <v>158</v>
      </c>
      <c r="I38967" t="s">
        <v>244</v>
      </c>
      <c r="J38967" t="s">
        <v>6333</v>
      </c>
      <c r="K38967">
        <v>1</v>
      </c>
      <c r="L38967" s="1">
        <v>42030</v>
      </c>
      <c r="M38967" s="1">
        <v>41656</v>
      </c>
      <c r="N38967" s="1">
        <v>41656</v>
      </c>
      <c r="O38967"/>
      <c r="P38967"/>
      <c r="Q38967"/>
      <c r="R38967"/>
    </row>
    <row r="38968" spans="1:18" hidden="1" x14ac:dyDescent="0.2">
      <c r="A38968" t="s">
        <v>134841</v>
      </c>
      <c r="B38968" t="s">
        <v>134842</v>
      </c>
      <c r="C38968" t="s">
        <v>134843</v>
      </c>
      <c r="D38968" t="s">
        <v>134844</v>
      </c>
      <c r="E38968">
        <v>214500000</v>
      </c>
      <c r="F38968" t="s">
        <v>689</v>
      </c>
      <c r="G38968" t="s">
        <v>25</v>
      </c>
      <c r="H38968" t="s">
        <v>64</v>
      </c>
      <c r="I38968" t="s">
        <v>65</v>
      </c>
      <c r="J38968" t="s">
        <v>71</v>
      </c>
      <c r="K38968">
        <v>6</v>
      </c>
      <c r="L38968" s="1">
        <v>39479</v>
      </c>
      <c r="M38968" s="1">
        <v>39539</v>
      </c>
      <c r="N38968" s="1">
        <v>41757</v>
      </c>
      <c r="O38968"/>
      <c r="P38968"/>
      <c r="Q38968"/>
      <c r="R38968"/>
    </row>
    <row r="38969" spans="1:18" x14ac:dyDescent="0.2">
      <c r="A38969" t="s">
        <v>134845</v>
      </c>
      <c r="B38969" t="s">
        <v>134846</v>
      </c>
      <c r="C38969" t="s">
        <v>134847</v>
      </c>
      <c r="D38969" t="s">
        <v>42</v>
      </c>
      <c r="E38969">
        <v>3200000</v>
      </c>
      <c r="F38969" t="s">
        <v>18</v>
      </c>
      <c r="G38969" t="s">
        <v>25</v>
      </c>
      <c r="H38969" t="s">
        <v>82</v>
      </c>
      <c r="I38969" t="s">
        <v>9608</v>
      </c>
      <c r="J38969" t="s">
        <v>9608</v>
      </c>
      <c r="K38969">
        <v>1</v>
      </c>
      <c r="L38969" s="1">
        <v>39814</v>
      </c>
      <c r="M38969" s="1">
        <v>40429</v>
      </c>
      <c r="N38969" s="1">
        <v>40429</v>
      </c>
    </row>
    <row r="38970" spans="1:18" hidden="1" x14ac:dyDescent="0.2">
      <c r="A38970" t="s">
        <v>134848</v>
      </c>
      <c r="B38970" t="s">
        <v>134849</v>
      </c>
      <c r="C38970" t="s">
        <v>134850</v>
      </c>
      <c r="D38970" t="s">
        <v>741</v>
      </c>
      <c r="E38970">
        <v>783800</v>
      </c>
      <c r="F38970" t="s">
        <v>18</v>
      </c>
      <c r="G38970" t="s">
        <v>25</v>
      </c>
      <c r="H38970" t="s">
        <v>106</v>
      </c>
      <c r="I38970" t="s">
        <v>777</v>
      </c>
      <c r="J38970" t="s">
        <v>109198</v>
      </c>
      <c r="K38970">
        <v>1</v>
      </c>
      <c r="M38970" s="1">
        <v>40259</v>
      </c>
      <c r="N38970" s="1">
        <v>40259</v>
      </c>
      <c r="O38970"/>
      <c r="P38970"/>
      <c r="Q38970"/>
      <c r="R38970"/>
    </row>
    <row r="38971" spans="1:18" hidden="1" x14ac:dyDescent="0.2">
      <c r="A38971" t="s">
        <v>134851</v>
      </c>
      <c r="B38971" t="s">
        <v>134852</v>
      </c>
      <c r="C38971" t="s">
        <v>134853</v>
      </c>
      <c r="D38971" t="s">
        <v>127</v>
      </c>
      <c r="E38971" t="s">
        <v>43</v>
      </c>
      <c r="F38971" t="s">
        <v>18</v>
      </c>
      <c r="G38971" t="s">
        <v>25</v>
      </c>
      <c r="H38971" t="s">
        <v>64</v>
      </c>
      <c r="I38971" t="s">
        <v>95</v>
      </c>
      <c r="J38971" t="s">
        <v>8360</v>
      </c>
      <c r="K38971">
        <v>1</v>
      </c>
      <c r="L38971" s="1">
        <v>36526</v>
      </c>
      <c r="M38971" s="1">
        <v>42082</v>
      </c>
      <c r="N38971" s="1">
        <v>42082</v>
      </c>
      <c r="O38971"/>
      <c r="P38971"/>
      <c r="Q38971"/>
      <c r="R38971"/>
    </row>
    <row r="38972" spans="1:18" hidden="1" x14ac:dyDescent="0.2">
      <c r="A38972" t="s">
        <v>134854</v>
      </c>
      <c r="B38972" t="s">
        <v>134855</v>
      </c>
      <c r="C38972" t="s">
        <v>134856</v>
      </c>
      <c r="D38972" t="s">
        <v>50</v>
      </c>
      <c r="E38972">
        <v>1300000</v>
      </c>
      <c r="F38972" t="s">
        <v>18</v>
      </c>
      <c r="G38972" t="s">
        <v>165</v>
      </c>
      <c r="H38972" t="s">
        <v>166</v>
      </c>
      <c r="I38972" t="s">
        <v>167</v>
      </c>
      <c r="J38972" t="s">
        <v>167</v>
      </c>
      <c r="K38972">
        <v>1</v>
      </c>
      <c r="M38972" s="1">
        <v>38405</v>
      </c>
      <c r="N38972" s="1">
        <v>38405</v>
      </c>
      <c r="O38972"/>
      <c r="P38972"/>
      <c r="Q38972"/>
      <c r="R38972"/>
    </row>
    <row r="38973" spans="1:18" hidden="1" x14ac:dyDescent="0.2">
      <c r="A38973" t="s">
        <v>134857</v>
      </c>
      <c r="B38973" t="s">
        <v>134858</v>
      </c>
      <c r="C38973" t="s">
        <v>134859</v>
      </c>
      <c r="D38973" t="s">
        <v>181</v>
      </c>
      <c r="E38973">
        <v>17554604</v>
      </c>
      <c r="F38973" t="s">
        <v>18</v>
      </c>
      <c r="G38973" t="s">
        <v>25</v>
      </c>
      <c r="H38973" t="s">
        <v>135</v>
      </c>
      <c r="I38973" t="s">
        <v>136</v>
      </c>
      <c r="J38973" t="s">
        <v>1114</v>
      </c>
      <c r="K38973">
        <v>1</v>
      </c>
      <c r="L38973" s="1">
        <v>36585</v>
      </c>
      <c r="M38973" s="1">
        <v>41604</v>
      </c>
      <c r="N38973" s="1">
        <v>41604</v>
      </c>
      <c r="O38973"/>
      <c r="P38973"/>
      <c r="Q38973"/>
      <c r="R38973"/>
    </row>
    <row r="38974" spans="1:18" x14ac:dyDescent="0.2">
      <c r="A38974" t="s">
        <v>134860</v>
      </c>
      <c r="B38974" t="s">
        <v>134861</v>
      </c>
      <c r="C38974" t="s">
        <v>134862</v>
      </c>
      <c r="D38974" t="s">
        <v>3396</v>
      </c>
      <c r="E38974">
        <v>35000000</v>
      </c>
      <c r="F38974" t="s">
        <v>18</v>
      </c>
      <c r="G38974" t="s">
        <v>25</v>
      </c>
      <c r="H38974" t="s">
        <v>527</v>
      </c>
      <c r="I38974" t="s">
        <v>528</v>
      </c>
      <c r="J38974" t="s">
        <v>529</v>
      </c>
      <c r="K38974">
        <v>1</v>
      </c>
      <c r="L38974" s="1">
        <v>37622</v>
      </c>
      <c r="M38974" s="1">
        <v>42117</v>
      </c>
      <c r="N38974" s="1">
        <v>42117</v>
      </c>
    </row>
    <row r="38975" spans="1:18" hidden="1" x14ac:dyDescent="0.2">
      <c r="A38975" t="s">
        <v>134863</v>
      </c>
      <c r="B38975" t="s">
        <v>134864</v>
      </c>
      <c r="D38975" t="s">
        <v>134865</v>
      </c>
      <c r="E38975">
        <v>139576</v>
      </c>
      <c r="F38975" t="s">
        <v>18</v>
      </c>
      <c r="K38975">
        <v>2</v>
      </c>
      <c r="M38975" s="1">
        <v>41661</v>
      </c>
      <c r="N38975" s="1">
        <v>42101</v>
      </c>
      <c r="O38975"/>
      <c r="P38975"/>
      <c r="Q38975"/>
      <c r="R38975"/>
    </row>
    <row r="38976" spans="1:18" x14ac:dyDescent="0.2">
      <c r="A38976" t="s">
        <v>134866</v>
      </c>
      <c r="B38976" t="s">
        <v>134867</v>
      </c>
      <c r="C38976" t="s">
        <v>134868</v>
      </c>
      <c r="D38976" t="s">
        <v>134869</v>
      </c>
      <c r="E38976">
        <v>100000</v>
      </c>
      <c r="F38976" t="s">
        <v>18</v>
      </c>
      <c r="G38976" t="s">
        <v>25</v>
      </c>
      <c r="H38976" t="s">
        <v>64</v>
      </c>
      <c r="I38976" t="s">
        <v>65</v>
      </c>
      <c r="J38976" t="s">
        <v>71</v>
      </c>
      <c r="K38976">
        <v>1</v>
      </c>
      <c r="L38976" s="1">
        <v>41958</v>
      </c>
      <c r="M38976" s="1">
        <v>42139</v>
      </c>
      <c r="N38976" s="1">
        <v>42139</v>
      </c>
    </row>
    <row r="38977" spans="1:18" hidden="1" x14ac:dyDescent="0.2">
      <c r="A38977" t="s">
        <v>134870</v>
      </c>
      <c r="B38977" t="s">
        <v>134871</v>
      </c>
      <c r="D38977" t="s">
        <v>134872</v>
      </c>
      <c r="E38977">
        <v>41250</v>
      </c>
      <c r="F38977" t="s">
        <v>18</v>
      </c>
      <c r="K38977">
        <v>1</v>
      </c>
      <c r="M38977" s="1">
        <v>41974</v>
      </c>
      <c r="N38977" s="1">
        <v>41974</v>
      </c>
      <c r="O38977"/>
      <c r="P38977"/>
      <c r="Q38977"/>
      <c r="R38977"/>
    </row>
    <row r="38978" spans="1:18" x14ac:dyDescent="0.2">
      <c r="A38978" t="s">
        <v>134873</v>
      </c>
      <c r="B38978" t="s">
        <v>134874</v>
      </c>
      <c r="C38978" t="s">
        <v>134875</v>
      </c>
      <c r="D38978" t="s">
        <v>424</v>
      </c>
      <c r="E38978">
        <v>9800000</v>
      </c>
      <c r="F38978" t="s">
        <v>18</v>
      </c>
      <c r="G38978" t="s">
        <v>25</v>
      </c>
      <c r="H38978" t="s">
        <v>142</v>
      </c>
      <c r="I38978" t="s">
        <v>143</v>
      </c>
      <c r="J38978" t="s">
        <v>143</v>
      </c>
      <c r="K38978">
        <v>1</v>
      </c>
      <c r="L38978" s="1">
        <v>40179</v>
      </c>
      <c r="M38978" s="1">
        <v>40259</v>
      </c>
      <c r="N38978" s="1">
        <v>40259</v>
      </c>
    </row>
    <row r="38979" spans="1:18" hidden="1" x14ac:dyDescent="0.2">
      <c r="A38979" t="s">
        <v>134876</v>
      </c>
      <c r="B38979" t="s">
        <v>134877</v>
      </c>
      <c r="D38979" t="s">
        <v>993</v>
      </c>
      <c r="E38979" t="s">
        <v>43</v>
      </c>
      <c r="F38979" t="s">
        <v>18</v>
      </c>
      <c r="G38979" t="s">
        <v>25</v>
      </c>
      <c r="H38979" t="s">
        <v>64</v>
      </c>
      <c r="I38979" t="s">
        <v>507</v>
      </c>
      <c r="J38979" t="s">
        <v>508</v>
      </c>
      <c r="K38979">
        <v>1</v>
      </c>
      <c r="L38979" s="1">
        <v>38718</v>
      </c>
      <c r="M38979" s="1">
        <v>41072</v>
      </c>
      <c r="N38979" s="1">
        <v>41072</v>
      </c>
      <c r="O38979"/>
      <c r="P38979"/>
      <c r="Q38979"/>
      <c r="R38979"/>
    </row>
    <row r="38980" spans="1:18" hidden="1" x14ac:dyDescent="0.2">
      <c r="A38980" t="s">
        <v>134878</v>
      </c>
      <c r="B38980" t="s">
        <v>134879</v>
      </c>
      <c r="C38980" t="s">
        <v>134880</v>
      </c>
      <c r="D38980" t="s">
        <v>134881</v>
      </c>
      <c r="E38980">
        <v>8155339</v>
      </c>
      <c r="F38980" t="s">
        <v>18</v>
      </c>
      <c r="G38980" t="s">
        <v>650</v>
      </c>
      <c r="H38980">
        <v>20</v>
      </c>
      <c r="I38980" t="s">
        <v>7114</v>
      </c>
      <c r="J38980" t="s">
        <v>134882</v>
      </c>
      <c r="K38980">
        <v>1</v>
      </c>
      <c r="M38980" s="1">
        <v>41899</v>
      </c>
      <c r="N38980" s="1">
        <v>41899</v>
      </c>
      <c r="O38980"/>
      <c r="P38980"/>
      <c r="Q38980"/>
      <c r="R38980"/>
    </row>
    <row r="38981" spans="1:18" hidden="1" x14ac:dyDescent="0.2">
      <c r="A38981" t="s">
        <v>134883</v>
      </c>
      <c r="B38981" t="s">
        <v>134879</v>
      </c>
      <c r="C38981" t="s">
        <v>134884</v>
      </c>
      <c r="D38981" t="s">
        <v>134885</v>
      </c>
      <c r="E38981">
        <v>30461.033630000002</v>
      </c>
      <c r="F38981" t="s">
        <v>18</v>
      </c>
      <c r="G38981" t="s">
        <v>4627</v>
      </c>
      <c r="H38981">
        <v>27</v>
      </c>
      <c r="I38981" t="s">
        <v>45645</v>
      </c>
      <c r="J38981" t="s">
        <v>134886</v>
      </c>
      <c r="K38981">
        <v>3</v>
      </c>
      <c r="L38981" s="1">
        <v>41275</v>
      </c>
      <c r="M38981" s="1">
        <v>41304</v>
      </c>
      <c r="N38981" s="1">
        <v>42217</v>
      </c>
      <c r="O38981"/>
      <c r="P38981"/>
      <c r="Q38981"/>
      <c r="R38981"/>
    </row>
    <row r="38982" spans="1:18" hidden="1" x14ac:dyDescent="0.2">
      <c r="A38982" t="s">
        <v>134887</v>
      </c>
      <c r="B38982" t="s">
        <v>134888</v>
      </c>
      <c r="D38982" t="s">
        <v>285</v>
      </c>
      <c r="E38982" t="s">
        <v>43</v>
      </c>
      <c r="F38982" t="s">
        <v>18</v>
      </c>
      <c r="G38982" t="s">
        <v>25</v>
      </c>
      <c r="H38982" t="s">
        <v>106</v>
      </c>
      <c r="I38982" t="s">
        <v>107</v>
      </c>
      <c r="J38982" t="s">
        <v>108</v>
      </c>
      <c r="K38982">
        <v>1</v>
      </c>
      <c r="L38982" s="1">
        <v>39508</v>
      </c>
      <c r="M38982" s="1">
        <v>41797</v>
      </c>
      <c r="N38982" s="1">
        <v>41797</v>
      </c>
      <c r="O38982"/>
      <c r="P38982"/>
      <c r="Q38982"/>
      <c r="R38982"/>
    </row>
    <row r="38983" spans="1:18" hidden="1" x14ac:dyDescent="0.2">
      <c r="A38983" t="s">
        <v>134889</v>
      </c>
      <c r="B38983" t="s">
        <v>134890</v>
      </c>
      <c r="C38983" t="s">
        <v>134891</v>
      </c>
      <c r="D38983" t="s">
        <v>11669</v>
      </c>
      <c r="E38983" t="s">
        <v>43</v>
      </c>
      <c r="F38983" t="s">
        <v>18</v>
      </c>
      <c r="G38983" t="s">
        <v>25</v>
      </c>
      <c r="H38983" t="s">
        <v>64</v>
      </c>
      <c r="I38983" t="s">
        <v>65</v>
      </c>
      <c r="J38983" t="s">
        <v>71</v>
      </c>
      <c r="K38983">
        <v>2</v>
      </c>
      <c r="L38983" s="1">
        <v>42005</v>
      </c>
      <c r="M38983" s="1">
        <v>42264</v>
      </c>
      <c r="N38983" s="1">
        <v>42306</v>
      </c>
      <c r="O38983"/>
      <c r="P38983"/>
      <c r="Q38983"/>
      <c r="R38983"/>
    </row>
    <row r="38984" spans="1:18" hidden="1" x14ac:dyDescent="0.2">
      <c r="A38984" t="s">
        <v>134892</v>
      </c>
      <c r="B38984" t="s">
        <v>134893</v>
      </c>
      <c r="C38984" t="s">
        <v>134894</v>
      </c>
      <c r="D38984" t="s">
        <v>766</v>
      </c>
      <c r="E38984">
        <v>2230975</v>
      </c>
      <c r="F38984" t="s">
        <v>18</v>
      </c>
      <c r="G38984" t="s">
        <v>25</v>
      </c>
      <c r="H38984" t="s">
        <v>380</v>
      </c>
      <c r="I38984" t="s">
        <v>381</v>
      </c>
      <c r="J38984" t="s">
        <v>381</v>
      </c>
      <c r="K38984">
        <v>2</v>
      </c>
      <c r="M38984" s="1">
        <v>40996</v>
      </c>
      <c r="N38984" s="1">
        <v>42031</v>
      </c>
      <c r="O38984"/>
      <c r="P38984"/>
      <c r="Q38984"/>
      <c r="R38984"/>
    </row>
    <row r="38985" spans="1:18" hidden="1" x14ac:dyDescent="0.2">
      <c r="A38985" t="s">
        <v>134895</v>
      </c>
      <c r="B38985" t="s">
        <v>134896</v>
      </c>
      <c r="D38985" t="s">
        <v>11470</v>
      </c>
      <c r="E38985">
        <v>5940000</v>
      </c>
      <c r="F38985" t="s">
        <v>18</v>
      </c>
      <c r="G38985" t="s">
        <v>25</v>
      </c>
      <c r="H38985" t="s">
        <v>142</v>
      </c>
      <c r="I38985" t="s">
        <v>143</v>
      </c>
      <c r="J38985" t="s">
        <v>3528</v>
      </c>
      <c r="K38985">
        <v>2</v>
      </c>
      <c r="M38985" s="1">
        <v>40002</v>
      </c>
      <c r="N38985" s="1">
        <v>40245</v>
      </c>
      <c r="O38985"/>
      <c r="P38985"/>
      <c r="Q38985"/>
      <c r="R38985"/>
    </row>
    <row r="38986" spans="1:18" hidden="1" x14ac:dyDescent="0.2">
      <c r="A38986" t="s">
        <v>134897</v>
      </c>
      <c r="B38986" t="s">
        <v>134898</v>
      </c>
      <c r="C38986" t="s">
        <v>134899</v>
      </c>
      <c r="D38986" t="s">
        <v>134900</v>
      </c>
      <c r="E38986">
        <v>50000</v>
      </c>
      <c r="F38986" t="s">
        <v>18</v>
      </c>
      <c r="G38986" t="s">
        <v>25</v>
      </c>
      <c r="H38986" t="s">
        <v>527</v>
      </c>
      <c r="I38986" t="s">
        <v>528</v>
      </c>
      <c r="J38986" t="s">
        <v>529</v>
      </c>
      <c r="K38986">
        <v>1</v>
      </c>
      <c r="M38986" s="1">
        <v>41095</v>
      </c>
      <c r="N38986" s="1">
        <v>41095</v>
      </c>
      <c r="O38986"/>
      <c r="P38986"/>
      <c r="Q38986"/>
      <c r="R38986"/>
    </row>
    <row r="38987" spans="1:18" hidden="1" x14ac:dyDescent="0.2">
      <c r="A38987" t="s">
        <v>134901</v>
      </c>
      <c r="B38987" t="s">
        <v>134902</v>
      </c>
      <c r="C38987" t="s">
        <v>134903</v>
      </c>
      <c r="D38987" t="s">
        <v>134904</v>
      </c>
      <c r="E38987" t="s">
        <v>43</v>
      </c>
      <c r="F38987" t="s">
        <v>18</v>
      </c>
      <c r="G38987" t="s">
        <v>25</v>
      </c>
      <c r="H38987" t="s">
        <v>106</v>
      </c>
      <c r="I38987" t="s">
        <v>107</v>
      </c>
      <c r="J38987" t="s">
        <v>2771</v>
      </c>
      <c r="K38987">
        <v>1</v>
      </c>
      <c r="L38987" s="1">
        <v>38723</v>
      </c>
      <c r="M38987" s="1">
        <v>38718</v>
      </c>
      <c r="N38987" s="1">
        <v>38718</v>
      </c>
      <c r="O38987"/>
      <c r="P38987"/>
      <c r="Q38987"/>
      <c r="R38987"/>
    </row>
    <row r="38988" spans="1:18" hidden="1" x14ac:dyDescent="0.2">
      <c r="A38988" t="s">
        <v>134905</v>
      </c>
      <c r="B38988" t="s">
        <v>134906</v>
      </c>
      <c r="C38988" t="s">
        <v>134907</v>
      </c>
      <c r="D38988" t="s">
        <v>3110</v>
      </c>
      <c r="E38988" t="s">
        <v>43</v>
      </c>
      <c r="F38988" t="s">
        <v>18</v>
      </c>
      <c r="K38988">
        <v>1</v>
      </c>
      <c r="L38988" s="1">
        <v>37312</v>
      </c>
      <c r="M38988" s="1">
        <v>41914</v>
      </c>
      <c r="N38988" s="1">
        <v>41914</v>
      </c>
      <c r="O38988"/>
      <c r="P38988"/>
      <c r="Q38988"/>
      <c r="R38988"/>
    </row>
    <row r="38989" spans="1:18" hidden="1" x14ac:dyDescent="0.2">
      <c r="A38989" t="s">
        <v>134908</v>
      </c>
      <c r="B38989" t="s">
        <v>134909</v>
      </c>
      <c r="C38989" t="s">
        <v>134910</v>
      </c>
      <c r="D38989" t="s">
        <v>2479</v>
      </c>
      <c r="E38989">
        <v>2100000</v>
      </c>
      <c r="F38989" t="s">
        <v>207</v>
      </c>
      <c r="G38989" t="s">
        <v>860</v>
      </c>
      <c r="H38989" t="s">
        <v>861</v>
      </c>
      <c r="I38989" t="s">
        <v>862</v>
      </c>
      <c r="J38989" t="s">
        <v>862</v>
      </c>
      <c r="K38989">
        <v>1</v>
      </c>
      <c r="L38989" s="1">
        <v>40179</v>
      </c>
      <c r="M38989" s="1">
        <v>40906</v>
      </c>
      <c r="N38989" s="1">
        <v>40906</v>
      </c>
    </row>
    <row r="38990" spans="1:18" hidden="1" x14ac:dyDescent="0.2">
      <c r="A38990" t="s">
        <v>134911</v>
      </c>
      <c r="B38990" t="s">
        <v>134912</v>
      </c>
      <c r="C38990" t="s">
        <v>134913</v>
      </c>
      <c r="D38990" t="s">
        <v>70</v>
      </c>
      <c r="E38990">
        <v>6500000</v>
      </c>
      <c r="F38990" t="s">
        <v>18</v>
      </c>
      <c r="G38990" t="s">
        <v>699</v>
      </c>
      <c r="H38990">
        <v>3</v>
      </c>
      <c r="I38990" t="s">
        <v>4680</v>
      </c>
      <c r="J38990" t="s">
        <v>37170</v>
      </c>
      <c r="K38990">
        <v>2</v>
      </c>
      <c r="M38990" s="1">
        <v>39083</v>
      </c>
      <c r="N38990" s="1">
        <v>39083</v>
      </c>
      <c r="O38990"/>
      <c r="P38990"/>
      <c r="Q38990"/>
      <c r="R38990"/>
    </row>
    <row r="38991" spans="1:18" hidden="1" x14ac:dyDescent="0.2">
      <c r="A38991" t="s">
        <v>134914</v>
      </c>
      <c r="B38991" t="s">
        <v>134915</v>
      </c>
      <c r="C38991" t="s">
        <v>134916</v>
      </c>
      <c r="D38991" t="s">
        <v>50</v>
      </c>
      <c r="E38991">
        <v>53750000</v>
      </c>
      <c r="F38991" t="s">
        <v>18</v>
      </c>
      <c r="G38991" t="s">
        <v>37</v>
      </c>
      <c r="H38991">
        <v>7</v>
      </c>
      <c r="I38991" t="s">
        <v>1515</v>
      </c>
      <c r="J38991" t="s">
        <v>134917</v>
      </c>
      <c r="K38991">
        <v>2</v>
      </c>
      <c r="L38991" s="1">
        <v>32874</v>
      </c>
      <c r="M38991" s="1">
        <v>39624</v>
      </c>
      <c r="N38991" s="1">
        <v>40026</v>
      </c>
    </row>
    <row r="38992" spans="1:18" hidden="1" x14ac:dyDescent="0.2">
      <c r="A38992" t="s">
        <v>134918</v>
      </c>
      <c r="B38992" t="s">
        <v>134919</v>
      </c>
      <c r="C38992" t="s">
        <v>134920</v>
      </c>
      <c r="D38992" t="s">
        <v>67704</v>
      </c>
      <c r="E38992">
        <v>13426775</v>
      </c>
      <c r="F38992" t="s">
        <v>113</v>
      </c>
      <c r="G38992" t="s">
        <v>638</v>
      </c>
      <c r="H38992">
        <v>7</v>
      </c>
      <c r="I38992" t="s">
        <v>929</v>
      </c>
      <c r="J38992" t="s">
        <v>929</v>
      </c>
      <c r="K38992">
        <v>2</v>
      </c>
      <c r="L38992" s="1">
        <v>37257</v>
      </c>
      <c r="M38992" s="1">
        <v>37999</v>
      </c>
      <c r="N38992" s="1">
        <v>39433</v>
      </c>
      <c r="O38992"/>
      <c r="P38992"/>
      <c r="Q38992"/>
      <c r="R38992"/>
    </row>
    <row r="38993" spans="1:18" hidden="1" x14ac:dyDescent="0.2">
      <c r="A38993" t="s">
        <v>134921</v>
      </c>
      <c r="B38993" t="s">
        <v>134922</v>
      </c>
      <c r="C38993" t="s">
        <v>134923</v>
      </c>
      <c r="D38993" t="s">
        <v>4544</v>
      </c>
      <c r="E38993">
        <v>11000000</v>
      </c>
      <c r="F38993" t="s">
        <v>207</v>
      </c>
      <c r="G38993" t="s">
        <v>25</v>
      </c>
      <c r="H38993" t="s">
        <v>64</v>
      </c>
      <c r="I38993" t="s">
        <v>1221</v>
      </c>
      <c r="J38993" t="s">
        <v>1221</v>
      </c>
      <c r="K38993">
        <v>1</v>
      </c>
      <c r="M38993" s="1">
        <v>37097</v>
      </c>
      <c r="N38993" s="1">
        <v>37097</v>
      </c>
      <c r="O38993"/>
      <c r="P38993"/>
      <c r="Q38993"/>
      <c r="R38993"/>
    </row>
    <row r="38994" spans="1:18" hidden="1" x14ac:dyDescent="0.2">
      <c r="A38994" t="s">
        <v>134924</v>
      </c>
      <c r="B38994" t="s">
        <v>134925</v>
      </c>
      <c r="C38994" t="s">
        <v>134926</v>
      </c>
      <c r="D38994" t="s">
        <v>134927</v>
      </c>
      <c r="E38994">
        <v>35032734</v>
      </c>
      <c r="F38994" t="s">
        <v>113</v>
      </c>
      <c r="G38994" t="s">
        <v>25</v>
      </c>
      <c r="H38994" t="s">
        <v>527</v>
      </c>
      <c r="I38994" t="s">
        <v>528</v>
      </c>
      <c r="J38994" t="s">
        <v>529</v>
      </c>
      <c r="K38994">
        <v>3</v>
      </c>
      <c r="L38994" s="1">
        <v>40283</v>
      </c>
      <c r="M38994" s="1">
        <v>40857</v>
      </c>
      <c r="N38994" s="1">
        <v>41758</v>
      </c>
      <c r="O38994"/>
      <c r="P38994"/>
      <c r="Q38994"/>
      <c r="R38994"/>
    </row>
    <row r="38995" spans="1:18" hidden="1" x14ac:dyDescent="0.2">
      <c r="A38995" t="s">
        <v>134928</v>
      </c>
      <c r="B38995" t="s">
        <v>134929</v>
      </c>
      <c r="C38995" t="s">
        <v>134930</v>
      </c>
      <c r="D38995" t="s">
        <v>56</v>
      </c>
      <c r="E38995">
        <v>12000000</v>
      </c>
      <c r="F38995" t="s">
        <v>18</v>
      </c>
      <c r="G38995" t="s">
        <v>2811</v>
      </c>
      <c r="H38995">
        <v>3</v>
      </c>
      <c r="I38995" t="s">
        <v>17368</v>
      </c>
      <c r="J38995" t="s">
        <v>17368</v>
      </c>
      <c r="K38995">
        <v>1</v>
      </c>
      <c r="M38995" s="1">
        <v>40441</v>
      </c>
      <c r="N38995" s="1">
        <v>40441</v>
      </c>
      <c r="O38995"/>
      <c r="P38995"/>
      <c r="Q38995"/>
      <c r="R38995"/>
    </row>
    <row r="38996" spans="1:18" hidden="1" x14ac:dyDescent="0.2">
      <c r="A38996" t="s">
        <v>134931</v>
      </c>
      <c r="B38996" t="s">
        <v>134932</v>
      </c>
      <c r="C38996" t="s">
        <v>134933</v>
      </c>
      <c r="D38996" t="s">
        <v>741</v>
      </c>
      <c r="E38996">
        <v>1617252</v>
      </c>
      <c r="F38996" t="s">
        <v>113</v>
      </c>
      <c r="G38996" t="s">
        <v>25</v>
      </c>
      <c r="H38996" t="s">
        <v>1011</v>
      </c>
      <c r="I38996" t="s">
        <v>4763</v>
      </c>
      <c r="J38996" t="s">
        <v>134934</v>
      </c>
      <c r="K38996">
        <v>4</v>
      </c>
      <c r="L38996" s="1">
        <v>40544</v>
      </c>
      <c r="M38996" s="1">
        <v>40850</v>
      </c>
      <c r="N38996" s="1">
        <v>41959</v>
      </c>
      <c r="O38996"/>
      <c r="P38996"/>
      <c r="Q38996"/>
      <c r="R38996"/>
    </row>
    <row r="38997" spans="1:18" hidden="1" x14ac:dyDescent="0.2">
      <c r="A38997" t="s">
        <v>134935</v>
      </c>
      <c r="B38997" t="s">
        <v>134936</v>
      </c>
      <c r="C38997" t="s">
        <v>134937</v>
      </c>
      <c r="E38997" t="s">
        <v>43</v>
      </c>
      <c r="F38997" t="s">
        <v>18</v>
      </c>
      <c r="G38997" t="s">
        <v>25</v>
      </c>
      <c r="H38997" t="s">
        <v>208</v>
      </c>
      <c r="I38997" t="s">
        <v>209</v>
      </c>
      <c r="J38997" t="s">
        <v>209</v>
      </c>
      <c r="K38997">
        <v>1</v>
      </c>
      <c r="M38997" s="1">
        <v>41640</v>
      </c>
      <c r="N38997" s="1">
        <v>41640</v>
      </c>
      <c r="O38997"/>
      <c r="P38997"/>
      <c r="Q38997"/>
      <c r="R38997"/>
    </row>
    <row r="38998" spans="1:18" hidden="1" x14ac:dyDescent="0.2">
      <c r="A38998" t="s">
        <v>134938</v>
      </c>
      <c r="B38998" t="s">
        <v>134939</v>
      </c>
      <c r="C38998" t="s">
        <v>134940</v>
      </c>
      <c r="D38998" t="s">
        <v>134657</v>
      </c>
      <c r="E38998">
        <v>100000</v>
      </c>
      <c r="F38998" t="s">
        <v>18</v>
      </c>
      <c r="G38998" t="s">
        <v>51</v>
      </c>
      <c r="I38998" t="s">
        <v>52</v>
      </c>
      <c r="J38998" t="s">
        <v>52</v>
      </c>
      <c r="K38998">
        <v>1</v>
      </c>
      <c r="L38998" s="1">
        <v>38991</v>
      </c>
      <c r="M38998" s="1">
        <v>38991</v>
      </c>
      <c r="N38998" s="1">
        <v>38991</v>
      </c>
    </row>
    <row r="38999" spans="1:18" hidden="1" x14ac:dyDescent="0.2">
      <c r="A38999" t="s">
        <v>134941</v>
      </c>
      <c r="B38999" t="s">
        <v>134942</v>
      </c>
      <c r="C38999" t="s">
        <v>134943</v>
      </c>
      <c r="D38999" t="s">
        <v>2326</v>
      </c>
      <c r="E38999" t="s">
        <v>43</v>
      </c>
      <c r="F38999" t="s">
        <v>18</v>
      </c>
      <c r="G38999" t="s">
        <v>25</v>
      </c>
      <c r="H38999" t="s">
        <v>808</v>
      </c>
      <c r="I38999" t="s">
        <v>809</v>
      </c>
      <c r="J38999" t="s">
        <v>4960</v>
      </c>
      <c r="K38999">
        <v>1</v>
      </c>
      <c r="L38999" s="1">
        <v>32418</v>
      </c>
      <c r="M38999" s="1">
        <v>41256</v>
      </c>
      <c r="N38999" s="1">
        <v>41256</v>
      </c>
      <c r="O38999"/>
      <c r="P38999"/>
      <c r="Q38999"/>
      <c r="R38999"/>
    </row>
    <row r="39000" spans="1:18" x14ac:dyDescent="0.2">
      <c r="A39000" t="s">
        <v>134944</v>
      </c>
      <c r="B39000" t="s">
        <v>134945</v>
      </c>
      <c r="C39000" t="s">
        <v>134946</v>
      </c>
      <c r="D39000" t="s">
        <v>134947</v>
      </c>
      <c r="E39000">
        <v>1700000</v>
      </c>
      <c r="F39000" t="s">
        <v>18</v>
      </c>
      <c r="G39000" t="s">
        <v>25</v>
      </c>
      <c r="H39000" t="s">
        <v>64</v>
      </c>
      <c r="I39000" t="s">
        <v>65</v>
      </c>
      <c r="J39000" t="s">
        <v>71</v>
      </c>
      <c r="K39000">
        <v>1</v>
      </c>
      <c r="L39000" s="1">
        <v>40909</v>
      </c>
      <c r="M39000" s="1">
        <v>42053</v>
      </c>
      <c r="N39000" s="1">
        <v>42053</v>
      </c>
    </row>
    <row r="39001" spans="1:18" hidden="1" x14ac:dyDescent="0.2">
      <c r="A39001" t="s">
        <v>134948</v>
      </c>
      <c r="B39001" t="s">
        <v>134949</v>
      </c>
      <c r="C39001" t="s">
        <v>134950</v>
      </c>
      <c r="D39001" t="s">
        <v>134951</v>
      </c>
      <c r="E39001">
        <v>110000</v>
      </c>
      <c r="F39001" t="s">
        <v>18</v>
      </c>
      <c r="K39001">
        <v>1</v>
      </c>
      <c r="L39001" s="1">
        <v>41609</v>
      </c>
      <c r="M39001" s="1">
        <v>41640</v>
      </c>
      <c r="N39001" s="1">
        <v>41640</v>
      </c>
    </row>
    <row r="39002" spans="1:18" x14ac:dyDescent="0.2">
      <c r="A39002" t="s">
        <v>134952</v>
      </c>
      <c r="B39002" t="s">
        <v>134953</v>
      </c>
      <c r="E39002">
        <v>3500000</v>
      </c>
      <c r="F39002" t="s">
        <v>18</v>
      </c>
      <c r="G39002" t="s">
        <v>25</v>
      </c>
      <c r="H39002" t="s">
        <v>158</v>
      </c>
      <c r="I39002" t="s">
        <v>244</v>
      </c>
      <c r="J39002" t="s">
        <v>327</v>
      </c>
      <c r="K39002">
        <v>1</v>
      </c>
      <c r="L39002" s="1">
        <v>39448</v>
      </c>
      <c r="M39002" s="1">
        <v>40520</v>
      </c>
      <c r="N39002" s="1">
        <v>40520</v>
      </c>
    </row>
    <row r="39003" spans="1:18" hidden="1" x14ac:dyDescent="0.2">
      <c r="A39003" t="s">
        <v>134954</v>
      </c>
      <c r="B39003" t="s">
        <v>134955</v>
      </c>
      <c r="C39003" t="s">
        <v>134956</v>
      </c>
      <c r="D39003" t="s">
        <v>19458</v>
      </c>
      <c r="E39003">
        <v>9000000</v>
      </c>
      <c r="F39003" t="s">
        <v>18</v>
      </c>
      <c r="G39003" t="s">
        <v>699</v>
      </c>
      <c r="H39003">
        <v>2</v>
      </c>
      <c r="I39003" t="s">
        <v>700</v>
      </c>
      <c r="J39003" t="s">
        <v>7887</v>
      </c>
      <c r="K39003">
        <v>1</v>
      </c>
      <c r="L39003" s="1">
        <v>40884</v>
      </c>
      <c r="M39003" s="1">
        <v>40369</v>
      </c>
      <c r="N39003" s="1">
        <v>40369</v>
      </c>
    </row>
    <row r="39004" spans="1:18" hidden="1" x14ac:dyDescent="0.2">
      <c r="A39004" t="s">
        <v>134957</v>
      </c>
      <c r="B39004" t="s">
        <v>134958</v>
      </c>
      <c r="C39004" t="s">
        <v>134959</v>
      </c>
      <c r="D39004" t="s">
        <v>134960</v>
      </c>
      <c r="E39004">
        <v>16135004</v>
      </c>
      <c r="F39004" t="s">
        <v>18</v>
      </c>
      <c r="G39004" t="s">
        <v>25</v>
      </c>
      <c r="H39004" t="s">
        <v>286</v>
      </c>
      <c r="I39004" t="s">
        <v>1030</v>
      </c>
      <c r="J39004" t="s">
        <v>1030</v>
      </c>
      <c r="K39004">
        <v>2</v>
      </c>
      <c r="L39004" s="1">
        <v>39448</v>
      </c>
      <c r="M39004" s="1">
        <v>40742</v>
      </c>
      <c r="N39004" s="1">
        <v>41366</v>
      </c>
      <c r="O39004"/>
      <c r="P39004"/>
      <c r="Q39004"/>
      <c r="R39004"/>
    </row>
    <row r="39005" spans="1:18" hidden="1" x14ac:dyDescent="0.2">
      <c r="A39005" t="s">
        <v>134961</v>
      </c>
      <c r="B39005" t="s">
        <v>134962</v>
      </c>
      <c r="C39005" t="s">
        <v>134963</v>
      </c>
      <c r="D39005" t="s">
        <v>134964</v>
      </c>
      <c r="E39005" t="s">
        <v>43</v>
      </c>
      <c r="F39005" t="s">
        <v>18</v>
      </c>
      <c r="G39005" t="s">
        <v>25</v>
      </c>
      <c r="H39005" t="s">
        <v>64</v>
      </c>
      <c r="I39005" t="s">
        <v>1221</v>
      </c>
      <c r="J39005" t="s">
        <v>1221</v>
      </c>
      <c r="K39005">
        <v>1</v>
      </c>
      <c r="L39005" s="1">
        <v>38722</v>
      </c>
      <c r="M39005" s="1">
        <v>39052</v>
      </c>
      <c r="N39005" s="1">
        <v>39052</v>
      </c>
      <c r="O39005"/>
      <c r="P39005"/>
      <c r="Q39005"/>
      <c r="R39005"/>
    </row>
    <row r="39006" spans="1:18" x14ac:dyDescent="0.2">
      <c r="A39006" t="s">
        <v>134965</v>
      </c>
      <c r="B39006" t="s">
        <v>134966</v>
      </c>
      <c r="C39006" t="s">
        <v>134967</v>
      </c>
      <c r="D39006" t="s">
        <v>1401</v>
      </c>
      <c r="E39006">
        <v>8450000</v>
      </c>
      <c r="F39006" t="s">
        <v>18</v>
      </c>
      <c r="G39006" t="s">
        <v>25</v>
      </c>
      <c r="H39006" t="s">
        <v>142</v>
      </c>
      <c r="I39006" t="s">
        <v>143</v>
      </c>
      <c r="J39006" t="s">
        <v>59</v>
      </c>
      <c r="K39006">
        <v>2</v>
      </c>
      <c r="L39006" s="1">
        <v>36892</v>
      </c>
      <c r="M39006" s="1">
        <v>38631</v>
      </c>
      <c r="N39006" s="1">
        <v>39148</v>
      </c>
    </row>
    <row r="39007" spans="1:18" hidden="1" x14ac:dyDescent="0.2">
      <c r="A39007" t="s">
        <v>134968</v>
      </c>
      <c r="B39007" t="s">
        <v>134969</v>
      </c>
      <c r="C39007" t="s">
        <v>134970</v>
      </c>
      <c r="D39007" t="s">
        <v>42</v>
      </c>
      <c r="E39007">
        <v>15502937</v>
      </c>
      <c r="F39007" t="s">
        <v>18</v>
      </c>
      <c r="G39007" t="s">
        <v>25</v>
      </c>
      <c r="H39007" t="s">
        <v>808</v>
      </c>
      <c r="I39007" t="s">
        <v>809</v>
      </c>
      <c r="J39007" t="s">
        <v>4960</v>
      </c>
      <c r="K39007">
        <v>2</v>
      </c>
      <c r="L39007" s="1">
        <v>38353</v>
      </c>
      <c r="M39007" s="1">
        <v>39903</v>
      </c>
      <c r="N39007" s="1">
        <v>41731</v>
      </c>
      <c r="O39007"/>
      <c r="P39007"/>
      <c r="Q39007"/>
      <c r="R39007"/>
    </row>
    <row r="39008" spans="1:18" x14ac:dyDescent="0.2">
      <c r="A39008" t="s">
        <v>134971</v>
      </c>
      <c r="B39008" t="s">
        <v>134972</v>
      </c>
      <c r="C39008" t="s">
        <v>134973</v>
      </c>
      <c r="D39008" t="s">
        <v>42</v>
      </c>
      <c r="E39008">
        <v>50000</v>
      </c>
      <c r="F39008" t="s">
        <v>18</v>
      </c>
      <c r="G39008" t="s">
        <v>25</v>
      </c>
      <c r="H39008" t="s">
        <v>44</v>
      </c>
      <c r="I39008" t="s">
        <v>282</v>
      </c>
      <c r="J39008" t="s">
        <v>134974</v>
      </c>
      <c r="K39008">
        <v>1</v>
      </c>
      <c r="L39008" s="1">
        <v>39814</v>
      </c>
      <c r="M39008" s="1">
        <v>40513</v>
      </c>
      <c r="N39008" s="1">
        <v>40513</v>
      </c>
    </row>
    <row r="39009" spans="1:18" hidden="1" x14ac:dyDescent="0.2">
      <c r="A39009" t="s">
        <v>134975</v>
      </c>
      <c r="B39009" t="s">
        <v>134976</v>
      </c>
      <c r="C39009" t="s">
        <v>134977</v>
      </c>
      <c r="D39009" t="s">
        <v>21836</v>
      </c>
      <c r="E39009">
        <v>39959</v>
      </c>
      <c r="F39009" t="s">
        <v>18</v>
      </c>
      <c r="K39009">
        <v>1</v>
      </c>
      <c r="L39009" s="1">
        <v>41738</v>
      </c>
      <c r="M39009" s="1">
        <v>41907</v>
      </c>
      <c r="N39009" s="1">
        <v>41907</v>
      </c>
      <c r="O39009"/>
      <c r="P39009"/>
      <c r="Q39009"/>
      <c r="R39009"/>
    </row>
    <row r="39010" spans="1:18" hidden="1" x14ac:dyDescent="0.2">
      <c r="A39010" t="s">
        <v>134978</v>
      </c>
      <c r="B39010" t="s">
        <v>134979</v>
      </c>
      <c r="C39010" t="s">
        <v>134980</v>
      </c>
      <c r="D39010" t="s">
        <v>134981</v>
      </c>
      <c r="E39010" t="s">
        <v>43</v>
      </c>
      <c r="F39010" t="s">
        <v>18</v>
      </c>
      <c r="G39010" t="s">
        <v>25</v>
      </c>
      <c r="H39010" t="s">
        <v>64</v>
      </c>
      <c r="I39010" t="s">
        <v>1221</v>
      </c>
      <c r="J39010" t="s">
        <v>1221</v>
      </c>
      <c r="K39010">
        <v>1</v>
      </c>
      <c r="L39010" s="1">
        <v>41550</v>
      </c>
      <c r="M39010" s="1">
        <v>41735</v>
      </c>
      <c r="N39010" s="1">
        <v>41735</v>
      </c>
      <c r="O39010"/>
      <c r="P39010"/>
      <c r="Q39010"/>
      <c r="R39010"/>
    </row>
    <row r="39011" spans="1:18" x14ac:dyDescent="0.2">
      <c r="A39011" t="s">
        <v>134982</v>
      </c>
      <c r="B39011" t="s">
        <v>134983</v>
      </c>
      <c r="C39011" t="s">
        <v>134984</v>
      </c>
      <c r="D39011" t="s">
        <v>357</v>
      </c>
      <c r="E39011">
        <v>662000</v>
      </c>
      <c r="F39011" t="s">
        <v>207</v>
      </c>
      <c r="G39011" t="s">
        <v>25</v>
      </c>
      <c r="H39011" t="s">
        <v>2791</v>
      </c>
      <c r="I39011" t="s">
        <v>8027</v>
      </c>
      <c r="J39011" t="s">
        <v>134985</v>
      </c>
      <c r="K39011">
        <v>1</v>
      </c>
      <c r="L39011" s="1">
        <v>39722</v>
      </c>
      <c r="M39011" s="1">
        <v>41043</v>
      </c>
      <c r="N39011" s="1">
        <v>41043</v>
      </c>
    </row>
    <row r="39012" spans="1:18" hidden="1" x14ac:dyDescent="0.2">
      <c r="A39012" t="s">
        <v>134986</v>
      </c>
      <c r="B39012" t="s">
        <v>134987</v>
      </c>
      <c r="E39012">
        <v>2925309</v>
      </c>
      <c r="F39012" t="s">
        <v>18</v>
      </c>
      <c r="K39012">
        <v>1</v>
      </c>
      <c r="M39012" s="1">
        <v>41849</v>
      </c>
      <c r="N39012" s="1">
        <v>41849</v>
      </c>
      <c r="O39012"/>
      <c r="P39012"/>
      <c r="Q39012"/>
      <c r="R39012"/>
    </row>
    <row r="39013" spans="1:18" x14ac:dyDescent="0.2">
      <c r="A39013" t="s">
        <v>134988</v>
      </c>
      <c r="B39013" t="s">
        <v>134989</v>
      </c>
      <c r="C39013" t="s">
        <v>134990</v>
      </c>
      <c r="D39013" t="s">
        <v>134991</v>
      </c>
      <c r="E39013">
        <v>21100000</v>
      </c>
      <c r="F39013" t="s">
        <v>18</v>
      </c>
      <c r="G39013" t="s">
        <v>25</v>
      </c>
      <c r="H39013" t="s">
        <v>545</v>
      </c>
      <c r="I39013" t="s">
        <v>546</v>
      </c>
      <c r="J39013" t="s">
        <v>5575</v>
      </c>
      <c r="K39013">
        <v>3</v>
      </c>
      <c r="L39013" s="1">
        <v>37622</v>
      </c>
      <c r="M39013" s="1">
        <v>38626</v>
      </c>
      <c r="N39013" s="1">
        <v>41412</v>
      </c>
    </row>
    <row r="39014" spans="1:18" hidden="1" x14ac:dyDescent="0.2">
      <c r="A39014" t="s">
        <v>134992</v>
      </c>
      <c r="B39014" t="s">
        <v>134993</v>
      </c>
      <c r="C39014" t="s">
        <v>134994</v>
      </c>
      <c r="D39014" t="s">
        <v>42</v>
      </c>
      <c r="E39014">
        <v>358457</v>
      </c>
      <c r="F39014" t="s">
        <v>18</v>
      </c>
      <c r="G39014" t="s">
        <v>128</v>
      </c>
      <c r="H39014" t="s">
        <v>129</v>
      </c>
      <c r="I39014" t="s">
        <v>130</v>
      </c>
      <c r="J39014" t="s">
        <v>130</v>
      </c>
      <c r="K39014">
        <v>1</v>
      </c>
      <c r="L39014" s="1">
        <v>40909</v>
      </c>
      <c r="M39014" s="1">
        <v>41605</v>
      </c>
      <c r="N39014" s="1">
        <v>41605</v>
      </c>
      <c r="O39014"/>
      <c r="P39014"/>
      <c r="Q39014"/>
      <c r="R39014"/>
    </row>
    <row r="39015" spans="1:18" hidden="1" x14ac:dyDescent="0.2">
      <c r="A39015" t="s">
        <v>134995</v>
      </c>
      <c r="B39015" t="s">
        <v>134996</v>
      </c>
      <c r="C39015" t="s">
        <v>134997</v>
      </c>
      <c r="D39015" t="s">
        <v>248</v>
      </c>
      <c r="E39015">
        <v>940000</v>
      </c>
      <c r="F39015" t="s">
        <v>18</v>
      </c>
      <c r="G39015" t="s">
        <v>19</v>
      </c>
      <c r="H39015">
        <v>16</v>
      </c>
      <c r="I39015" t="s">
        <v>20</v>
      </c>
      <c r="J39015" t="s">
        <v>20</v>
      </c>
      <c r="K39015">
        <v>1</v>
      </c>
      <c r="L39015" s="1">
        <v>40909</v>
      </c>
      <c r="M39015" s="1">
        <v>42156</v>
      </c>
      <c r="N39015" s="1">
        <v>42156</v>
      </c>
      <c r="O39015"/>
      <c r="P39015"/>
      <c r="Q39015"/>
      <c r="R39015"/>
    </row>
    <row r="39016" spans="1:18" hidden="1" x14ac:dyDescent="0.2">
      <c r="A39016" t="s">
        <v>134998</v>
      </c>
      <c r="B39016" t="s">
        <v>134999</v>
      </c>
      <c r="C39016" t="s">
        <v>135000</v>
      </c>
      <c r="D39016" t="s">
        <v>135001</v>
      </c>
      <c r="E39016" t="s">
        <v>43</v>
      </c>
      <c r="F39016" t="s">
        <v>18</v>
      </c>
      <c r="G39016" t="s">
        <v>19</v>
      </c>
      <c r="H39016">
        <v>7</v>
      </c>
      <c r="I39016" t="s">
        <v>672</v>
      </c>
      <c r="J39016" t="s">
        <v>672</v>
      </c>
      <c r="K39016">
        <v>1</v>
      </c>
      <c r="L39016" s="1">
        <v>41640</v>
      </c>
      <c r="M39016" s="1">
        <v>42149</v>
      </c>
      <c r="N39016" s="1">
        <v>42149</v>
      </c>
      <c r="O39016"/>
      <c r="P39016"/>
      <c r="Q39016"/>
      <c r="R39016"/>
    </row>
    <row r="39017" spans="1:18" hidden="1" x14ac:dyDescent="0.2">
      <c r="A39017" t="s">
        <v>135002</v>
      </c>
      <c r="B39017" t="s">
        <v>135003</v>
      </c>
      <c r="C39017" t="s">
        <v>135004</v>
      </c>
      <c r="D39017" t="s">
        <v>42</v>
      </c>
      <c r="E39017">
        <v>25260000</v>
      </c>
      <c r="F39017" t="s">
        <v>18</v>
      </c>
      <c r="G39017" t="s">
        <v>19</v>
      </c>
      <c r="H39017">
        <v>7</v>
      </c>
      <c r="I39017" t="s">
        <v>672</v>
      </c>
      <c r="J39017" t="s">
        <v>672</v>
      </c>
      <c r="K39017">
        <v>2</v>
      </c>
      <c r="L39017" s="1">
        <v>33604</v>
      </c>
      <c r="M39017" s="1">
        <v>39454</v>
      </c>
      <c r="N39017" s="1">
        <v>41673</v>
      </c>
      <c r="O39017"/>
      <c r="P39017"/>
      <c r="Q39017"/>
      <c r="R39017"/>
    </row>
    <row r="39018" spans="1:18" hidden="1" x14ac:dyDescent="0.2">
      <c r="A39018" t="s">
        <v>135005</v>
      </c>
      <c r="B39018" t="s">
        <v>135006</v>
      </c>
      <c r="C39018" t="s">
        <v>135007</v>
      </c>
      <c r="D39018" t="s">
        <v>135008</v>
      </c>
      <c r="E39018" t="s">
        <v>43</v>
      </c>
      <c r="F39018" t="s">
        <v>18</v>
      </c>
      <c r="G39018" t="s">
        <v>25</v>
      </c>
      <c r="H39018" t="s">
        <v>286</v>
      </c>
      <c r="I39018" t="s">
        <v>1030</v>
      </c>
      <c r="J39018" t="s">
        <v>1030</v>
      </c>
      <c r="K39018">
        <v>1</v>
      </c>
      <c r="L39018" s="1">
        <v>36161</v>
      </c>
      <c r="M39018" s="1">
        <v>41620</v>
      </c>
      <c r="N39018" s="1">
        <v>41620</v>
      </c>
      <c r="O39018"/>
      <c r="P39018"/>
      <c r="Q39018"/>
      <c r="R39018"/>
    </row>
    <row r="39019" spans="1:18" hidden="1" x14ac:dyDescent="0.2">
      <c r="A39019" t="s">
        <v>135009</v>
      </c>
      <c r="B39019" t="s">
        <v>135010</v>
      </c>
      <c r="C39019" t="s">
        <v>135011</v>
      </c>
      <c r="D39019" t="s">
        <v>181</v>
      </c>
      <c r="E39019" t="s">
        <v>43</v>
      </c>
      <c r="F39019" t="s">
        <v>18</v>
      </c>
      <c r="G39019" t="s">
        <v>25</v>
      </c>
      <c r="H39019" t="s">
        <v>64</v>
      </c>
      <c r="I39019" t="s">
        <v>65</v>
      </c>
      <c r="J39019" t="s">
        <v>71</v>
      </c>
      <c r="K39019">
        <v>2</v>
      </c>
      <c r="M39019" s="1">
        <v>40806</v>
      </c>
      <c r="N39019" s="1">
        <v>41548</v>
      </c>
      <c r="O39019"/>
      <c r="P39019"/>
      <c r="Q39019"/>
      <c r="R39019"/>
    </row>
    <row r="39020" spans="1:18" hidden="1" x14ac:dyDescent="0.2">
      <c r="A39020" t="s">
        <v>135012</v>
      </c>
      <c r="B39020" t="s">
        <v>135013</v>
      </c>
      <c r="C39020" t="s">
        <v>135014</v>
      </c>
      <c r="D39020" t="s">
        <v>42</v>
      </c>
      <c r="E39020">
        <v>1200000</v>
      </c>
      <c r="F39020" t="s">
        <v>18</v>
      </c>
      <c r="G39020" t="s">
        <v>37</v>
      </c>
      <c r="H39020">
        <v>2</v>
      </c>
      <c r="I39020" t="s">
        <v>313</v>
      </c>
      <c r="J39020" t="s">
        <v>313</v>
      </c>
      <c r="K39020">
        <v>1</v>
      </c>
      <c r="L39020" s="1">
        <v>33970</v>
      </c>
      <c r="M39020" s="1">
        <v>36800</v>
      </c>
      <c r="N39020" s="1">
        <v>36800</v>
      </c>
    </row>
    <row r="39021" spans="1:18" hidden="1" x14ac:dyDescent="0.2">
      <c r="A39021" t="s">
        <v>135015</v>
      </c>
      <c r="B39021" t="s">
        <v>135016</v>
      </c>
      <c r="C39021" t="s">
        <v>135017</v>
      </c>
      <c r="D39021" t="s">
        <v>135018</v>
      </c>
      <c r="E39021" t="s">
        <v>43</v>
      </c>
      <c r="F39021" t="s">
        <v>18</v>
      </c>
      <c r="G39021" t="s">
        <v>25</v>
      </c>
      <c r="H39021" t="s">
        <v>64</v>
      </c>
      <c r="I39021" t="s">
        <v>65</v>
      </c>
      <c r="J39021" t="s">
        <v>71</v>
      </c>
      <c r="K39021">
        <v>2</v>
      </c>
      <c r="M39021" s="1">
        <v>41165</v>
      </c>
      <c r="N39021" s="1">
        <v>41291</v>
      </c>
      <c r="O39021"/>
      <c r="P39021"/>
      <c r="Q39021"/>
      <c r="R39021"/>
    </row>
    <row r="39022" spans="1:18" hidden="1" x14ac:dyDescent="0.2">
      <c r="A39022" t="s">
        <v>135019</v>
      </c>
      <c r="B39022" t="s">
        <v>135020</v>
      </c>
      <c r="E39022">
        <v>18500000</v>
      </c>
      <c r="F39022" t="s">
        <v>207</v>
      </c>
      <c r="K39022">
        <v>1</v>
      </c>
      <c r="M39022" s="1">
        <v>39028</v>
      </c>
      <c r="N39022" s="1">
        <v>39028</v>
      </c>
      <c r="O39022"/>
      <c r="P39022"/>
      <c r="Q39022"/>
      <c r="R39022"/>
    </row>
    <row r="39023" spans="1:18" hidden="1" x14ac:dyDescent="0.2">
      <c r="A39023" t="s">
        <v>135021</v>
      </c>
      <c r="B39023" t="s">
        <v>135022</v>
      </c>
      <c r="C39023" t="s">
        <v>135023</v>
      </c>
      <c r="D39023" t="s">
        <v>1384</v>
      </c>
      <c r="E39023">
        <v>28865598</v>
      </c>
      <c r="F39023" t="s">
        <v>18</v>
      </c>
      <c r="G39023" t="s">
        <v>25</v>
      </c>
      <c r="H39023" t="s">
        <v>158</v>
      </c>
      <c r="I39023" t="s">
        <v>244</v>
      </c>
      <c r="J39023" t="s">
        <v>4117</v>
      </c>
      <c r="K39023">
        <v>3</v>
      </c>
      <c r="L39023" s="1">
        <v>37622</v>
      </c>
      <c r="M39023" s="1">
        <v>41240</v>
      </c>
      <c r="N39023" s="1">
        <v>41788</v>
      </c>
      <c r="O39023"/>
      <c r="P39023"/>
      <c r="Q39023"/>
      <c r="R39023"/>
    </row>
    <row r="39024" spans="1:18" x14ac:dyDescent="0.2">
      <c r="A39024" t="s">
        <v>135024</v>
      </c>
      <c r="B39024" t="s">
        <v>135025</v>
      </c>
      <c r="C39024" t="s">
        <v>135026</v>
      </c>
      <c r="D39024" t="s">
        <v>56</v>
      </c>
      <c r="E39024">
        <v>24000000</v>
      </c>
      <c r="F39024" t="s">
        <v>18</v>
      </c>
      <c r="G39024" t="s">
        <v>25</v>
      </c>
      <c r="H39024" t="s">
        <v>3993</v>
      </c>
      <c r="I39024" t="s">
        <v>3994</v>
      </c>
      <c r="J39024" t="s">
        <v>3995</v>
      </c>
      <c r="K39024">
        <v>2</v>
      </c>
      <c r="L39024" s="1">
        <v>36161</v>
      </c>
      <c r="M39024" s="1">
        <v>41283</v>
      </c>
      <c r="N39024" s="1">
        <v>41897</v>
      </c>
    </row>
    <row r="39025" spans="1:18" x14ac:dyDescent="0.2">
      <c r="A39025" t="s">
        <v>135027</v>
      </c>
      <c r="B39025" t="s">
        <v>135028</v>
      </c>
      <c r="C39025" t="s">
        <v>135029</v>
      </c>
      <c r="D39025" t="s">
        <v>766</v>
      </c>
      <c r="E39025">
        <v>9200000</v>
      </c>
      <c r="F39025" t="s">
        <v>18</v>
      </c>
      <c r="G39025" t="s">
        <v>25</v>
      </c>
      <c r="H39025" t="s">
        <v>64</v>
      </c>
      <c r="I39025" t="s">
        <v>966</v>
      </c>
      <c r="J39025" t="s">
        <v>967</v>
      </c>
      <c r="K39025">
        <v>1</v>
      </c>
      <c r="L39025" s="1">
        <v>37622</v>
      </c>
      <c r="M39025" s="1">
        <v>41731</v>
      </c>
      <c r="N39025" s="1">
        <v>41731</v>
      </c>
    </row>
    <row r="39026" spans="1:18" x14ac:dyDescent="0.2">
      <c r="A39026" t="s">
        <v>135030</v>
      </c>
      <c r="B39026" t="s">
        <v>135031</v>
      </c>
      <c r="C39026" t="s">
        <v>135032</v>
      </c>
      <c r="D39026" t="s">
        <v>42</v>
      </c>
      <c r="E39026">
        <v>325000</v>
      </c>
      <c r="F39026" t="s">
        <v>18</v>
      </c>
      <c r="G39026" t="s">
        <v>25</v>
      </c>
      <c r="H39026" t="s">
        <v>142</v>
      </c>
      <c r="I39026" t="s">
        <v>143</v>
      </c>
      <c r="J39026" t="s">
        <v>2499</v>
      </c>
      <c r="K39026">
        <v>1</v>
      </c>
      <c r="L39026" s="1">
        <v>39448</v>
      </c>
      <c r="M39026" s="1">
        <v>41347</v>
      </c>
      <c r="N39026" s="1">
        <v>41347</v>
      </c>
    </row>
    <row r="39027" spans="1:18" hidden="1" x14ac:dyDescent="0.2">
      <c r="A39027" t="s">
        <v>135033</v>
      </c>
      <c r="B39027" t="s">
        <v>135034</v>
      </c>
      <c r="C39027" t="s">
        <v>135035</v>
      </c>
      <c r="D39027" t="s">
        <v>3372</v>
      </c>
      <c r="E39027">
        <v>45214105</v>
      </c>
      <c r="F39027" t="s">
        <v>689</v>
      </c>
      <c r="G39027" t="s">
        <v>25</v>
      </c>
      <c r="H39027" t="s">
        <v>485</v>
      </c>
      <c r="I39027" t="s">
        <v>486</v>
      </c>
      <c r="J39027" t="s">
        <v>84174</v>
      </c>
      <c r="K39027">
        <v>3</v>
      </c>
      <c r="L39027" s="1">
        <v>36161</v>
      </c>
      <c r="M39027" s="1">
        <v>39478</v>
      </c>
      <c r="N39027" s="1">
        <v>40015</v>
      </c>
      <c r="O39027"/>
      <c r="P39027"/>
      <c r="Q39027"/>
      <c r="R39027"/>
    </row>
    <row r="39028" spans="1:18" hidden="1" x14ac:dyDescent="0.2">
      <c r="A39028" t="s">
        <v>135036</v>
      </c>
      <c r="B39028" t="s">
        <v>135037</v>
      </c>
      <c r="C39028" t="s">
        <v>135038</v>
      </c>
      <c r="D39028" t="s">
        <v>655</v>
      </c>
      <c r="E39028" t="s">
        <v>43</v>
      </c>
      <c r="F39028" t="s">
        <v>18</v>
      </c>
      <c r="G39028" t="s">
        <v>650</v>
      </c>
      <c r="H39028">
        <v>9</v>
      </c>
      <c r="I39028" t="s">
        <v>2072</v>
      </c>
      <c r="J39028" t="s">
        <v>38540</v>
      </c>
      <c r="K39028">
        <v>1</v>
      </c>
      <c r="M39028" s="1">
        <v>40238</v>
      </c>
      <c r="N39028" s="1">
        <v>40238</v>
      </c>
      <c r="O39028"/>
      <c r="P39028"/>
      <c r="Q39028"/>
      <c r="R39028"/>
    </row>
    <row r="39029" spans="1:18" x14ac:dyDescent="0.2">
      <c r="A39029" t="s">
        <v>135039</v>
      </c>
      <c r="B39029" t="s">
        <v>135040</v>
      </c>
      <c r="C39029" t="s">
        <v>135041</v>
      </c>
      <c r="D39029" t="s">
        <v>135042</v>
      </c>
      <c r="E39029">
        <v>1300000</v>
      </c>
      <c r="F39029" t="s">
        <v>18</v>
      </c>
      <c r="G39029" t="s">
        <v>25</v>
      </c>
      <c r="H39029" t="s">
        <v>64</v>
      </c>
      <c r="I39029" t="s">
        <v>95</v>
      </c>
      <c r="J39029" t="s">
        <v>95</v>
      </c>
      <c r="K39029">
        <v>3</v>
      </c>
      <c r="L39029" s="1">
        <v>40360</v>
      </c>
      <c r="M39029" s="1">
        <v>40360</v>
      </c>
      <c r="N39029" s="1">
        <v>41609</v>
      </c>
    </row>
    <row r="39030" spans="1:18" hidden="1" x14ac:dyDescent="0.2">
      <c r="A39030" t="s">
        <v>135043</v>
      </c>
      <c r="B39030" t="s">
        <v>135044</v>
      </c>
      <c r="C39030" t="s">
        <v>135045</v>
      </c>
      <c r="D39030" t="s">
        <v>181</v>
      </c>
      <c r="E39030" t="s">
        <v>43</v>
      </c>
      <c r="F39030" t="s">
        <v>113</v>
      </c>
      <c r="G39030" t="s">
        <v>25</v>
      </c>
      <c r="H39030" t="s">
        <v>545</v>
      </c>
      <c r="I39030" t="s">
        <v>29650</v>
      </c>
      <c r="J39030" t="s">
        <v>29650</v>
      </c>
      <c r="K39030">
        <v>1</v>
      </c>
      <c r="L39030" s="1">
        <v>31048</v>
      </c>
      <c r="M39030" s="1">
        <v>36326</v>
      </c>
      <c r="N39030" s="1">
        <v>36326</v>
      </c>
      <c r="O39030"/>
      <c r="P39030"/>
      <c r="Q39030"/>
      <c r="R39030"/>
    </row>
    <row r="39031" spans="1:18" hidden="1" x14ac:dyDescent="0.2">
      <c r="A39031" t="s">
        <v>135046</v>
      </c>
      <c r="B39031" t="s">
        <v>135047</v>
      </c>
      <c r="E39031">
        <v>5000000</v>
      </c>
      <c r="F39031" t="s">
        <v>18</v>
      </c>
      <c r="K39031">
        <v>1</v>
      </c>
      <c r="M39031" s="1">
        <v>36486</v>
      </c>
      <c r="N39031" s="1">
        <v>36486</v>
      </c>
      <c r="O39031"/>
      <c r="P39031"/>
      <c r="Q39031"/>
      <c r="R39031"/>
    </row>
    <row r="39032" spans="1:18" hidden="1" x14ac:dyDescent="0.2">
      <c r="A39032" t="s">
        <v>135048</v>
      </c>
      <c r="B39032" t="s">
        <v>135049</v>
      </c>
      <c r="C39032" t="s">
        <v>135050</v>
      </c>
      <c r="D39032" t="s">
        <v>1247</v>
      </c>
      <c r="E39032">
        <v>2070000</v>
      </c>
      <c r="F39032" t="s">
        <v>18</v>
      </c>
      <c r="G39032" t="s">
        <v>25</v>
      </c>
      <c r="H39032" t="s">
        <v>64</v>
      </c>
      <c r="I39032" t="s">
        <v>65</v>
      </c>
      <c r="J39032" t="s">
        <v>71</v>
      </c>
      <c r="K39032">
        <v>2</v>
      </c>
      <c r="M39032" s="1">
        <v>40016</v>
      </c>
      <c r="N39032" s="1">
        <v>40466</v>
      </c>
      <c r="O39032"/>
      <c r="P39032"/>
      <c r="Q39032"/>
      <c r="R39032"/>
    </row>
    <row r="39033" spans="1:18" x14ac:dyDescent="0.2">
      <c r="A39033" t="s">
        <v>135051</v>
      </c>
      <c r="B39033" t="s">
        <v>135052</v>
      </c>
      <c r="C39033" t="s">
        <v>135053</v>
      </c>
      <c r="D39033" t="s">
        <v>264</v>
      </c>
      <c r="E39033">
        <v>12000000</v>
      </c>
      <c r="F39033" t="s">
        <v>207</v>
      </c>
      <c r="G39033" t="s">
        <v>25</v>
      </c>
      <c r="H39033" t="s">
        <v>190</v>
      </c>
      <c r="I39033" t="s">
        <v>9445</v>
      </c>
      <c r="J39033" t="s">
        <v>135054</v>
      </c>
      <c r="K39033">
        <v>2</v>
      </c>
      <c r="L39033" s="1">
        <v>37257</v>
      </c>
      <c r="M39033" s="1">
        <v>38761</v>
      </c>
      <c r="N39033" s="1">
        <v>39084</v>
      </c>
    </row>
    <row r="39034" spans="1:18" hidden="1" x14ac:dyDescent="0.2">
      <c r="A39034" t="s">
        <v>135055</v>
      </c>
      <c r="B39034" t="s">
        <v>135056</v>
      </c>
      <c r="C39034" t="s">
        <v>135057</v>
      </c>
      <c r="D39034" t="s">
        <v>135058</v>
      </c>
      <c r="E39034">
        <v>950000</v>
      </c>
      <c r="F39034" t="s">
        <v>18</v>
      </c>
      <c r="G39034" t="s">
        <v>25</v>
      </c>
      <c r="H39034" t="s">
        <v>64</v>
      </c>
      <c r="I39034" t="s">
        <v>65</v>
      </c>
      <c r="J39034" t="s">
        <v>27113</v>
      </c>
      <c r="K39034">
        <v>1</v>
      </c>
      <c r="M39034" s="1">
        <v>41948</v>
      </c>
      <c r="N39034" s="1">
        <v>41948</v>
      </c>
      <c r="O39034"/>
      <c r="P39034"/>
      <c r="Q39034"/>
      <c r="R39034"/>
    </row>
    <row r="39035" spans="1:18" hidden="1" x14ac:dyDescent="0.2">
      <c r="A39035" t="s">
        <v>135059</v>
      </c>
      <c r="B39035" t="s">
        <v>135060</v>
      </c>
      <c r="C39035" t="s">
        <v>135061</v>
      </c>
      <c r="D39035" t="s">
        <v>127</v>
      </c>
      <c r="E39035">
        <v>20000000</v>
      </c>
      <c r="F39035" t="s">
        <v>207</v>
      </c>
      <c r="G39035" t="s">
        <v>37</v>
      </c>
      <c r="H39035">
        <v>23</v>
      </c>
      <c r="I39035" t="s">
        <v>182</v>
      </c>
      <c r="J39035" t="s">
        <v>182</v>
      </c>
      <c r="K39035">
        <v>1</v>
      </c>
      <c r="M39035" s="1">
        <v>39330</v>
      </c>
      <c r="N39035" s="1">
        <v>39330</v>
      </c>
      <c r="O39035"/>
      <c r="P39035"/>
      <c r="Q39035"/>
      <c r="R39035"/>
    </row>
    <row r="39036" spans="1:18" hidden="1" x14ac:dyDescent="0.2">
      <c r="A39036" t="s">
        <v>135062</v>
      </c>
      <c r="B39036" t="s">
        <v>135063</v>
      </c>
      <c r="C39036" t="s">
        <v>135064</v>
      </c>
      <c r="D39036" t="s">
        <v>135065</v>
      </c>
      <c r="E39036">
        <v>83415</v>
      </c>
      <c r="F39036" t="s">
        <v>207</v>
      </c>
      <c r="K39036">
        <v>1</v>
      </c>
      <c r="L39036" s="1">
        <v>41579</v>
      </c>
      <c r="M39036" s="1">
        <v>42135</v>
      </c>
      <c r="N39036" s="1">
        <v>42135</v>
      </c>
      <c r="O39036"/>
      <c r="P39036"/>
      <c r="Q39036"/>
      <c r="R39036"/>
    </row>
    <row r="39037" spans="1:18" hidden="1" x14ac:dyDescent="0.2">
      <c r="A39037" t="s">
        <v>135066</v>
      </c>
      <c r="B39037" t="s">
        <v>135067</v>
      </c>
      <c r="C39037" t="s">
        <v>135068</v>
      </c>
      <c r="D39037" t="s">
        <v>135069</v>
      </c>
      <c r="E39037">
        <v>834287</v>
      </c>
      <c r="F39037" t="s">
        <v>18</v>
      </c>
      <c r="G39037" t="s">
        <v>57</v>
      </c>
      <c r="H39037" t="s">
        <v>3339</v>
      </c>
      <c r="I39037" t="s">
        <v>1645</v>
      </c>
      <c r="J39037" t="s">
        <v>358</v>
      </c>
      <c r="K39037">
        <v>2</v>
      </c>
      <c r="L39037" s="1">
        <v>39814</v>
      </c>
      <c r="M39037" s="1">
        <v>40756</v>
      </c>
      <c r="N39037" s="1">
        <v>40876</v>
      </c>
      <c r="O39037"/>
      <c r="P39037"/>
      <c r="Q39037"/>
      <c r="R39037"/>
    </row>
    <row r="39038" spans="1:18" x14ac:dyDescent="0.2">
      <c r="A39038" t="s">
        <v>135070</v>
      </c>
      <c r="B39038" t="s">
        <v>135071</v>
      </c>
      <c r="C39038" t="s">
        <v>135072</v>
      </c>
      <c r="D39038" t="s">
        <v>1384</v>
      </c>
      <c r="E39038">
        <v>66000000</v>
      </c>
      <c r="F39038" t="s">
        <v>113</v>
      </c>
      <c r="G39038" t="s">
        <v>25</v>
      </c>
      <c r="H39038" t="s">
        <v>64</v>
      </c>
      <c r="I39038" t="s">
        <v>966</v>
      </c>
      <c r="J39038" t="s">
        <v>13071</v>
      </c>
      <c r="K39038">
        <v>3</v>
      </c>
      <c r="L39038" s="1">
        <v>38353</v>
      </c>
      <c r="M39038" s="1">
        <v>38433</v>
      </c>
      <c r="N39038" s="1">
        <v>39041</v>
      </c>
    </row>
    <row r="39039" spans="1:18" hidden="1" x14ac:dyDescent="0.2">
      <c r="A39039" t="s">
        <v>135073</v>
      </c>
      <c r="B39039" t="s">
        <v>135074</v>
      </c>
      <c r="C39039" t="s">
        <v>135075</v>
      </c>
      <c r="D39039" t="s">
        <v>766</v>
      </c>
      <c r="E39039">
        <v>20000</v>
      </c>
      <c r="F39039" t="s">
        <v>18</v>
      </c>
      <c r="G39039" t="s">
        <v>57</v>
      </c>
      <c r="H39039" t="s">
        <v>202</v>
      </c>
      <c r="I39039" t="s">
        <v>203</v>
      </c>
      <c r="J39039" t="s">
        <v>12772</v>
      </c>
      <c r="K39039">
        <v>1</v>
      </c>
      <c r="L39039" s="1">
        <v>41901</v>
      </c>
      <c r="M39039" s="1">
        <v>41901</v>
      </c>
      <c r="N39039" s="1">
        <v>41901</v>
      </c>
    </row>
    <row r="39040" spans="1:18" hidden="1" x14ac:dyDescent="0.2">
      <c r="A39040" t="s">
        <v>135076</v>
      </c>
      <c r="B39040" t="s">
        <v>135077</v>
      </c>
      <c r="D39040" t="s">
        <v>135078</v>
      </c>
      <c r="E39040" t="s">
        <v>43</v>
      </c>
      <c r="F39040" t="s">
        <v>18</v>
      </c>
      <c r="G39040" t="s">
        <v>25</v>
      </c>
      <c r="H39040" t="s">
        <v>380</v>
      </c>
      <c r="I39040" t="s">
        <v>381</v>
      </c>
      <c r="J39040" t="s">
        <v>381</v>
      </c>
      <c r="K39040">
        <v>1</v>
      </c>
      <c r="M39040" s="1">
        <v>41961</v>
      </c>
      <c r="N39040" s="1">
        <v>41961</v>
      </c>
      <c r="O39040"/>
      <c r="P39040"/>
      <c r="Q39040"/>
      <c r="R39040"/>
    </row>
    <row r="39041" spans="1:18" hidden="1" x14ac:dyDescent="0.2">
      <c r="A39041" t="s">
        <v>135079</v>
      </c>
      <c r="B39041" t="s">
        <v>135080</v>
      </c>
      <c r="C39041" t="s">
        <v>135081</v>
      </c>
      <c r="D39041" t="s">
        <v>445</v>
      </c>
      <c r="E39041">
        <v>20580000</v>
      </c>
      <c r="F39041" t="s">
        <v>113</v>
      </c>
      <c r="G39041" t="s">
        <v>25</v>
      </c>
      <c r="H39041" t="s">
        <v>158</v>
      </c>
      <c r="I39041" t="s">
        <v>244</v>
      </c>
      <c r="J39041" t="s">
        <v>14730</v>
      </c>
      <c r="K39041">
        <v>1</v>
      </c>
      <c r="M39041" s="1">
        <v>38720</v>
      </c>
      <c r="N39041" s="1">
        <v>38720</v>
      </c>
      <c r="O39041"/>
      <c r="P39041"/>
      <c r="Q39041"/>
      <c r="R39041"/>
    </row>
    <row r="39042" spans="1:18" hidden="1" x14ac:dyDescent="0.2">
      <c r="A39042" t="s">
        <v>135082</v>
      </c>
      <c r="B39042" t="s">
        <v>135083</v>
      </c>
      <c r="C39042" t="s">
        <v>135084</v>
      </c>
      <c r="D39042" t="s">
        <v>17924</v>
      </c>
      <c r="E39042">
        <v>8353354.8660000004</v>
      </c>
      <c r="F39042" t="s">
        <v>689</v>
      </c>
      <c r="G39042" t="s">
        <v>650</v>
      </c>
      <c r="H39042">
        <v>9</v>
      </c>
      <c r="I39042" t="s">
        <v>8350</v>
      </c>
      <c r="J39042" t="s">
        <v>135085</v>
      </c>
      <c r="K39042">
        <v>2</v>
      </c>
      <c r="L39042" s="1">
        <v>36161</v>
      </c>
      <c r="M39042" s="1">
        <v>38630</v>
      </c>
      <c r="N39042" s="1">
        <v>42124</v>
      </c>
      <c r="O39042"/>
      <c r="P39042"/>
      <c r="Q39042"/>
      <c r="R39042"/>
    </row>
    <row r="39043" spans="1:18" hidden="1" x14ac:dyDescent="0.2">
      <c r="A39043" t="s">
        <v>135086</v>
      </c>
      <c r="B39043" t="s">
        <v>135087</v>
      </c>
      <c r="C39043" t="s">
        <v>135088</v>
      </c>
      <c r="D39043" t="s">
        <v>3939</v>
      </c>
      <c r="E39043" t="s">
        <v>43</v>
      </c>
      <c r="F39043" t="s">
        <v>18</v>
      </c>
      <c r="G39043" t="s">
        <v>25</v>
      </c>
      <c r="H39043" t="s">
        <v>106</v>
      </c>
      <c r="I39043" t="s">
        <v>107</v>
      </c>
      <c r="J39043" t="s">
        <v>108</v>
      </c>
      <c r="K39043">
        <v>1</v>
      </c>
      <c r="L39043" s="1">
        <v>41122</v>
      </c>
      <c r="M39043" s="1">
        <v>42095</v>
      </c>
      <c r="N39043" s="1">
        <v>42095</v>
      </c>
      <c r="O39043"/>
      <c r="P39043"/>
      <c r="Q39043"/>
      <c r="R39043"/>
    </row>
    <row r="39044" spans="1:18" hidden="1" x14ac:dyDescent="0.2">
      <c r="A39044" t="s">
        <v>135089</v>
      </c>
      <c r="B39044" t="s">
        <v>135090</v>
      </c>
      <c r="C39044" t="s">
        <v>96472</v>
      </c>
      <c r="D39044" t="s">
        <v>643</v>
      </c>
      <c r="E39044" t="s">
        <v>43</v>
      </c>
      <c r="F39044" t="s">
        <v>18</v>
      </c>
      <c r="G39044" t="s">
        <v>25</v>
      </c>
      <c r="H39044" t="s">
        <v>644</v>
      </c>
      <c r="I39044" t="s">
        <v>645</v>
      </c>
      <c r="J39044" t="s">
        <v>645</v>
      </c>
      <c r="K39044">
        <v>2</v>
      </c>
      <c r="L39044" s="1">
        <v>39083</v>
      </c>
      <c r="M39044" s="1">
        <v>41214</v>
      </c>
      <c r="N39044" s="1">
        <v>41275</v>
      </c>
      <c r="O39044"/>
      <c r="P39044"/>
      <c r="Q39044"/>
      <c r="R39044"/>
    </row>
    <row r="39045" spans="1:18" hidden="1" x14ac:dyDescent="0.2">
      <c r="A39045" t="s">
        <v>135091</v>
      </c>
      <c r="B39045" t="s">
        <v>135092</v>
      </c>
      <c r="C39045" t="s">
        <v>135093</v>
      </c>
      <c r="D39045" t="s">
        <v>135094</v>
      </c>
      <c r="E39045">
        <v>24000000</v>
      </c>
      <c r="F39045" t="s">
        <v>18</v>
      </c>
      <c r="G39045" t="s">
        <v>19</v>
      </c>
      <c r="H39045">
        <v>7</v>
      </c>
      <c r="I39045" t="s">
        <v>672</v>
      </c>
      <c r="J39045" t="s">
        <v>672</v>
      </c>
      <c r="K39045">
        <v>3</v>
      </c>
      <c r="L39045" s="1">
        <v>41365</v>
      </c>
      <c r="M39045" s="1">
        <v>41834</v>
      </c>
      <c r="N39045" s="1">
        <v>42194</v>
      </c>
    </row>
    <row r="39046" spans="1:18" hidden="1" x14ac:dyDescent="0.2">
      <c r="A39046" t="s">
        <v>135095</v>
      </c>
      <c r="B39046" t="s">
        <v>135096</v>
      </c>
      <c r="C39046" t="s">
        <v>135097</v>
      </c>
      <c r="D39046" t="s">
        <v>135098</v>
      </c>
      <c r="E39046">
        <v>90085</v>
      </c>
      <c r="F39046" t="s">
        <v>18</v>
      </c>
      <c r="G39046" t="s">
        <v>341</v>
      </c>
      <c r="H39046">
        <v>11</v>
      </c>
      <c r="I39046" t="s">
        <v>497</v>
      </c>
      <c r="J39046" t="s">
        <v>497</v>
      </c>
      <c r="K39046">
        <v>3</v>
      </c>
      <c r="L39046" s="1">
        <v>41729</v>
      </c>
      <c r="M39046" s="1">
        <v>41974</v>
      </c>
      <c r="N39046" s="1">
        <v>41974</v>
      </c>
      <c r="O39046"/>
      <c r="P39046"/>
      <c r="Q39046"/>
      <c r="R39046"/>
    </row>
    <row r="39047" spans="1:18" hidden="1" x14ac:dyDescent="0.2">
      <c r="A39047" t="s">
        <v>135099</v>
      </c>
      <c r="B39047" t="s">
        <v>135100</v>
      </c>
      <c r="D39047" t="s">
        <v>135101</v>
      </c>
      <c r="E39047">
        <v>25000</v>
      </c>
      <c r="F39047" t="s">
        <v>18</v>
      </c>
      <c r="K39047">
        <v>1</v>
      </c>
      <c r="M39047" s="1">
        <v>42048</v>
      </c>
      <c r="N39047" s="1">
        <v>42048</v>
      </c>
      <c r="O39047"/>
      <c r="P39047"/>
      <c r="Q39047"/>
      <c r="R39047"/>
    </row>
    <row r="39048" spans="1:18" x14ac:dyDescent="0.2">
      <c r="A39048" t="s">
        <v>135102</v>
      </c>
      <c r="B39048" t="s">
        <v>135103</v>
      </c>
      <c r="C39048" t="s">
        <v>135104</v>
      </c>
      <c r="D39048" t="s">
        <v>36</v>
      </c>
      <c r="E39048">
        <v>1500000</v>
      </c>
      <c r="F39048" t="s">
        <v>18</v>
      </c>
      <c r="G39048" t="s">
        <v>25</v>
      </c>
      <c r="H39048" t="s">
        <v>64</v>
      </c>
      <c r="I39048" t="s">
        <v>65</v>
      </c>
      <c r="J39048" t="s">
        <v>71</v>
      </c>
      <c r="K39048">
        <v>2</v>
      </c>
      <c r="L39048" s="1">
        <v>40330</v>
      </c>
      <c r="M39048" s="1">
        <v>40360</v>
      </c>
      <c r="N39048" s="1">
        <v>40664</v>
      </c>
    </row>
    <row r="39049" spans="1:18" hidden="1" x14ac:dyDescent="0.2">
      <c r="A39049" t="s">
        <v>135105</v>
      </c>
      <c r="B39049" t="s">
        <v>135106</v>
      </c>
      <c r="C39049" t="s">
        <v>135107</v>
      </c>
      <c r="D39049" t="s">
        <v>135108</v>
      </c>
      <c r="E39049">
        <v>486271</v>
      </c>
      <c r="F39049" t="s">
        <v>18</v>
      </c>
      <c r="G39049" t="s">
        <v>57</v>
      </c>
      <c r="H39049" t="s">
        <v>202</v>
      </c>
      <c r="I39049" t="s">
        <v>203</v>
      </c>
      <c r="J39049" t="s">
        <v>203</v>
      </c>
      <c r="K39049">
        <v>1</v>
      </c>
      <c r="L39049" s="1">
        <v>40911</v>
      </c>
      <c r="M39049" s="1">
        <v>41082</v>
      </c>
      <c r="N39049" s="1">
        <v>41082</v>
      </c>
      <c r="O39049"/>
      <c r="P39049"/>
      <c r="Q39049"/>
      <c r="R39049"/>
    </row>
    <row r="39050" spans="1:18" x14ac:dyDescent="0.2">
      <c r="A39050" t="s">
        <v>135109</v>
      </c>
      <c r="B39050" t="s">
        <v>135110</v>
      </c>
      <c r="C39050" t="s">
        <v>135111</v>
      </c>
      <c r="D39050" t="s">
        <v>3932</v>
      </c>
      <c r="E39050">
        <v>545000</v>
      </c>
      <c r="F39050" t="s">
        <v>207</v>
      </c>
      <c r="G39050" t="s">
        <v>25</v>
      </c>
      <c r="H39050" t="s">
        <v>64</v>
      </c>
      <c r="I39050" t="s">
        <v>65</v>
      </c>
      <c r="J39050" t="s">
        <v>71</v>
      </c>
      <c r="K39050">
        <v>1</v>
      </c>
      <c r="L39050" s="1">
        <v>39814</v>
      </c>
      <c r="M39050" s="1">
        <v>40118</v>
      </c>
      <c r="N39050" s="1">
        <v>40118</v>
      </c>
    </row>
    <row r="39051" spans="1:18" hidden="1" x14ac:dyDescent="0.2">
      <c r="A39051" t="s">
        <v>135112</v>
      </c>
      <c r="B39051" t="s">
        <v>135113</v>
      </c>
      <c r="C39051" t="s">
        <v>135114</v>
      </c>
      <c r="D39051" t="s">
        <v>135115</v>
      </c>
      <c r="E39051" t="s">
        <v>43</v>
      </c>
      <c r="F39051" t="s">
        <v>18</v>
      </c>
      <c r="G39051" t="s">
        <v>25</v>
      </c>
      <c r="H39051" t="s">
        <v>64</v>
      </c>
      <c r="I39051" t="s">
        <v>65</v>
      </c>
      <c r="J39051" t="s">
        <v>71</v>
      </c>
      <c r="K39051">
        <v>1</v>
      </c>
      <c r="M39051" s="1">
        <v>41122</v>
      </c>
      <c r="N39051" s="1">
        <v>41122</v>
      </c>
      <c r="O39051"/>
      <c r="P39051"/>
      <c r="Q39051"/>
      <c r="R39051"/>
    </row>
    <row r="39052" spans="1:18" x14ac:dyDescent="0.2">
      <c r="A39052" t="s">
        <v>135116</v>
      </c>
      <c r="B39052" t="s">
        <v>135117</v>
      </c>
      <c r="C39052" t="s">
        <v>135118</v>
      </c>
      <c r="D39052" t="s">
        <v>643</v>
      </c>
      <c r="E39052">
        <v>100000</v>
      </c>
      <c r="F39052" t="s">
        <v>18</v>
      </c>
      <c r="G39052" t="s">
        <v>25</v>
      </c>
      <c r="H39052" t="s">
        <v>64</v>
      </c>
      <c r="I39052" t="s">
        <v>65</v>
      </c>
      <c r="J39052" t="s">
        <v>71</v>
      </c>
      <c r="K39052">
        <v>1</v>
      </c>
      <c r="L39052" s="1">
        <v>40544</v>
      </c>
      <c r="M39052" s="1">
        <v>40877</v>
      </c>
      <c r="N39052" s="1">
        <v>40877</v>
      </c>
    </row>
    <row r="39053" spans="1:18" x14ac:dyDescent="0.2">
      <c r="A39053" t="s">
        <v>135119</v>
      </c>
      <c r="B39053" t="s">
        <v>135120</v>
      </c>
      <c r="C39053" t="s">
        <v>135121</v>
      </c>
      <c r="D39053" t="s">
        <v>135122</v>
      </c>
      <c r="E39053">
        <v>15000</v>
      </c>
      <c r="F39053" t="s">
        <v>18</v>
      </c>
      <c r="G39053" t="s">
        <v>25</v>
      </c>
      <c r="H39053" t="s">
        <v>380</v>
      </c>
      <c r="I39053" t="s">
        <v>3248</v>
      </c>
      <c r="J39053" t="s">
        <v>3248</v>
      </c>
      <c r="K39053">
        <v>1</v>
      </c>
      <c r="L39053" s="1">
        <v>40050</v>
      </c>
      <c r="M39053" s="1">
        <v>41493</v>
      </c>
      <c r="N39053" s="1">
        <v>41493</v>
      </c>
    </row>
    <row r="39054" spans="1:18" hidden="1" x14ac:dyDescent="0.2">
      <c r="A39054" t="s">
        <v>135123</v>
      </c>
      <c r="B39054" t="s">
        <v>135124</v>
      </c>
      <c r="C39054" t="s">
        <v>135125</v>
      </c>
      <c r="D39054" t="s">
        <v>135126</v>
      </c>
      <c r="E39054">
        <v>50000</v>
      </c>
      <c r="F39054" t="s">
        <v>207</v>
      </c>
      <c r="K39054">
        <v>1</v>
      </c>
      <c r="L39054" s="1">
        <v>41332</v>
      </c>
      <c r="M39054" s="1">
        <v>42095</v>
      </c>
      <c r="N39054" s="1">
        <v>42095</v>
      </c>
    </row>
    <row r="39055" spans="1:18" hidden="1" x14ac:dyDescent="0.2">
      <c r="A39055" t="s">
        <v>135127</v>
      </c>
      <c r="B39055" t="s">
        <v>135128</v>
      </c>
      <c r="C39055" t="s">
        <v>135129</v>
      </c>
      <c r="D39055" t="s">
        <v>264</v>
      </c>
      <c r="E39055">
        <v>42200000</v>
      </c>
      <c r="F39055" t="s">
        <v>113</v>
      </c>
      <c r="G39055" t="s">
        <v>25</v>
      </c>
      <c r="H39055" t="s">
        <v>64</v>
      </c>
      <c r="I39055" t="s">
        <v>65</v>
      </c>
      <c r="J39055" t="s">
        <v>1160</v>
      </c>
      <c r="K39055">
        <v>4</v>
      </c>
      <c r="M39055" s="1">
        <v>37551</v>
      </c>
      <c r="N39055" s="1">
        <v>40004</v>
      </c>
      <c r="O39055"/>
      <c r="P39055"/>
      <c r="Q39055"/>
      <c r="R39055"/>
    </row>
    <row r="39056" spans="1:18" hidden="1" x14ac:dyDescent="0.2">
      <c r="A39056" t="s">
        <v>135130</v>
      </c>
      <c r="B39056" t="s">
        <v>135131</v>
      </c>
      <c r="C39056" t="s">
        <v>135132</v>
      </c>
      <c r="D39056" t="s">
        <v>135133</v>
      </c>
      <c r="E39056">
        <v>342798</v>
      </c>
      <c r="F39056" t="s">
        <v>18</v>
      </c>
      <c r="G39056" t="s">
        <v>25</v>
      </c>
      <c r="H39056" t="s">
        <v>6144</v>
      </c>
      <c r="I39056" t="s">
        <v>6452</v>
      </c>
      <c r="J39056" t="s">
        <v>6452</v>
      </c>
      <c r="K39056">
        <v>2</v>
      </c>
      <c r="L39056" s="1">
        <v>41275</v>
      </c>
      <c r="M39056" s="1">
        <v>41365</v>
      </c>
      <c r="N39056" s="1">
        <v>41848</v>
      </c>
      <c r="O39056"/>
      <c r="P39056"/>
      <c r="Q39056"/>
      <c r="R39056"/>
    </row>
    <row r="39057" spans="1:18" x14ac:dyDescent="0.2">
      <c r="A39057" t="s">
        <v>135134</v>
      </c>
      <c r="B39057" t="s">
        <v>135135</v>
      </c>
      <c r="C39057" t="s">
        <v>135136</v>
      </c>
      <c r="D39057" t="s">
        <v>135137</v>
      </c>
      <c r="E39057">
        <v>500000</v>
      </c>
      <c r="F39057" t="s">
        <v>18</v>
      </c>
      <c r="G39057" t="s">
        <v>25</v>
      </c>
      <c r="H39057" t="s">
        <v>89</v>
      </c>
      <c r="I39057" t="s">
        <v>3569</v>
      </c>
      <c r="J39057" t="s">
        <v>3569</v>
      </c>
      <c r="K39057">
        <v>1</v>
      </c>
      <c r="L39057" s="1">
        <v>41548</v>
      </c>
      <c r="M39057" s="1">
        <v>42227</v>
      </c>
      <c r="N39057" s="1">
        <v>42227</v>
      </c>
    </row>
    <row r="39058" spans="1:18" x14ac:dyDescent="0.2">
      <c r="A39058" t="s">
        <v>135138</v>
      </c>
      <c r="B39058" t="s">
        <v>135139</v>
      </c>
      <c r="C39058" t="s">
        <v>135140</v>
      </c>
      <c r="D39058" t="s">
        <v>47023</v>
      </c>
      <c r="E39058">
        <v>12500000</v>
      </c>
      <c r="F39058" t="s">
        <v>689</v>
      </c>
      <c r="G39058" t="s">
        <v>25</v>
      </c>
      <c r="H39058" t="s">
        <v>106</v>
      </c>
      <c r="I39058" t="s">
        <v>107</v>
      </c>
      <c r="J39058" t="s">
        <v>108</v>
      </c>
      <c r="K39058">
        <v>1</v>
      </c>
      <c r="L39058" s="1">
        <v>41275</v>
      </c>
      <c r="M39058" s="1">
        <v>40186</v>
      </c>
      <c r="N39058" s="1">
        <v>40186</v>
      </c>
    </row>
    <row r="39059" spans="1:18" x14ac:dyDescent="0.2">
      <c r="A39059" t="s">
        <v>135141</v>
      </c>
      <c r="B39059" t="s">
        <v>135142</v>
      </c>
      <c r="C39059" t="s">
        <v>135143</v>
      </c>
      <c r="D39059" t="s">
        <v>135144</v>
      </c>
      <c r="E39059">
        <v>2350000</v>
      </c>
      <c r="F39059" t="s">
        <v>18</v>
      </c>
      <c r="G39059" t="s">
        <v>25</v>
      </c>
      <c r="H39059" t="s">
        <v>64</v>
      </c>
      <c r="I39059" t="s">
        <v>95</v>
      </c>
      <c r="J39059" t="s">
        <v>826</v>
      </c>
      <c r="K39059">
        <v>2</v>
      </c>
      <c r="L39059" s="1">
        <v>41183</v>
      </c>
      <c r="M39059" s="1">
        <v>41334</v>
      </c>
      <c r="N39059" s="1">
        <v>41669</v>
      </c>
    </row>
    <row r="39060" spans="1:18" hidden="1" x14ac:dyDescent="0.2">
      <c r="A39060" t="s">
        <v>135145</v>
      </c>
      <c r="B39060" t="s">
        <v>135146</v>
      </c>
      <c r="C39060" t="s">
        <v>135147</v>
      </c>
      <c r="D39060" t="s">
        <v>135148</v>
      </c>
      <c r="E39060">
        <v>88750000</v>
      </c>
      <c r="F39060" t="s">
        <v>18</v>
      </c>
      <c r="K39060">
        <v>6</v>
      </c>
      <c r="L39060" s="1">
        <v>39448</v>
      </c>
      <c r="M39060" s="1">
        <v>40428</v>
      </c>
      <c r="N39060" s="1">
        <v>42249</v>
      </c>
      <c r="O39060"/>
      <c r="P39060"/>
      <c r="Q39060"/>
      <c r="R39060"/>
    </row>
    <row r="39061" spans="1:18" hidden="1" x14ac:dyDescent="0.2">
      <c r="A39061" t="s">
        <v>135149</v>
      </c>
      <c r="B39061" t="s">
        <v>135150</v>
      </c>
      <c r="C39061" t="s">
        <v>135151</v>
      </c>
      <c r="D39061" t="s">
        <v>58156</v>
      </c>
      <c r="E39061">
        <v>120000</v>
      </c>
      <c r="F39061" t="s">
        <v>18</v>
      </c>
      <c r="G39061" t="s">
        <v>1126</v>
      </c>
      <c r="H39061">
        <v>20</v>
      </c>
      <c r="I39061" t="s">
        <v>56807</v>
      </c>
      <c r="J39061" t="s">
        <v>56807</v>
      </c>
      <c r="K39061">
        <v>2</v>
      </c>
      <c r="L39061" s="1">
        <v>41212</v>
      </c>
      <c r="M39061" s="1">
        <v>41122</v>
      </c>
      <c r="N39061" s="1">
        <v>41183</v>
      </c>
    </row>
    <row r="39062" spans="1:18" hidden="1" x14ac:dyDescent="0.2">
      <c r="A39062" t="s">
        <v>135152</v>
      </c>
      <c r="B39062" t="s">
        <v>135153</v>
      </c>
      <c r="C39062" t="s">
        <v>135154</v>
      </c>
      <c r="D39062" t="s">
        <v>256</v>
      </c>
      <c r="E39062">
        <v>22156174</v>
      </c>
      <c r="F39062" t="s">
        <v>18</v>
      </c>
      <c r="G39062" t="s">
        <v>25</v>
      </c>
      <c r="H39062" t="s">
        <v>106</v>
      </c>
      <c r="I39062" t="s">
        <v>107</v>
      </c>
      <c r="J39062" t="s">
        <v>108</v>
      </c>
      <c r="K39062">
        <v>3</v>
      </c>
      <c r="L39062" s="1">
        <v>41548</v>
      </c>
      <c r="M39062" s="1">
        <v>41556</v>
      </c>
      <c r="N39062" s="1">
        <v>42283</v>
      </c>
      <c r="O39062"/>
      <c r="P39062"/>
      <c r="Q39062"/>
      <c r="R39062"/>
    </row>
    <row r="39063" spans="1:18" x14ac:dyDescent="0.2">
      <c r="A39063" t="s">
        <v>135155</v>
      </c>
      <c r="B39063" t="s">
        <v>135156</v>
      </c>
      <c r="C39063" t="s">
        <v>135157</v>
      </c>
      <c r="D39063" t="s">
        <v>643</v>
      </c>
      <c r="E39063">
        <v>2500000</v>
      </c>
      <c r="F39063" t="s">
        <v>18</v>
      </c>
      <c r="G39063" t="s">
        <v>25</v>
      </c>
      <c r="H39063" t="s">
        <v>44</v>
      </c>
      <c r="I39063" t="s">
        <v>282</v>
      </c>
      <c r="J39063" t="s">
        <v>282</v>
      </c>
      <c r="K39063">
        <v>1</v>
      </c>
      <c r="L39063" s="1">
        <v>39356</v>
      </c>
      <c r="M39063" s="1">
        <v>39982</v>
      </c>
      <c r="N39063" s="1">
        <v>39982</v>
      </c>
    </row>
    <row r="39064" spans="1:18" hidden="1" x14ac:dyDescent="0.2">
      <c r="A39064" t="s">
        <v>135158</v>
      </c>
      <c r="B39064" t="s">
        <v>135159</v>
      </c>
      <c r="C39064" t="s">
        <v>135160</v>
      </c>
      <c r="D39064" t="s">
        <v>135161</v>
      </c>
      <c r="E39064" t="s">
        <v>43</v>
      </c>
      <c r="F39064" t="s">
        <v>113</v>
      </c>
      <c r="G39064" t="s">
        <v>128</v>
      </c>
      <c r="H39064" t="s">
        <v>129</v>
      </c>
      <c r="I39064" t="s">
        <v>130</v>
      </c>
      <c r="J39064" t="s">
        <v>130</v>
      </c>
      <c r="K39064">
        <v>1</v>
      </c>
      <c r="L39064" s="1">
        <v>41214</v>
      </c>
      <c r="M39064" s="1">
        <v>41900</v>
      </c>
      <c r="N39064" s="1">
        <v>41900</v>
      </c>
      <c r="O39064"/>
      <c r="P39064"/>
      <c r="Q39064"/>
      <c r="R39064"/>
    </row>
    <row r="39065" spans="1:18" hidden="1" x14ac:dyDescent="0.2">
      <c r="A39065" t="s">
        <v>135162</v>
      </c>
      <c r="B39065" t="s">
        <v>135163</v>
      </c>
      <c r="C39065" t="s">
        <v>135164</v>
      </c>
      <c r="D39065" t="s">
        <v>17</v>
      </c>
      <c r="E39065">
        <v>331783</v>
      </c>
      <c r="F39065" t="s">
        <v>18</v>
      </c>
      <c r="G39065" t="s">
        <v>128</v>
      </c>
      <c r="H39065" t="s">
        <v>129</v>
      </c>
      <c r="I39065" t="s">
        <v>130</v>
      </c>
      <c r="J39065" t="s">
        <v>130</v>
      </c>
      <c r="K39065">
        <v>1</v>
      </c>
      <c r="L39065" s="1">
        <v>40544</v>
      </c>
      <c r="M39065" s="1">
        <v>41717</v>
      </c>
      <c r="N39065" s="1">
        <v>41717</v>
      </c>
      <c r="O39065"/>
      <c r="P39065"/>
      <c r="Q39065"/>
      <c r="R39065"/>
    </row>
    <row r="39066" spans="1:18" hidden="1" x14ac:dyDescent="0.2">
      <c r="A39066" t="s">
        <v>135165</v>
      </c>
      <c r="B39066" t="s">
        <v>135166</v>
      </c>
      <c r="C39066" t="s">
        <v>135167</v>
      </c>
      <c r="D39066" t="s">
        <v>135168</v>
      </c>
      <c r="E39066">
        <v>59838411</v>
      </c>
      <c r="F39066" t="s">
        <v>18</v>
      </c>
      <c r="K39066">
        <v>12</v>
      </c>
      <c r="L39066" s="1">
        <v>37987</v>
      </c>
      <c r="M39066" s="1">
        <v>38161</v>
      </c>
      <c r="N39066" s="1">
        <v>41827</v>
      </c>
      <c r="O39066"/>
      <c r="P39066"/>
      <c r="Q39066"/>
      <c r="R39066"/>
    </row>
    <row r="39067" spans="1:18" hidden="1" x14ac:dyDescent="0.2">
      <c r="A39067" t="s">
        <v>135169</v>
      </c>
      <c r="B39067" t="s">
        <v>135170</v>
      </c>
      <c r="C39067" t="s">
        <v>135171</v>
      </c>
      <c r="D39067" t="s">
        <v>135172</v>
      </c>
      <c r="E39067" t="s">
        <v>43</v>
      </c>
      <c r="F39067" t="s">
        <v>18</v>
      </c>
      <c r="G39067" t="s">
        <v>366</v>
      </c>
      <c r="H39067">
        <v>27</v>
      </c>
      <c r="I39067" t="s">
        <v>5348</v>
      </c>
      <c r="J39067" t="s">
        <v>8300</v>
      </c>
      <c r="K39067">
        <v>1</v>
      </c>
      <c r="L39067" s="1">
        <v>41760</v>
      </c>
      <c r="M39067" s="1">
        <v>41815</v>
      </c>
      <c r="N39067" s="1">
        <v>41815</v>
      </c>
      <c r="O39067"/>
      <c r="P39067"/>
      <c r="Q39067"/>
      <c r="R39067"/>
    </row>
    <row r="39068" spans="1:18" hidden="1" x14ac:dyDescent="0.2">
      <c r="A39068" t="s">
        <v>135173</v>
      </c>
      <c r="B39068" t="s">
        <v>135174</v>
      </c>
      <c r="C39068" t="s">
        <v>135175</v>
      </c>
      <c r="D39068" t="s">
        <v>135176</v>
      </c>
      <c r="E39068">
        <v>58000000</v>
      </c>
      <c r="F39068" t="s">
        <v>18</v>
      </c>
      <c r="G39068" t="s">
        <v>19</v>
      </c>
      <c r="H39068">
        <v>19</v>
      </c>
      <c r="I39068" t="s">
        <v>474</v>
      </c>
      <c r="J39068" t="s">
        <v>474</v>
      </c>
      <c r="K39068">
        <v>2</v>
      </c>
      <c r="L39068" s="1">
        <v>39814</v>
      </c>
      <c r="M39068" s="1">
        <v>41904</v>
      </c>
      <c r="N39068" s="1">
        <v>42041</v>
      </c>
    </row>
    <row r="39069" spans="1:18" hidden="1" x14ac:dyDescent="0.2">
      <c r="A39069" t="s">
        <v>135177</v>
      </c>
      <c r="B39069" t="s">
        <v>135178</v>
      </c>
      <c r="C39069" t="s">
        <v>135179</v>
      </c>
      <c r="E39069" t="s">
        <v>43</v>
      </c>
      <c r="F39069" t="s">
        <v>18</v>
      </c>
      <c r="K39069">
        <v>1</v>
      </c>
      <c r="M39069" s="1">
        <v>42170</v>
      </c>
      <c r="N39069" s="1">
        <v>42170</v>
      </c>
      <c r="O39069"/>
      <c r="P39069"/>
      <c r="Q39069"/>
      <c r="R39069"/>
    </row>
    <row r="39070" spans="1:18" x14ac:dyDescent="0.2">
      <c r="A39070" t="s">
        <v>135180</v>
      </c>
      <c r="B39070" t="s">
        <v>135181</v>
      </c>
      <c r="C39070" t="s">
        <v>135182</v>
      </c>
      <c r="D39070" t="s">
        <v>63</v>
      </c>
      <c r="E39070">
        <v>500000</v>
      </c>
      <c r="F39070" t="s">
        <v>18</v>
      </c>
      <c r="G39070" t="s">
        <v>25</v>
      </c>
      <c r="H39070" t="s">
        <v>3162</v>
      </c>
      <c r="I39070" t="s">
        <v>3456</v>
      </c>
      <c r="J39070" t="s">
        <v>3457</v>
      </c>
      <c r="K39070">
        <v>1</v>
      </c>
      <c r="L39070" s="1">
        <v>40179</v>
      </c>
      <c r="M39070" s="1">
        <v>40976</v>
      </c>
      <c r="N39070" s="1">
        <v>40976</v>
      </c>
    </row>
    <row r="39071" spans="1:18" hidden="1" x14ac:dyDescent="0.2">
      <c r="A39071" t="s">
        <v>135183</v>
      </c>
      <c r="B39071" t="s">
        <v>135184</v>
      </c>
      <c r="C39071" t="s">
        <v>135185</v>
      </c>
      <c r="D39071" t="s">
        <v>36</v>
      </c>
      <c r="E39071" t="s">
        <v>43</v>
      </c>
      <c r="F39071" t="s">
        <v>207</v>
      </c>
      <c r="G39071" t="s">
        <v>638</v>
      </c>
      <c r="H39071">
        <v>7</v>
      </c>
      <c r="I39071" t="s">
        <v>929</v>
      </c>
      <c r="J39071" t="s">
        <v>929</v>
      </c>
      <c r="K39071">
        <v>1</v>
      </c>
      <c r="M39071" s="1">
        <v>40239</v>
      </c>
      <c r="N39071" s="1">
        <v>40239</v>
      </c>
      <c r="O39071"/>
      <c r="P39071"/>
      <c r="Q39071"/>
      <c r="R39071"/>
    </row>
    <row r="39072" spans="1:18" hidden="1" x14ac:dyDescent="0.2">
      <c r="A39072" t="s">
        <v>135186</v>
      </c>
      <c r="B39072" t="s">
        <v>135187</v>
      </c>
      <c r="C39072" t="s">
        <v>135188</v>
      </c>
      <c r="D39072" t="s">
        <v>97986</v>
      </c>
      <c r="E39072">
        <v>4299997</v>
      </c>
      <c r="F39072" t="s">
        <v>113</v>
      </c>
      <c r="G39072" t="s">
        <v>25</v>
      </c>
      <c r="H39072" t="s">
        <v>64</v>
      </c>
      <c r="I39072" t="s">
        <v>65</v>
      </c>
      <c r="J39072" t="s">
        <v>71</v>
      </c>
      <c r="K39072">
        <v>4</v>
      </c>
      <c r="L39072" s="1">
        <v>40544</v>
      </c>
      <c r="M39072" s="1">
        <v>40961</v>
      </c>
      <c r="N39072" s="1">
        <v>41586</v>
      </c>
      <c r="O39072"/>
      <c r="P39072"/>
      <c r="Q39072"/>
      <c r="R39072"/>
    </row>
    <row r="39073" spans="1:18" x14ac:dyDescent="0.2">
      <c r="A39073" t="s">
        <v>135189</v>
      </c>
      <c r="B39073" t="s">
        <v>135190</v>
      </c>
      <c r="C39073" t="s">
        <v>135191</v>
      </c>
      <c r="D39073" t="s">
        <v>135192</v>
      </c>
      <c r="E39073">
        <v>100000</v>
      </c>
      <c r="F39073" t="s">
        <v>18</v>
      </c>
      <c r="G39073" t="s">
        <v>25</v>
      </c>
      <c r="H39073" t="s">
        <v>89</v>
      </c>
      <c r="I39073" t="s">
        <v>1655</v>
      </c>
      <c r="J39073" t="s">
        <v>1656</v>
      </c>
      <c r="K39073">
        <v>1</v>
      </c>
      <c r="L39073" s="1">
        <v>41653</v>
      </c>
      <c r="M39073" s="1">
        <v>41645</v>
      </c>
      <c r="N39073" s="1">
        <v>41645</v>
      </c>
    </row>
    <row r="39074" spans="1:18" hidden="1" x14ac:dyDescent="0.2">
      <c r="A39074" t="s">
        <v>135193</v>
      </c>
      <c r="B39074" t="s">
        <v>135194</v>
      </c>
      <c r="C39074" t="s">
        <v>135195</v>
      </c>
      <c r="D39074" t="s">
        <v>135196</v>
      </c>
      <c r="E39074">
        <v>25000000</v>
      </c>
      <c r="F39074" t="s">
        <v>18</v>
      </c>
      <c r="G39074" t="s">
        <v>51</v>
      </c>
      <c r="I39074" t="s">
        <v>52</v>
      </c>
      <c r="J39074" t="s">
        <v>52</v>
      </c>
      <c r="K39074">
        <v>2</v>
      </c>
      <c r="L39074" s="1">
        <v>38442</v>
      </c>
      <c r="M39074" s="1">
        <v>39118</v>
      </c>
      <c r="N39074" s="1">
        <v>42004</v>
      </c>
    </row>
    <row r="39075" spans="1:18" hidden="1" x14ac:dyDescent="0.2">
      <c r="A39075" t="s">
        <v>135197</v>
      </c>
      <c r="B39075" t="s">
        <v>135198</v>
      </c>
      <c r="C39075" t="s">
        <v>135199</v>
      </c>
      <c r="D39075" t="s">
        <v>2479</v>
      </c>
      <c r="E39075">
        <v>57324</v>
      </c>
      <c r="F39075" t="s">
        <v>18</v>
      </c>
      <c r="G39075" t="s">
        <v>25</v>
      </c>
      <c r="H39075" t="s">
        <v>64</v>
      </c>
      <c r="I39075" t="s">
        <v>65</v>
      </c>
      <c r="J39075" t="s">
        <v>71</v>
      </c>
      <c r="K39075">
        <v>1</v>
      </c>
      <c r="L39075" s="1">
        <v>41431</v>
      </c>
      <c r="M39075" s="1">
        <v>41431</v>
      </c>
      <c r="N39075" s="1">
        <v>41431</v>
      </c>
      <c r="O39075"/>
      <c r="P39075"/>
      <c r="Q39075"/>
      <c r="R39075"/>
    </row>
    <row r="39076" spans="1:18" x14ac:dyDescent="0.2">
      <c r="A39076" t="s">
        <v>135200</v>
      </c>
      <c r="B39076" t="s">
        <v>135201</v>
      </c>
      <c r="D39076" t="s">
        <v>21238</v>
      </c>
      <c r="E39076">
        <v>62500000</v>
      </c>
      <c r="F39076" t="s">
        <v>18</v>
      </c>
      <c r="G39076" t="s">
        <v>25</v>
      </c>
      <c r="H39076" t="s">
        <v>1239</v>
      </c>
      <c r="I39076" t="s">
        <v>2107</v>
      </c>
      <c r="J39076" t="s">
        <v>4618</v>
      </c>
      <c r="K39076">
        <v>1</v>
      </c>
      <c r="L39076" s="1">
        <v>35431</v>
      </c>
      <c r="M39076" s="1">
        <v>37686</v>
      </c>
      <c r="N39076" s="1">
        <v>37686</v>
      </c>
    </row>
    <row r="39077" spans="1:18" hidden="1" x14ac:dyDescent="0.2">
      <c r="A39077" t="s">
        <v>135202</v>
      </c>
      <c r="B39077" t="s">
        <v>135203</v>
      </c>
      <c r="C39077" t="s">
        <v>135204</v>
      </c>
      <c r="D39077" t="s">
        <v>32147</v>
      </c>
      <c r="E39077">
        <v>7600000</v>
      </c>
      <c r="F39077" t="s">
        <v>113</v>
      </c>
      <c r="G39077" t="s">
        <v>479</v>
      </c>
      <c r="I39077" t="s">
        <v>480</v>
      </c>
      <c r="J39077" t="s">
        <v>480</v>
      </c>
      <c r="K39077">
        <v>1</v>
      </c>
      <c r="M39077" s="1">
        <v>36941</v>
      </c>
      <c r="N39077" s="1">
        <v>36941</v>
      </c>
      <c r="O39077"/>
      <c r="P39077"/>
      <c r="Q39077"/>
      <c r="R39077"/>
    </row>
    <row r="39078" spans="1:18" hidden="1" x14ac:dyDescent="0.2">
      <c r="A39078" t="s">
        <v>135205</v>
      </c>
      <c r="B39078" t="s">
        <v>135206</v>
      </c>
      <c r="C39078" t="s">
        <v>135207</v>
      </c>
      <c r="D39078" t="s">
        <v>16502</v>
      </c>
      <c r="E39078" t="s">
        <v>43</v>
      </c>
      <c r="F39078" t="s">
        <v>18</v>
      </c>
      <c r="G39078" t="s">
        <v>128</v>
      </c>
      <c r="H39078" t="s">
        <v>129</v>
      </c>
      <c r="I39078" t="s">
        <v>130</v>
      </c>
      <c r="J39078" t="s">
        <v>130</v>
      </c>
      <c r="K39078">
        <v>1</v>
      </c>
      <c r="L39078" s="1">
        <v>39448</v>
      </c>
      <c r="M39078" s="1">
        <v>39448</v>
      </c>
      <c r="N39078" s="1">
        <v>39448</v>
      </c>
      <c r="O39078"/>
      <c r="P39078"/>
      <c r="Q39078"/>
      <c r="R39078"/>
    </row>
    <row r="39079" spans="1:18" x14ac:dyDescent="0.2">
      <c r="A39079" t="s">
        <v>135208</v>
      </c>
      <c r="B39079" t="s">
        <v>135209</v>
      </c>
      <c r="C39079" t="s">
        <v>135210</v>
      </c>
      <c r="D39079" t="s">
        <v>135211</v>
      </c>
      <c r="E39079">
        <v>270000</v>
      </c>
      <c r="F39079" t="s">
        <v>18</v>
      </c>
      <c r="G39079" t="s">
        <v>25</v>
      </c>
      <c r="H39079" t="s">
        <v>64</v>
      </c>
      <c r="I39079" t="s">
        <v>65</v>
      </c>
      <c r="J39079" t="s">
        <v>1103</v>
      </c>
      <c r="K39079">
        <v>1</v>
      </c>
      <c r="L39079" s="1">
        <v>40347</v>
      </c>
      <c r="M39079" s="1">
        <v>40391</v>
      </c>
      <c r="N39079" s="1">
        <v>40391</v>
      </c>
    </row>
    <row r="39080" spans="1:18" hidden="1" x14ac:dyDescent="0.2">
      <c r="A39080" t="s">
        <v>135212</v>
      </c>
      <c r="B39080" t="s">
        <v>135213</v>
      </c>
      <c r="C39080" t="s">
        <v>135214</v>
      </c>
      <c r="D39080" t="s">
        <v>135215</v>
      </c>
      <c r="E39080">
        <v>170000</v>
      </c>
      <c r="F39080" t="s">
        <v>18</v>
      </c>
      <c r="G39080" t="s">
        <v>366</v>
      </c>
      <c r="H39080">
        <v>6</v>
      </c>
      <c r="I39080" t="s">
        <v>135216</v>
      </c>
      <c r="J39080" t="s">
        <v>135216</v>
      </c>
      <c r="K39080">
        <v>4</v>
      </c>
      <c r="L39080" s="1">
        <v>41570</v>
      </c>
      <c r="M39080" s="1">
        <v>41669</v>
      </c>
      <c r="N39080" s="1">
        <v>42248</v>
      </c>
    </row>
    <row r="39081" spans="1:18" hidden="1" x14ac:dyDescent="0.2">
      <c r="A39081" t="s">
        <v>135217</v>
      </c>
      <c r="B39081" t="s">
        <v>135218</v>
      </c>
      <c r="C39081" t="s">
        <v>135219</v>
      </c>
      <c r="D39081" t="s">
        <v>20331</v>
      </c>
      <c r="E39081">
        <v>7200000</v>
      </c>
      <c r="F39081" t="s">
        <v>18</v>
      </c>
      <c r="G39081" t="s">
        <v>25</v>
      </c>
      <c r="H39081" t="s">
        <v>286</v>
      </c>
      <c r="I39081" t="s">
        <v>1030</v>
      </c>
      <c r="J39081" t="s">
        <v>1030</v>
      </c>
      <c r="K39081">
        <v>1</v>
      </c>
      <c r="M39081" s="1">
        <v>38161</v>
      </c>
      <c r="N39081" s="1">
        <v>38161</v>
      </c>
      <c r="O39081"/>
      <c r="P39081"/>
      <c r="Q39081"/>
      <c r="R39081"/>
    </row>
    <row r="39082" spans="1:18" hidden="1" x14ac:dyDescent="0.2">
      <c r="A39082" t="s">
        <v>135220</v>
      </c>
      <c r="B39082" t="s">
        <v>135221</v>
      </c>
      <c r="C39082" t="s">
        <v>135222</v>
      </c>
      <c r="D39082" t="s">
        <v>135223</v>
      </c>
      <c r="E39082">
        <v>1550000</v>
      </c>
      <c r="F39082" t="s">
        <v>18</v>
      </c>
      <c r="G39082" t="s">
        <v>366</v>
      </c>
      <c r="H39082">
        <v>26</v>
      </c>
      <c r="I39082" t="s">
        <v>367</v>
      </c>
      <c r="J39082" t="s">
        <v>367</v>
      </c>
      <c r="K39082">
        <v>2</v>
      </c>
      <c r="L39082" s="1">
        <v>40603</v>
      </c>
      <c r="M39082" s="1">
        <v>40923</v>
      </c>
      <c r="N39082" s="1">
        <v>41791</v>
      </c>
    </row>
    <row r="39083" spans="1:18" hidden="1" x14ac:dyDescent="0.2">
      <c r="A39083" t="s">
        <v>135224</v>
      </c>
      <c r="B39083" t="s">
        <v>135225</v>
      </c>
      <c r="D39083" t="s">
        <v>42</v>
      </c>
      <c r="E39083">
        <v>31477853</v>
      </c>
      <c r="F39083" t="s">
        <v>18</v>
      </c>
      <c r="G39083" t="s">
        <v>57</v>
      </c>
      <c r="H39083" t="s">
        <v>202</v>
      </c>
      <c r="I39083" t="s">
        <v>203</v>
      </c>
      <c r="J39083" t="s">
        <v>203</v>
      </c>
      <c r="K39083">
        <v>3</v>
      </c>
      <c r="L39083" s="1">
        <v>37622</v>
      </c>
      <c r="M39083" s="1">
        <v>37687</v>
      </c>
      <c r="N39083" s="1">
        <v>39476</v>
      </c>
      <c r="O39083"/>
      <c r="P39083"/>
      <c r="Q39083"/>
      <c r="R39083"/>
    </row>
    <row r="39084" spans="1:18" x14ac:dyDescent="0.2">
      <c r="A39084" t="s">
        <v>135226</v>
      </c>
      <c r="B39084" t="s">
        <v>135227</v>
      </c>
      <c r="C39084" t="s">
        <v>135228</v>
      </c>
      <c r="D39084" t="s">
        <v>655</v>
      </c>
      <c r="E39084">
        <v>38000000</v>
      </c>
      <c r="F39084" t="s">
        <v>18</v>
      </c>
      <c r="G39084" t="s">
        <v>25</v>
      </c>
      <c r="H39084" t="s">
        <v>158</v>
      </c>
      <c r="I39084" t="s">
        <v>244</v>
      </c>
      <c r="J39084" t="s">
        <v>244</v>
      </c>
      <c r="K39084">
        <v>1</v>
      </c>
      <c r="L39084" s="1">
        <v>42005</v>
      </c>
      <c r="M39084" s="1">
        <v>42277</v>
      </c>
      <c r="N39084" s="1">
        <v>42277</v>
      </c>
    </row>
    <row r="39085" spans="1:18" hidden="1" x14ac:dyDescent="0.2">
      <c r="A39085" t="s">
        <v>135229</v>
      </c>
      <c r="B39085" t="s">
        <v>135230</v>
      </c>
      <c r="C39085" t="s">
        <v>135231</v>
      </c>
      <c r="D39085" t="s">
        <v>56</v>
      </c>
      <c r="E39085" t="s">
        <v>43</v>
      </c>
      <c r="F39085" t="s">
        <v>18</v>
      </c>
      <c r="G39085" t="s">
        <v>37</v>
      </c>
      <c r="H39085">
        <v>23</v>
      </c>
      <c r="I39085" t="s">
        <v>182</v>
      </c>
      <c r="J39085" t="s">
        <v>182</v>
      </c>
      <c r="K39085">
        <v>2</v>
      </c>
      <c r="M39085" s="1">
        <v>38626</v>
      </c>
      <c r="N39085" s="1">
        <v>40544</v>
      </c>
      <c r="O39085"/>
      <c r="P39085"/>
      <c r="Q39085"/>
      <c r="R39085"/>
    </row>
    <row r="39086" spans="1:18" x14ac:dyDescent="0.2">
      <c r="A39086" t="s">
        <v>135232</v>
      </c>
      <c r="B39086" t="s">
        <v>135233</v>
      </c>
      <c r="C39086" t="s">
        <v>135234</v>
      </c>
      <c r="D39086" t="s">
        <v>135235</v>
      </c>
      <c r="E39086">
        <v>1000000</v>
      </c>
      <c r="F39086" t="s">
        <v>18</v>
      </c>
      <c r="G39086" t="s">
        <v>25</v>
      </c>
      <c r="H39086" t="s">
        <v>121</v>
      </c>
      <c r="I39086" t="s">
        <v>122</v>
      </c>
      <c r="J39086" t="s">
        <v>122</v>
      </c>
      <c r="K39086">
        <v>2</v>
      </c>
      <c r="L39086" s="1">
        <v>41006</v>
      </c>
      <c r="M39086" s="1">
        <v>41843</v>
      </c>
      <c r="N39086" s="1">
        <v>41929</v>
      </c>
    </row>
    <row r="39087" spans="1:18" x14ac:dyDescent="0.2">
      <c r="A39087" t="s">
        <v>135236</v>
      </c>
      <c r="B39087" t="s">
        <v>135237</v>
      </c>
      <c r="C39087" t="s">
        <v>135238</v>
      </c>
      <c r="D39087" t="s">
        <v>22761</v>
      </c>
      <c r="E39087">
        <v>1250000</v>
      </c>
      <c r="F39087" t="s">
        <v>113</v>
      </c>
      <c r="G39087" t="s">
        <v>25</v>
      </c>
      <c r="H39087" t="s">
        <v>142</v>
      </c>
      <c r="I39087" t="s">
        <v>143</v>
      </c>
      <c r="J39087" t="s">
        <v>143</v>
      </c>
      <c r="K39087">
        <v>1</v>
      </c>
      <c r="L39087" s="1">
        <v>38442</v>
      </c>
      <c r="M39087" s="1">
        <v>38534</v>
      </c>
      <c r="N39087" s="1">
        <v>38534</v>
      </c>
    </row>
    <row r="39088" spans="1:18" x14ac:dyDescent="0.2">
      <c r="A39088" t="s">
        <v>135239</v>
      </c>
      <c r="B39088" t="s">
        <v>135240</v>
      </c>
      <c r="C39088" t="s">
        <v>135241</v>
      </c>
      <c r="D39088" t="s">
        <v>135242</v>
      </c>
      <c r="E39088">
        <v>2700000</v>
      </c>
      <c r="F39088" t="s">
        <v>18</v>
      </c>
      <c r="G39088" t="s">
        <v>25</v>
      </c>
      <c r="H39088" t="s">
        <v>106</v>
      </c>
      <c r="I39088" t="s">
        <v>107</v>
      </c>
      <c r="J39088" t="s">
        <v>108</v>
      </c>
      <c r="K39088">
        <v>4</v>
      </c>
      <c r="L39088" s="1">
        <v>40664</v>
      </c>
      <c r="M39088" s="1">
        <v>40787</v>
      </c>
      <c r="N39088" s="1">
        <v>42152</v>
      </c>
    </row>
    <row r="39089" spans="1:18" hidden="1" x14ac:dyDescent="0.2">
      <c r="A39089" t="s">
        <v>135243</v>
      </c>
      <c r="B39089" t="s">
        <v>135244</v>
      </c>
      <c r="C39089" t="s">
        <v>135245</v>
      </c>
      <c r="D39089" t="s">
        <v>135246</v>
      </c>
      <c r="E39089">
        <v>25000</v>
      </c>
      <c r="F39089" t="s">
        <v>18</v>
      </c>
      <c r="G39089" t="s">
        <v>458</v>
      </c>
      <c r="H39089">
        <v>48</v>
      </c>
      <c r="I39089" t="s">
        <v>459</v>
      </c>
      <c r="J39089" t="s">
        <v>459</v>
      </c>
      <c r="K39089">
        <v>1</v>
      </c>
      <c r="L39089" s="1">
        <v>41518</v>
      </c>
      <c r="M39089" s="1">
        <v>41609</v>
      </c>
      <c r="N39089" s="1">
        <v>41609</v>
      </c>
    </row>
    <row r="39090" spans="1:18" x14ac:dyDescent="0.2">
      <c r="A39090" t="s">
        <v>135247</v>
      </c>
      <c r="B39090" t="s">
        <v>135248</v>
      </c>
      <c r="C39090" t="s">
        <v>135249</v>
      </c>
      <c r="D39090" t="s">
        <v>135250</v>
      </c>
      <c r="E39090">
        <v>3500000</v>
      </c>
      <c r="F39090" t="s">
        <v>113</v>
      </c>
      <c r="G39090" t="s">
        <v>25</v>
      </c>
      <c r="H39090" t="s">
        <v>3993</v>
      </c>
      <c r="I39090" t="s">
        <v>3994</v>
      </c>
      <c r="J39090" t="s">
        <v>2585</v>
      </c>
      <c r="K39090">
        <v>2</v>
      </c>
      <c r="L39090" s="1">
        <v>39692</v>
      </c>
      <c r="M39090" s="1">
        <v>40303</v>
      </c>
      <c r="N39090" s="1">
        <v>40630</v>
      </c>
    </row>
    <row r="39091" spans="1:18" x14ac:dyDescent="0.2">
      <c r="A39091" t="s">
        <v>135251</v>
      </c>
      <c r="B39091" t="s">
        <v>135252</v>
      </c>
      <c r="C39091" t="s">
        <v>135253</v>
      </c>
      <c r="D39091" t="s">
        <v>135254</v>
      </c>
      <c r="E39091">
        <v>200000</v>
      </c>
      <c r="F39091" t="s">
        <v>18</v>
      </c>
      <c r="G39091" t="s">
        <v>25</v>
      </c>
      <c r="H39091" t="s">
        <v>808</v>
      </c>
      <c r="I39091" t="s">
        <v>809</v>
      </c>
      <c r="J39091" t="s">
        <v>810</v>
      </c>
      <c r="K39091">
        <v>1</v>
      </c>
      <c r="L39091" s="1">
        <v>41144</v>
      </c>
      <c r="M39091" s="1">
        <v>41505</v>
      </c>
      <c r="N39091" s="1">
        <v>41505</v>
      </c>
    </row>
    <row r="39092" spans="1:18" hidden="1" x14ac:dyDescent="0.2">
      <c r="A39092" t="s">
        <v>135255</v>
      </c>
      <c r="B39092" t="s">
        <v>135256</v>
      </c>
      <c r="E39092" t="s">
        <v>43</v>
      </c>
      <c r="F39092" t="s">
        <v>18</v>
      </c>
      <c r="K39092">
        <v>1</v>
      </c>
      <c r="M39092" s="1">
        <v>41548</v>
      </c>
      <c r="N39092" s="1">
        <v>41548</v>
      </c>
      <c r="O39092"/>
      <c r="P39092"/>
      <c r="Q39092"/>
      <c r="R39092"/>
    </row>
    <row r="39093" spans="1:18" hidden="1" x14ac:dyDescent="0.2">
      <c r="A39093" t="s">
        <v>135257</v>
      </c>
      <c r="B39093" t="s">
        <v>135258</v>
      </c>
      <c r="D39093" t="s">
        <v>766</v>
      </c>
      <c r="E39093">
        <v>75000000</v>
      </c>
      <c r="F39093" t="s">
        <v>18</v>
      </c>
      <c r="G39093" t="s">
        <v>25</v>
      </c>
      <c r="H39093" t="s">
        <v>286</v>
      </c>
      <c r="I39093" t="s">
        <v>578</v>
      </c>
      <c r="J39093" t="s">
        <v>578</v>
      </c>
      <c r="K39093">
        <v>1</v>
      </c>
      <c r="M39093" s="1">
        <v>40445</v>
      </c>
      <c r="N39093" s="1">
        <v>40445</v>
      </c>
      <c r="O39093"/>
      <c r="P39093"/>
      <c r="Q39093"/>
      <c r="R39093"/>
    </row>
    <row r="39094" spans="1:18" hidden="1" x14ac:dyDescent="0.2">
      <c r="A39094" t="s">
        <v>135259</v>
      </c>
      <c r="B39094" t="s">
        <v>135260</v>
      </c>
      <c r="C39094" t="s">
        <v>135261</v>
      </c>
      <c r="D39094" t="s">
        <v>135262</v>
      </c>
      <c r="E39094" t="s">
        <v>43</v>
      </c>
      <c r="F39094" t="s">
        <v>18</v>
      </c>
      <c r="G39094" t="s">
        <v>25</v>
      </c>
      <c r="H39094" t="s">
        <v>286</v>
      </c>
      <c r="I39094" t="s">
        <v>874</v>
      </c>
      <c r="J39094" t="s">
        <v>875</v>
      </c>
      <c r="K39094">
        <v>1</v>
      </c>
      <c r="L39094" s="1">
        <v>40756</v>
      </c>
      <c r="M39094" s="1">
        <v>40883</v>
      </c>
      <c r="N39094" s="1">
        <v>40883</v>
      </c>
      <c r="O39094"/>
      <c r="P39094"/>
      <c r="Q39094"/>
      <c r="R39094"/>
    </row>
    <row r="39095" spans="1:18" x14ac:dyDescent="0.2">
      <c r="A39095" t="s">
        <v>135263</v>
      </c>
      <c r="B39095" t="s">
        <v>135264</v>
      </c>
      <c r="C39095" t="s">
        <v>135265</v>
      </c>
      <c r="D39095" t="s">
        <v>135266</v>
      </c>
      <c r="E39095">
        <v>400000</v>
      </c>
      <c r="F39095" t="s">
        <v>207</v>
      </c>
      <c r="G39095" t="s">
        <v>25</v>
      </c>
      <c r="H39095" t="s">
        <v>158</v>
      </c>
      <c r="I39095" t="s">
        <v>244</v>
      </c>
      <c r="J39095" t="s">
        <v>15378</v>
      </c>
      <c r="K39095">
        <v>1</v>
      </c>
      <c r="L39095" s="1">
        <v>38353</v>
      </c>
      <c r="M39095" s="1">
        <v>40206</v>
      </c>
      <c r="N39095" s="1">
        <v>40206</v>
      </c>
    </row>
    <row r="39096" spans="1:18" hidden="1" x14ac:dyDescent="0.2">
      <c r="A39096" t="s">
        <v>135267</v>
      </c>
      <c r="B39096" t="s">
        <v>135268</v>
      </c>
      <c r="C39096" t="s">
        <v>135269</v>
      </c>
      <c r="D39096" t="s">
        <v>135270</v>
      </c>
      <c r="E39096">
        <v>4143587</v>
      </c>
      <c r="F39096" t="s">
        <v>18</v>
      </c>
      <c r="G39096" t="s">
        <v>57</v>
      </c>
      <c r="H39096" t="s">
        <v>202</v>
      </c>
      <c r="I39096" t="s">
        <v>203</v>
      </c>
      <c r="J39096" t="s">
        <v>203</v>
      </c>
      <c r="K39096">
        <v>4</v>
      </c>
      <c r="L39096" s="1">
        <v>39448</v>
      </c>
      <c r="M39096" s="1">
        <v>40668</v>
      </c>
      <c r="N39096" s="1">
        <v>41976</v>
      </c>
      <c r="O39096"/>
      <c r="P39096"/>
      <c r="Q39096"/>
      <c r="R39096"/>
    </row>
    <row r="39097" spans="1:18" hidden="1" x14ac:dyDescent="0.2">
      <c r="A39097" t="s">
        <v>135271</v>
      </c>
      <c r="B39097" t="s">
        <v>135272</v>
      </c>
      <c r="D39097" t="s">
        <v>357</v>
      </c>
      <c r="E39097" t="s">
        <v>43</v>
      </c>
      <c r="F39097" t="s">
        <v>18</v>
      </c>
      <c r="G39097" t="s">
        <v>25</v>
      </c>
      <c r="H39097" t="s">
        <v>1272</v>
      </c>
      <c r="I39097" t="s">
        <v>1273</v>
      </c>
      <c r="J39097" t="s">
        <v>25159</v>
      </c>
      <c r="K39097">
        <v>1</v>
      </c>
      <c r="L39097" s="1">
        <v>41334</v>
      </c>
      <c r="M39097" s="1">
        <v>41934</v>
      </c>
      <c r="N39097" s="1">
        <v>41934</v>
      </c>
      <c r="O39097"/>
      <c r="P39097"/>
      <c r="Q39097"/>
      <c r="R39097"/>
    </row>
    <row r="39098" spans="1:18" hidden="1" x14ac:dyDescent="0.2">
      <c r="A39098" t="s">
        <v>135273</v>
      </c>
      <c r="B39098" t="s">
        <v>135274</v>
      </c>
      <c r="C39098" t="s">
        <v>135275</v>
      </c>
      <c r="D39098" t="s">
        <v>135276</v>
      </c>
      <c r="E39098">
        <v>2500000</v>
      </c>
      <c r="F39098" t="s">
        <v>113</v>
      </c>
      <c r="G39098" t="s">
        <v>57</v>
      </c>
      <c r="H39098" t="s">
        <v>3339</v>
      </c>
      <c r="I39098" t="s">
        <v>3340</v>
      </c>
      <c r="J39098" t="s">
        <v>3341</v>
      </c>
      <c r="K39098">
        <v>1</v>
      </c>
      <c r="M39098" s="1">
        <v>37200</v>
      </c>
      <c r="N39098" s="1">
        <v>37200</v>
      </c>
      <c r="O39098"/>
      <c r="P39098"/>
      <c r="Q39098"/>
      <c r="R39098"/>
    </row>
    <row r="39099" spans="1:18" hidden="1" x14ac:dyDescent="0.2">
      <c r="A39099" t="s">
        <v>135277</v>
      </c>
      <c r="B39099" t="s">
        <v>135278</v>
      </c>
      <c r="C39099" t="s">
        <v>135279</v>
      </c>
      <c r="D39099" t="s">
        <v>94</v>
      </c>
      <c r="E39099" t="s">
        <v>43</v>
      </c>
      <c r="F39099" t="s">
        <v>18</v>
      </c>
      <c r="G39099" t="s">
        <v>347</v>
      </c>
      <c r="K39099">
        <v>1</v>
      </c>
      <c r="L39099" s="1">
        <v>38718</v>
      </c>
      <c r="M39099" s="1">
        <v>40925</v>
      </c>
      <c r="N39099" s="1">
        <v>40925</v>
      </c>
      <c r="O39099"/>
      <c r="P39099"/>
      <c r="Q39099"/>
      <c r="R39099"/>
    </row>
    <row r="39100" spans="1:18" hidden="1" x14ac:dyDescent="0.2">
      <c r="A39100" t="s">
        <v>135280</v>
      </c>
      <c r="B39100" t="s">
        <v>135281</v>
      </c>
      <c r="C39100" t="s">
        <v>135282</v>
      </c>
      <c r="D39100" t="s">
        <v>42</v>
      </c>
      <c r="E39100">
        <v>1510000</v>
      </c>
      <c r="F39100" t="s">
        <v>18</v>
      </c>
      <c r="G39100" t="s">
        <v>1062</v>
      </c>
      <c r="H39100">
        <v>13</v>
      </c>
      <c r="I39100" t="s">
        <v>13183</v>
      </c>
      <c r="J39100" t="s">
        <v>13183</v>
      </c>
      <c r="K39100">
        <v>1</v>
      </c>
      <c r="L39100" s="1">
        <v>35796</v>
      </c>
      <c r="M39100" s="1">
        <v>38490</v>
      </c>
      <c r="N39100" s="1">
        <v>38490</v>
      </c>
    </row>
    <row r="39101" spans="1:18" hidden="1" x14ac:dyDescent="0.2">
      <c r="A39101" t="s">
        <v>135283</v>
      </c>
      <c r="B39101" t="s">
        <v>135284</v>
      </c>
      <c r="C39101" t="s">
        <v>135285</v>
      </c>
      <c r="D39101" t="s">
        <v>135286</v>
      </c>
      <c r="E39101">
        <v>4000000</v>
      </c>
      <c r="F39101" t="s">
        <v>113</v>
      </c>
      <c r="G39101" t="s">
        <v>699</v>
      </c>
      <c r="H39101">
        <v>5</v>
      </c>
      <c r="I39101" t="s">
        <v>700</v>
      </c>
      <c r="J39101" t="s">
        <v>700</v>
      </c>
      <c r="K39101">
        <v>3</v>
      </c>
      <c r="M39101" s="1">
        <v>40826</v>
      </c>
      <c r="N39101" s="1">
        <v>41395</v>
      </c>
      <c r="O39101"/>
      <c r="P39101"/>
      <c r="Q39101"/>
      <c r="R39101"/>
    </row>
    <row r="39102" spans="1:18" hidden="1" x14ac:dyDescent="0.2">
      <c r="A39102" t="s">
        <v>135287</v>
      </c>
      <c r="B39102" t="s">
        <v>135288</v>
      </c>
      <c r="C39102" t="s">
        <v>135289</v>
      </c>
      <c r="D39102" t="s">
        <v>70</v>
      </c>
      <c r="E39102">
        <v>2666404</v>
      </c>
      <c r="F39102" t="s">
        <v>18</v>
      </c>
      <c r="G39102" t="s">
        <v>25</v>
      </c>
      <c r="H39102" t="s">
        <v>106</v>
      </c>
      <c r="I39102" t="s">
        <v>17325</v>
      </c>
      <c r="J39102" t="s">
        <v>135290</v>
      </c>
      <c r="K39102">
        <v>2</v>
      </c>
      <c r="M39102" s="1">
        <v>39848</v>
      </c>
      <c r="N39102" s="1">
        <v>40574</v>
      </c>
      <c r="O39102"/>
      <c r="P39102"/>
      <c r="Q39102"/>
      <c r="R39102"/>
    </row>
    <row r="39103" spans="1:18" hidden="1" x14ac:dyDescent="0.2">
      <c r="A39103" t="s">
        <v>135291</v>
      </c>
      <c r="B39103" t="s">
        <v>135292</v>
      </c>
      <c r="C39103" t="s">
        <v>135293</v>
      </c>
      <c r="D39103" t="s">
        <v>264</v>
      </c>
      <c r="E39103">
        <v>111300000</v>
      </c>
      <c r="F39103" t="s">
        <v>18</v>
      </c>
      <c r="G39103" t="s">
        <v>128</v>
      </c>
      <c r="H39103" t="s">
        <v>3855</v>
      </c>
      <c r="I39103" t="s">
        <v>130</v>
      </c>
      <c r="J39103" t="s">
        <v>3856</v>
      </c>
      <c r="K39103">
        <v>4</v>
      </c>
      <c r="L39103" s="1">
        <v>36526</v>
      </c>
      <c r="M39103" s="1">
        <v>40326</v>
      </c>
      <c r="N39103" s="1">
        <v>41829</v>
      </c>
      <c r="O39103"/>
      <c r="P39103"/>
      <c r="Q39103"/>
      <c r="R39103"/>
    </row>
    <row r="39104" spans="1:18" hidden="1" x14ac:dyDescent="0.2">
      <c r="A39104" t="s">
        <v>135294</v>
      </c>
      <c r="B39104" t="s">
        <v>135295</v>
      </c>
      <c r="D39104" t="s">
        <v>655</v>
      </c>
      <c r="E39104">
        <v>150000000</v>
      </c>
      <c r="F39104" t="s">
        <v>207</v>
      </c>
      <c r="K39104">
        <v>1</v>
      </c>
      <c r="M39104" s="1">
        <v>36678</v>
      </c>
      <c r="N39104" s="1">
        <v>36678</v>
      </c>
      <c r="O39104"/>
      <c r="P39104"/>
      <c r="Q39104"/>
      <c r="R39104"/>
    </row>
    <row r="39105" spans="1:18" hidden="1" x14ac:dyDescent="0.2">
      <c r="A39105" t="s">
        <v>135296</v>
      </c>
      <c r="B39105" t="s">
        <v>135297</v>
      </c>
      <c r="C39105" t="s">
        <v>135298</v>
      </c>
      <c r="D39105" t="s">
        <v>135299</v>
      </c>
      <c r="E39105" t="s">
        <v>43</v>
      </c>
      <c r="F39105" t="s">
        <v>18</v>
      </c>
      <c r="G39105" t="s">
        <v>25</v>
      </c>
      <c r="H39105" t="s">
        <v>106</v>
      </c>
      <c r="I39105" t="s">
        <v>107</v>
      </c>
      <c r="J39105" t="s">
        <v>108</v>
      </c>
      <c r="K39105">
        <v>2</v>
      </c>
      <c r="L39105" s="1">
        <v>38874</v>
      </c>
      <c r="M39105" s="1">
        <v>38874</v>
      </c>
      <c r="N39105" s="1">
        <v>40909</v>
      </c>
      <c r="O39105"/>
      <c r="P39105"/>
      <c r="Q39105"/>
      <c r="R39105"/>
    </row>
    <row r="39106" spans="1:18" x14ac:dyDescent="0.2">
      <c r="A39106" t="s">
        <v>135300</v>
      </c>
      <c r="B39106" t="s">
        <v>135301</v>
      </c>
      <c r="C39106" t="s">
        <v>135302</v>
      </c>
      <c r="D39106" t="s">
        <v>47023</v>
      </c>
      <c r="E39106">
        <v>250000000</v>
      </c>
      <c r="F39106" t="s">
        <v>689</v>
      </c>
      <c r="G39106" t="s">
        <v>25</v>
      </c>
      <c r="H39106" t="s">
        <v>106</v>
      </c>
      <c r="I39106" t="s">
        <v>107</v>
      </c>
      <c r="J39106" t="s">
        <v>108</v>
      </c>
      <c r="K39106">
        <v>1</v>
      </c>
      <c r="L39106" t="s">
        <v>135303</v>
      </c>
      <c r="M39106" s="1">
        <v>39833</v>
      </c>
      <c r="N39106" s="1">
        <v>39833</v>
      </c>
    </row>
    <row r="39107" spans="1:18" x14ac:dyDescent="0.2">
      <c r="A39107" t="s">
        <v>135304</v>
      </c>
      <c r="B39107" t="s">
        <v>135305</v>
      </c>
      <c r="C39107" t="s">
        <v>135306</v>
      </c>
      <c r="D39107" t="s">
        <v>135307</v>
      </c>
      <c r="E39107">
        <v>70000</v>
      </c>
      <c r="F39107" t="s">
        <v>18</v>
      </c>
      <c r="G39107" t="s">
        <v>25</v>
      </c>
      <c r="H39107" t="s">
        <v>26</v>
      </c>
      <c r="I39107" t="s">
        <v>7746</v>
      </c>
      <c r="J39107" t="s">
        <v>2729</v>
      </c>
      <c r="K39107">
        <v>1</v>
      </c>
      <c r="L39107" s="1">
        <v>41365</v>
      </c>
      <c r="M39107" s="1">
        <v>41494</v>
      </c>
      <c r="N39107" s="1">
        <v>41494</v>
      </c>
    </row>
    <row r="39108" spans="1:18" hidden="1" x14ac:dyDescent="0.2">
      <c r="A39108" t="s">
        <v>135308</v>
      </c>
      <c r="B39108" t="s">
        <v>135309</v>
      </c>
      <c r="C39108" t="s">
        <v>135310</v>
      </c>
      <c r="D39108" t="s">
        <v>135311</v>
      </c>
      <c r="E39108">
        <v>29079</v>
      </c>
      <c r="F39108" t="s">
        <v>18</v>
      </c>
      <c r="G39108" t="s">
        <v>25</v>
      </c>
      <c r="H39108" t="s">
        <v>64</v>
      </c>
      <c r="I39108" t="s">
        <v>65</v>
      </c>
      <c r="J39108" t="s">
        <v>1103</v>
      </c>
      <c r="K39108">
        <v>1</v>
      </c>
      <c r="L39108" s="1">
        <v>40179</v>
      </c>
      <c r="M39108" s="1">
        <v>40225</v>
      </c>
      <c r="N39108" s="1">
        <v>40225</v>
      </c>
      <c r="O39108"/>
      <c r="P39108"/>
      <c r="Q39108"/>
      <c r="R39108"/>
    </row>
    <row r="39109" spans="1:18" hidden="1" x14ac:dyDescent="0.2">
      <c r="A39109" t="s">
        <v>135312</v>
      </c>
      <c r="B39109" t="s">
        <v>135313</v>
      </c>
      <c r="C39109" t="s">
        <v>135314</v>
      </c>
      <c r="D39109" t="s">
        <v>135315</v>
      </c>
      <c r="E39109">
        <v>28124112</v>
      </c>
      <c r="F39109" t="s">
        <v>689</v>
      </c>
      <c r="G39109" t="s">
        <v>165</v>
      </c>
      <c r="H39109" t="s">
        <v>166</v>
      </c>
      <c r="I39109" t="s">
        <v>167</v>
      </c>
      <c r="J39109" t="s">
        <v>167</v>
      </c>
      <c r="K39109">
        <v>8</v>
      </c>
      <c r="L39109" s="1">
        <v>41466</v>
      </c>
      <c r="M39109" s="1">
        <v>41518</v>
      </c>
      <c r="N39109" s="1">
        <v>42265</v>
      </c>
      <c r="O39109"/>
      <c r="P39109"/>
      <c r="Q39109"/>
      <c r="R39109"/>
    </row>
    <row r="39110" spans="1:18" hidden="1" x14ac:dyDescent="0.2">
      <c r="A39110" t="s">
        <v>135316</v>
      </c>
      <c r="B39110" t="s">
        <v>135317</v>
      </c>
      <c r="C39110" t="s">
        <v>135318</v>
      </c>
      <c r="D39110" t="s">
        <v>7141</v>
      </c>
      <c r="E39110">
        <v>300000</v>
      </c>
      <c r="F39110" t="s">
        <v>18</v>
      </c>
      <c r="G39110" t="s">
        <v>76600</v>
      </c>
      <c r="H39110">
        <v>17</v>
      </c>
      <c r="I39110" t="s">
        <v>76601</v>
      </c>
      <c r="J39110" t="s">
        <v>76601</v>
      </c>
      <c r="K39110">
        <v>1</v>
      </c>
      <c r="L39110" s="1">
        <v>41365</v>
      </c>
      <c r="M39110" s="1">
        <v>42323</v>
      </c>
      <c r="N39110" s="1">
        <v>42323</v>
      </c>
    </row>
    <row r="39111" spans="1:18" hidden="1" x14ac:dyDescent="0.2">
      <c r="A39111" t="s">
        <v>135319</v>
      </c>
      <c r="B39111" t="s">
        <v>135320</v>
      </c>
      <c r="D39111" t="s">
        <v>135321</v>
      </c>
      <c r="E39111">
        <v>2761139</v>
      </c>
      <c r="F39111" t="s">
        <v>18</v>
      </c>
      <c r="G39111" t="s">
        <v>25</v>
      </c>
      <c r="H39111" t="s">
        <v>1080</v>
      </c>
      <c r="I39111" t="s">
        <v>16297</v>
      </c>
      <c r="J39111" t="s">
        <v>132951</v>
      </c>
      <c r="K39111">
        <v>1</v>
      </c>
      <c r="M39111" s="1">
        <v>39972</v>
      </c>
      <c r="N39111" s="1">
        <v>39972</v>
      </c>
      <c r="O39111"/>
      <c r="P39111"/>
      <c r="Q39111"/>
      <c r="R39111"/>
    </row>
    <row r="39112" spans="1:18" x14ac:dyDescent="0.2">
      <c r="A39112" t="s">
        <v>135322</v>
      </c>
      <c r="B39112" t="s">
        <v>135323</v>
      </c>
      <c r="C39112" t="s">
        <v>135324</v>
      </c>
      <c r="D39112" t="s">
        <v>89128</v>
      </c>
      <c r="E39112">
        <v>19500000</v>
      </c>
      <c r="F39112" t="s">
        <v>113</v>
      </c>
      <c r="G39112" t="s">
        <v>25</v>
      </c>
      <c r="H39112" t="s">
        <v>158</v>
      </c>
      <c r="I39112" t="s">
        <v>244</v>
      </c>
      <c r="J39112" t="s">
        <v>244</v>
      </c>
      <c r="K39112">
        <v>3</v>
      </c>
      <c r="L39112" s="1">
        <v>38718</v>
      </c>
      <c r="M39112" s="1">
        <v>39483</v>
      </c>
      <c r="N39112" s="1">
        <v>41066</v>
      </c>
    </row>
    <row r="39113" spans="1:18" hidden="1" x14ac:dyDescent="0.2">
      <c r="A39113" t="s">
        <v>135325</v>
      </c>
      <c r="B39113" t="s">
        <v>135326</v>
      </c>
      <c r="C39113" t="s">
        <v>135327</v>
      </c>
      <c r="D39113" t="s">
        <v>741</v>
      </c>
      <c r="E39113">
        <v>501705</v>
      </c>
      <c r="F39113" t="s">
        <v>18</v>
      </c>
      <c r="G39113" t="s">
        <v>25</v>
      </c>
      <c r="H39113" t="s">
        <v>64</v>
      </c>
      <c r="I39113" t="s">
        <v>507</v>
      </c>
      <c r="J39113" t="s">
        <v>11039</v>
      </c>
      <c r="K39113">
        <v>1</v>
      </c>
      <c r="L39113" s="1">
        <v>40179</v>
      </c>
      <c r="M39113" s="1">
        <v>40764</v>
      </c>
      <c r="N39113" s="1">
        <v>40764</v>
      </c>
      <c r="O39113"/>
      <c r="P39113"/>
      <c r="Q39113"/>
      <c r="R39113"/>
    </row>
    <row r="39114" spans="1:18" hidden="1" x14ac:dyDescent="0.2">
      <c r="A39114" t="s">
        <v>135328</v>
      </c>
      <c r="B39114" t="s">
        <v>135329</v>
      </c>
      <c r="C39114" t="s">
        <v>135330</v>
      </c>
      <c r="D39114" t="s">
        <v>63</v>
      </c>
      <c r="E39114">
        <v>574392</v>
      </c>
      <c r="F39114" t="s">
        <v>18</v>
      </c>
      <c r="G39114" t="s">
        <v>57</v>
      </c>
      <c r="H39114" t="s">
        <v>3339</v>
      </c>
      <c r="I39114" t="s">
        <v>3340</v>
      </c>
      <c r="J39114" t="s">
        <v>3341</v>
      </c>
      <c r="K39114">
        <v>1</v>
      </c>
      <c r="L39114" s="1">
        <v>40196</v>
      </c>
      <c r="M39114" s="1">
        <v>40816</v>
      </c>
      <c r="N39114" s="1">
        <v>40816</v>
      </c>
      <c r="O39114"/>
      <c r="P39114"/>
      <c r="Q39114"/>
      <c r="R39114"/>
    </row>
    <row r="39115" spans="1:18" hidden="1" x14ac:dyDescent="0.2">
      <c r="A39115" t="s">
        <v>135331</v>
      </c>
      <c r="B39115" t="s">
        <v>135332</v>
      </c>
      <c r="C39115" t="s">
        <v>135333</v>
      </c>
      <c r="D39115" t="s">
        <v>766</v>
      </c>
      <c r="E39115">
        <v>6500000</v>
      </c>
      <c r="F39115" t="s">
        <v>18</v>
      </c>
      <c r="G39115" t="s">
        <v>25</v>
      </c>
      <c r="H39115" t="s">
        <v>158</v>
      </c>
      <c r="I39115" t="s">
        <v>244</v>
      </c>
      <c r="J39115" t="s">
        <v>2616</v>
      </c>
      <c r="K39115">
        <v>1</v>
      </c>
      <c r="M39115" s="1">
        <v>40197</v>
      </c>
      <c r="N39115" s="1">
        <v>40197</v>
      </c>
      <c r="O39115"/>
      <c r="P39115"/>
      <c r="Q39115"/>
      <c r="R39115"/>
    </row>
    <row r="39116" spans="1:18" hidden="1" x14ac:dyDescent="0.2">
      <c r="A39116" t="s">
        <v>135334</v>
      </c>
      <c r="B39116" t="s">
        <v>135335</v>
      </c>
      <c r="C39116" t="s">
        <v>135336</v>
      </c>
      <c r="D39116" t="s">
        <v>42</v>
      </c>
      <c r="E39116">
        <v>82500000</v>
      </c>
      <c r="F39116" t="s">
        <v>18</v>
      </c>
      <c r="G39116" t="s">
        <v>25</v>
      </c>
      <c r="H39116" t="s">
        <v>64</v>
      </c>
      <c r="I39116" t="s">
        <v>65</v>
      </c>
      <c r="J39116" t="s">
        <v>71</v>
      </c>
      <c r="K39116">
        <v>3</v>
      </c>
      <c r="L39116" s="1">
        <v>36526</v>
      </c>
      <c r="M39116" s="1">
        <v>40385</v>
      </c>
      <c r="N39116" s="1">
        <v>40442</v>
      </c>
      <c r="O39116"/>
      <c r="P39116"/>
      <c r="Q39116"/>
      <c r="R39116"/>
    </row>
    <row r="39117" spans="1:18" hidden="1" x14ac:dyDescent="0.2">
      <c r="A39117" t="s">
        <v>135337</v>
      </c>
      <c r="B39117" t="s">
        <v>135338</v>
      </c>
      <c r="C39117" t="s">
        <v>135339</v>
      </c>
      <c r="D39117" t="s">
        <v>2084</v>
      </c>
      <c r="E39117">
        <v>4000000</v>
      </c>
      <c r="F39117" t="s">
        <v>18</v>
      </c>
      <c r="G39117" t="s">
        <v>25</v>
      </c>
      <c r="H39117" t="s">
        <v>64</v>
      </c>
      <c r="I39117" t="s">
        <v>95</v>
      </c>
      <c r="J39117" t="s">
        <v>95</v>
      </c>
      <c r="K39117">
        <v>1</v>
      </c>
      <c r="M39117" s="1">
        <v>42152</v>
      </c>
      <c r="N39117" s="1">
        <v>42152</v>
      </c>
      <c r="O39117"/>
      <c r="P39117"/>
      <c r="Q39117"/>
      <c r="R39117"/>
    </row>
    <row r="39118" spans="1:18" hidden="1" x14ac:dyDescent="0.2">
      <c r="A39118" t="s">
        <v>135340</v>
      </c>
      <c r="B39118" t="s">
        <v>135341</v>
      </c>
      <c r="C39118" t="s">
        <v>135342</v>
      </c>
      <c r="D39118" t="s">
        <v>42</v>
      </c>
      <c r="E39118" t="s">
        <v>43</v>
      </c>
      <c r="F39118" t="s">
        <v>18</v>
      </c>
      <c r="G39118" t="s">
        <v>1126</v>
      </c>
      <c r="H39118">
        <v>7</v>
      </c>
      <c r="I39118" t="s">
        <v>1294</v>
      </c>
      <c r="J39118" t="s">
        <v>135343</v>
      </c>
      <c r="K39118">
        <v>1</v>
      </c>
      <c r="L39118" s="1">
        <v>39814</v>
      </c>
      <c r="M39118" s="1">
        <v>41550</v>
      </c>
      <c r="N39118" s="1">
        <v>41550</v>
      </c>
      <c r="O39118"/>
      <c r="P39118"/>
      <c r="Q39118"/>
      <c r="R39118"/>
    </row>
    <row r="39119" spans="1:18" hidden="1" x14ac:dyDescent="0.2">
      <c r="A39119" t="s">
        <v>135344</v>
      </c>
      <c r="B39119" t="s">
        <v>135345</v>
      </c>
      <c r="C39119" t="s">
        <v>135346</v>
      </c>
      <c r="D39119" t="s">
        <v>4666</v>
      </c>
      <c r="E39119">
        <v>14603757</v>
      </c>
      <c r="F39119" t="s">
        <v>18</v>
      </c>
      <c r="G39119" t="s">
        <v>25</v>
      </c>
      <c r="H39119" t="s">
        <v>158</v>
      </c>
      <c r="I39119" t="s">
        <v>244</v>
      </c>
      <c r="J39119" t="s">
        <v>332</v>
      </c>
      <c r="K39119">
        <v>3</v>
      </c>
      <c r="L39119" s="1">
        <v>36526</v>
      </c>
      <c r="M39119" s="1">
        <v>37760</v>
      </c>
      <c r="N39119" s="1">
        <v>41142</v>
      </c>
      <c r="O39119"/>
      <c r="P39119"/>
      <c r="Q39119"/>
      <c r="R39119"/>
    </row>
    <row r="39120" spans="1:18" x14ac:dyDescent="0.2">
      <c r="A39120" t="s">
        <v>135347</v>
      </c>
      <c r="B39120" t="s">
        <v>135348</v>
      </c>
      <c r="D39120" t="s">
        <v>56</v>
      </c>
      <c r="E39120">
        <v>14900000</v>
      </c>
      <c r="F39120" t="s">
        <v>18</v>
      </c>
      <c r="G39120" t="s">
        <v>25</v>
      </c>
      <c r="H39120" t="s">
        <v>64</v>
      </c>
      <c r="I39120" t="s">
        <v>1221</v>
      </c>
      <c r="J39120" t="s">
        <v>1221</v>
      </c>
      <c r="K39120">
        <v>2</v>
      </c>
      <c r="L39120" s="1">
        <v>37257</v>
      </c>
      <c r="M39120" s="1">
        <v>40857</v>
      </c>
      <c r="N39120" s="1">
        <v>41423</v>
      </c>
    </row>
    <row r="39121" spans="1:18" hidden="1" x14ac:dyDescent="0.2">
      <c r="A39121" t="s">
        <v>135349</v>
      </c>
      <c r="B39121" t="s">
        <v>135350</v>
      </c>
      <c r="D39121" t="s">
        <v>135351</v>
      </c>
      <c r="E39121">
        <v>41250</v>
      </c>
      <c r="F39121" t="s">
        <v>18</v>
      </c>
      <c r="K39121">
        <v>1</v>
      </c>
      <c r="M39121" s="1">
        <v>41974</v>
      </c>
      <c r="N39121" s="1">
        <v>41974</v>
      </c>
      <c r="O39121"/>
      <c r="P39121"/>
      <c r="Q39121"/>
      <c r="R39121"/>
    </row>
    <row r="39122" spans="1:18" hidden="1" x14ac:dyDescent="0.2">
      <c r="A39122" t="s">
        <v>135352</v>
      </c>
      <c r="B39122" t="s">
        <v>135353</v>
      </c>
      <c r="C39122" t="s">
        <v>135354</v>
      </c>
      <c r="E39122" t="s">
        <v>43</v>
      </c>
      <c r="F39122" t="s">
        <v>18</v>
      </c>
      <c r="K39122">
        <v>1</v>
      </c>
      <c r="M39122" s="1">
        <v>39083</v>
      </c>
      <c r="N39122" s="1">
        <v>39083</v>
      </c>
      <c r="O39122"/>
      <c r="P39122"/>
      <c r="Q39122"/>
      <c r="R39122"/>
    </row>
    <row r="39123" spans="1:18" hidden="1" x14ac:dyDescent="0.2">
      <c r="A39123" t="s">
        <v>135355</v>
      </c>
      <c r="B39123" t="s">
        <v>135356</v>
      </c>
      <c r="C39123" t="s">
        <v>135357</v>
      </c>
      <c r="D39123" t="s">
        <v>1247</v>
      </c>
      <c r="E39123">
        <v>4000000</v>
      </c>
      <c r="F39123" t="s">
        <v>113</v>
      </c>
      <c r="G39123" t="s">
        <v>25</v>
      </c>
      <c r="H39123" t="s">
        <v>286</v>
      </c>
      <c r="I39123" t="s">
        <v>578</v>
      </c>
      <c r="J39123" t="s">
        <v>52973</v>
      </c>
      <c r="K39123">
        <v>1</v>
      </c>
      <c r="M39123" s="1">
        <v>37561</v>
      </c>
      <c r="N39123" s="1">
        <v>37561</v>
      </c>
      <c r="O39123"/>
      <c r="P39123"/>
      <c r="Q39123"/>
      <c r="R39123"/>
    </row>
    <row r="39124" spans="1:18" hidden="1" x14ac:dyDescent="0.2">
      <c r="A39124" t="s">
        <v>135358</v>
      </c>
      <c r="B39124" t="s">
        <v>135359</v>
      </c>
      <c r="C39124" t="s">
        <v>135360</v>
      </c>
      <c r="D39124" t="s">
        <v>1503</v>
      </c>
      <c r="E39124">
        <v>8147000</v>
      </c>
      <c r="F39124" t="s">
        <v>18</v>
      </c>
      <c r="G39124" t="s">
        <v>25</v>
      </c>
      <c r="H39124" t="s">
        <v>644</v>
      </c>
      <c r="I39124" t="s">
        <v>645</v>
      </c>
      <c r="J39124" t="s">
        <v>645</v>
      </c>
      <c r="K39124">
        <v>3</v>
      </c>
      <c r="L39124" s="1">
        <v>40909</v>
      </c>
      <c r="M39124" s="1">
        <v>41257</v>
      </c>
      <c r="N39124" s="1">
        <v>42324</v>
      </c>
      <c r="O39124"/>
      <c r="P39124"/>
      <c r="Q39124"/>
      <c r="R39124"/>
    </row>
    <row r="39125" spans="1:18" x14ac:dyDescent="0.2">
      <c r="A39125" t="s">
        <v>135361</v>
      </c>
      <c r="B39125" t="s">
        <v>135362</v>
      </c>
      <c r="D39125" t="s">
        <v>54320</v>
      </c>
      <c r="E39125">
        <v>975000</v>
      </c>
      <c r="F39125" t="s">
        <v>207</v>
      </c>
      <c r="G39125" t="s">
        <v>25</v>
      </c>
      <c r="H39125" t="s">
        <v>26</v>
      </c>
      <c r="I39125" t="s">
        <v>7746</v>
      </c>
      <c r="J39125" t="s">
        <v>100</v>
      </c>
      <c r="K39125">
        <v>1</v>
      </c>
      <c r="L39125" s="1">
        <v>41276</v>
      </c>
      <c r="M39125" s="1">
        <v>41309</v>
      </c>
      <c r="N39125" s="1">
        <v>41309</v>
      </c>
    </row>
    <row r="39126" spans="1:18" hidden="1" x14ac:dyDescent="0.2">
      <c r="A39126" t="s">
        <v>135363</v>
      </c>
      <c r="B39126" t="s">
        <v>135364</v>
      </c>
      <c r="C39126" t="s">
        <v>135365</v>
      </c>
      <c r="D39126" t="s">
        <v>135366</v>
      </c>
      <c r="E39126">
        <v>49860000</v>
      </c>
      <c r="F39126" t="s">
        <v>18</v>
      </c>
      <c r="G39126" t="s">
        <v>25</v>
      </c>
      <c r="H39126" t="s">
        <v>64</v>
      </c>
      <c r="I39126" t="s">
        <v>65</v>
      </c>
      <c r="J39126" t="s">
        <v>1402</v>
      </c>
      <c r="K39126">
        <v>7</v>
      </c>
      <c r="L39126" s="1">
        <v>38621</v>
      </c>
      <c r="M39126" s="1">
        <v>40603</v>
      </c>
      <c r="N39126" s="1">
        <v>41883</v>
      </c>
      <c r="O39126"/>
      <c r="P39126"/>
      <c r="Q39126"/>
      <c r="R39126"/>
    </row>
    <row r="39127" spans="1:18" hidden="1" x14ac:dyDescent="0.2">
      <c r="A39127" t="s">
        <v>135367</v>
      </c>
      <c r="B39127" t="s">
        <v>135368</v>
      </c>
      <c r="C39127" t="s">
        <v>135369</v>
      </c>
      <c r="D39127" t="s">
        <v>741</v>
      </c>
      <c r="E39127">
        <v>65151602</v>
      </c>
      <c r="F39127" t="s">
        <v>18</v>
      </c>
      <c r="G39127" t="s">
        <v>128</v>
      </c>
      <c r="H39127" t="s">
        <v>3010</v>
      </c>
      <c r="K39127">
        <v>2</v>
      </c>
      <c r="L39127" s="1">
        <v>38718</v>
      </c>
      <c r="M39127" s="1">
        <v>40760</v>
      </c>
      <c r="N39127" s="1">
        <v>41357</v>
      </c>
      <c r="O39127"/>
      <c r="P39127"/>
      <c r="Q39127"/>
      <c r="R39127"/>
    </row>
    <row r="39128" spans="1:18" x14ac:dyDescent="0.2">
      <c r="A39128" t="s">
        <v>135370</v>
      </c>
      <c r="B39128" t="s">
        <v>135371</v>
      </c>
      <c r="C39128" t="s">
        <v>135372</v>
      </c>
      <c r="D39128" t="s">
        <v>56</v>
      </c>
      <c r="E39128">
        <v>21500000</v>
      </c>
      <c r="F39128" t="s">
        <v>18</v>
      </c>
      <c r="G39128" t="s">
        <v>25</v>
      </c>
      <c r="H39128" t="s">
        <v>1011</v>
      </c>
      <c r="I39128" t="s">
        <v>1012</v>
      </c>
      <c r="J39128" t="s">
        <v>1472</v>
      </c>
      <c r="K39128">
        <v>1</v>
      </c>
      <c r="L39128" s="1">
        <v>40544</v>
      </c>
      <c r="M39128" s="1">
        <v>41641</v>
      </c>
      <c r="N39128" s="1">
        <v>41641</v>
      </c>
    </row>
    <row r="39129" spans="1:18" hidden="1" x14ac:dyDescent="0.2">
      <c r="A39129" t="s">
        <v>135373</v>
      </c>
      <c r="B39129" t="s">
        <v>135374</v>
      </c>
      <c r="C39129" t="s">
        <v>135375</v>
      </c>
      <c r="D39129" t="s">
        <v>135376</v>
      </c>
      <c r="E39129">
        <v>1328558</v>
      </c>
      <c r="F39129" t="s">
        <v>18</v>
      </c>
      <c r="G39129" t="s">
        <v>25</v>
      </c>
      <c r="H39129" t="s">
        <v>121</v>
      </c>
      <c r="I39129" t="s">
        <v>528</v>
      </c>
      <c r="J39129" t="s">
        <v>37747</v>
      </c>
      <c r="K39129">
        <v>4</v>
      </c>
      <c r="L39129" s="1">
        <v>40452</v>
      </c>
      <c r="M39129" s="1">
        <v>40869</v>
      </c>
      <c r="N39129" s="1">
        <v>42130</v>
      </c>
      <c r="O39129"/>
      <c r="P39129"/>
      <c r="Q39129"/>
      <c r="R39129"/>
    </row>
    <row r="39130" spans="1:18" hidden="1" x14ac:dyDescent="0.2">
      <c r="A39130" t="s">
        <v>135377</v>
      </c>
      <c r="B39130" t="s">
        <v>135378</v>
      </c>
      <c r="C39130" t="s">
        <v>135379</v>
      </c>
      <c r="D39130" t="s">
        <v>1503</v>
      </c>
      <c r="E39130">
        <v>1329600</v>
      </c>
      <c r="F39130" t="s">
        <v>18</v>
      </c>
      <c r="G39130" t="s">
        <v>165</v>
      </c>
      <c r="H39130" t="s">
        <v>1454</v>
      </c>
      <c r="I39130" t="s">
        <v>1455</v>
      </c>
      <c r="J39130" t="s">
        <v>1456</v>
      </c>
      <c r="K39130">
        <v>1</v>
      </c>
      <c r="L39130" s="1">
        <v>38718</v>
      </c>
      <c r="M39130" s="1">
        <v>40276</v>
      </c>
      <c r="N39130" s="1">
        <v>40276</v>
      </c>
      <c r="O39130"/>
      <c r="P39130"/>
      <c r="Q39130"/>
      <c r="R39130"/>
    </row>
    <row r="39131" spans="1:18" hidden="1" x14ac:dyDescent="0.2">
      <c r="A39131" t="s">
        <v>135380</v>
      </c>
      <c r="B39131" t="s">
        <v>135381</v>
      </c>
      <c r="C39131" t="s">
        <v>135382</v>
      </c>
      <c r="D39131" t="s">
        <v>19912</v>
      </c>
      <c r="E39131" t="s">
        <v>43</v>
      </c>
      <c r="F39131" t="s">
        <v>18</v>
      </c>
      <c r="G39131" t="s">
        <v>19</v>
      </c>
      <c r="H39131">
        <v>16</v>
      </c>
      <c r="I39131" t="s">
        <v>20</v>
      </c>
      <c r="J39131" t="s">
        <v>20</v>
      </c>
      <c r="K39131">
        <v>1</v>
      </c>
      <c r="L39131" s="1">
        <v>41913</v>
      </c>
      <c r="M39131" s="1">
        <v>42005</v>
      </c>
      <c r="N39131" s="1">
        <v>42005</v>
      </c>
      <c r="O39131"/>
      <c r="P39131"/>
      <c r="Q39131"/>
      <c r="R39131"/>
    </row>
    <row r="39132" spans="1:18" hidden="1" x14ac:dyDescent="0.2">
      <c r="A39132" t="s">
        <v>135383</v>
      </c>
      <c r="B39132" t="s">
        <v>135384</v>
      </c>
      <c r="C39132" t="s">
        <v>135385</v>
      </c>
      <c r="D39132" t="s">
        <v>766</v>
      </c>
      <c r="E39132">
        <v>11500000</v>
      </c>
      <c r="F39132" t="s">
        <v>207</v>
      </c>
      <c r="G39132" t="s">
        <v>57</v>
      </c>
      <c r="H39132" t="s">
        <v>58</v>
      </c>
      <c r="I39132" t="s">
        <v>59</v>
      </c>
      <c r="J39132" t="s">
        <v>59</v>
      </c>
      <c r="K39132">
        <v>1</v>
      </c>
      <c r="M39132" s="1">
        <v>41724</v>
      </c>
      <c r="N39132" s="1">
        <v>41724</v>
      </c>
      <c r="O39132"/>
      <c r="P39132"/>
      <c r="Q39132"/>
      <c r="R39132"/>
    </row>
    <row r="39133" spans="1:18" x14ac:dyDescent="0.2">
      <c r="A39133" t="s">
        <v>135386</v>
      </c>
      <c r="B39133" t="s">
        <v>135387</v>
      </c>
      <c r="C39133" t="s">
        <v>135388</v>
      </c>
      <c r="D39133" t="s">
        <v>56</v>
      </c>
      <c r="E39133">
        <v>1540000</v>
      </c>
      <c r="F39133" t="s">
        <v>18</v>
      </c>
      <c r="G39133" t="s">
        <v>25</v>
      </c>
      <c r="H39133" t="s">
        <v>89</v>
      </c>
      <c r="I39133" t="s">
        <v>727</v>
      </c>
      <c r="J39133" t="s">
        <v>8365</v>
      </c>
      <c r="K39133">
        <v>3</v>
      </c>
      <c r="L39133" s="1">
        <v>37257</v>
      </c>
      <c r="M39133" s="1">
        <v>40554</v>
      </c>
      <c r="N39133" s="1">
        <v>41103</v>
      </c>
    </row>
    <row r="39134" spans="1:18" x14ac:dyDescent="0.2">
      <c r="A39134" t="s">
        <v>135389</v>
      </c>
      <c r="B39134" t="s">
        <v>135390</v>
      </c>
      <c r="C39134" t="s">
        <v>135391</v>
      </c>
      <c r="D39134" t="s">
        <v>42</v>
      </c>
      <c r="E39134">
        <v>12000000</v>
      </c>
      <c r="F39134" t="s">
        <v>113</v>
      </c>
      <c r="G39134" t="s">
        <v>25</v>
      </c>
      <c r="H39134" t="s">
        <v>808</v>
      </c>
      <c r="I39134" t="s">
        <v>809</v>
      </c>
      <c r="J39134" t="s">
        <v>1339</v>
      </c>
      <c r="K39134">
        <v>2</v>
      </c>
      <c r="L39134" s="1">
        <v>40179</v>
      </c>
      <c r="M39134" s="1">
        <v>40534</v>
      </c>
      <c r="N39134" s="1">
        <v>40862</v>
      </c>
    </row>
    <row r="39135" spans="1:18" x14ac:dyDescent="0.2">
      <c r="A39135" t="s">
        <v>135392</v>
      </c>
      <c r="B39135" t="s">
        <v>135393</v>
      </c>
      <c r="C39135" t="s">
        <v>135394</v>
      </c>
      <c r="D39135" t="s">
        <v>135395</v>
      </c>
      <c r="E39135">
        <v>250000</v>
      </c>
      <c r="F39135" t="s">
        <v>18</v>
      </c>
      <c r="G39135" t="s">
        <v>25</v>
      </c>
      <c r="H39135" t="s">
        <v>64</v>
      </c>
      <c r="I39135" t="s">
        <v>95</v>
      </c>
      <c r="J39135" t="s">
        <v>826</v>
      </c>
      <c r="K39135">
        <v>1</v>
      </c>
      <c r="L39135" s="1">
        <v>41730</v>
      </c>
      <c r="M39135" s="1">
        <v>41730</v>
      </c>
      <c r="N39135" s="1">
        <v>41730</v>
      </c>
    </row>
    <row r="39136" spans="1:18" hidden="1" x14ac:dyDescent="0.2">
      <c r="A39136" t="s">
        <v>135396</v>
      </c>
      <c r="B39136" t="s">
        <v>135397</v>
      </c>
      <c r="C39136" t="s">
        <v>135398</v>
      </c>
      <c r="D39136" t="s">
        <v>357</v>
      </c>
      <c r="E39136">
        <v>1617582</v>
      </c>
      <c r="F39136" t="s">
        <v>18</v>
      </c>
      <c r="G39136" t="s">
        <v>25</v>
      </c>
      <c r="H39136" t="s">
        <v>142</v>
      </c>
      <c r="I39136" t="s">
        <v>143</v>
      </c>
      <c r="J39136" t="s">
        <v>143</v>
      </c>
      <c r="K39136">
        <v>1</v>
      </c>
      <c r="M39136" s="1">
        <v>42033</v>
      </c>
      <c r="N39136" s="1">
        <v>42033</v>
      </c>
      <c r="O39136"/>
      <c r="P39136"/>
      <c r="Q39136"/>
      <c r="R39136"/>
    </row>
    <row r="39137" spans="1:18" hidden="1" x14ac:dyDescent="0.2">
      <c r="A39137" t="s">
        <v>135399</v>
      </c>
      <c r="B39137" t="s">
        <v>135400</v>
      </c>
      <c r="C39137" t="s">
        <v>135401</v>
      </c>
      <c r="D39137" t="s">
        <v>786</v>
      </c>
      <c r="E39137">
        <v>15000000</v>
      </c>
      <c r="F39137" t="s">
        <v>207</v>
      </c>
      <c r="G39137" t="s">
        <v>25</v>
      </c>
      <c r="H39137" t="s">
        <v>64</v>
      </c>
      <c r="I39137" t="s">
        <v>966</v>
      </c>
      <c r="J39137" t="s">
        <v>967</v>
      </c>
      <c r="K39137">
        <v>1</v>
      </c>
      <c r="M39137" s="1">
        <v>36765</v>
      </c>
      <c r="N39137" s="1">
        <v>36765</v>
      </c>
      <c r="O39137"/>
      <c r="P39137"/>
      <c r="Q39137"/>
      <c r="R39137"/>
    </row>
    <row r="39138" spans="1:18" hidden="1" x14ac:dyDescent="0.2">
      <c r="A39138" t="s">
        <v>135402</v>
      </c>
      <c r="B39138" t="s">
        <v>135403</v>
      </c>
      <c r="C39138" t="s">
        <v>135404</v>
      </c>
      <c r="E39138">
        <v>3900000</v>
      </c>
      <c r="F39138" t="s">
        <v>18</v>
      </c>
      <c r="G39138" t="s">
        <v>25</v>
      </c>
      <c r="H39138" t="s">
        <v>106</v>
      </c>
      <c r="I39138" t="s">
        <v>107</v>
      </c>
      <c r="J39138" t="s">
        <v>108</v>
      </c>
      <c r="K39138">
        <v>1</v>
      </c>
      <c r="M39138" s="1">
        <v>39279</v>
      </c>
      <c r="N39138" s="1">
        <v>39279</v>
      </c>
      <c r="O39138"/>
      <c r="P39138"/>
      <c r="Q39138"/>
      <c r="R39138"/>
    </row>
    <row r="39139" spans="1:18" hidden="1" x14ac:dyDescent="0.2">
      <c r="A39139" t="s">
        <v>135405</v>
      </c>
      <c r="B39139" t="s">
        <v>135406</v>
      </c>
      <c r="C39139" t="s">
        <v>135407</v>
      </c>
      <c r="D39139" t="s">
        <v>70</v>
      </c>
      <c r="E39139" t="s">
        <v>43</v>
      </c>
      <c r="F39139" t="s">
        <v>207</v>
      </c>
      <c r="G39139" t="s">
        <v>25</v>
      </c>
      <c r="H39139" t="s">
        <v>430</v>
      </c>
      <c r="I39139" t="s">
        <v>6983</v>
      </c>
      <c r="J39139" t="s">
        <v>6984</v>
      </c>
      <c r="K39139">
        <v>1</v>
      </c>
      <c r="M39139" s="1">
        <v>39429</v>
      </c>
      <c r="N39139" s="1">
        <v>39429</v>
      </c>
      <c r="O39139"/>
      <c r="P39139"/>
      <c r="Q39139"/>
      <c r="R39139"/>
    </row>
    <row r="39140" spans="1:18" hidden="1" x14ac:dyDescent="0.2">
      <c r="A39140" t="s">
        <v>135408</v>
      </c>
      <c r="B39140" t="s">
        <v>135409</v>
      </c>
      <c r="C39140" t="s">
        <v>135410</v>
      </c>
      <c r="D39140" t="s">
        <v>264</v>
      </c>
      <c r="E39140">
        <v>2250046</v>
      </c>
      <c r="F39140" t="s">
        <v>18</v>
      </c>
      <c r="G39140" t="s">
        <v>25</v>
      </c>
      <c r="H39140" t="s">
        <v>430</v>
      </c>
      <c r="I39140" t="s">
        <v>431</v>
      </c>
      <c r="J39140" t="s">
        <v>135411</v>
      </c>
      <c r="K39140">
        <v>6</v>
      </c>
      <c r="L39140" s="1">
        <v>39448</v>
      </c>
      <c r="M39140" s="1">
        <v>40385</v>
      </c>
      <c r="N39140" s="1">
        <v>41591</v>
      </c>
      <c r="O39140"/>
      <c r="P39140"/>
      <c r="Q39140"/>
      <c r="R39140"/>
    </row>
    <row r="39141" spans="1:18" hidden="1" x14ac:dyDescent="0.2">
      <c r="A39141" t="s">
        <v>135412</v>
      </c>
      <c r="B39141" t="s">
        <v>135413</v>
      </c>
      <c r="C39141" t="s">
        <v>135414</v>
      </c>
      <c r="D39141" t="s">
        <v>135415</v>
      </c>
      <c r="E39141">
        <v>47168</v>
      </c>
      <c r="F39141" t="s">
        <v>18</v>
      </c>
      <c r="G39141" t="s">
        <v>347</v>
      </c>
      <c r="H39141">
        <v>7</v>
      </c>
      <c r="I39141" t="s">
        <v>762</v>
      </c>
      <c r="J39141" t="s">
        <v>762</v>
      </c>
      <c r="K39141">
        <v>2</v>
      </c>
      <c r="L39141" s="1">
        <v>40787</v>
      </c>
      <c r="M39141" s="1">
        <v>40848</v>
      </c>
      <c r="N39141" s="1">
        <v>40994</v>
      </c>
      <c r="O39141"/>
      <c r="P39141"/>
      <c r="Q39141"/>
      <c r="R39141"/>
    </row>
    <row r="39142" spans="1:18" x14ac:dyDescent="0.2">
      <c r="A39142" t="s">
        <v>135416</v>
      </c>
      <c r="B39142" t="s">
        <v>135417</v>
      </c>
      <c r="C39142" t="s">
        <v>135418</v>
      </c>
      <c r="D39142" t="s">
        <v>264</v>
      </c>
      <c r="E39142">
        <v>13750000</v>
      </c>
      <c r="F39142" t="s">
        <v>18</v>
      </c>
      <c r="G39142" t="s">
        <v>25</v>
      </c>
      <c r="H39142" t="s">
        <v>64</v>
      </c>
      <c r="I39142" t="s">
        <v>966</v>
      </c>
      <c r="J39142" t="s">
        <v>13071</v>
      </c>
      <c r="K39142">
        <v>1</v>
      </c>
      <c r="L39142" s="1">
        <v>36161</v>
      </c>
      <c r="M39142" s="1">
        <v>38748</v>
      </c>
      <c r="N39142" s="1">
        <v>38748</v>
      </c>
    </row>
    <row r="39143" spans="1:18" hidden="1" x14ac:dyDescent="0.2">
      <c r="A39143" t="s">
        <v>135419</v>
      </c>
      <c r="B39143" t="s">
        <v>135420</v>
      </c>
      <c r="C39143" t="s">
        <v>135421</v>
      </c>
      <c r="D39143" t="s">
        <v>63</v>
      </c>
      <c r="E39143">
        <v>40268814</v>
      </c>
      <c r="F39143" t="s">
        <v>18</v>
      </c>
      <c r="G39143" t="s">
        <v>25</v>
      </c>
      <c r="H39143" t="s">
        <v>644</v>
      </c>
      <c r="I39143" t="s">
        <v>645</v>
      </c>
      <c r="J39143" t="s">
        <v>645</v>
      </c>
      <c r="K39143">
        <v>5</v>
      </c>
      <c r="L39143" s="1">
        <v>36526</v>
      </c>
      <c r="M39143" s="1">
        <v>38937</v>
      </c>
      <c r="N39143" s="1">
        <v>41164</v>
      </c>
      <c r="O39143"/>
      <c r="P39143"/>
      <c r="Q39143"/>
      <c r="R39143"/>
    </row>
    <row r="39144" spans="1:18" hidden="1" x14ac:dyDescent="0.2">
      <c r="A39144" t="s">
        <v>135422</v>
      </c>
      <c r="B39144" t="s">
        <v>135423</v>
      </c>
      <c r="C39144" t="s">
        <v>135424</v>
      </c>
      <c r="D39144" t="s">
        <v>56</v>
      </c>
      <c r="E39144">
        <v>5213000</v>
      </c>
      <c r="F39144" t="s">
        <v>18</v>
      </c>
      <c r="G39144" t="s">
        <v>25</v>
      </c>
      <c r="H39144" t="s">
        <v>121</v>
      </c>
      <c r="I39144" t="s">
        <v>528</v>
      </c>
      <c r="J39144" t="s">
        <v>3933</v>
      </c>
      <c r="K39144">
        <v>4</v>
      </c>
      <c r="L39144" s="1">
        <v>40544</v>
      </c>
      <c r="M39144" s="1">
        <v>40701</v>
      </c>
      <c r="N39144" s="1">
        <v>42048</v>
      </c>
      <c r="O39144"/>
      <c r="P39144"/>
      <c r="Q39144"/>
      <c r="R39144"/>
    </row>
    <row r="39145" spans="1:18" hidden="1" x14ac:dyDescent="0.2">
      <c r="A39145" t="s">
        <v>135425</v>
      </c>
      <c r="B39145" t="s">
        <v>135426</v>
      </c>
      <c r="C39145" t="s">
        <v>135427</v>
      </c>
      <c r="D39145" t="s">
        <v>135428</v>
      </c>
      <c r="E39145">
        <v>2750000</v>
      </c>
      <c r="F39145" t="s">
        <v>18</v>
      </c>
      <c r="G39145" t="s">
        <v>57</v>
      </c>
      <c r="H39145" t="s">
        <v>3339</v>
      </c>
      <c r="I39145" t="s">
        <v>20061</v>
      </c>
      <c r="J39145" t="s">
        <v>20062</v>
      </c>
      <c r="K39145">
        <v>1</v>
      </c>
      <c r="M39145" s="1">
        <v>39959</v>
      </c>
      <c r="N39145" s="1">
        <v>39959</v>
      </c>
      <c r="O39145"/>
      <c r="P39145"/>
      <c r="Q39145"/>
      <c r="R39145"/>
    </row>
    <row r="39146" spans="1:18" x14ac:dyDescent="0.2">
      <c r="A39146" t="s">
        <v>135429</v>
      </c>
      <c r="B39146" t="s">
        <v>135430</v>
      </c>
      <c r="D39146" t="s">
        <v>56</v>
      </c>
      <c r="E39146">
        <v>6750000</v>
      </c>
      <c r="F39146" t="s">
        <v>18</v>
      </c>
      <c r="G39146" t="s">
        <v>25</v>
      </c>
      <c r="H39146" t="s">
        <v>64</v>
      </c>
      <c r="I39146" t="s">
        <v>65</v>
      </c>
      <c r="J39146" t="s">
        <v>984</v>
      </c>
      <c r="K39146">
        <v>2</v>
      </c>
      <c r="L39146" s="1">
        <v>39083</v>
      </c>
      <c r="M39146" s="1">
        <v>40767</v>
      </c>
      <c r="N39146" s="1">
        <v>41638</v>
      </c>
    </row>
    <row r="39147" spans="1:18" hidden="1" x14ac:dyDescent="0.2">
      <c r="A39147" t="s">
        <v>135431</v>
      </c>
      <c r="B39147" t="s">
        <v>135432</v>
      </c>
      <c r="C39147" t="s">
        <v>135433</v>
      </c>
      <c r="D39147" t="s">
        <v>135434</v>
      </c>
      <c r="E39147">
        <v>22846974</v>
      </c>
      <c r="F39147" t="s">
        <v>689</v>
      </c>
      <c r="G39147" t="s">
        <v>57</v>
      </c>
      <c r="H39147" t="s">
        <v>202</v>
      </c>
      <c r="I39147" t="s">
        <v>203</v>
      </c>
      <c r="J39147" t="s">
        <v>203</v>
      </c>
      <c r="K39147">
        <v>2</v>
      </c>
      <c r="L39147" s="1">
        <v>37622</v>
      </c>
      <c r="M39147" s="1">
        <v>40291</v>
      </c>
      <c r="N39147" s="1">
        <v>40682</v>
      </c>
      <c r="O39147"/>
      <c r="P39147"/>
      <c r="Q39147"/>
      <c r="R39147"/>
    </row>
    <row r="39148" spans="1:18" hidden="1" x14ac:dyDescent="0.2">
      <c r="A39148" t="s">
        <v>135435</v>
      </c>
      <c r="B39148" t="s">
        <v>135436</v>
      </c>
      <c r="C39148" t="s">
        <v>135437</v>
      </c>
      <c r="D39148" t="s">
        <v>135438</v>
      </c>
      <c r="E39148" t="s">
        <v>43</v>
      </c>
      <c r="F39148" t="s">
        <v>18</v>
      </c>
      <c r="G39148" t="s">
        <v>25</v>
      </c>
      <c r="H39148" t="s">
        <v>64</v>
      </c>
      <c r="I39148" t="s">
        <v>65</v>
      </c>
      <c r="J39148" t="s">
        <v>271</v>
      </c>
      <c r="K39148">
        <v>1</v>
      </c>
      <c r="L39148" s="1">
        <v>41275</v>
      </c>
      <c r="M39148" s="1">
        <v>42309</v>
      </c>
      <c r="N39148" s="1">
        <v>42309</v>
      </c>
      <c r="O39148"/>
      <c r="P39148"/>
      <c r="Q39148"/>
      <c r="R39148"/>
    </row>
    <row r="39149" spans="1:18" hidden="1" x14ac:dyDescent="0.2">
      <c r="A39149" t="s">
        <v>135439</v>
      </c>
      <c r="B39149" t="s">
        <v>135440</v>
      </c>
      <c r="C39149" t="s">
        <v>135441</v>
      </c>
      <c r="D39149" t="s">
        <v>135442</v>
      </c>
      <c r="E39149">
        <v>2000000</v>
      </c>
      <c r="F39149" t="s">
        <v>18</v>
      </c>
      <c r="G39149" t="s">
        <v>25</v>
      </c>
      <c r="H39149" t="s">
        <v>44</v>
      </c>
      <c r="I39149" t="s">
        <v>282</v>
      </c>
      <c r="J39149" t="s">
        <v>282</v>
      </c>
      <c r="K39149">
        <v>1</v>
      </c>
      <c r="M39149" s="1">
        <v>41883</v>
      </c>
      <c r="N39149" s="1">
        <v>41883</v>
      </c>
      <c r="O39149"/>
      <c r="P39149"/>
      <c r="Q39149"/>
      <c r="R39149"/>
    </row>
    <row r="39150" spans="1:18" hidden="1" x14ac:dyDescent="0.2">
      <c r="A39150" t="s">
        <v>135443</v>
      </c>
      <c r="B39150" t="s">
        <v>135444</v>
      </c>
      <c r="C39150" t="s">
        <v>135445</v>
      </c>
      <c r="D39150" t="s">
        <v>56</v>
      </c>
      <c r="E39150">
        <v>2300000</v>
      </c>
      <c r="F39150" t="s">
        <v>18</v>
      </c>
      <c r="G39150" t="s">
        <v>25</v>
      </c>
      <c r="H39150" t="s">
        <v>64</v>
      </c>
      <c r="I39150" t="s">
        <v>1221</v>
      </c>
      <c r="J39150" t="s">
        <v>1221</v>
      </c>
      <c r="K39150">
        <v>1</v>
      </c>
      <c r="M39150" s="1">
        <v>40247</v>
      </c>
      <c r="N39150" s="1">
        <v>40247</v>
      </c>
      <c r="O39150"/>
      <c r="P39150"/>
      <c r="Q39150"/>
      <c r="R39150"/>
    </row>
    <row r="39151" spans="1:18" hidden="1" x14ac:dyDescent="0.2">
      <c r="A39151" t="s">
        <v>135446</v>
      </c>
      <c r="B39151" t="s">
        <v>135447</v>
      </c>
      <c r="C39151" t="s">
        <v>135448</v>
      </c>
      <c r="D39151" t="s">
        <v>135449</v>
      </c>
      <c r="E39151">
        <v>22830000</v>
      </c>
      <c r="F39151" t="s">
        <v>18</v>
      </c>
      <c r="G39151" t="s">
        <v>25</v>
      </c>
      <c r="H39151" t="s">
        <v>64</v>
      </c>
      <c r="I39151" t="s">
        <v>65</v>
      </c>
      <c r="J39151" t="s">
        <v>71</v>
      </c>
      <c r="K39151">
        <v>6</v>
      </c>
      <c r="L39151" s="1">
        <v>40391</v>
      </c>
      <c r="M39151" s="1">
        <v>40909</v>
      </c>
      <c r="N39151" s="1">
        <v>41660</v>
      </c>
      <c r="O39151"/>
      <c r="P39151"/>
      <c r="Q39151"/>
      <c r="R39151"/>
    </row>
    <row r="39152" spans="1:18" hidden="1" x14ac:dyDescent="0.2">
      <c r="A39152" t="s">
        <v>135450</v>
      </c>
      <c r="B39152" t="s">
        <v>135451</v>
      </c>
      <c r="C39152" t="s">
        <v>135452</v>
      </c>
      <c r="D39152" t="s">
        <v>1450</v>
      </c>
      <c r="E39152">
        <v>288286</v>
      </c>
      <c r="F39152" t="s">
        <v>18</v>
      </c>
      <c r="K39152">
        <v>1</v>
      </c>
      <c r="M39152" s="1">
        <v>38538</v>
      </c>
      <c r="N39152" s="1">
        <v>38538</v>
      </c>
      <c r="O39152"/>
      <c r="P39152"/>
      <c r="Q39152"/>
      <c r="R39152"/>
    </row>
    <row r="39153" spans="1:18" hidden="1" x14ac:dyDescent="0.2">
      <c r="A39153" t="s">
        <v>135453</v>
      </c>
      <c r="B39153" t="s">
        <v>135454</v>
      </c>
      <c r="C39153" t="s">
        <v>135455</v>
      </c>
      <c r="D39153" t="s">
        <v>135456</v>
      </c>
      <c r="E39153">
        <v>4200000</v>
      </c>
      <c r="F39153" t="s">
        <v>18</v>
      </c>
      <c r="G39153" t="s">
        <v>57</v>
      </c>
      <c r="H39153" t="s">
        <v>202</v>
      </c>
      <c r="I39153" t="s">
        <v>203</v>
      </c>
      <c r="J39153" t="s">
        <v>203</v>
      </c>
      <c r="K39153">
        <v>1</v>
      </c>
      <c r="L39153" s="1">
        <v>37257</v>
      </c>
      <c r="M39153" s="1">
        <v>42177</v>
      </c>
      <c r="N39153" s="1">
        <v>42177</v>
      </c>
    </row>
    <row r="39154" spans="1:18" hidden="1" x14ac:dyDescent="0.2">
      <c r="A39154" t="s">
        <v>135457</v>
      </c>
      <c r="B39154" t="s">
        <v>135458</v>
      </c>
      <c r="C39154" t="s">
        <v>135459</v>
      </c>
      <c r="D39154" t="s">
        <v>17001</v>
      </c>
      <c r="E39154" t="s">
        <v>43</v>
      </c>
      <c r="F39154" t="s">
        <v>18</v>
      </c>
      <c r="G39154" t="s">
        <v>57</v>
      </c>
      <c r="H39154" t="s">
        <v>4487</v>
      </c>
      <c r="I39154" t="s">
        <v>7212</v>
      </c>
      <c r="J39154" t="s">
        <v>7212</v>
      </c>
      <c r="K39154">
        <v>1</v>
      </c>
      <c r="L39154" s="1">
        <v>37656</v>
      </c>
      <c r="M39154" s="1">
        <v>39479</v>
      </c>
      <c r="N39154" s="1">
        <v>39479</v>
      </c>
      <c r="O39154"/>
      <c r="P39154"/>
      <c r="Q39154"/>
      <c r="R39154"/>
    </row>
    <row r="39155" spans="1:18" x14ac:dyDescent="0.2">
      <c r="A39155" t="s">
        <v>135460</v>
      </c>
      <c r="B39155" t="s">
        <v>135461</v>
      </c>
      <c r="C39155" t="s">
        <v>135462</v>
      </c>
      <c r="D39155" t="s">
        <v>135463</v>
      </c>
      <c r="E39155">
        <v>760000</v>
      </c>
      <c r="F39155" t="s">
        <v>18</v>
      </c>
      <c r="G39155" t="s">
        <v>25</v>
      </c>
      <c r="H39155" t="s">
        <v>208</v>
      </c>
      <c r="I39155" t="s">
        <v>843</v>
      </c>
      <c r="J39155" t="s">
        <v>844</v>
      </c>
      <c r="K39155">
        <v>3</v>
      </c>
      <c r="L39155" s="1">
        <v>42060</v>
      </c>
      <c r="M39155" s="1">
        <v>42069</v>
      </c>
      <c r="N39155" s="1">
        <v>42195</v>
      </c>
    </row>
    <row r="39156" spans="1:18" x14ac:dyDescent="0.2">
      <c r="A39156" t="s">
        <v>135464</v>
      </c>
      <c r="B39156" t="s">
        <v>135465</v>
      </c>
      <c r="C39156" t="s">
        <v>135466</v>
      </c>
      <c r="D39156" t="s">
        <v>1384</v>
      </c>
      <c r="E39156">
        <v>43000000</v>
      </c>
      <c r="F39156" t="s">
        <v>113</v>
      </c>
      <c r="G39156" t="s">
        <v>25</v>
      </c>
      <c r="H39156" t="s">
        <v>135</v>
      </c>
      <c r="I39156" t="s">
        <v>136</v>
      </c>
      <c r="J39156" t="s">
        <v>6261</v>
      </c>
      <c r="K39156">
        <v>5</v>
      </c>
      <c r="L39156" s="1">
        <v>39611</v>
      </c>
      <c r="M39156" s="1">
        <v>39547</v>
      </c>
      <c r="N39156" s="1">
        <v>41451</v>
      </c>
    </row>
    <row r="39157" spans="1:18" hidden="1" x14ac:dyDescent="0.2">
      <c r="A39157" t="s">
        <v>135467</v>
      </c>
      <c r="B39157" t="s">
        <v>135468</v>
      </c>
      <c r="C39157" t="s">
        <v>135469</v>
      </c>
      <c r="D39157" t="s">
        <v>134</v>
      </c>
      <c r="E39157">
        <v>1050000</v>
      </c>
      <c r="F39157" t="s">
        <v>18</v>
      </c>
      <c r="G39157" t="s">
        <v>25</v>
      </c>
      <c r="H39157" t="s">
        <v>286</v>
      </c>
      <c r="I39157" t="s">
        <v>874</v>
      </c>
      <c r="J39157" t="s">
        <v>875</v>
      </c>
      <c r="K39157">
        <v>1</v>
      </c>
      <c r="M39157" s="1">
        <v>40053</v>
      </c>
      <c r="N39157" s="1">
        <v>40053</v>
      </c>
      <c r="O39157"/>
      <c r="P39157"/>
      <c r="Q39157"/>
      <c r="R39157"/>
    </row>
    <row r="39158" spans="1:18" hidden="1" x14ac:dyDescent="0.2">
      <c r="A39158" t="s">
        <v>135470</v>
      </c>
      <c r="B39158" t="s">
        <v>135471</v>
      </c>
      <c r="C39158" t="s">
        <v>135472</v>
      </c>
      <c r="D39158" t="s">
        <v>135473</v>
      </c>
      <c r="E39158">
        <v>24500000</v>
      </c>
      <c r="F39158" t="s">
        <v>113</v>
      </c>
      <c r="G39158" t="s">
        <v>128</v>
      </c>
      <c r="H39158" t="s">
        <v>20687</v>
      </c>
      <c r="I39158" t="s">
        <v>20688</v>
      </c>
      <c r="J39158" t="s">
        <v>20688</v>
      </c>
      <c r="K39158">
        <v>2</v>
      </c>
      <c r="L39158" s="1">
        <v>36526</v>
      </c>
      <c r="M39158" s="1">
        <v>37956</v>
      </c>
      <c r="N39158" s="1">
        <v>39921</v>
      </c>
    </row>
    <row r="39159" spans="1:18" hidden="1" x14ac:dyDescent="0.2">
      <c r="A39159" t="s">
        <v>135474</v>
      </c>
      <c r="B39159" t="s">
        <v>135475</v>
      </c>
      <c r="C39159" t="s">
        <v>135476</v>
      </c>
      <c r="D39159" t="s">
        <v>264</v>
      </c>
      <c r="E39159">
        <v>36000000</v>
      </c>
      <c r="F39159" t="s">
        <v>18</v>
      </c>
      <c r="G39159" t="s">
        <v>25</v>
      </c>
      <c r="H39159" t="s">
        <v>64</v>
      </c>
      <c r="I39159" t="s">
        <v>65</v>
      </c>
      <c r="J39159" t="s">
        <v>71</v>
      </c>
      <c r="K39159">
        <v>3</v>
      </c>
      <c r="M39159" s="1">
        <v>40898</v>
      </c>
      <c r="N39159" s="1">
        <v>41905</v>
      </c>
      <c r="O39159"/>
      <c r="P39159"/>
      <c r="Q39159"/>
      <c r="R39159"/>
    </row>
    <row r="39160" spans="1:18" hidden="1" x14ac:dyDescent="0.2">
      <c r="A39160" t="s">
        <v>135477</v>
      </c>
      <c r="B39160" t="s">
        <v>135478</v>
      </c>
      <c r="C39160" t="s">
        <v>135479</v>
      </c>
      <c r="D39160" t="s">
        <v>135480</v>
      </c>
      <c r="E39160">
        <v>32585933.890000001</v>
      </c>
      <c r="F39160" t="s">
        <v>689</v>
      </c>
      <c r="G39160" t="s">
        <v>2125</v>
      </c>
      <c r="H39160">
        <v>13</v>
      </c>
      <c r="I39160" t="s">
        <v>2126</v>
      </c>
      <c r="J39160" t="s">
        <v>2126</v>
      </c>
      <c r="K39160">
        <v>4</v>
      </c>
      <c r="L39160" s="1">
        <v>36526</v>
      </c>
      <c r="M39160" s="1">
        <v>39331</v>
      </c>
      <c r="N39160" s="1">
        <v>41994</v>
      </c>
      <c r="O39160"/>
      <c r="P39160"/>
      <c r="Q39160"/>
      <c r="R39160"/>
    </row>
    <row r="39161" spans="1:18" x14ac:dyDescent="0.2">
      <c r="A39161" t="s">
        <v>135481</v>
      </c>
      <c r="B39161" t="s">
        <v>135482</v>
      </c>
      <c r="C39161" t="s">
        <v>135483</v>
      </c>
      <c r="D39161" t="s">
        <v>643</v>
      </c>
      <c r="E39161">
        <v>1140000</v>
      </c>
      <c r="F39161" t="s">
        <v>18</v>
      </c>
      <c r="G39161" t="s">
        <v>25</v>
      </c>
      <c r="H39161" t="s">
        <v>89</v>
      </c>
      <c r="I39161" t="s">
        <v>1260</v>
      </c>
      <c r="J39161" t="s">
        <v>11283</v>
      </c>
      <c r="K39161">
        <v>1</v>
      </c>
      <c r="L39161" s="1">
        <v>38353</v>
      </c>
      <c r="M39161" s="1">
        <v>40149</v>
      </c>
      <c r="N39161" s="1">
        <v>40149</v>
      </c>
    </row>
    <row r="39162" spans="1:18" x14ac:dyDescent="0.2">
      <c r="A39162" t="s">
        <v>135484</v>
      </c>
      <c r="B39162" t="s">
        <v>135485</v>
      </c>
      <c r="D39162" t="s">
        <v>3939</v>
      </c>
      <c r="E39162">
        <v>4000</v>
      </c>
      <c r="F39162" t="s">
        <v>18</v>
      </c>
      <c r="G39162" t="s">
        <v>25</v>
      </c>
      <c r="H39162" t="s">
        <v>286</v>
      </c>
      <c r="I39162" t="s">
        <v>578</v>
      </c>
      <c r="J39162" t="s">
        <v>578</v>
      </c>
      <c r="K39162">
        <v>1</v>
      </c>
      <c r="L39162" s="1">
        <v>41675</v>
      </c>
      <c r="M39162" s="1">
        <v>41675</v>
      </c>
      <c r="N39162" s="1">
        <v>41675</v>
      </c>
    </row>
    <row r="39163" spans="1:18" hidden="1" x14ac:dyDescent="0.2">
      <c r="A39163" t="s">
        <v>135486</v>
      </c>
      <c r="B39163" t="s">
        <v>135487</v>
      </c>
      <c r="C39163" t="s">
        <v>135488</v>
      </c>
      <c r="D39163" t="s">
        <v>2479</v>
      </c>
      <c r="E39163">
        <v>484000</v>
      </c>
      <c r="F39163" t="s">
        <v>18</v>
      </c>
      <c r="G39163" t="s">
        <v>1062</v>
      </c>
      <c r="H39163">
        <v>4</v>
      </c>
      <c r="I39163" t="s">
        <v>1525</v>
      </c>
      <c r="J39163" t="s">
        <v>1525</v>
      </c>
      <c r="K39163">
        <v>1</v>
      </c>
      <c r="L39163" s="1">
        <v>36161</v>
      </c>
      <c r="M39163" s="1">
        <v>38736</v>
      </c>
      <c r="N39163" s="1">
        <v>38736</v>
      </c>
      <c r="O39163"/>
      <c r="P39163"/>
      <c r="Q39163"/>
      <c r="R39163"/>
    </row>
    <row r="39164" spans="1:18" hidden="1" x14ac:dyDescent="0.2">
      <c r="A39164" t="s">
        <v>135489</v>
      </c>
      <c r="B39164" t="s">
        <v>135490</v>
      </c>
      <c r="C39164" t="s">
        <v>135491</v>
      </c>
      <c r="D39164" t="s">
        <v>135492</v>
      </c>
      <c r="E39164">
        <v>7949997</v>
      </c>
      <c r="F39164" t="s">
        <v>113</v>
      </c>
      <c r="G39164" t="s">
        <v>25</v>
      </c>
      <c r="H39164" t="s">
        <v>106</v>
      </c>
      <c r="I39164" t="s">
        <v>107</v>
      </c>
      <c r="J39164" t="s">
        <v>108</v>
      </c>
      <c r="K39164">
        <v>4</v>
      </c>
      <c r="L39164" s="1">
        <v>39619</v>
      </c>
      <c r="M39164" s="1">
        <v>40031</v>
      </c>
      <c r="N39164" s="1">
        <v>40911</v>
      </c>
      <c r="O39164"/>
      <c r="P39164"/>
      <c r="Q39164"/>
      <c r="R39164"/>
    </row>
    <row r="39165" spans="1:18" hidden="1" x14ac:dyDescent="0.2">
      <c r="A39165" t="s">
        <v>135493</v>
      </c>
      <c r="B39165" t="s">
        <v>135494</v>
      </c>
      <c r="C39165" t="s">
        <v>135495</v>
      </c>
      <c r="D39165" t="s">
        <v>30668</v>
      </c>
      <c r="E39165" t="s">
        <v>43</v>
      </c>
      <c r="F39165" t="s">
        <v>18</v>
      </c>
      <c r="G39165" t="s">
        <v>25</v>
      </c>
      <c r="H39165" t="s">
        <v>106</v>
      </c>
      <c r="I39165" t="s">
        <v>107</v>
      </c>
      <c r="J39165" t="s">
        <v>108</v>
      </c>
      <c r="K39165">
        <v>1</v>
      </c>
      <c r="M39165" s="1">
        <v>41699</v>
      </c>
      <c r="N39165" s="1">
        <v>41699</v>
      </c>
      <c r="O39165"/>
      <c r="P39165"/>
      <c r="Q39165"/>
      <c r="R39165"/>
    </row>
    <row r="39166" spans="1:18" hidden="1" x14ac:dyDescent="0.2">
      <c r="A39166" t="s">
        <v>135496</v>
      </c>
      <c r="B39166" t="s">
        <v>135497</v>
      </c>
      <c r="C39166" t="s">
        <v>135498</v>
      </c>
      <c r="D39166" t="s">
        <v>285</v>
      </c>
      <c r="E39166" t="s">
        <v>43</v>
      </c>
      <c r="F39166" t="s">
        <v>689</v>
      </c>
      <c r="G39166" t="s">
        <v>406</v>
      </c>
      <c r="H39166">
        <v>40</v>
      </c>
      <c r="I39166" t="s">
        <v>980</v>
      </c>
      <c r="J39166" t="s">
        <v>980</v>
      </c>
      <c r="K39166">
        <v>1</v>
      </c>
      <c r="L39166" s="1">
        <v>35490</v>
      </c>
      <c r="M39166" s="1">
        <v>38869</v>
      </c>
      <c r="N39166" s="1">
        <v>38869</v>
      </c>
      <c r="O39166"/>
      <c r="P39166"/>
      <c r="Q39166"/>
      <c r="R39166"/>
    </row>
    <row r="39167" spans="1:18" hidden="1" x14ac:dyDescent="0.2">
      <c r="A39167" t="s">
        <v>135499</v>
      </c>
      <c r="B39167" t="s">
        <v>135500</v>
      </c>
      <c r="C39167" t="s">
        <v>135501</v>
      </c>
      <c r="D39167" t="s">
        <v>122976</v>
      </c>
      <c r="E39167" t="s">
        <v>43</v>
      </c>
      <c r="F39167" t="s">
        <v>18</v>
      </c>
      <c r="G39167" t="s">
        <v>25</v>
      </c>
      <c r="H39167" t="s">
        <v>64</v>
      </c>
      <c r="I39167" t="s">
        <v>65</v>
      </c>
      <c r="J39167" t="s">
        <v>606</v>
      </c>
      <c r="K39167">
        <v>2</v>
      </c>
      <c r="L39167" s="1">
        <v>42062</v>
      </c>
      <c r="M39167" s="1">
        <v>42139</v>
      </c>
      <c r="N39167" s="1">
        <v>42339</v>
      </c>
      <c r="O39167"/>
      <c r="P39167"/>
      <c r="Q39167"/>
      <c r="R39167"/>
    </row>
    <row r="39168" spans="1:18" hidden="1" x14ac:dyDescent="0.2">
      <c r="A39168" t="s">
        <v>135502</v>
      </c>
      <c r="B39168" t="s">
        <v>135503</v>
      </c>
      <c r="C39168" t="s">
        <v>135504</v>
      </c>
      <c r="D39168" t="s">
        <v>135505</v>
      </c>
      <c r="E39168">
        <v>6000000</v>
      </c>
      <c r="F39168" t="s">
        <v>18</v>
      </c>
      <c r="G39168" t="s">
        <v>2125</v>
      </c>
      <c r="H39168">
        <v>13</v>
      </c>
      <c r="I39168" t="s">
        <v>2126</v>
      </c>
      <c r="J39168" t="s">
        <v>2126</v>
      </c>
      <c r="K39168">
        <v>1</v>
      </c>
      <c r="L39168" s="1">
        <v>41275</v>
      </c>
      <c r="M39168" s="1">
        <v>41667</v>
      </c>
      <c r="N39168" s="1">
        <v>41667</v>
      </c>
    </row>
    <row r="39169" spans="1:18" x14ac:dyDescent="0.2">
      <c r="A39169" t="s">
        <v>135506</v>
      </c>
      <c r="B39169" t="s">
        <v>135507</v>
      </c>
      <c r="C39169" t="s">
        <v>135508</v>
      </c>
      <c r="D39169" t="s">
        <v>718</v>
      </c>
      <c r="E39169">
        <v>1200000</v>
      </c>
      <c r="F39169" t="s">
        <v>18</v>
      </c>
      <c r="G39169" t="s">
        <v>25</v>
      </c>
      <c r="H39169" t="s">
        <v>286</v>
      </c>
      <c r="I39169" t="s">
        <v>578</v>
      </c>
      <c r="J39169" t="s">
        <v>578</v>
      </c>
      <c r="K39169">
        <v>1</v>
      </c>
      <c r="L39169" s="1">
        <v>41609</v>
      </c>
      <c r="M39169" s="1">
        <v>41666</v>
      </c>
      <c r="N39169" s="1">
        <v>41666</v>
      </c>
    </row>
    <row r="39170" spans="1:18" hidden="1" x14ac:dyDescent="0.2">
      <c r="A39170" t="s">
        <v>135509</v>
      </c>
      <c r="B39170" t="s">
        <v>135510</v>
      </c>
      <c r="C39170" t="s">
        <v>135511</v>
      </c>
      <c r="D39170" t="s">
        <v>766</v>
      </c>
      <c r="E39170" t="s">
        <v>43</v>
      </c>
      <c r="F39170" t="s">
        <v>18</v>
      </c>
      <c r="G39170" t="s">
        <v>25</v>
      </c>
      <c r="H39170" t="s">
        <v>1396</v>
      </c>
      <c r="I39170" t="s">
        <v>1397</v>
      </c>
      <c r="J39170" t="s">
        <v>1397</v>
      </c>
      <c r="K39170">
        <v>1</v>
      </c>
      <c r="L39170" s="1">
        <v>39561</v>
      </c>
      <c r="M39170" s="1">
        <v>39987</v>
      </c>
      <c r="N39170" s="1">
        <v>39987</v>
      </c>
      <c r="O39170"/>
      <c r="P39170"/>
      <c r="Q39170"/>
      <c r="R39170"/>
    </row>
    <row r="39171" spans="1:18" x14ac:dyDescent="0.2">
      <c r="A39171" t="s">
        <v>135512</v>
      </c>
      <c r="B39171" t="s">
        <v>135513</v>
      </c>
      <c r="D39171" t="s">
        <v>285</v>
      </c>
      <c r="E39171">
        <v>80000</v>
      </c>
      <c r="F39171" t="s">
        <v>18</v>
      </c>
      <c r="G39171" t="s">
        <v>25</v>
      </c>
      <c r="H39171" t="s">
        <v>6144</v>
      </c>
      <c r="I39171" t="s">
        <v>6452</v>
      </c>
      <c r="J39171" t="s">
        <v>17868</v>
      </c>
      <c r="K39171">
        <v>1</v>
      </c>
      <c r="L39171" s="1">
        <v>40401</v>
      </c>
      <c r="M39171" s="1">
        <v>41705</v>
      </c>
      <c r="N39171" s="1">
        <v>41705</v>
      </c>
    </row>
    <row r="39172" spans="1:18" hidden="1" x14ac:dyDescent="0.2">
      <c r="A39172" t="s">
        <v>135514</v>
      </c>
      <c r="B39172" t="s">
        <v>135515</v>
      </c>
      <c r="D39172" t="s">
        <v>135516</v>
      </c>
      <c r="E39172" t="s">
        <v>43</v>
      </c>
      <c r="F39172" t="s">
        <v>18</v>
      </c>
      <c r="G39172" t="s">
        <v>25</v>
      </c>
      <c r="H39172" t="s">
        <v>208</v>
      </c>
      <c r="I39172" t="s">
        <v>6943</v>
      </c>
      <c r="J39172" t="s">
        <v>33013</v>
      </c>
      <c r="K39172">
        <v>1</v>
      </c>
      <c r="L39172" s="1">
        <v>39814</v>
      </c>
      <c r="M39172" s="1">
        <v>41448</v>
      </c>
      <c r="N39172" s="1">
        <v>41448</v>
      </c>
      <c r="O39172"/>
      <c r="P39172"/>
      <c r="Q39172"/>
      <c r="R39172"/>
    </row>
    <row r="39173" spans="1:18" hidden="1" x14ac:dyDescent="0.2">
      <c r="A39173" t="s">
        <v>135517</v>
      </c>
      <c r="B39173" t="s">
        <v>135518</v>
      </c>
      <c r="C39173" t="s">
        <v>135519</v>
      </c>
      <c r="D39173" t="s">
        <v>42</v>
      </c>
      <c r="E39173" t="s">
        <v>43</v>
      </c>
      <c r="F39173" t="s">
        <v>18</v>
      </c>
      <c r="G39173" t="s">
        <v>25</v>
      </c>
      <c r="H39173" t="s">
        <v>1272</v>
      </c>
      <c r="I39173" t="s">
        <v>1273</v>
      </c>
      <c r="J39173" t="s">
        <v>42883</v>
      </c>
      <c r="K39173">
        <v>1</v>
      </c>
      <c r="L39173" s="1">
        <v>41491</v>
      </c>
      <c r="M39173" s="1">
        <v>41765</v>
      </c>
      <c r="N39173" s="1">
        <v>41765</v>
      </c>
      <c r="O39173"/>
      <c r="P39173"/>
      <c r="Q39173"/>
      <c r="R39173"/>
    </row>
    <row r="39174" spans="1:18" hidden="1" x14ac:dyDescent="0.2">
      <c r="A39174" t="s">
        <v>135520</v>
      </c>
      <c r="B39174" t="s">
        <v>135521</v>
      </c>
      <c r="C39174" t="s">
        <v>135522</v>
      </c>
      <c r="D39174" t="s">
        <v>135523</v>
      </c>
      <c r="E39174" t="s">
        <v>43</v>
      </c>
      <c r="F39174" t="s">
        <v>18</v>
      </c>
      <c r="G39174" t="s">
        <v>25</v>
      </c>
      <c r="H39174" t="s">
        <v>82</v>
      </c>
      <c r="I39174" t="s">
        <v>2728</v>
      </c>
      <c r="J39174" t="s">
        <v>2729</v>
      </c>
      <c r="K39174">
        <v>1</v>
      </c>
      <c r="L39174" s="1">
        <v>41247</v>
      </c>
      <c r="M39174" s="1">
        <v>41548</v>
      </c>
      <c r="N39174" s="1">
        <v>41548</v>
      </c>
      <c r="O39174"/>
      <c r="P39174"/>
      <c r="Q39174"/>
      <c r="R39174"/>
    </row>
    <row r="39175" spans="1:18" hidden="1" x14ac:dyDescent="0.2">
      <c r="A39175" t="s">
        <v>135524</v>
      </c>
      <c r="B39175" t="s">
        <v>135525</v>
      </c>
      <c r="C39175" t="s">
        <v>135526</v>
      </c>
      <c r="D39175" t="s">
        <v>357</v>
      </c>
      <c r="E39175">
        <v>100000</v>
      </c>
      <c r="F39175" t="s">
        <v>18</v>
      </c>
      <c r="G39175" t="s">
        <v>25</v>
      </c>
      <c r="H39175" t="s">
        <v>1272</v>
      </c>
      <c r="I39175" t="s">
        <v>1273</v>
      </c>
      <c r="J39175" t="s">
        <v>8672</v>
      </c>
      <c r="K39175">
        <v>1</v>
      </c>
      <c r="M39175" s="1">
        <v>41024</v>
      </c>
      <c r="N39175" s="1">
        <v>41024</v>
      </c>
      <c r="O39175"/>
      <c r="P39175"/>
      <c r="Q39175"/>
      <c r="R39175"/>
    </row>
    <row r="39176" spans="1:18" hidden="1" x14ac:dyDescent="0.2">
      <c r="A39176" t="s">
        <v>135527</v>
      </c>
      <c r="B39176" t="s">
        <v>135528</v>
      </c>
      <c r="C39176" t="s">
        <v>135529</v>
      </c>
      <c r="D39176" t="s">
        <v>94</v>
      </c>
      <c r="E39176">
        <v>724100</v>
      </c>
      <c r="F39176" t="s">
        <v>18</v>
      </c>
      <c r="G39176" t="s">
        <v>25</v>
      </c>
      <c r="H39176" t="s">
        <v>121</v>
      </c>
      <c r="I39176" t="s">
        <v>528</v>
      </c>
      <c r="J39176" t="s">
        <v>5175</v>
      </c>
      <c r="K39176">
        <v>2</v>
      </c>
      <c r="M39176" s="1">
        <v>40520</v>
      </c>
      <c r="N39176" s="1">
        <v>40977</v>
      </c>
      <c r="O39176"/>
      <c r="P39176"/>
      <c r="Q39176"/>
      <c r="R39176"/>
    </row>
    <row r="39177" spans="1:18" x14ac:dyDescent="0.2">
      <c r="A39177" t="s">
        <v>135530</v>
      </c>
      <c r="B39177" t="s">
        <v>135531</v>
      </c>
      <c r="C39177" t="s">
        <v>135532</v>
      </c>
      <c r="D39177" t="s">
        <v>135533</v>
      </c>
      <c r="E39177">
        <v>50000000</v>
      </c>
      <c r="F39177" t="s">
        <v>18</v>
      </c>
      <c r="G39177" t="s">
        <v>25</v>
      </c>
      <c r="H39177" t="s">
        <v>64</v>
      </c>
      <c r="I39177" t="s">
        <v>65</v>
      </c>
      <c r="J39177" t="s">
        <v>271</v>
      </c>
      <c r="K39177">
        <v>1</v>
      </c>
      <c r="L39177" s="1">
        <v>39814</v>
      </c>
      <c r="M39177" s="1">
        <v>41975</v>
      </c>
      <c r="N39177" s="1">
        <v>41975</v>
      </c>
    </row>
    <row r="39178" spans="1:18" x14ac:dyDescent="0.2">
      <c r="A39178" t="s">
        <v>135534</v>
      </c>
      <c r="B39178" t="s">
        <v>135535</v>
      </c>
      <c r="C39178" t="s">
        <v>135536</v>
      </c>
      <c r="D39178" t="s">
        <v>135537</v>
      </c>
      <c r="E39178">
        <v>45000000</v>
      </c>
      <c r="F39178" t="s">
        <v>18</v>
      </c>
      <c r="G39178" t="s">
        <v>25</v>
      </c>
      <c r="H39178" t="s">
        <v>106</v>
      </c>
      <c r="I39178" t="s">
        <v>107</v>
      </c>
      <c r="J39178" t="s">
        <v>108</v>
      </c>
      <c r="K39178">
        <v>4</v>
      </c>
      <c r="L39178" s="1">
        <v>34335</v>
      </c>
      <c r="M39178" s="1">
        <v>35796</v>
      </c>
      <c r="N39178" s="1">
        <v>38718</v>
      </c>
    </row>
    <row r="39179" spans="1:18" hidden="1" x14ac:dyDescent="0.2">
      <c r="A39179" t="s">
        <v>135538</v>
      </c>
      <c r="B39179" t="s">
        <v>135539</v>
      </c>
      <c r="C39179" t="s">
        <v>135540</v>
      </c>
      <c r="E39179" t="s">
        <v>43</v>
      </c>
      <c r="F39179" t="s">
        <v>18</v>
      </c>
      <c r="K39179">
        <v>2</v>
      </c>
      <c r="L39179" s="1">
        <v>39814</v>
      </c>
      <c r="M39179" s="1">
        <v>40317</v>
      </c>
      <c r="N39179" s="1">
        <v>41548</v>
      </c>
      <c r="O39179"/>
      <c r="P39179"/>
      <c r="Q39179"/>
      <c r="R39179"/>
    </row>
    <row r="39180" spans="1:18" hidden="1" x14ac:dyDescent="0.2">
      <c r="A39180" t="s">
        <v>135541</v>
      </c>
      <c r="B39180" t="s">
        <v>135542</v>
      </c>
      <c r="C39180" t="s">
        <v>135543</v>
      </c>
      <c r="D39180" t="s">
        <v>357</v>
      </c>
      <c r="E39180">
        <v>1858754</v>
      </c>
      <c r="F39180" t="s">
        <v>18</v>
      </c>
      <c r="G39180" t="s">
        <v>25</v>
      </c>
      <c r="H39180" t="s">
        <v>64</v>
      </c>
      <c r="I39180" t="s">
        <v>1221</v>
      </c>
      <c r="J39180" t="s">
        <v>3048</v>
      </c>
      <c r="K39180">
        <v>1</v>
      </c>
      <c r="L39180" s="1">
        <v>39814</v>
      </c>
      <c r="M39180" s="1">
        <v>40025</v>
      </c>
      <c r="N39180" s="1">
        <v>40025</v>
      </c>
      <c r="O39180"/>
      <c r="P39180"/>
      <c r="Q39180"/>
      <c r="R39180"/>
    </row>
    <row r="39181" spans="1:18" hidden="1" x14ac:dyDescent="0.2">
      <c r="A39181" t="s">
        <v>135544</v>
      </c>
      <c r="B39181" t="s">
        <v>135545</v>
      </c>
      <c r="C39181" t="s">
        <v>135546</v>
      </c>
      <c r="D39181" t="s">
        <v>135547</v>
      </c>
      <c r="E39181">
        <v>27063781</v>
      </c>
      <c r="F39181" t="s">
        <v>113</v>
      </c>
      <c r="G39181" t="s">
        <v>25</v>
      </c>
      <c r="H39181" t="s">
        <v>106</v>
      </c>
      <c r="I39181" t="s">
        <v>107</v>
      </c>
      <c r="J39181" t="s">
        <v>108</v>
      </c>
      <c r="K39181">
        <v>4</v>
      </c>
      <c r="L39181" s="1">
        <v>39142</v>
      </c>
      <c r="M39181" s="1">
        <v>39083</v>
      </c>
      <c r="N39181" s="1">
        <v>40541</v>
      </c>
      <c r="O39181"/>
      <c r="P39181"/>
      <c r="Q39181"/>
      <c r="R39181"/>
    </row>
    <row r="39182" spans="1:18" hidden="1" x14ac:dyDescent="0.2">
      <c r="A39182" t="s">
        <v>135548</v>
      </c>
      <c r="B39182" t="s">
        <v>135549</v>
      </c>
      <c r="C39182" t="s">
        <v>135550</v>
      </c>
      <c r="D39182" t="s">
        <v>135551</v>
      </c>
      <c r="E39182">
        <v>2678899</v>
      </c>
      <c r="F39182" t="s">
        <v>18</v>
      </c>
      <c r="G39182" t="s">
        <v>25</v>
      </c>
      <c r="H39182" t="s">
        <v>286</v>
      </c>
      <c r="I39182" t="s">
        <v>1030</v>
      </c>
      <c r="J39182" t="s">
        <v>1030</v>
      </c>
      <c r="K39182">
        <v>2</v>
      </c>
      <c r="L39182" s="1">
        <v>40756</v>
      </c>
      <c r="M39182" s="1">
        <v>40969</v>
      </c>
      <c r="N39182" s="1">
        <v>42171</v>
      </c>
      <c r="O39182"/>
      <c r="P39182"/>
      <c r="Q39182"/>
      <c r="R39182"/>
    </row>
    <row r="39183" spans="1:18" hidden="1" x14ac:dyDescent="0.2">
      <c r="A39183" t="s">
        <v>135552</v>
      </c>
      <c r="B39183" t="s">
        <v>135553</v>
      </c>
      <c r="C39183" t="s">
        <v>135554</v>
      </c>
      <c r="D39183" t="s">
        <v>135555</v>
      </c>
      <c r="E39183">
        <v>23016000</v>
      </c>
      <c r="F39183" t="s">
        <v>18</v>
      </c>
      <c r="G39183" t="s">
        <v>165</v>
      </c>
      <c r="H39183" t="s">
        <v>166</v>
      </c>
      <c r="I39183" t="s">
        <v>167</v>
      </c>
      <c r="J39183" t="s">
        <v>167</v>
      </c>
      <c r="K39183">
        <v>1</v>
      </c>
      <c r="L39183" s="1">
        <v>39814</v>
      </c>
      <c r="M39183" s="1">
        <v>40694</v>
      </c>
      <c r="N39183" s="1">
        <v>40694</v>
      </c>
      <c r="O39183"/>
      <c r="P39183"/>
      <c r="Q39183"/>
      <c r="R39183"/>
    </row>
    <row r="39184" spans="1:18" hidden="1" x14ac:dyDescent="0.2">
      <c r="A39184" t="s">
        <v>135556</v>
      </c>
      <c r="B39184" t="s">
        <v>135557</v>
      </c>
      <c r="C39184" t="s">
        <v>135558</v>
      </c>
      <c r="D39184" t="s">
        <v>135559</v>
      </c>
      <c r="E39184">
        <v>38979</v>
      </c>
      <c r="F39184" t="s">
        <v>18</v>
      </c>
      <c r="K39184">
        <v>1</v>
      </c>
      <c r="L39184" s="1">
        <v>41214</v>
      </c>
      <c r="M39184" s="1">
        <v>41254</v>
      </c>
      <c r="N39184" s="1">
        <v>41254</v>
      </c>
    </row>
    <row r="39185" spans="1:18" x14ac:dyDescent="0.2">
      <c r="A39185" t="s">
        <v>135560</v>
      </c>
      <c r="B39185" t="s">
        <v>135561</v>
      </c>
      <c r="D39185" t="s">
        <v>56</v>
      </c>
      <c r="E39185">
        <v>135000</v>
      </c>
      <c r="F39185" t="s">
        <v>18</v>
      </c>
      <c r="G39185" t="s">
        <v>25</v>
      </c>
      <c r="H39185" t="s">
        <v>82</v>
      </c>
      <c r="I39185" t="s">
        <v>9608</v>
      </c>
      <c r="J39185" t="s">
        <v>72782</v>
      </c>
      <c r="K39185">
        <v>1</v>
      </c>
      <c r="L39185" s="1">
        <v>37257</v>
      </c>
      <c r="M39185" s="1">
        <v>40445</v>
      </c>
      <c r="N39185" s="1">
        <v>40445</v>
      </c>
    </row>
    <row r="39186" spans="1:18" hidden="1" x14ac:dyDescent="0.2">
      <c r="A39186" t="s">
        <v>135562</v>
      </c>
      <c r="B39186" t="s">
        <v>135563</v>
      </c>
      <c r="C39186" t="s">
        <v>135564</v>
      </c>
      <c r="D39186" t="s">
        <v>766</v>
      </c>
      <c r="E39186">
        <v>87780732</v>
      </c>
      <c r="F39186" t="s">
        <v>18</v>
      </c>
      <c r="G39186" t="s">
        <v>25</v>
      </c>
      <c r="H39186" t="s">
        <v>158</v>
      </c>
      <c r="I39186" t="s">
        <v>244</v>
      </c>
      <c r="J39186" t="s">
        <v>244</v>
      </c>
      <c r="K39186">
        <v>15</v>
      </c>
      <c r="L39186" s="1">
        <v>39508</v>
      </c>
      <c r="M39186" s="1">
        <v>39916</v>
      </c>
      <c r="N39186" s="1">
        <v>42121</v>
      </c>
      <c r="O39186"/>
      <c r="P39186"/>
      <c r="Q39186"/>
      <c r="R39186"/>
    </row>
    <row r="39187" spans="1:18" hidden="1" x14ac:dyDescent="0.2">
      <c r="A39187" t="s">
        <v>135565</v>
      </c>
      <c r="B39187" t="s">
        <v>135566</v>
      </c>
      <c r="C39187" t="s">
        <v>135567</v>
      </c>
      <c r="D39187" t="s">
        <v>60934</v>
      </c>
      <c r="E39187">
        <v>25000</v>
      </c>
      <c r="F39187" t="s">
        <v>18</v>
      </c>
      <c r="G39187" t="s">
        <v>25</v>
      </c>
      <c r="H39187" t="s">
        <v>64</v>
      </c>
      <c r="I39187" t="s">
        <v>65</v>
      </c>
      <c r="J39187" t="s">
        <v>240</v>
      </c>
      <c r="K39187">
        <v>6</v>
      </c>
      <c r="M39187" s="1">
        <v>41654</v>
      </c>
      <c r="N39187" s="1">
        <v>42237</v>
      </c>
      <c r="O39187"/>
      <c r="P39187"/>
      <c r="Q39187"/>
      <c r="R39187"/>
    </row>
    <row r="39188" spans="1:18" x14ac:dyDescent="0.2">
      <c r="A39188" t="s">
        <v>135568</v>
      </c>
      <c r="B39188" t="s">
        <v>135569</v>
      </c>
      <c r="C39188" t="s">
        <v>135570</v>
      </c>
      <c r="D39188" t="s">
        <v>135571</v>
      </c>
      <c r="E39188">
        <v>1720000</v>
      </c>
      <c r="F39188" t="s">
        <v>18</v>
      </c>
      <c r="G39188" t="s">
        <v>25</v>
      </c>
      <c r="H39188" t="s">
        <v>44</v>
      </c>
      <c r="I39188" t="s">
        <v>282</v>
      </c>
      <c r="J39188" t="s">
        <v>282</v>
      </c>
      <c r="K39188">
        <v>2</v>
      </c>
      <c r="L39188" s="1">
        <v>41640</v>
      </c>
      <c r="M39188" s="1">
        <v>41933</v>
      </c>
      <c r="N39188" s="1">
        <v>42058</v>
      </c>
    </row>
    <row r="39189" spans="1:18" hidden="1" x14ac:dyDescent="0.2">
      <c r="A39189" t="s">
        <v>135572</v>
      </c>
      <c r="B39189" t="s">
        <v>135573</v>
      </c>
      <c r="C39189" t="s">
        <v>135574</v>
      </c>
      <c r="E39189">
        <v>3000000</v>
      </c>
      <c r="F39189" t="s">
        <v>18</v>
      </c>
      <c r="G39189" t="s">
        <v>25</v>
      </c>
      <c r="H39189" t="s">
        <v>89</v>
      </c>
      <c r="I39189" t="s">
        <v>589</v>
      </c>
      <c r="J39189" t="s">
        <v>24837</v>
      </c>
      <c r="K39189">
        <v>1</v>
      </c>
      <c r="M39189" s="1">
        <v>41701</v>
      </c>
      <c r="N39189" s="1">
        <v>41701</v>
      </c>
      <c r="O39189"/>
      <c r="P39189"/>
      <c r="Q39189"/>
      <c r="R39189"/>
    </row>
    <row r="39190" spans="1:18" hidden="1" x14ac:dyDescent="0.2">
      <c r="A39190" t="s">
        <v>135575</v>
      </c>
      <c r="B39190" t="s">
        <v>135576</v>
      </c>
      <c r="C39190" t="s">
        <v>135577</v>
      </c>
      <c r="D39190" t="s">
        <v>135578</v>
      </c>
      <c r="E39190">
        <v>1356210</v>
      </c>
      <c r="F39190" t="s">
        <v>18</v>
      </c>
      <c r="G39190" t="s">
        <v>650</v>
      </c>
      <c r="H39190">
        <v>7</v>
      </c>
      <c r="I39190" t="s">
        <v>9548</v>
      </c>
      <c r="J39190" t="s">
        <v>16025</v>
      </c>
      <c r="K39190">
        <v>1</v>
      </c>
      <c r="L39190" s="1">
        <v>36526</v>
      </c>
      <c r="M39190" s="1">
        <v>36526</v>
      </c>
      <c r="N39190" s="1">
        <v>36526</v>
      </c>
      <c r="O39190"/>
      <c r="P39190"/>
      <c r="Q39190"/>
      <c r="R39190"/>
    </row>
    <row r="39191" spans="1:18" x14ac:dyDescent="0.2">
      <c r="A39191" t="s">
        <v>135579</v>
      </c>
      <c r="B39191" t="s">
        <v>135580</v>
      </c>
      <c r="C39191" t="s">
        <v>135581</v>
      </c>
      <c r="D39191" t="s">
        <v>36</v>
      </c>
      <c r="E39191">
        <v>7000000</v>
      </c>
      <c r="F39191" t="s">
        <v>18</v>
      </c>
      <c r="G39191" t="s">
        <v>25</v>
      </c>
      <c r="H39191" t="s">
        <v>64</v>
      </c>
      <c r="I39191" t="s">
        <v>65</v>
      </c>
      <c r="J39191" t="s">
        <v>1160</v>
      </c>
      <c r="K39191">
        <v>1</v>
      </c>
      <c r="L39191" s="1">
        <v>36161</v>
      </c>
      <c r="M39191" s="1">
        <v>36486</v>
      </c>
      <c r="N39191" s="1">
        <v>36486</v>
      </c>
    </row>
    <row r="39192" spans="1:18" x14ac:dyDescent="0.2">
      <c r="A39192" t="s">
        <v>135582</v>
      </c>
      <c r="B39192" t="s">
        <v>135583</v>
      </c>
      <c r="C39192" t="s">
        <v>135584</v>
      </c>
      <c r="D39192" t="s">
        <v>135585</v>
      </c>
      <c r="E39192">
        <v>250000</v>
      </c>
      <c r="F39192" t="s">
        <v>18</v>
      </c>
      <c r="G39192" t="s">
        <v>25</v>
      </c>
      <c r="H39192" t="s">
        <v>89</v>
      </c>
      <c r="I39192" t="s">
        <v>589</v>
      </c>
      <c r="J39192" t="s">
        <v>589</v>
      </c>
      <c r="K39192">
        <v>1</v>
      </c>
      <c r="L39192" s="1">
        <v>41640</v>
      </c>
      <c r="M39192" s="1">
        <v>41640</v>
      </c>
      <c r="N39192" s="1">
        <v>41640</v>
      </c>
    </row>
    <row r="39193" spans="1:18" x14ac:dyDescent="0.2">
      <c r="A39193" t="s">
        <v>135586</v>
      </c>
      <c r="B39193" t="s">
        <v>135587</v>
      </c>
      <c r="C39193" t="s">
        <v>135588</v>
      </c>
      <c r="D39193" t="s">
        <v>264</v>
      </c>
      <c r="E39193">
        <v>19100000</v>
      </c>
      <c r="F39193" t="s">
        <v>18</v>
      </c>
      <c r="G39193" t="s">
        <v>25</v>
      </c>
      <c r="H39193" t="s">
        <v>286</v>
      </c>
      <c r="I39193" t="s">
        <v>1030</v>
      </c>
      <c r="J39193" t="s">
        <v>1030</v>
      </c>
      <c r="K39193">
        <v>2</v>
      </c>
      <c r="L39193" s="1">
        <v>36526</v>
      </c>
      <c r="M39193" s="1">
        <v>37315</v>
      </c>
      <c r="N39193" s="1">
        <v>38840</v>
      </c>
    </row>
    <row r="39194" spans="1:18" hidden="1" x14ac:dyDescent="0.2">
      <c r="A39194" t="s">
        <v>135589</v>
      </c>
      <c r="B39194" t="s">
        <v>135590</v>
      </c>
      <c r="C39194" t="s">
        <v>135591</v>
      </c>
      <c r="E39194">
        <v>1400000</v>
      </c>
      <c r="F39194" t="s">
        <v>18</v>
      </c>
      <c r="G39194" t="s">
        <v>1126</v>
      </c>
      <c r="H39194">
        <v>23</v>
      </c>
      <c r="I39194" t="s">
        <v>1294</v>
      </c>
      <c r="J39194" t="s">
        <v>135592</v>
      </c>
      <c r="K39194">
        <v>1</v>
      </c>
      <c r="M39194" s="1">
        <v>42334</v>
      </c>
      <c r="N39194" s="1">
        <v>42334</v>
      </c>
      <c r="O39194"/>
      <c r="P39194"/>
      <c r="Q39194"/>
      <c r="R39194"/>
    </row>
    <row r="39195" spans="1:18" x14ac:dyDescent="0.2">
      <c r="A39195" t="s">
        <v>135593</v>
      </c>
      <c r="B39195" t="s">
        <v>135594</v>
      </c>
      <c r="C39195" t="s">
        <v>135595</v>
      </c>
      <c r="D39195" t="s">
        <v>264</v>
      </c>
      <c r="E39195">
        <v>16100000</v>
      </c>
      <c r="F39195" t="s">
        <v>113</v>
      </c>
      <c r="G39195" t="s">
        <v>25</v>
      </c>
      <c r="H39195" t="s">
        <v>64</v>
      </c>
      <c r="I39195" t="s">
        <v>65</v>
      </c>
      <c r="J39195" t="s">
        <v>1402</v>
      </c>
      <c r="K39195">
        <v>3</v>
      </c>
      <c r="L39195" s="1">
        <v>38292</v>
      </c>
      <c r="M39195" s="1">
        <v>38353</v>
      </c>
      <c r="N39195" s="1">
        <v>40074</v>
      </c>
    </row>
    <row r="39196" spans="1:18" hidden="1" x14ac:dyDescent="0.2">
      <c r="A39196" t="s">
        <v>135596</v>
      </c>
      <c r="B39196" t="s">
        <v>135597</v>
      </c>
      <c r="C39196" t="s">
        <v>135598</v>
      </c>
      <c r="D39196" t="s">
        <v>42</v>
      </c>
      <c r="E39196">
        <v>19362343</v>
      </c>
      <c r="F39196" t="s">
        <v>18</v>
      </c>
      <c r="G39196" t="s">
        <v>25</v>
      </c>
      <c r="H39196" t="s">
        <v>64</v>
      </c>
      <c r="I39196" t="s">
        <v>65</v>
      </c>
      <c r="J39196" t="s">
        <v>71</v>
      </c>
      <c r="K39196">
        <v>3</v>
      </c>
      <c r="L39196" s="1">
        <v>41275</v>
      </c>
      <c r="M39196" s="1">
        <v>41653</v>
      </c>
      <c r="N39196" s="1">
        <v>42278</v>
      </c>
      <c r="O39196"/>
      <c r="P39196"/>
      <c r="Q39196"/>
      <c r="R39196"/>
    </row>
    <row r="39197" spans="1:18" x14ac:dyDescent="0.2">
      <c r="A39197" t="s">
        <v>135599</v>
      </c>
      <c r="B39197" t="s">
        <v>135600</v>
      </c>
      <c r="C39197" t="s">
        <v>135601</v>
      </c>
      <c r="D39197" t="s">
        <v>135602</v>
      </c>
      <c r="E39197">
        <v>6300000</v>
      </c>
      <c r="F39197" t="s">
        <v>18</v>
      </c>
      <c r="G39197" t="s">
        <v>25</v>
      </c>
      <c r="H39197" t="s">
        <v>44</v>
      </c>
      <c r="I39197" t="s">
        <v>282</v>
      </c>
      <c r="J39197" t="s">
        <v>282</v>
      </c>
      <c r="K39197">
        <v>1</v>
      </c>
      <c r="L39197" s="1">
        <v>35065</v>
      </c>
      <c r="M39197" s="1">
        <v>41884</v>
      </c>
      <c r="N39197" s="1">
        <v>41884</v>
      </c>
    </row>
    <row r="39198" spans="1:18" hidden="1" x14ac:dyDescent="0.2">
      <c r="A39198" t="s">
        <v>135603</v>
      </c>
      <c r="B39198" t="s">
        <v>135604</v>
      </c>
      <c r="C39198" t="s">
        <v>135605</v>
      </c>
      <c r="D39198" t="s">
        <v>75</v>
      </c>
      <c r="E39198">
        <v>5000000</v>
      </c>
      <c r="F39198" t="s">
        <v>18</v>
      </c>
      <c r="G39198" t="s">
        <v>37</v>
      </c>
      <c r="H39198">
        <v>10</v>
      </c>
      <c r="I39198" t="s">
        <v>1515</v>
      </c>
      <c r="J39198" t="s">
        <v>135606</v>
      </c>
      <c r="K39198">
        <v>1</v>
      </c>
      <c r="L39198" s="1">
        <v>37622</v>
      </c>
      <c r="M39198" s="1">
        <v>41730</v>
      </c>
      <c r="N39198" s="1">
        <v>41730</v>
      </c>
    </row>
    <row r="39199" spans="1:18" hidden="1" x14ac:dyDescent="0.2">
      <c r="A39199" t="s">
        <v>135607</v>
      </c>
      <c r="B39199" t="s">
        <v>135608</v>
      </c>
      <c r="C39199" t="s">
        <v>135609</v>
      </c>
      <c r="D39199" t="s">
        <v>56</v>
      </c>
      <c r="E39199">
        <v>10279999</v>
      </c>
      <c r="F39199" t="s">
        <v>18</v>
      </c>
      <c r="G39199" t="s">
        <v>25</v>
      </c>
      <c r="H39199" t="s">
        <v>1352</v>
      </c>
      <c r="I39199" t="s">
        <v>1353</v>
      </c>
      <c r="J39199" t="s">
        <v>16785</v>
      </c>
      <c r="K39199">
        <v>4</v>
      </c>
      <c r="L39199" s="1">
        <v>33970</v>
      </c>
      <c r="M39199" s="1">
        <v>39927</v>
      </c>
      <c r="N39199" s="1">
        <v>40554</v>
      </c>
      <c r="O39199"/>
      <c r="P39199"/>
      <c r="Q39199"/>
      <c r="R39199"/>
    </row>
    <row r="39200" spans="1:18" hidden="1" x14ac:dyDescent="0.2">
      <c r="A39200" t="s">
        <v>135610</v>
      </c>
      <c r="B39200" t="s">
        <v>135611</v>
      </c>
      <c r="C39200" t="s">
        <v>135612</v>
      </c>
      <c r="E39200" t="s">
        <v>43</v>
      </c>
      <c r="F39200" t="s">
        <v>18</v>
      </c>
      <c r="G39200" t="s">
        <v>25</v>
      </c>
      <c r="H39200" t="s">
        <v>1080</v>
      </c>
      <c r="I39200" t="s">
        <v>1081</v>
      </c>
      <c r="J39200" t="s">
        <v>1081</v>
      </c>
      <c r="K39200">
        <v>1</v>
      </c>
      <c r="M39200" s="1">
        <v>40420</v>
      </c>
      <c r="N39200" s="1">
        <v>40420</v>
      </c>
      <c r="O39200"/>
      <c r="P39200"/>
      <c r="Q39200"/>
      <c r="R39200"/>
    </row>
    <row r="39201" spans="1:18" hidden="1" x14ac:dyDescent="0.2">
      <c r="A39201" t="s">
        <v>135613</v>
      </c>
      <c r="B39201" t="s">
        <v>135614</v>
      </c>
      <c r="C39201" t="s">
        <v>135615</v>
      </c>
      <c r="D39201" t="s">
        <v>264</v>
      </c>
      <c r="E39201">
        <v>1183000</v>
      </c>
      <c r="F39201" t="s">
        <v>18</v>
      </c>
      <c r="G39201" t="s">
        <v>25</v>
      </c>
      <c r="H39201" t="s">
        <v>64</v>
      </c>
      <c r="I39201" t="s">
        <v>919</v>
      </c>
      <c r="J39201" t="s">
        <v>919</v>
      </c>
      <c r="K39201">
        <v>1</v>
      </c>
      <c r="M39201" s="1">
        <v>41015</v>
      </c>
      <c r="N39201" s="1">
        <v>41015</v>
      </c>
      <c r="O39201"/>
      <c r="P39201"/>
      <c r="Q39201"/>
      <c r="R39201"/>
    </row>
    <row r="39202" spans="1:18" x14ac:dyDescent="0.2">
      <c r="A39202" t="s">
        <v>135616</v>
      </c>
      <c r="B39202" t="s">
        <v>135617</v>
      </c>
      <c r="C39202" t="s">
        <v>135618</v>
      </c>
      <c r="D39202" t="s">
        <v>633</v>
      </c>
      <c r="E39202">
        <v>15000000</v>
      </c>
      <c r="F39202" t="s">
        <v>113</v>
      </c>
      <c r="G39202" t="s">
        <v>25</v>
      </c>
      <c r="H39202" t="s">
        <v>158</v>
      </c>
      <c r="I39202" t="s">
        <v>244</v>
      </c>
      <c r="J39202" t="s">
        <v>327</v>
      </c>
      <c r="K39202">
        <v>1</v>
      </c>
      <c r="L39202" s="1">
        <v>41275</v>
      </c>
      <c r="M39202" s="1">
        <v>41570</v>
      </c>
      <c r="N39202" s="1">
        <v>41570</v>
      </c>
    </row>
    <row r="39203" spans="1:18" x14ac:dyDescent="0.2">
      <c r="A39203" t="s">
        <v>135619</v>
      </c>
      <c r="B39203" t="s">
        <v>135620</v>
      </c>
      <c r="C39203" t="s">
        <v>135621</v>
      </c>
      <c r="D39203" t="s">
        <v>2479</v>
      </c>
      <c r="E39203">
        <v>390000</v>
      </c>
      <c r="F39203" t="s">
        <v>207</v>
      </c>
      <c r="G39203" t="s">
        <v>25</v>
      </c>
      <c r="H39203" t="s">
        <v>64</v>
      </c>
      <c r="I39203" t="s">
        <v>65</v>
      </c>
      <c r="J39203" t="s">
        <v>271</v>
      </c>
      <c r="K39203">
        <v>1</v>
      </c>
      <c r="L39203" s="1">
        <v>39814</v>
      </c>
      <c r="M39203" s="1">
        <v>40702</v>
      </c>
      <c r="N39203" s="1">
        <v>40702</v>
      </c>
    </row>
    <row r="39204" spans="1:18" x14ac:dyDescent="0.2">
      <c r="A39204" t="s">
        <v>135622</v>
      </c>
      <c r="B39204" t="s">
        <v>135623</v>
      </c>
      <c r="C39204" t="s">
        <v>135624</v>
      </c>
      <c r="D39204" t="s">
        <v>42</v>
      </c>
      <c r="E39204">
        <v>28800000</v>
      </c>
      <c r="F39204" t="s">
        <v>18</v>
      </c>
      <c r="G39204" t="s">
        <v>25</v>
      </c>
      <c r="H39204" t="s">
        <v>1011</v>
      </c>
      <c r="I39204" t="s">
        <v>1012</v>
      </c>
      <c r="J39204" t="s">
        <v>4057</v>
      </c>
      <c r="K39204">
        <v>3</v>
      </c>
      <c r="L39204" s="1">
        <v>38718</v>
      </c>
      <c r="M39204" s="1">
        <v>40777</v>
      </c>
      <c r="N39204" s="1">
        <v>41528</v>
      </c>
    </row>
    <row r="39205" spans="1:18" hidden="1" x14ac:dyDescent="0.2">
      <c r="A39205" t="s">
        <v>135625</v>
      </c>
      <c r="B39205" t="s">
        <v>135626</v>
      </c>
      <c r="C39205" t="s">
        <v>135627</v>
      </c>
      <c r="D39205" t="s">
        <v>135628</v>
      </c>
      <c r="E39205">
        <v>210200000</v>
      </c>
      <c r="F39205" t="s">
        <v>18</v>
      </c>
      <c r="G39205" t="s">
        <v>25</v>
      </c>
      <c r="H39205" t="s">
        <v>64</v>
      </c>
      <c r="I39205" t="s">
        <v>65</v>
      </c>
      <c r="J39205" t="s">
        <v>71</v>
      </c>
      <c r="K39205">
        <v>4</v>
      </c>
      <c r="L39205" s="1">
        <v>40179</v>
      </c>
      <c r="M39205" s="1">
        <v>41114</v>
      </c>
      <c r="N39205" s="1">
        <v>42066</v>
      </c>
      <c r="O39205"/>
      <c r="P39205"/>
      <c r="Q39205"/>
      <c r="R39205"/>
    </row>
    <row r="39206" spans="1:18" hidden="1" x14ac:dyDescent="0.2">
      <c r="A39206" t="s">
        <v>135629</v>
      </c>
      <c r="B39206" t="s">
        <v>135630</v>
      </c>
      <c r="C39206" t="s">
        <v>135631</v>
      </c>
      <c r="E39206" t="s">
        <v>43</v>
      </c>
      <c r="F39206" t="s">
        <v>18</v>
      </c>
      <c r="G39206" t="s">
        <v>25</v>
      </c>
      <c r="H39206" t="s">
        <v>106</v>
      </c>
      <c r="I39206" t="s">
        <v>107</v>
      </c>
      <c r="J39206" t="s">
        <v>5335</v>
      </c>
      <c r="K39206">
        <v>2</v>
      </c>
      <c r="L39206" s="1">
        <v>40544</v>
      </c>
      <c r="M39206" s="1">
        <v>41974</v>
      </c>
      <c r="N39206" s="1">
        <v>42107</v>
      </c>
      <c r="O39206"/>
      <c r="P39206"/>
      <c r="Q39206"/>
      <c r="R39206"/>
    </row>
    <row r="39207" spans="1:18" x14ac:dyDescent="0.2">
      <c r="A39207" t="s">
        <v>135632</v>
      </c>
      <c r="B39207" t="s">
        <v>135633</v>
      </c>
      <c r="C39207" t="s">
        <v>135634</v>
      </c>
      <c r="D39207" t="s">
        <v>113806</v>
      </c>
      <c r="E39207">
        <v>745000</v>
      </c>
      <c r="F39207" t="s">
        <v>18</v>
      </c>
      <c r="G39207" t="s">
        <v>25</v>
      </c>
      <c r="H39207" t="s">
        <v>1080</v>
      </c>
      <c r="I39207" t="s">
        <v>1081</v>
      </c>
      <c r="J39207" t="s">
        <v>1081</v>
      </c>
      <c r="K39207">
        <v>1</v>
      </c>
      <c r="L39207" s="1">
        <v>37257</v>
      </c>
      <c r="M39207" s="1">
        <v>41835</v>
      </c>
      <c r="N39207" s="1">
        <v>41835</v>
      </c>
    </row>
    <row r="39208" spans="1:18" x14ac:dyDescent="0.2">
      <c r="A39208" t="s">
        <v>135635</v>
      </c>
      <c r="B39208" t="s">
        <v>135636</v>
      </c>
      <c r="C39208" t="s">
        <v>135637</v>
      </c>
      <c r="D39208" t="s">
        <v>766</v>
      </c>
      <c r="E39208">
        <v>38800000</v>
      </c>
      <c r="F39208" t="s">
        <v>207</v>
      </c>
      <c r="G39208" t="s">
        <v>25</v>
      </c>
      <c r="H39208" t="s">
        <v>89</v>
      </c>
      <c r="I39208" t="s">
        <v>1132</v>
      </c>
      <c r="J39208" t="s">
        <v>56764</v>
      </c>
      <c r="K39208">
        <v>1</v>
      </c>
      <c r="L39208" s="1">
        <v>31048</v>
      </c>
      <c r="M39208" s="1">
        <v>40301</v>
      </c>
      <c r="N39208" s="1">
        <v>40301</v>
      </c>
    </row>
    <row r="39209" spans="1:18" hidden="1" x14ac:dyDescent="0.2">
      <c r="A39209" t="s">
        <v>135638</v>
      </c>
      <c r="B39209" t="s">
        <v>135639</v>
      </c>
      <c r="C39209" t="s">
        <v>135640</v>
      </c>
      <c r="D39209" t="s">
        <v>766</v>
      </c>
      <c r="E39209">
        <v>34762711.859999999</v>
      </c>
      <c r="F39209" t="s">
        <v>18</v>
      </c>
      <c r="G39209" t="s">
        <v>57</v>
      </c>
      <c r="H39209" t="s">
        <v>58</v>
      </c>
      <c r="I39209" t="s">
        <v>59</v>
      </c>
      <c r="J39209" t="s">
        <v>59</v>
      </c>
      <c r="K39209">
        <v>5</v>
      </c>
      <c r="M39209" s="1">
        <v>39107</v>
      </c>
      <c r="N39209" s="1">
        <v>40694</v>
      </c>
      <c r="O39209"/>
      <c r="P39209"/>
      <c r="Q39209"/>
      <c r="R39209"/>
    </row>
    <row r="39210" spans="1:18" hidden="1" x14ac:dyDescent="0.2">
      <c r="A39210" t="s">
        <v>135641</v>
      </c>
      <c r="B39210" t="s">
        <v>135642</v>
      </c>
      <c r="C39210" t="s">
        <v>135643</v>
      </c>
      <c r="D39210" t="s">
        <v>1384</v>
      </c>
      <c r="E39210">
        <v>20000000</v>
      </c>
      <c r="F39210" t="s">
        <v>689</v>
      </c>
      <c r="G39210" t="s">
        <v>25</v>
      </c>
      <c r="H39210" t="s">
        <v>158</v>
      </c>
      <c r="I39210" t="s">
        <v>244</v>
      </c>
      <c r="J39210" t="s">
        <v>20581</v>
      </c>
      <c r="K39210">
        <v>1</v>
      </c>
      <c r="M39210" s="1">
        <v>37243</v>
      </c>
      <c r="N39210" s="1">
        <v>37243</v>
      </c>
      <c r="O39210"/>
      <c r="P39210"/>
      <c r="Q39210"/>
      <c r="R39210"/>
    </row>
    <row r="39211" spans="1:18" hidden="1" x14ac:dyDescent="0.2">
      <c r="A39211" t="s">
        <v>135644</v>
      </c>
      <c r="B39211" t="s">
        <v>135645</v>
      </c>
      <c r="D39211" t="s">
        <v>135646</v>
      </c>
      <c r="E39211">
        <v>500000000</v>
      </c>
      <c r="F39211" t="s">
        <v>18</v>
      </c>
      <c r="G39211" t="s">
        <v>37</v>
      </c>
      <c r="H39211">
        <v>23</v>
      </c>
      <c r="I39211" t="s">
        <v>182</v>
      </c>
      <c r="J39211" t="s">
        <v>182</v>
      </c>
      <c r="K39211">
        <v>1</v>
      </c>
      <c r="L39211" s="1">
        <v>41640</v>
      </c>
      <c r="M39211" s="1">
        <v>42264</v>
      </c>
      <c r="N39211" s="1">
        <v>42264</v>
      </c>
    </row>
    <row r="39212" spans="1:18" hidden="1" x14ac:dyDescent="0.2">
      <c r="A39212" t="s">
        <v>135647</v>
      </c>
      <c r="B39212" t="s">
        <v>135648</v>
      </c>
      <c r="C39212" t="s">
        <v>135649</v>
      </c>
      <c r="D39212" t="s">
        <v>135650</v>
      </c>
      <c r="E39212">
        <v>120000</v>
      </c>
      <c r="F39212" t="s">
        <v>207</v>
      </c>
      <c r="K39212">
        <v>1</v>
      </c>
      <c r="L39212" s="1">
        <v>42170</v>
      </c>
      <c r="M39212" s="1">
        <v>42170</v>
      </c>
      <c r="N39212" s="1">
        <v>42170</v>
      </c>
    </row>
    <row r="39213" spans="1:18" x14ac:dyDescent="0.2">
      <c r="A39213" t="s">
        <v>135651</v>
      </c>
      <c r="B39213" t="s">
        <v>135652</v>
      </c>
      <c r="C39213" t="s">
        <v>135653</v>
      </c>
      <c r="D39213" t="s">
        <v>94</v>
      </c>
      <c r="E39213">
        <v>1135000</v>
      </c>
      <c r="F39213" t="s">
        <v>207</v>
      </c>
      <c r="G39213" t="s">
        <v>25</v>
      </c>
      <c r="H39213" t="s">
        <v>1330</v>
      </c>
      <c r="I39213" t="s">
        <v>1331</v>
      </c>
      <c r="J39213" t="s">
        <v>28967</v>
      </c>
      <c r="K39213">
        <v>1</v>
      </c>
      <c r="L39213" s="1">
        <v>36892</v>
      </c>
      <c r="M39213" s="1">
        <v>40228</v>
      </c>
      <c r="N39213" s="1">
        <v>40228</v>
      </c>
    </row>
    <row r="39214" spans="1:18" hidden="1" x14ac:dyDescent="0.2">
      <c r="A39214" t="s">
        <v>135654</v>
      </c>
      <c r="B39214" t="s">
        <v>135655</v>
      </c>
      <c r="C39214" t="s">
        <v>135656</v>
      </c>
      <c r="D39214" t="s">
        <v>1531</v>
      </c>
      <c r="E39214">
        <v>49800000</v>
      </c>
      <c r="F39214" t="s">
        <v>113</v>
      </c>
      <c r="G39214" t="s">
        <v>25</v>
      </c>
      <c r="H39214" t="s">
        <v>64</v>
      </c>
      <c r="I39214" t="s">
        <v>65</v>
      </c>
      <c r="J39214" t="s">
        <v>2706</v>
      </c>
      <c r="K39214">
        <v>1</v>
      </c>
      <c r="M39214" s="1">
        <v>39475</v>
      </c>
      <c r="N39214" s="1">
        <v>39475</v>
      </c>
      <c r="O39214"/>
      <c r="P39214"/>
      <c r="Q39214"/>
      <c r="R39214"/>
    </row>
    <row r="39215" spans="1:18" hidden="1" x14ac:dyDescent="0.2">
      <c r="A39215" t="s">
        <v>135657</v>
      </c>
      <c r="B39215" t="s">
        <v>135658</v>
      </c>
      <c r="C39215" t="s">
        <v>135659</v>
      </c>
      <c r="D39215" t="s">
        <v>36</v>
      </c>
      <c r="E39215" t="s">
        <v>43</v>
      </c>
      <c r="F39215" t="s">
        <v>18</v>
      </c>
      <c r="G39215" t="s">
        <v>25</v>
      </c>
      <c r="H39215" t="s">
        <v>527</v>
      </c>
      <c r="I39215" t="s">
        <v>528</v>
      </c>
      <c r="J39215" t="s">
        <v>529</v>
      </c>
      <c r="K39215">
        <v>1</v>
      </c>
      <c r="L39215" s="1">
        <v>40575</v>
      </c>
      <c r="M39215" s="1">
        <v>40975</v>
      </c>
      <c r="N39215" s="1">
        <v>40975</v>
      </c>
      <c r="O39215"/>
      <c r="P39215"/>
      <c r="Q39215"/>
      <c r="R39215"/>
    </row>
    <row r="39216" spans="1:18" hidden="1" x14ac:dyDescent="0.2">
      <c r="A39216" t="s">
        <v>135660</v>
      </c>
      <c r="B39216" t="s">
        <v>135661</v>
      </c>
      <c r="C39216" t="s">
        <v>135662</v>
      </c>
      <c r="D39216" t="s">
        <v>2326</v>
      </c>
      <c r="E39216" t="s">
        <v>43</v>
      </c>
      <c r="F39216" t="s">
        <v>18</v>
      </c>
      <c r="G39216" t="s">
        <v>19</v>
      </c>
      <c r="H39216">
        <v>19</v>
      </c>
      <c r="I39216" t="s">
        <v>474</v>
      </c>
      <c r="J39216" t="s">
        <v>474</v>
      </c>
      <c r="K39216">
        <v>1</v>
      </c>
      <c r="L39216" s="1">
        <v>39814</v>
      </c>
      <c r="M39216" s="1">
        <v>42052</v>
      </c>
      <c r="N39216" s="1">
        <v>42052</v>
      </c>
      <c r="O39216"/>
      <c r="P39216"/>
      <c r="Q39216"/>
      <c r="R39216"/>
    </row>
    <row r="39217" spans="1:18" x14ac:dyDescent="0.2">
      <c r="A39217" t="s">
        <v>135663</v>
      </c>
      <c r="B39217" t="s">
        <v>135664</v>
      </c>
      <c r="C39217" t="s">
        <v>135665</v>
      </c>
      <c r="D39217" t="s">
        <v>95596</v>
      </c>
      <c r="E39217">
        <v>1000000</v>
      </c>
      <c r="F39217" t="s">
        <v>18</v>
      </c>
      <c r="G39217" t="s">
        <v>25</v>
      </c>
      <c r="H39217" t="s">
        <v>527</v>
      </c>
      <c r="I39217" t="s">
        <v>528</v>
      </c>
      <c r="J39217" t="s">
        <v>529</v>
      </c>
      <c r="K39217">
        <v>1</v>
      </c>
      <c r="L39217" s="1">
        <v>41213</v>
      </c>
      <c r="M39217" s="1">
        <v>42128</v>
      </c>
      <c r="N39217" s="1">
        <v>42128</v>
      </c>
    </row>
    <row r="39218" spans="1:18" x14ac:dyDescent="0.2">
      <c r="A39218" t="s">
        <v>135666</v>
      </c>
      <c r="B39218" t="s">
        <v>135667</v>
      </c>
      <c r="C39218" t="s">
        <v>135668</v>
      </c>
      <c r="D39218" t="s">
        <v>3797</v>
      </c>
      <c r="E39218">
        <v>500000</v>
      </c>
      <c r="F39218" t="s">
        <v>18</v>
      </c>
      <c r="G39218" t="s">
        <v>25</v>
      </c>
      <c r="H39218" t="s">
        <v>89</v>
      </c>
      <c r="I39218" t="s">
        <v>2795</v>
      </c>
      <c r="J39218" t="s">
        <v>2795</v>
      </c>
      <c r="K39218">
        <v>1</v>
      </c>
      <c r="L39218" s="1">
        <v>41640</v>
      </c>
      <c r="M39218" s="1">
        <v>41906</v>
      </c>
      <c r="N39218" s="1">
        <v>41906</v>
      </c>
    </row>
    <row r="39219" spans="1:18" hidden="1" x14ac:dyDescent="0.2">
      <c r="A39219" t="s">
        <v>135669</v>
      </c>
      <c r="B39219" t="s">
        <v>135670</v>
      </c>
      <c r="C39219" t="s">
        <v>135671</v>
      </c>
      <c r="D39219" t="s">
        <v>42</v>
      </c>
      <c r="E39219" t="s">
        <v>43</v>
      </c>
      <c r="F39219" t="s">
        <v>18</v>
      </c>
      <c r="G39219" t="s">
        <v>25</v>
      </c>
      <c r="H39219" t="s">
        <v>1011</v>
      </c>
      <c r="I39219" t="s">
        <v>1012</v>
      </c>
      <c r="J39219" t="s">
        <v>4857</v>
      </c>
      <c r="K39219">
        <v>1</v>
      </c>
      <c r="L39219" s="1">
        <v>34335</v>
      </c>
      <c r="M39219" s="1">
        <v>42051</v>
      </c>
      <c r="N39219" s="1">
        <v>42051</v>
      </c>
      <c r="O39219"/>
      <c r="P39219"/>
      <c r="Q39219"/>
      <c r="R39219"/>
    </row>
    <row r="39220" spans="1:18" x14ac:dyDescent="0.2">
      <c r="A39220" t="s">
        <v>135672</v>
      </c>
      <c r="B39220" t="s">
        <v>135673</v>
      </c>
      <c r="D39220" t="s">
        <v>42</v>
      </c>
      <c r="E39220">
        <v>500000</v>
      </c>
      <c r="F39220" t="s">
        <v>18</v>
      </c>
      <c r="G39220" t="s">
        <v>25</v>
      </c>
      <c r="H39220" t="s">
        <v>106</v>
      </c>
      <c r="I39220" t="s">
        <v>107</v>
      </c>
      <c r="J39220" t="s">
        <v>108</v>
      </c>
      <c r="K39220">
        <v>1</v>
      </c>
      <c r="L39220" s="1">
        <v>41275</v>
      </c>
      <c r="M39220" s="1">
        <v>41848</v>
      </c>
      <c r="N39220" s="1">
        <v>41848</v>
      </c>
    </row>
    <row r="39221" spans="1:18" hidden="1" x14ac:dyDescent="0.2">
      <c r="A39221" t="s">
        <v>135674</v>
      </c>
      <c r="B39221" t="s">
        <v>135675</v>
      </c>
      <c r="C39221" t="s">
        <v>135676</v>
      </c>
      <c r="D39221" t="s">
        <v>741</v>
      </c>
      <c r="E39221" t="s">
        <v>43</v>
      </c>
      <c r="F39221" t="s">
        <v>18</v>
      </c>
      <c r="K39221">
        <v>1</v>
      </c>
      <c r="L39221" s="1">
        <v>40723</v>
      </c>
      <c r="M39221" s="1">
        <v>40773</v>
      </c>
      <c r="N39221" s="1">
        <v>40773</v>
      </c>
      <c r="O39221"/>
      <c r="P39221"/>
      <c r="Q39221"/>
      <c r="R39221"/>
    </row>
    <row r="39222" spans="1:18" x14ac:dyDescent="0.2">
      <c r="A39222" t="s">
        <v>135677</v>
      </c>
      <c r="B39222" t="s">
        <v>135678</v>
      </c>
      <c r="C39222" t="s">
        <v>135679</v>
      </c>
      <c r="D39222" t="s">
        <v>424</v>
      </c>
      <c r="E39222">
        <v>4000000</v>
      </c>
      <c r="F39222" t="s">
        <v>207</v>
      </c>
      <c r="G39222" t="s">
        <v>25</v>
      </c>
      <c r="H39222" t="s">
        <v>808</v>
      </c>
      <c r="I39222" t="s">
        <v>809</v>
      </c>
      <c r="J39222" t="s">
        <v>809</v>
      </c>
      <c r="K39222">
        <v>2</v>
      </c>
      <c r="L39222" s="1">
        <v>40179</v>
      </c>
      <c r="M39222" s="1">
        <v>41131</v>
      </c>
      <c r="N39222" s="1">
        <v>41530</v>
      </c>
    </row>
    <row r="39223" spans="1:18" hidden="1" x14ac:dyDescent="0.2">
      <c r="A39223" t="s">
        <v>135680</v>
      </c>
      <c r="B39223" t="s">
        <v>135681</v>
      </c>
      <c r="C39223" t="s">
        <v>135682</v>
      </c>
      <c r="D39223" t="s">
        <v>56</v>
      </c>
      <c r="E39223">
        <v>7675029</v>
      </c>
      <c r="F39223" t="s">
        <v>18</v>
      </c>
      <c r="G39223" t="s">
        <v>25</v>
      </c>
      <c r="H39223" t="s">
        <v>380</v>
      </c>
      <c r="I39223" t="s">
        <v>381</v>
      </c>
      <c r="J39223" t="s">
        <v>7678</v>
      </c>
      <c r="K39223">
        <v>5</v>
      </c>
      <c r="L39223" s="1">
        <v>40483</v>
      </c>
      <c r="M39223" s="1">
        <v>40179</v>
      </c>
      <c r="N39223" s="1">
        <v>42279</v>
      </c>
      <c r="O39223"/>
      <c r="P39223"/>
      <c r="Q39223"/>
      <c r="R39223"/>
    </row>
    <row r="39224" spans="1:18" x14ac:dyDescent="0.2">
      <c r="A39224" t="s">
        <v>135683</v>
      </c>
      <c r="B39224" t="s">
        <v>135684</v>
      </c>
      <c r="C39224" t="s">
        <v>135685</v>
      </c>
      <c r="D39224" t="s">
        <v>3843</v>
      </c>
      <c r="E39224">
        <v>1000000</v>
      </c>
      <c r="F39224" t="s">
        <v>18</v>
      </c>
      <c r="G39224" t="s">
        <v>25</v>
      </c>
      <c r="H39224" t="s">
        <v>808</v>
      </c>
      <c r="I39224" t="s">
        <v>809</v>
      </c>
      <c r="J39224" t="s">
        <v>4282</v>
      </c>
      <c r="K39224">
        <v>1</v>
      </c>
      <c r="L39224" s="1">
        <v>41275</v>
      </c>
      <c r="M39224" s="1">
        <v>42234</v>
      </c>
      <c r="N39224" s="1">
        <v>42234</v>
      </c>
    </row>
    <row r="39225" spans="1:18" hidden="1" x14ac:dyDescent="0.2">
      <c r="A39225" t="s">
        <v>135686</v>
      </c>
      <c r="B39225" t="s">
        <v>135687</v>
      </c>
      <c r="C39225" t="s">
        <v>135688</v>
      </c>
      <c r="D39225" t="s">
        <v>42</v>
      </c>
      <c r="E39225">
        <v>33687880</v>
      </c>
      <c r="F39225" t="s">
        <v>18</v>
      </c>
      <c r="G39225" t="s">
        <v>1126</v>
      </c>
      <c r="H39225">
        <v>23</v>
      </c>
      <c r="I39225" t="s">
        <v>1294</v>
      </c>
      <c r="J39225" t="s">
        <v>135689</v>
      </c>
      <c r="K39225">
        <v>5</v>
      </c>
      <c r="L39225" s="1">
        <v>38231</v>
      </c>
      <c r="M39225" s="1">
        <v>39148</v>
      </c>
      <c r="N39225" s="1">
        <v>41981</v>
      </c>
      <c r="O39225"/>
      <c r="P39225"/>
      <c r="Q39225"/>
      <c r="R39225"/>
    </row>
    <row r="39226" spans="1:18" x14ac:dyDescent="0.2">
      <c r="A39226" t="s">
        <v>135690</v>
      </c>
      <c r="B39226" t="s">
        <v>135691</v>
      </c>
      <c r="C39226" t="s">
        <v>135692</v>
      </c>
      <c r="D39226" t="s">
        <v>42</v>
      </c>
      <c r="E39226">
        <v>8800000</v>
      </c>
      <c r="F39226" t="s">
        <v>113</v>
      </c>
      <c r="G39226" t="s">
        <v>25</v>
      </c>
      <c r="H39226" t="s">
        <v>64</v>
      </c>
      <c r="I39226" t="s">
        <v>65</v>
      </c>
      <c r="J39226" t="s">
        <v>66</v>
      </c>
      <c r="K39226">
        <v>2</v>
      </c>
      <c r="L39226" s="1">
        <v>36526</v>
      </c>
      <c r="M39226" s="1">
        <v>39051</v>
      </c>
      <c r="N39226" s="1">
        <v>39291</v>
      </c>
    </row>
    <row r="39227" spans="1:18" x14ac:dyDescent="0.2">
      <c r="A39227" t="s">
        <v>135693</v>
      </c>
      <c r="B39227" t="s">
        <v>135694</v>
      </c>
      <c r="C39227" t="s">
        <v>135695</v>
      </c>
      <c r="D39227" t="s">
        <v>1247</v>
      </c>
      <c r="E39227">
        <v>12100000</v>
      </c>
      <c r="F39227" t="s">
        <v>18</v>
      </c>
      <c r="G39227" t="s">
        <v>25</v>
      </c>
      <c r="H39227" t="s">
        <v>64</v>
      </c>
      <c r="I39227" t="s">
        <v>1221</v>
      </c>
      <c r="J39227" t="s">
        <v>1221</v>
      </c>
      <c r="K39227">
        <v>4</v>
      </c>
      <c r="L39227" s="1">
        <v>39448</v>
      </c>
      <c r="M39227" s="1">
        <v>40134</v>
      </c>
      <c r="N39227" s="1">
        <v>42276</v>
      </c>
    </row>
    <row r="39228" spans="1:18" hidden="1" x14ac:dyDescent="0.2">
      <c r="A39228" t="s">
        <v>135696</v>
      </c>
      <c r="B39228" t="s">
        <v>135697</v>
      </c>
      <c r="C39228" t="s">
        <v>135698</v>
      </c>
      <c r="D39228" t="s">
        <v>36</v>
      </c>
      <c r="E39228">
        <v>441393</v>
      </c>
      <c r="F39228" t="s">
        <v>18</v>
      </c>
      <c r="G39228" t="s">
        <v>25</v>
      </c>
      <c r="H39228" t="s">
        <v>64</v>
      </c>
      <c r="I39228" t="s">
        <v>65</v>
      </c>
      <c r="J39228" t="s">
        <v>1251</v>
      </c>
      <c r="K39228">
        <v>1</v>
      </c>
      <c r="L39228" s="1">
        <v>41275</v>
      </c>
      <c r="M39228" s="1">
        <v>41700</v>
      </c>
      <c r="N39228" s="1">
        <v>41700</v>
      </c>
      <c r="O39228"/>
      <c r="P39228"/>
      <c r="Q39228"/>
      <c r="R39228"/>
    </row>
    <row r="39229" spans="1:18" hidden="1" x14ac:dyDescent="0.2">
      <c r="A39229" t="s">
        <v>135699</v>
      </c>
      <c r="B39229" t="s">
        <v>135700</v>
      </c>
      <c r="C39229" t="s">
        <v>135701</v>
      </c>
      <c r="D39229" t="s">
        <v>741</v>
      </c>
      <c r="E39229">
        <v>5168000</v>
      </c>
      <c r="F39229" t="s">
        <v>18</v>
      </c>
      <c r="G39229" t="s">
        <v>25</v>
      </c>
      <c r="H39229" t="s">
        <v>644</v>
      </c>
      <c r="I39229" t="s">
        <v>645</v>
      </c>
      <c r="J39229" t="s">
        <v>645</v>
      </c>
      <c r="K39229">
        <v>8</v>
      </c>
      <c r="L39229" s="1">
        <v>40909</v>
      </c>
      <c r="M39229" s="1">
        <v>41014</v>
      </c>
      <c r="N39229" s="1">
        <v>42186</v>
      </c>
      <c r="O39229"/>
      <c r="P39229"/>
      <c r="Q39229"/>
      <c r="R39229"/>
    </row>
    <row r="39230" spans="1:18" hidden="1" x14ac:dyDescent="0.2">
      <c r="A39230" t="s">
        <v>135702</v>
      </c>
      <c r="B39230" t="s">
        <v>135703</v>
      </c>
      <c r="C39230" t="s">
        <v>135704</v>
      </c>
      <c r="D39230" t="s">
        <v>135705</v>
      </c>
      <c r="E39230">
        <v>64600000</v>
      </c>
      <c r="F39230" t="s">
        <v>207</v>
      </c>
      <c r="G39230" t="s">
        <v>25</v>
      </c>
      <c r="H39230" t="s">
        <v>286</v>
      </c>
      <c r="I39230" t="s">
        <v>1030</v>
      </c>
      <c r="J39230" t="s">
        <v>1030</v>
      </c>
      <c r="K39230">
        <v>5</v>
      </c>
      <c r="L39230" s="1">
        <v>37622</v>
      </c>
      <c r="M39230" s="1">
        <v>38363</v>
      </c>
      <c r="N39230" s="1">
        <v>41046</v>
      </c>
      <c r="O39230"/>
      <c r="P39230"/>
      <c r="Q39230"/>
      <c r="R39230"/>
    </row>
    <row r="39231" spans="1:18" hidden="1" x14ac:dyDescent="0.2">
      <c r="A39231" t="s">
        <v>135706</v>
      </c>
      <c r="B39231" t="s">
        <v>135707</v>
      </c>
      <c r="C39231" t="s">
        <v>135708</v>
      </c>
      <c r="D39231" t="s">
        <v>135709</v>
      </c>
      <c r="E39231" t="s">
        <v>43</v>
      </c>
      <c r="F39231" t="s">
        <v>18</v>
      </c>
      <c r="G39231" t="s">
        <v>25</v>
      </c>
      <c r="H39231" t="s">
        <v>1352</v>
      </c>
      <c r="I39231" t="s">
        <v>1353</v>
      </c>
      <c r="J39231" t="s">
        <v>1354</v>
      </c>
      <c r="K39231">
        <v>1</v>
      </c>
      <c r="L39231" s="1">
        <v>38443</v>
      </c>
      <c r="M39231" s="1">
        <v>41018</v>
      </c>
      <c r="N39231" s="1">
        <v>41018</v>
      </c>
      <c r="O39231"/>
      <c r="P39231"/>
      <c r="Q39231"/>
      <c r="R39231"/>
    </row>
    <row r="39232" spans="1:18" x14ac:dyDescent="0.2">
      <c r="A39232" t="s">
        <v>135710</v>
      </c>
      <c r="B39232" t="s">
        <v>135711</v>
      </c>
      <c r="C39232" t="s">
        <v>135712</v>
      </c>
      <c r="D39232" t="s">
        <v>135713</v>
      </c>
      <c r="E39232">
        <v>16500000</v>
      </c>
      <c r="F39232" t="s">
        <v>18</v>
      </c>
      <c r="G39232" t="s">
        <v>25</v>
      </c>
      <c r="H39232" t="s">
        <v>64</v>
      </c>
      <c r="I39232" t="s">
        <v>1221</v>
      </c>
      <c r="J39232" t="s">
        <v>1221</v>
      </c>
      <c r="K39232">
        <v>3</v>
      </c>
      <c r="L39232" s="1">
        <v>38869</v>
      </c>
      <c r="M39232" s="1">
        <v>40087</v>
      </c>
      <c r="N39232" s="1">
        <v>41890</v>
      </c>
    </row>
    <row r="39233" spans="1:18" x14ac:dyDescent="0.2">
      <c r="A39233" t="s">
        <v>135714</v>
      </c>
      <c r="B39233" t="s">
        <v>135715</v>
      </c>
      <c r="C39233" t="s">
        <v>135716</v>
      </c>
      <c r="D39233" t="s">
        <v>3102</v>
      </c>
      <c r="E39233">
        <v>40000</v>
      </c>
      <c r="F39233" t="s">
        <v>18</v>
      </c>
      <c r="G39233" t="s">
        <v>25</v>
      </c>
      <c r="H39233" t="s">
        <v>106</v>
      </c>
      <c r="I39233" t="s">
        <v>107</v>
      </c>
      <c r="J39233" t="s">
        <v>108</v>
      </c>
      <c r="K39233">
        <v>2</v>
      </c>
      <c r="L39233" s="1">
        <v>41275</v>
      </c>
      <c r="M39233" s="1">
        <v>41275</v>
      </c>
      <c r="N39233" s="1">
        <v>41289</v>
      </c>
    </row>
    <row r="39234" spans="1:18" x14ac:dyDescent="0.2">
      <c r="A39234" t="s">
        <v>135717</v>
      </c>
      <c r="B39234" t="s">
        <v>135718</v>
      </c>
      <c r="C39234" t="s">
        <v>135719</v>
      </c>
      <c r="D39234" t="s">
        <v>135720</v>
      </c>
      <c r="E39234">
        <v>250000</v>
      </c>
      <c r="F39234" t="s">
        <v>18</v>
      </c>
      <c r="G39234" t="s">
        <v>25</v>
      </c>
      <c r="H39234" t="s">
        <v>64</v>
      </c>
      <c r="I39234" t="s">
        <v>95</v>
      </c>
      <c r="J39234" t="s">
        <v>95</v>
      </c>
      <c r="K39234">
        <v>1</v>
      </c>
      <c r="L39234" s="1">
        <v>41970</v>
      </c>
      <c r="M39234" s="1">
        <v>41958</v>
      </c>
      <c r="N39234" s="1">
        <v>41958</v>
      </c>
    </row>
    <row r="39235" spans="1:18" x14ac:dyDescent="0.2">
      <c r="A39235" t="s">
        <v>135721</v>
      </c>
      <c r="B39235" t="s">
        <v>135722</v>
      </c>
      <c r="C39235" t="s">
        <v>135723</v>
      </c>
      <c r="D39235" t="s">
        <v>19303</v>
      </c>
      <c r="E39235">
        <v>2900000</v>
      </c>
      <c r="F39235" t="s">
        <v>18</v>
      </c>
      <c r="G39235" t="s">
        <v>25</v>
      </c>
      <c r="H39235" t="s">
        <v>64</v>
      </c>
      <c r="I39235" t="s">
        <v>65</v>
      </c>
      <c r="J39235" t="s">
        <v>71</v>
      </c>
      <c r="K39235">
        <v>1</v>
      </c>
      <c r="L39235" s="1">
        <v>41275</v>
      </c>
      <c r="M39235" s="1">
        <v>42249</v>
      </c>
      <c r="N39235" s="1">
        <v>42249</v>
      </c>
    </row>
    <row r="39236" spans="1:18" x14ac:dyDescent="0.2">
      <c r="A39236" t="s">
        <v>135724</v>
      </c>
      <c r="B39236" t="s">
        <v>135725</v>
      </c>
      <c r="C39236" t="s">
        <v>135726</v>
      </c>
      <c r="D39236" t="s">
        <v>8996</v>
      </c>
      <c r="E39236">
        <v>2590000</v>
      </c>
      <c r="F39236" t="s">
        <v>18</v>
      </c>
      <c r="G39236" t="s">
        <v>25</v>
      </c>
      <c r="H39236" t="s">
        <v>44</v>
      </c>
      <c r="I39236" t="s">
        <v>282</v>
      </c>
      <c r="J39236" t="s">
        <v>282</v>
      </c>
      <c r="K39236">
        <v>1</v>
      </c>
      <c r="L39236" s="1">
        <v>41275</v>
      </c>
      <c r="M39236" s="1">
        <v>42270</v>
      </c>
      <c r="N39236" s="1">
        <v>42270</v>
      </c>
    </row>
    <row r="39237" spans="1:18" x14ac:dyDescent="0.2">
      <c r="A39237" t="s">
        <v>135727</v>
      </c>
      <c r="B39237" t="s">
        <v>135728</v>
      </c>
      <c r="C39237" t="s">
        <v>135729</v>
      </c>
      <c r="D39237" t="s">
        <v>42</v>
      </c>
      <c r="E39237">
        <v>1500000</v>
      </c>
      <c r="F39237" t="s">
        <v>18</v>
      </c>
      <c r="G39237" t="s">
        <v>25</v>
      </c>
      <c r="H39237" t="s">
        <v>158</v>
      </c>
      <c r="I39237" t="s">
        <v>244</v>
      </c>
      <c r="J39237" t="s">
        <v>327</v>
      </c>
      <c r="K39237">
        <v>1</v>
      </c>
      <c r="L39237" s="1">
        <v>40179</v>
      </c>
      <c r="M39237" s="1">
        <v>41571</v>
      </c>
      <c r="N39237" s="1">
        <v>41571</v>
      </c>
    </row>
    <row r="39238" spans="1:18" hidden="1" x14ac:dyDescent="0.2">
      <c r="A39238" t="s">
        <v>135730</v>
      </c>
      <c r="B39238" t="s">
        <v>135731</v>
      </c>
      <c r="C39238" t="s">
        <v>135732</v>
      </c>
      <c r="D39238" t="s">
        <v>75</v>
      </c>
      <c r="E39238">
        <v>30000</v>
      </c>
      <c r="F39238" t="s">
        <v>18</v>
      </c>
      <c r="G39238" t="s">
        <v>2811</v>
      </c>
      <c r="H39238">
        <v>3</v>
      </c>
      <c r="I39238" t="s">
        <v>17368</v>
      </c>
      <c r="J39238" t="s">
        <v>17368</v>
      </c>
      <c r="K39238">
        <v>1</v>
      </c>
      <c r="M39238" s="1">
        <v>42036</v>
      </c>
      <c r="N39238" s="1">
        <v>42036</v>
      </c>
      <c r="O39238"/>
      <c r="P39238"/>
      <c r="Q39238"/>
      <c r="R39238"/>
    </row>
    <row r="39239" spans="1:18" x14ac:dyDescent="0.2">
      <c r="A39239" t="s">
        <v>135733</v>
      </c>
      <c r="B39239" t="s">
        <v>135734</v>
      </c>
      <c r="C39239" t="s">
        <v>135735</v>
      </c>
      <c r="D39239" t="s">
        <v>2479</v>
      </c>
      <c r="E39239">
        <v>9500000</v>
      </c>
      <c r="F39239" t="s">
        <v>207</v>
      </c>
      <c r="G39239" t="s">
        <v>25</v>
      </c>
      <c r="H39239" t="s">
        <v>64</v>
      </c>
      <c r="I39239" t="s">
        <v>95</v>
      </c>
      <c r="J39239" t="s">
        <v>95</v>
      </c>
      <c r="K39239">
        <v>2</v>
      </c>
      <c r="L39239" s="1">
        <v>37987</v>
      </c>
      <c r="M39239" s="1">
        <v>38384</v>
      </c>
      <c r="N39239" s="1">
        <v>38922</v>
      </c>
    </row>
    <row r="39240" spans="1:18" hidden="1" x14ac:dyDescent="0.2">
      <c r="A39240" t="s">
        <v>135736</v>
      </c>
      <c r="B39240" t="s">
        <v>135737</v>
      </c>
      <c r="C39240" t="s">
        <v>135738</v>
      </c>
      <c r="D39240" t="s">
        <v>135739</v>
      </c>
      <c r="E39240">
        <v>70000</v>
      </c>
      <c r="F39240" t="s">
        <v>18</v>
      </c>
      <c r="G39240" t="s">
        <v>4627</v>
      </c>
      <c r="H39240">
        <v>13</v>
      </c>
      <c r="I39240" t="s">
        <v>4628</v>
      </c>
      <c r="J39240" t="s">
        <v>4628</v>
      </c>
      <c r="K39240">
        <v>2</v>
      </c>
      <c r="L39240" s="1">
        <v>40969</v>
      </c>
      <c r="M39240" s="1">
        <v>41253</v>
      </c>
      <c r="N39240" s="1">
        <v>41542</v>
      </c>
    </row>
    <row r="39241" spans="1:18" hidden="1" x14ac:dyDescent="0.2">
      <c r="A39241" t="s">
        <v>135740</v>
      </c>
      <c r="B39241" t="s">
        <v>135741</v>
      </c>
      <c r="C39241" t="s">
        <v>135742</v>
      </c>
      <c r="D39241" t="s">
        <v>135743</v>
      </c>
      <c r="E39241">
        <v>99184501</v>
      </c>
      <c r="F39241" t="s">
        <v>18</v>
      </c>
      <c r="G39241" t="s">
        <v>25</v>
      </c>
      <c r="H39241" t="s">
        <v>64</v>
      </c>
      <c r="I39241" t="s">
        <v>65</v>
      </c>
      <c r="J39241" t="s">
        <v>1103</v>
      </c>
      <c r="K39241">
        <v>3</v>
      </c>
      <c r="L39241" s="1">
        <v>39083</v>
      </c>
      <c r="M39241" s="1">
        <v>40863</v>
      </c>
      <c r="N39241" s="1">
        <v>41844</v>
      </c>
      <c r="O39241"/>
      <c r="P39241"/>
      <c r="Q39241"/>
      <c r="R39241"/>
    </row>
    <row r="39242" spans="1:18" x14ac:dyDescent="0.2">
      <c r="A39242" t="s">
        <v>135744</v>
      </c>
      <c r="B39242" t="s">
        <v>135745</v>
      </c>
      <c r="C39242" t="s">
        <v>135746</v>
      </c>
      <c r="D39242" t="s">
        <v>135747</v>
      </c>
      <c r="E39242">
        <v>35000000</v>
      </c>
      <c r="F39242" t="s">
        <v>18</v>
      </c>
      <c r="G39242" t="s">
        <v>25</v>
      </c>
      <c r="H39242" t="s">
        <v>106</v>
      </c>
      <c r="I39242" t="s">
        <v>107</v>
      </c>
      <c r="J39242" t="s">
        <v>108</v>
      </c>
      <c r="K39242">
        <v>3</v>
      </c>
      <c r="L39242" s="1">
        <v>35796</v>
      </c>
      <c r="M39242" s="1">
        <v>36913</v>
      </c>
      <c r="N39242" s="1">
        <v>38987</v>
      </c>
    </row>
    <row r="39243" spans="1:18" hidden="1" x14ac:dyDescent="0.2">
      <c r="A39243" t="s">
        <v>135748</v>
      </c>
      <c r="B39243" t="s">
        <v>135749</v>
      </c>
      <c r="C39243" t="s">
        <v>135750</v>
      </c>
      <c r="D39243" t="s">
        <v>135751</v>
      </c>
      <c r="E39243">
        <v>70000</v>
      </c>
      <c r="F39243" t="s">
        <v>18</v>
      </c>
      <c r="G39243" t="s">
        <v>1284</v>
      </c>
      <c r="H39243">
        <v>61</v>
      </c>
      <c r="I39243" t="s">
        <v>1285</v>
      </c>
      <c r="J39243" t="s">
        <v>1285</v>
      </c>
      <c r="K39243">
        <v>2</v>
      </c>
      <c r="L39243" s="1">
        <v>41699</v>
      </c>
      <c r="M39243" s="1">
        <v>41699</v>
      </c>
      <c r="N39243" s="1">
        <v>42064</v>
      </c>
    </row>
    <row r="39244" spans="1:18" hidden="1" x14ac:dyDescent="0.2">
      <c r="A39244" t="s">
        <v>135752</v>
      </c>
      <c r="B39244" t="s">
        <v>135753</v>
      </c>
      <c r="C39244" t="s">
        <v>135754</v>
      </c>
      <c r="E39244">
        <v>10000000</v>
      </c>
      <c r="F39244" t="s">
        <v>18</v>
      </c>
      <c r="K39244">
        <v>1</v>
      </c>
      <c r="M39244" s="1">
        <v>36558</v>
      </c>
      <c r="N39244" s="1">
        <v>36558</v>
      </c>
      <c r="O39244"/>
      <c r="P39244"/>
      <c r="Q39244"/>
      <c r="R39244"/>
    </row>
    <row r="39245" spans="1:18" hidden="1" x14ac:dyDescent="0.2">
      <c r="A39245" t="s">
        <v>135755</v>
      </c>
      <c r="B39245" t="s">
        <v>135756</v>
      </c>
      <c r="C39245" t="s">
        <v>135757</v>
      </c>
      <c r="D39245" t="s">
        <v>135758</v>
      </c>
      <c r="E39245">
        <v>2430000</v>
      </c>
      <c r="F39245" t="s">
        <v>18</v>
      </c>
      <c r="G39245" t="s">
        <v>366</v>
      </c>
      <c r="H39245">
        <v>26</v>
      </c>
      <c r="I39245" t="s">
        <v>367</v>
      </c>
      <c r="J39245" t="s">
        <v>1587</v>
      </c>
      <c r="K39245">
        <v>1</v>
      </c>
      <c r="M39245" s="1">
        <v>42289</v>
      </c>
      <c r="N39245" s="1">
        <v>42289</v>
      </c>
      <c r="O39245"/>
      <c r="P39245"/>
      <c r="Q39245"/>
      <c r="R39245"/>
    </row>
    <row r="39246" spans="1:18" hidden="1" x14ac:dyDescent="0.2">
      <c r="A39246" t="s">
        <v>135759</v>
      </c>
      <c r="B39246" t="s">
        <v>135760</v>
      </c>
      <c r="C39246" t="s">
        <v>135761</v>
      </c>
      <c r="D39246" t="s">
        <v>36405</v>
      </c>
      <c r="E39246">
        <v>22427174</v>
      </c>
      <c r="F39246" t="s">
        <v>18</v>
      </c>
      <c r="G39246" t="s">
        <v>25</v>
      </c>
      <c r="H39246" t="s">
        <v>1330</v>
      </c>
      <c r="I39246" t="s">
        <v>1331</v>
      </c>
      <c r="J39246" t="s">
        <v>14117</v>
      </c>
      <c r="K39246">
        <v>3</v>
      </c>
      <c r="M39246" s="1">
        <v>36915</v>
      </c>
      <c r="N39246" s="1">
        <v>40717</v>
      </c>
      <c r="O39246"/>
      <c r="P39246"/>
      <c r="Q39246"/>
      <c r="R39246"/>
    </row>
    <row r="39247" spans="1:18" hidden="1" x14ac:dyDescent="0.2">
      <c r="A39247" t="s">
        <v>135762</v>
      </c>
      <c r="B39247" t="s">
        <v>135763</v>
      </c>
      <c r="C39247" t="s">
        <v>135764</v>
      </c>
      <c r="D39247" t="s">
        <v>135765</v>
      </c>
      <c r="E39247">
        <v>2900000</v>
      </c>
      <c r="F39247" t="s">
        <v>113</v>
      </c>
      <c r="G39247" t="s">
        <v>699</v>
      </c>
      <c r="H39247">
        <v>5</v>
      </c>
      <c r="I39247" t="s">
        <v>700</v>
      </c>
      <c r="J39247" t="s">
        <v>700</v>
      </c>
      <c r="K39247">
        <v>1</v>
      </c>
      <c r="L39247" s="1">
        <v>40756</v>
      </c>
      <c r="M39247" s="1">
        <v>41347</v>
      </c>
      <c r="N39247" s="1">
        <v>41347</v>
      </c>
    </row>
    <row r="39248" spans="1:18" x14ac:dyDescent="0.2">
      <c r="A39248" t="s">
        <v>135766</v>
      </c>
      <c r="B39248" t="s">
        <v>135767</v>
      </c>
      <c r="C39248" t="s">
        <v>135768</v>
      </c>
      <c r="D39248" t="s">
        <v>1401</v>
      </c>
      <c r="E39248">
        <v>35000000</v>
      </c>
      <c r="F39248" t="s">
        <v>113</v>
      </c>
      <c r="G39248" t="s">
        <v>25</v>
      </c>
      <c r="H39248" t="s">
        <v>121</v>
      </c>
      <c r="I39248" t="s">
        <v>528</v>
      </c>
      <c r="J39248" t="s">
        <v>3933</v>
      </c>
      <c r="K39248">
        <v>2</v>
      </c>
      <c r="L39248" s="1">
        <v>35796</v>
      </c>
      <c r="M39248" s="1">
        <v>38663</v>
      </c>
      <c r="N39248" s="1">
        <v>39066</v>
      </c>
    </row>
    <row r="39249" spans="1:18" x14ac:dyDescent="0.2">
      <c r="A39249" t="s">
        <v>135769</v>
      </c>
      <c r="B39249" t="s">
        <v>135770</v>
      </c>
      <c r="C39249" t="s">
        <v>135771</v>
      </c>
      <c r="D39249" t="s">
        <v>135772</v>
      </c>
      <c r="E39249">
        <v>48000</v>
      </c>
      <c r="F39249" t="s">
        <v>18</v>
      </c>
      <c r="G39249" t="s">
        <v>25</v>
      </c>
      <c r="H39249" t="s">
        <v>1352</v>
      </c>
      <c r="I39249" t="s">
        <v>1353</v>
      </c>
      <c r="J39249" t="s">
        <v>1354</v>
      </c>
      <c r="K39249">
        <v>1</v>
      </c>
      <c r="L39249" s="1">
        <v>41652</v>
      </c>
      <c r="M39249" s="1">
        <v>41652</v>
      </c>
      <c r="N39249" s="1">
        <v>41652</v>
      </c>
    </row>
    <row r="39250" spans="1:18" hidden="1" x14ac:dyDescent="0.2">
      <c r="A39250" t="s">
        <v>135773</v>
      </c>
      <c r="B39250" t="s">
        <v>135774</v>
      </c>
      <c r="C39250" t="s">
        <v>135775</v>
      </c>
      <c r="D39250" t="s">
        <v>42</v>
      </c>
      <c r="E39250">
        <v>3174999</v>
      </c>
      <c r="F39250" t="s">
        <v>113</v>
      </c>
      <c r="G39250" t="s">
        <v>25</v>
      </c>
      <c r="H39250" t="s">
        <v>64</v>
      </c>
      <c r="I39250" t="s">
        <v>65</v>
      </c>
      <c r="J39250" t="s">
        <v>2706</v>
      </c>
      <c r="K39250">
        <v>4</v>
      </c>
      <c r="L39250" s="1">
        <v>40513</v>
      </c>
      <c r="M39250" s="1">
        <v>40981</v>
      </c>
      <c r="N39250" s="1">
        <v>41563</v>
      </c>
      <c r="O39250"/>
      <c r="P39250"/>
      <c r="Q39250"/>
      <c r="R39250"/>
    </row>
    <row r="39251" spans="1:18" hidden="1" x14ac:dyDescent="0.2">
      <c r="A39251" t="s">
        <v>135776</v>
      </c>
      <c r="B39251" t="s">
        <v>135777</v>
      </c>
      <c r="C39251" t="s">
        <v>135778</v>
      </c>
      <c r="D39251" t="s">
        <v>135779</v>
      </c>
      <c r="E39251">
        <v>40515968</v>
      </c>
      <c r="F39251" t="s">
        <v>113</v>
      </c>
      <c r="G39251" t="s">
        <v>25</v>
      </c>
      <c r="H39251" t="s">
        <v>64</v>
      </c>
      <c r="I39251" t="s">
        <v>65</v>
      </c>
      <c r="J39251" t="s">
        <v>1419</v>
      </c>
      <c r="K39251">
        <v>3</v>
      </c>
      <c r="M39251" s="1">
        <v>42004</v>
      </c>
      <c r="N39251" s="1">
        <v>42187</v>
      </c>
      <c r="O39251"/>
      <c r="P39251"/>
      <c r="Q39251"/>
      <c r="R39251"/>
    </row>
    <row r="39252" spans="1:18" hidden="1" x14ac:dyDescent="0.2">
      <c r="A39252" t="s">
        <v>135780</v>
      </c>
      <c r="B39252" t="s">
        <v>135781</v>
      </c>
      <c r="C39252" t="s">
        <v>135782</v>
      </c>
      <c r="D39252" t="s">
        <v>424</v>
      </c>
      <c r="E39252">
        <v>120000</v>
      </c>
      <c r="F39252" t="s">
        <v>18</v>
      </c>
      <c r="K39252">
        <v>1</v>
      </c>
      <c r="L39252" s="1">
        <v>41275</v>
      </c>
      <c r="M39252" s="1">
        <v>41974</v>
      </c>
      <c r="N39252" s="1">
        <v>41974</v>
      </c>
    </row>
    <row r="39253" spans="1:18" hidden="1" x14ac:dyDescent="0.2">
      <c r="A39253" t="s">
        <v>135783</v>
      </c>
      <c r="B39253" t="s">
        <v>135784</v>
      </c>
      <c r="C39253" t="s">
        <v>135785</v>
      </c>
      <c r="D39253" t="s">
        <v>741</v>
      </c>
      <c r="E39253">
        <v>42350485</v>
      </c>
      <c r="F39253" t="s">
        <v>18</v>
      </c>
      <c r="G39253" t="s">
        <v>25</v>
      </c>
      <c r="H39253" t="s">
        <v>82</v>
      </c>
      <c r="I39253" t="s">
        <v>1764</v>
      </c>
      <c r="J39253" t="s">
        <v>2524</v>
      </c>
      <c r="K39253">
        <v>3</v>
      </c>
      <c r="L39253" s="1">
        <v>37987</v>
      </c>
      <c r="M39253" s="1">
        <v>38415</v>
      </c>
      <c r="N39253" s="1">
        <v>40000</v>
      </c>
      <c r="O39253"/>
      <c r="P39253"/>
      <c r="Q39253"/>
      <c r="R39253"/>
    </row>
    <row r="39254" spans="1:18" hidden="1" x14ac:dyDescent="0.2">
      <c r="A39254" t="s">
        <v>135786</v>
      </c>
      <c r="B39254" t="s">
        <v>135787</v>
      </c>
      <c r="C39254" t="s">
        <v>135788</v>
      </c>
      <c r="D39254" t="s">
        <v>3797</v>
      </c>
      <c r="E39254">
        <v>3000000</v>
      </c>
      <c r="F39254" t="s">
        <v>18</v>
      </c>
      <c r="G39254" t="s">
        <v>25</v>
      </c>
      <c r="H39254" t="s">
        <v>790</v>
      </c>
      <c r="I39254" t="s">
        <v>18181</v>
      </c>
      <c r="J39254" t="s">
        <v>2907</v>
      </c>
      <c r="K39254">
        <v>1</v>
      </c>
      <c r="M39254" s="1">
        <v>42173</v>
      </c>
      <c r="N39254" s="1">
        <v>42173</v>
      </c>
      <c r="O39254"/>
      <c r="P39254"/>
      <c r="Q39254"/>
      <c r="R39254"/>
    </row>
    <row r="39255" spans="1:18" x14ac:dyDescent="0.2">
      <c r="A39255" t="s">
        <v>135789</v>
      </c>
      <c r="B39255" t="s">
        <v>135790</v>
      </c>
      <c r="C39255" t="s">
        <v>135791</v>
      </c>
      <c r="D39255" t="s">
        <v>42</v>
      </c>
      <c r="E39255">
        <v>151000</v>
      </c>
      <c r="F39255" t="s">
        <v>18</v>
      </c>
      <c r="G39255" t="s">
        <v>25</v>
      </c>
      <c r="H39255" t="s">
        <v>64</v>
      </c>
      <c r="I39255" t="s">
        <v>65</v>
      </c>
      <c r="J39255" t="s">
        <v>71</v>
      </c>
      <c r="K39255">
        <v>1</v>
      </c>
      <c r="L39255" s="1">
        <v>42005</v>
      </c>
      <c r="M39255" s="1">
        <v>42201</v>
      </c>
      <c r="N39255" s="1">
        <v>42201</v>
      </c>
    </row>
    <row r="39256" spans="1:18" x14ac:dyDescent="0.2">
      <c r="A39256" t="s">
        <v>135792</v>
      </c>
      <c r="B39256" t="s">
        <v>135793</v>
      </c>
      <c r="C39256" t="s">
        <v>135794</v>
      </c>
      <c r="D39256" t="s">
        <v>3660</v>
      </c>
      <c r="E39256">
        <v>75000</v>
      </c>
      <c r="F39256" t="s">
        <v>18</v>
      </c>
      <c r="G39256" t="s">
        <v>25</v>
      </c>
      <c r="H39256" t="s">
        <v>142</v>
      </c>
      <c r="I39256" t="s">
        <v>143</v>
      </c>
      <c r="J39256" t="s">
        <v>143</v>
      </c>
      <c r="K39256">
        <v>2</v>
      </c>
      <c r="L39256" s="1">
        <v>42096</v>
      </c>
      <c r="M39256" s="1">
        <v>41922</v>
      </c>
      <c r="N39256" s="1">
        <v>42043</v>
      </c>
    </row>
    <row r="39257" spans="1:18" hidden="1" x14ac:dyDescent="0.2">
      <c r="A39257" t="s">
        <v>135795</v>
      </c>
      <c r="B39257" t="s">
        <v>135796</v>
      </c>
      <c r="C39257" t="s">
        <v>135797</v>
      </c>
      <c r="D39257" t="s">
        <v>135798</v>
      </c>
      <c r="E39257">
        <v>32165</v>
      </c>
      <c r="F39257" t="s">
        <v>18</v>
      </c>
      <c r="G39257" t="s">
        <v>1062</v>
      </c>
      <c r="H39257">
        <v>16</v>
      </c>
      <c r="I39257" t="s">
        <v>1704</v>
      </c>
      <c r="J39257" t="s">
        <v>1704</v>
      </c>
      <c r="K39257">
        <v>2</v>
      </c>
      <c r="L39257" s="1">
        <v>40878</v>
      </c>
      <c r="M39257" s="1">
        <v>41030</v>
      </c>
      <c r="N39257" s="1">
        <v>41435</v>
      </c>
    </row>
    <row r="39258" spans="1:18" x14ac:dyDescent="0.2">
      <c r="A39258" t="s">
        <v>135799</v>
      </c>
      <c r="B39258" t="s">
        <v>135800</v>
      </c>
      <c r="C39258" t="s">
        <v>135801</v>
      </c>
      <c r="D39258" t="s">
        <v>135802</v>
      </c>
      <c r="E39258">
        <v>2400000</v>
      </c>
      <c r="F39258" t="s">
        <v>18</v>
      </c>
      <c r="G39258" t="s">
        <v>25</v>
      </c>
      <c r="H39258" t="s">
        <v>106</v>
      </c>
      <c r="I39258" t="s">
        <v>107</v>
      </c>
      <c r="J39258" t="s">
        <v>108</v>
      </c>
      <c r="K39258">
        <v>3</v>
      </c>
      <c r="L39258" s="1">
        <v>41456</v>
      </c>
      <c r="M39258" s="1">
        <v>41668</v>
      </c>
      <c r="N39258" s="1">
        <v>41983</v>
      </c>
    </row>
    <row r="39259" spans="1:18" x14ac:dyDescent="0.2">
      <c r="A39259" t="s">
        <v>135803</v>
      </c>
      <c r="B39259" t="s">
        <v>135804</v>
      </c>
      <c r="C39259" t="s">
        <v>135805</v>
      </c>
      <c r="D39259" t="s">
        <v>36</v>
      </c>
      <c r="E39259">
        <v>1750000</v>
      </c>
      <c r="F39259" t="s">
        <v>18</v>
      </c>
      <c r="G39259" t="s">
        <v>25</v>
      </c>
      <c r="H39259" t="s">
        <v>64</v>
      </c>
      <c r="I39259" t="s">
        <v>65</v>
      </c>
      <c r="J39259" t="s">
        <v>914</v>
      </c>
      <c r="K39259">
        <v>3</v>
      </c>
      <c r="L39259" s="1">
        <v>39600</v>
      </c>
      <c r="M39259" s="1">
        <v>40611</v>
      </c>
      <c r="N39259" s="1">
        <v>41504</v>
      </c>
    </row>
    <row r="39260" spans="1:18" x14ac:dyDescent="0.2">
      <c r="A39260" t="s">
        <v>135806</v>
      </c>
      <c r="B39260" t="s">
        <v>135807</v>
      </c>
      <c r="C39260" t="s">
        <v>135808</v>
      </c>
      <c r="D39260" t="s">
        <v>135809</v>
      </c>
      <c r="E39260">
        <v>150000</v>
      </c>
      <c r="F39260" t="s">
        <v>18</v>
      </c>
      <c r="G39260" t="s">
        <v>25</v>
      </c>
      <c r="H39260" t="s">
        <v>485</v>
      </c>
      <c r="I39260" t="s">
        <v>905</v>
      </c>
      <c r="J39260" t="s">
        <v>905</v>
      </c>
      <c r="K39260">
        <v>1</v>
      </c>
      <c r="L39260" s="1">
        <v>40909</v>
      </c>
      <c r="M39260" s="1">
        <v>41426</v>
      </c>
      <c r="N39260" s="1">
        <v>41426</v>
      </c>
    </row>
    <row r="39261" spans="1:18" hidden="1" x14ac:dyDescent="0.2">
      <c r="A39261" t="s">
        <v>135810</v>
      </c>
      <c r="B39261" t="s">
        <v>135811</v>
      </c>
      <c r="C39261" t="s">
        <v>135812</v>
      </c>
      <c r="D39261" t="s">
        <v>135813</v>
      </c>
      <c r="E39261">
        <v>1515118</v>
      </c>
      <c r="F39261" t="s">
        <v>18</v>
      </c>
      <c r="G39261" t="s">
        <v>650</v>
      </c>
      <c r="H39261">
        <v>7</v>
      </c>
      <c r="I39261" t="s">
        <v>9548</v>
      </c>
      <c r="J39261" t="s">
        <v>9548</v>
      </c>
      <c r="K39261">
        <v>2</v>
      </c>
      <c r="L39261" s="1">
        <v>40694</v>
      </c>
      <c r="M39261" s="1">
        <v>41091</v>
      </c>
      <c r="N39261" s="1">
        <v>41609</v>
      </c>
      <c r="O39261"/>
      <c r="P39261"/>
      <c r="Q39261"/>
      <c r="R39261"/>
    </row>
    <row r="39262" spans="1:18" x14ac:dyDescent="0.2">
      <c r="A39262" t="s">
        <v>135814</v>
      </c>
      <c r="B39262" t="s">
        <v>135815</v>
      </c>
      <c r="C39262" t="s">
        <v>135816</v>
      </c>
      <c r="D39262" t="s">
        <v>544</v>
      </c>
      <c r="E39262">
        <v>700000</v>
      </c>
      <c r="F39262" t="s">
        <v>18</v>
      </c>
      <c r="G39262" t="s">
        <v>25</v>
      </c>
      <c r="H39262" t="s">
        <v>190</v>
      </c>
      <c r="I39262" t="s">
        <v>191</v>
      </c>
      <c r="J39262" t="s">
        <v>191</v>
      </c>
      <c r="K39262">
        <v>1</v>
      </c>
      <c r="L39262" s="1">
        <v>40909</v>
      </c>
      <c r="M39262" s="1">
        <v>41444</v>
      </c>
      <c r="N39262" s="1">
        <v>41444</v>
      </c>
    </row>
    <row r="39263" spans="1:18" hidden="1" x14ac:dyDescent="0.2">
      <c r="A39263" t="s">
        <v>135817</v>
      </c>
      <c r="B39263" t="s">
        <v>135818</v>
      </c>
      <c r="C39263" t="s">
        <v>135819</v>
      </c>
      <c r="D39263" t="s">
        <v>1377</v>
      </c>
      <c r="E39263">
        <v>250000</v>
      </c>
      <c r="F39263" t="s">
        <v>18</v>
      </c>
      <c r="G39263" t="s">
        <v>25</v>
      </c>
      <c r="H39263" t="s">
        <v>142</v>
      </c>
      <c r="I39263" t="s">
        <v>143</v>
      </c>
      <c r="J39263" t="s">
        <v>2499</v>
      </c>
      <c r="K39263">
        <v>1</v>
      </c>
      <c r="M39263" s="1">
        <v>40168</v>
      </c>
      <c r="N39263" s="1">
        <v>40168</v>
      </c>
      <c r="O39263"/>
      <c r="P39263"/>
      <c r="Q39263"/>
      <c r="R39263"/>
    </row>
    <row r="39264" spans="1:18" x14ac:dyDescent="0.2">
      <c r="A39264" t="s">
        <v>135820</v>
      </c>
      <c r="B39264" t="s">
        <v>135821</v>
      </c>
      <c r="C39264" t="s">
        <v>135822</v>
      </c>
      <c r="D39264" t="s">
        <v>135823</v>
      </c>
      <c r="E39264">
        <v>1650000</v>
      </c>
      <c r="F39264" t="s">
        <v>18</v>
      </c>
      <c r="G39264" t="s">
        <v>25</v>
      </c>
      <c r="H39264" t="s">
        <v>64</v>
      </c>
      <c r="I39264" t="s">
        <v>65</v>
      </c>
      <c r="J39264" t="s">
        <v>71</v>
      </c>
      <c r="K39264">
        <v>1</v>
      </c>
      <c r="L39264" s="1">
        <v>41339</v>
      </c>
      <c r="M39264" s="1">
        <v>41588</v>
      </c>
      <c r="N39264" s="1">
        <v>41588</v>
      </c>
    </row>
    <row r="39265" spans="1:18" x14ac:dyDescent="0.2">
      <c r="A39265" t="s">
        <v>135824</v>
      </c>
      <c r="B39265" t="s">
        <v>135825</v>
      </c>
      <c r="C39265" t="s">
        <v>135826</v>
      </c>
      <c r="D39265" t="s">
        <v>42</v>
      </c>
      <c r="E39265">
        <v>35500000</v>
      </c>
      <c r="F39265" t="s">
        <v>18</v>
      </c>
      <c r="G39265" t="s">
        <v>25</v>
      </c>
      <c r="H39265" t="s">
        <v>64</v>
      </c>
      <c r="I39265" t="s">
        <v>966</v>
      </c>
      <c r="J39265" t="s">
        <v>6180</v>
      </c>
      <c r="K39265">
        <v>2</v>
      </c>
      <c r="L39265" s="1">
        <v>39814</v>
      </c>
      <c r="M39265" s="1">
        <v>41891</v>
      </c>
      <c r="N39265" s="1">
        <v>42319</v>
      </c>
    </row>
    <row r="39266" spans="1:18" hidden="1" x14ac:dyDescent="0.2">
      <c r="A39266" t="s">
        <v>135827</v>
      </c>
      <c r="B39266" t="s">
        <v>135828</v>
      </c>
      <c r="C39266" t="s">
        <v>135829</v>
      </c>
      <c r="D39266" t="s">
        <v>56</v>
      </c>
      <c r="E39266">
        <v>86819000</v>
      </c>
      <c r="F39266" t="s">
        <v>113</v>
      </c>
      <c r="G39266" t="s">
        <v>25</v>
      </c>
      <c r="H39266" t="s">
        <v>64</v>
      </c>
      <c r="I39266" t="s">
        <v>65</v>
      </c>
      <c r="J39266" t="s">
        <v>114</v>
      </c>
      <c r="K39266">
        <v>3</v>
      </c>
      <c r="M39266" s="1">
        <v>39127</v>
      </c>
      <c r="N39266" s="1">
        <v>41183</v>
      </c>
      <c r="O39266"/>
      <c r="P39266"/>
      <c r="Q39266"/>
      <c r="R39266"/>
    </row>
    <row r="39267" spans="1:18" hidden="1" x14ac:dyDescent="0.2">
      <c r="A39267" t="s">
        <v>135830</v>
      </c>
      <c r="B39267" t="s">
        <v>135831</v>
      </c>
      <c r="C39267" t="s">
        <v>135832</v>
      </c>
      <c r="D39267" t="s">
        <v>135833</v>
      </c>
      <c r="E39267">
        <v>125000</v>
      </c>
      <c r="F39267" t="s">
        <v>18</v>
      </c>
      <c r="G39267" t="s">
        <v>57</v>
      </c>
      <c r="H39267" t="s">
        <v>58</v>
      </c>
      <c r="I39267" t="s">
        <v>59</v>
      </c>
      <c r="J39267" t="s">
        <v>59</v>
      </c>
      <c r="K39267">
        <v>1</v>
      </c>
      <c r="L39267" s="1">
        <v>40990</v>
      </c>
      <c r="M39267" s="1">
        <v>41598</v>
      </c>
      <c r="N39267" s="1">
        <v>41598</v>
      </c>
    </row>
    <row r="39268" spans="1:18" hidden="1" x14ac:dyDescent="0.2">
      <c r="A39268" t="s">
        <v>135834</v>
      </c>
      <c r="B39268" t="s">
        <v>135835</v>
      </c>
      <c r="C39268" t="s">
        <v>135836</v>
      </c>
      <c r="D39268" t="s">
        <v>80485</v>
      </c>
      <c r="E39268" t="s">
        <v>43</v>
      </c>
      <c r="F39268" t="s">
        <v>18</v>
      </c>
      <c r="G39268" t="s">
        <v>1126</v>
      </c>
      <c r="H39268">
        <v>25</v>
      </c>
      <c r="I39268" t="s">
        <v>1582</v>
      </c>
      <c r="J39268" t="s">
        <v>1583</v>
      </c>
      <c r="K39268">
        <v>1</v>
      </c>
      <c r="L39268" s="1">
        <v>39722</v>
      </c>
      <c r="M39268" s="1">
        <v>38353</v>
      </c>
      <c r="N39268" s="1">
        <v>38353</v>
      </c>
      <c r="O39268"/>
      <c r="P39268"/>
      <c r="Q39268"/>
      <c r="R39268"/>
    </row>
    <row r="39269" spans="1:18" hidden="1" x14ac:dyDescent="0.2">
      <c r="A39269" t="s">
        <v>135837</v>
      </c>
      <c r="B39269" t="s">
        <v>135838</v>
      </c>
      <c r="C39269" t="s">
        <v>135839</v>
      </c>
      <c r="D39269" t="s">
        <v>135840</v>
      </c>
      <c r="E39269">
        <v>81053</v>
      </c>
      <c r="F39269" t="s">
        <v>18</v>
      </c>
      <c r="G39269" t="s">
        <v>650</v>
      </c>
      <c r="H39269">
        <v>7</v>
      </c>
      <c r="I39269" t="s">
        <v>9548</v>
      </c>
      <c r="J39269" t="s">
        <v>9548</v>
      </c>
      <c r="K39269">
        <v>2</v>
      </c>
      <c r="L39269" s="1">
        <v>41739</v>
      </c>
      <c r="M39269" s="1">
        <v>41748</v>
      </c>
      <c r="N39269" s="1">
        <v>42028</v>
      </c>
      <c r="O39269"/>
      <c r="P39269"/>
      <c r="Q39269"/>
      <c r="R39269"/>
    </row>
    <row r="39270" spans="1:18" hidden="1" x14ac:dyDescent="0.2">
      <c r="A39270" t="s">
        <v>135841</v>
      </c>
      <c r="B39270" t="s">
        <v>135842</v>
      </c>
      <c r="C39270" t="s">
        <v>135843</v>
      </c>
      <c r="D39270" t="s">
        <v>75</v>
      </c>
      <c r="E39270">
        <v>1500000</v>
      </c>
      <c r="F39270" t="s">
        <v>18</v>
      </c>
      <c r="G39270" t="s">
        <v>25</v>
      </c>
      <c r="H39270" t="s">
        <v>158</v>
      </c>
      <c r="I39270" t="s">
        <v>244</v>
      </c>
      <c r="J39270" t="s">
        <v>11280</v>
      </c>
      <c r="K39270">
        <v>1</v>
      </c>
      <c r="M39270" s="1">
        <v>38353</v>
      </c>
      <c r="N39270" s="1">
        <v>38353</v>
      </c>
      <c r="O39270"/>
      <c r="P39270"/>
      <c r="Q39270"/>
      <c r="R39270"/>
    </row>
    <row r="39271" spans="1:18" hidden="1" x14ac:dyDescent="0.2">
      <c r="A39271" t="s">
        <v>135844</v>
      </c>
      <c r="B39271" t="s">
        <v>135845</v>
      </c>
      <c r="C39271" t="s">
        <v>135846</v>
      </c>
      <c r="D39271" t="s">
        <v>56</v>
      </c>
      <c r="E39271">
        <v>5000000</v>
      </c>
      <c r="F39271" t="s">
        <v>113</v>
      </c>
      <c r="G39271" t="s">
        <v>25</v>
      </c>
      <c r="H39271" t="s">
        <v>64</v>
      </c>
      <c r="I39271" t="s">
        <v>1221</v>
      </c>
      <c r="J39271" t="s">
        <v>10962</v>
      </c>
      <c r="K39271">
        <v>1</v>
      </c>
      <c r="M39271" s="1">
        <v>39993</v>
      </c>
      <c r="N39271" s="1">
        <v>39993</v>
      </c>
      <c r="O39271"/>
      <c r="P39271"/>
      <c r="Q39271"/>
      <c r="R39271"/>
    </row>
    <row r="39272" spans="1:18" hidden="1" x14ac:dyDescent="0.2">
      <c r="A39272" t="s">
        <v>135847</v>
      </c>
      <c r="B39272" t="s">
        <v>135848</v>
      </c>
      <c r="C39272" t="s">
        <v>135849</v>
      </c>
      <c r="D39272" t="s">
        <v>3372</v>
      </c>
      <c r="E39272">
        <v>9000000</v>
      </c>
      <c r="F39272" t="s">
        <v>113</v>
      </c>
      <c r="G39272" t="s">
        <v>25</v>
      </c>
      <c r="H39272" t="s">
        <v>64</v>
      </c>
      <c r="I39272" t="s">
        <v>1221</v>
      </c>
      <c r="J39272" t="s">
        <v>1221</v>
      </c>
      <c r="K39272">
        <v>1</v>
      </c>
      <c r="M39272" s="1">
        <v>40084</v>
      </c>
      <c r="N39272" s="1">
        <v>40084</v>
      </c>
      <c r="O39272"/>
      <c r="P39272"/>
      <c r="Q39272"/>
      <c r="R39272"/>
    </row>
    <row r="39273" spans="1:18" hidden="1" x14ac:dyDescent="0.2">
      <c r="A39273" t="s">
        <v>135850</v>
      </c>
      <c r="B39273" t="s">
        <v>135851</v>
      </c>
      <c r="C39273" t="s">
        <v>135852</v>
      </c>
      <c r="D39273" t="s">
        <v>766</v>
      </c>
      <c r="E39273">
        <v>1500000</v>
      </c>
      <c r="F39273" t="s">
        <v>207</v>
      </c>
      <c r="G39273" t="s">
        <v>25</v>
      </c>
      <c r="H39273" t="s">
        <v>121</v>
      </c>
      <c r="I39273" t="s">
        <v>122</v>
      </c>
      <c r="J39273" t="s">
        <v>87115</v>
      </c>
      <c r="K39273">
        <v>1</v>
      </c>
      <c r="M39273" s="1">
        <v>40602</v>
      </c>
      <c r="N39273" s="1">
        <v>40602</v>
      </c>
      <c r="O39273"/>
      <c r="P39273"/>
      <c r="Q39273"/>
      <c r="R39273"/>
    </row>
    <row r="39274" spans="1:18" hidden="1" x14ac:dyDescent="0.2">
      <c r="A39274" t="s">
        <v>135853</v>
      </c>
      <c r="B39274" t="s">
        <v>135854</v>
      </c>
      <c r="C39274" t="s">
        <v>135855</v>
      </c>
      <c r="D39274" t="s">
        <v>135856</v>
      </c>
      <c r="E39274">
        <v>3300000</v>
      </c>
      <c r="F39274" t="s">
        <v>18</v>
      </c>
      <c r="G39274" t="s">
        <v>222</v>
      </c>
      <c r="H39274">
        <v>1</v>
      </c>
      <c r="I39274" t="s">
        <v>63796</v>
      </c>
      <c r="J39274" t="s">
        <v>63796</v>
      </c>
      <c r="K39274">
        <v>2</v>
      </c>
      <c r="L39274" s="1">
        <v>36526</v>
      </c>
      <c r="M39274" s="1">
        <v>41822</v>
      </c>
      <c r="N39274" s="1">
        <v>42068</v>
      </c>
    </row>
    <row r="39275" spans="1:18" hidden="1" x14ac:dyDescent="0.2">
      <c r="A39275" t="s">
        <v>135857</v>
      </c>
      <c r="B39275" t="s">
        <v>135858</v>
      </c>
      <c r="C39275" t="s">
        <v>135859</v>
      </c>
      <c r="D39275" t="s">
        <v>135860</v>
      </c>
      <c r="E39275">
        <v>280000</v>
      </c>
      <c r="F39275" t="s">
        <v>18</v>
      </c>
      <c r="G39275" t="s">
        <v>25</v>
      </c>
      <c r="H39275" t="s">
        <v>106</v>
      </c>
      <c r="I39275" t="s">
        <v>107</v>
      </c>
      <c r="J39275" t="s">
        <v>108</v>
      </c>
      <c r="K39275">
        <v>1</v>
      </c>
      <c r="M39275" s="1">
        <v>41033</v>
      </c>
      <c r="N39275" s="1">
        <v>41033</v>
      </c>
      <c r="O39275"/>
      <c r="P39275"/>
      <c r="Q39275"/>
      <c r="R39275"/>
    </row>
    <row r="39276" spans="1:18" x14ac:dyDescent="0.2">
      <c r="A39276" t="s">
        <v>135861</v>
      </c>
      <c r="B39276" t="s">
        <v>135862</v>
      </c>
      <c r="C39276" t="s">
        <v>135863</v>
      </c>
      <c r="D39276" t="s">
        <v>14358</v>
      </c>
      <c r="E39276">
        <v>675000</v>
      </c>
      <c r="F39276" t="s">
        <v>18</v>
      </c>
      <c r="G39276" t="s">
        <v>25</v>
      </c>
      <c r="H39276" t="s">
        <v>64</v>
      </c>
      <c r="I39276" t="s">
        <v>1221</v>
      </c>
      <c r="J39276" t="s">
        <v>7234</v>
      </c>
      <c r="K39276">
        <v>3</v>
      </c>
      <c r="L39276" s="1">
        <v>40057</v>
      </c>
      <c r="M39276" s="1">
        <v>40867</v>
      </c>
      <c r="N39276" s="1">
        <v>41609</v>
      </c>
    </row>
    <row r="39277" spans="1:18" hidden="1" x14ac:dyDescent="0.2">
      <c r="A39277" t="s">
        <v>135864</v>
      </c>
      <c r="B39277" t="s">
        <v>135865</v>
      </c>
      <c r="D39277" t="s">
        <v>135866</v>
      </c>
      <c r="E39277">
        <v>15000000</v>
      </c>
      <c r="F39277" t="s">
        <v>113</v>
      </c>
      <c r="K39277">
        <v>1</v>
      </c>
      <c r="M39277" s="1">
        <v>37236</v>
      </c>
      <c r="N39277" s="1">
        <v>37236</v>
      </c>
      <c r="O39277"/>
      <c r="P39277"/>
      <c r="Q39277"/>
      <c r="R39277"/>
    </row>
    <row r="39278" spans="1:18" hidden="1" x14ac:dyDescent="0.2">
      <c r="A39278" t="s">
        <v>135867</v>
      </c>
      <c r="B39278" t="s">
        <v>135868</v>
      </c>
      <c r="C39278" t="s">
        <v>135869</v>
      </c>
      <c r="D39278" t="s">
        <v>56</v>
      </c>
      <c r="E39278">
        <v>40000000</v>
      </c>
      <c r="F39278" t="s">
        <v>18</v>
      </c>
      <c r="G39278" t="s">
        <v>222</v>
      </c>
      <c r="H39278">
        <v>7</v>
      </c>
      <c r="I39278" t="s">
        <v>293</v>
      </c>
      <c r="J39278" t="s">
        <v>293</v>
      </c>
      <c r="K39278">
        <v>3</v>
      </c>
      <c r="L39278" s="1">
        <v>40179</v>
      </c>
      <c r="M39278" s="1">
        <v>41509</v>
      </c>
      <c r="N39278" s="1">
        <v>41745</v>
      </c>
    </row>
    <row r="39279" spans="1:18" hidden="1" x14ac:dyDescent="0.2">
      <c r="A39279" t="s">
        <v>135870</v>
      </c>
      <c r="B39279" t="s">
        <v>135871</v>
      </c>
      <c r="C39279" t="s">
        <v>135872</v>
      </c>
      <c r="D39279" t="s">
        <v>135873</v>
      </c>
      <c r="E39279">
        <v>500000</v>
      </c>
      <c r="F39279" t="s">
        <v>18</v>
      </c>
      <c r="G39279" t="s">
        <v>25</v>
      </c>
      <c r="H39279" t="s">
        <v>190</v>
      </c>
      <c r="I39279" t="s">
        <v>2188</v>
      </c>
      <c r="J39279" t="s">
        <v>2188</v>
      </c>
      <c r="K39279">
        <v>1</v>
      </c>
      <c r="M39279" s="1">
        <v>41407</v>
      </c>
      <c r="N39279" s="1">
        <v>41407</v>
      </c>
      <c r="O39279"/>
      <c r="P39279"/>
      <c r="Q39279"/>
      <c r="R39279"/>
    </row>
    <row r="39280" spans="1:18" hidden="1" x14ac:dyDescent="0.2">
      <c r="A39280" t="s">
        <v>135874</v>
      </c>
      <c r="B39280" t="s">
        <v>135875</v>
      </c>
      <c r="C39280" t="s">
        <v>135876</v>
      </c>
      <c r="D39280" t="s">
        <v>135877</v>
      </c>
      <c r="E39280" t="s">
        <v>43</v>
      </c>
      <c r="F39280" t="s">
        <v>18</v>
      </c>
      <c r="G39280" t="s">
        <v>25</v>
      </c>
      <c r="H39280" t="s">
        <v>430</v>
      </c>
      <c r="I39280" t="s">
        <v>528</v>
      </c>
      <c r="J39280" t="s">
        <v>1649</v>
      </c>
      <c r="K39280">
        <v>1</v>
      </c>
      <c r="L39280" s="1">
        <v>37257</v>
      </c>
      <c r="M39280" s="1">
        <v>39412</v>
      </c>
      <c r="N39280" s="1">
        <v>39412</v>
      </c>
      <c r="O39280"/>
      <c r="P39280"/>
      <c r="Q39280"/>
      <c r="R39280"/>
    </row>
    <row r="39281" spans="1:18" hidden="1" x14ac:dyDescent="0.2">
      <c r="A39281" t="s">
        <v>135878</v>
      </c>
      <c r="B39281" t="s">
        <v>135879</v>
      </c>
      <c r="C39281" t="s">
        <v>135880</v>
      </c>
      <c r="D39281" t="s">
        <v>135881</v>
      </c>
      <c r="E39281" t="s">
        <v>43</v>
      </c>
      <c r="F39281" t="s">
        <v>18</v>
      </c>
      <c r="G39281" t="s">
        <v>1062</v>
      </c>
      <c r="H39281">
        <v>1</v>
      </c>
      <c r="I39281" t="s">
        <v>47923</v>
      </c>
      <c r="J39281" t="s">
        <v>47923</v>
      </c>
      <c r="K39281">
        <v>1</v>
      </c>
      <c r="M39281" s="1">
        <v>42198</v>
      </c>
      <c r="N39281" s="1">
        <v>42198</v>
      </c>
      <c r="O39281"/>
      <c r="P39281"/>
      <c r="Q39281"/>
      <c r="R39281"/>
    </row>
    <row r="39282" spans="1:18" hidden="1" x14ac:dyDescent="0.2">
      <c r="A39282" t="s">
        <v>135882</v>
      </c>
      <c r="B39282" t="s">
        <v>135883</v>
      </c>
      <c r="C39282" t="s">
        <v>135884</v>
      </c>
      <c r="D39282" t="s">
        <v>42</v>
      </c>
      <c r="E39282">
        <v>12990000</v>
      </c>
      <c r="F39282" t="s">
        <v>18</v>
      </c>
      <c r="G39282" t="s">
        <v>165</v>
      </c>
      <c r="H39282" t="s">
        <v>172</v>
      </c>
      <c r="I39282" t="s">
        <v>173</v>
      </c>
      <c r="J39282" t="s">
        <v>173</v>
      </c>
      <c r="K39282">
        <v>2</v>
      </c>
      <c r="L39282" s="1">
        <v>35796</v>
      </c>
      <c r="M39282" s="1">
        <v>38455</v>
      </c>
      <c r="N39282" s="1">
        <v>39217</v>
      </c>
      <c r="O39282"/>
      <c r="P39282"/>
      <c r="Q39282"/>
      <c r="R39282"/>
    </row>
    <row r="39283" spans="1:18" hidden="1" x14ac:dyDescent="0.2">
      <c r="A39283" t="s">
        <v>135885</v>
      </c>
      <c r="B39283" t="s">
        <v>135886</v>
      </c>
      <c r="C39283" t="s">
        <v>135887</v>
      </c>
      <c r="D39283" t="s">
        <v>135888</v>
      </c>
      <c r="E39283">
        <v>25647702</v>
      </c>
      <c r="F39283" t="s">
        <v>18</v>
      </c>
      <c r="G39283" t="s">
        <v>165</v>
      </c>
      <c r="H39283" t="s">
        <v>166</v>
      </c>
      <c r="I39283" t="s">
        <v>167</v>
      </c>
      <c r="J39283" t="s">
        <v>135889</v>
      </c>
      <c r="K39283">
        <v>3</v>
      </c>
      <c r="L39283" s="1">
        <v>37288</v>
      </c>
      <c r="M39283" s="1">
        <v>38353</v>
      </c>
      <c r="N39283" s="1">
        <v>40366</v>
      </c>
      <c r="O39283"/>
      <c r="P39283"/>
      <c r="Q39283"/>
      <c r="R39283"/>
    </row>
    <row r="39284" spans="1:18" hidden="1" x14ac:dyDescent="0.2">
      <c r="A39284" t="s">
        <v>135890</v>
      </c>
      <c r="B39284" t="s">
        <v>135891</v>
      </c>
      <c r="C39284" t="s">
        <v>135892</v>
      </c>
      <c r="D39284" t="s">
        <v>718</v>
      </c>
      <c r="E39284">
        <v>15000</v>
      </c>
      <c r="F39284" t="s">
        <v>18</v>
      </c>
      <c r="K39284">
        <v>1</v>
      </c>
      <c r="M39284" s="1">
        <v>39345</v>
      </c>
      <c r="N39284" s="1">
        <v>39345</v>
      </c>
      <c r="O39284"/>
      <c r="P39284"/>
      <c r="Q39284"/>
      <c r="R39284"/>
    </row>
    <row r="39285" spans="1:18" hidden="1" x14ac:dyDescent="0.2">
      <c r="A39285" t="s">
        <v>135893</v>
      </c>
      <c r="B39285" t="s">
        <v>135894</v>
      </c>
      <c r="C39285" t="s">
        <v>135895</v>
      </c>
      <c r="D39285" t="s">
        <v>135896</v>
      </c>
      <c r="E39285">
        <v>315000</v>
      </c>
      <c r="F39285" t="s">
        <v>18</v>
      </c>
      <c r="G39285" t="s">
        <v>8172</v>
      </c>
      <c r="H39285">
        <v>12</v>
      </c>
      <c r="I39285" t="s">
        <v>16971</v>
      </c>
      <c r="J39285" t="s">
        <v>32716</v>
      </c>
      <c r="K39285">
        <v>2</v>
      </c>
      <c r="L39285" s="1">
        <v>39661</v>
      </c>
      <c r="M39285" s="1">
        <v>40695</v>
      </c>
      <c r="N39285" s="1">
        <v>41411</v>
      </c>
    </row>
    <row r="39286" spans="1:18" hidden="1" x14ac:dyDescent="0.2">
      <c r="A39286" t="s">
        <v>135897</v>
      </c>
      <c r="B39286" t="s">
        <v>135898</v>
      </c>
      <c r="C39286" t="s">
        <v>135899</v>
      </c>
      <c r="D39286" t="s">
        <v>1384</v>
      </c>
      <c r="E39286">
        <v>25397925</v>
      </c>
      <c r="F39286" t="s">
        <v>113</v>
      </c>
      <c r="G39286" t="s">
        <v>25</v>
      </c>
      <c r="H39286" t="s">
        <v>158</v>
      </c>
      <c r="I39286" t="s">
        <v>244</v>
      </c>
      <c r="J39286" t="s">
        <v>11280</v>
      </c>
      <c r="K39286">
        <v>4</v>
      </c>
      <c r="L39286" s="1">
        <v>36892</v>
      </c>
      <c r="M39286" s="1">
        <v>38182</v>
      </c>
      <c r="N39286" s="1">
        <v>40161</v>
      </c>
      <c r="O39286"/>
      <c r="P39286"/>
      <c r="Q39286"/>
      <c r="R39286"/>
    </row>
    <row r="39287" spans="1:18" hidden="1" x14ac:dyDescent="0.2">
      <c r="A39287" t="s">
        <v>135900</v>
      </c>
      <c r="B39287" t="s">
        <v>135901</v>
      </c>
      <c r="C39287" t="s">
        <v>135902</v>
      </c>
      <c r="D39287" t="s">
        <v>718</v>
      </c>
      <c r="E39287">
        <v>11160000</v>
      </c>
      <c r="F39287" t="s">
        <v>113</v>
      </c>
      <c r="G39287" t="s">
        <v>25</v>
      </c>
      <c r="H39287" t="s">
        <v>64</v>
      </c>
      <c r="I39287" t="s">
        <v>65</v>
      </c>
      <c r="J39287" t="s">
        <v>13284</v>
      </c>
      <c r="K39287">
        <v>2</v>
      </c>
      <c r="M39287" s="1">
        <v>39456</v>
      </c>
      <c r="N39287" s="1">
        <v>41281</v>
      </c>
      <c r="O39287"/>
      <c r="P39287"/>
      <c r="Q39287"/>
      <c r="R39287"/>
    </row>
    <row r="39288" spans="1:18" hidden="1" x14ac:dyDescent="0.2">
      <c r="A39288" t="s">
        <v>135903</v>
      </c>
      <c r="B39288" t="s">
        <v>135904</v>
      </c>
      <c r="C39288" t="s">
        <v>135905</v>
      </c>
      <c r="D39288" t="s">
        <v>135906</v>
      </c>
      <c r="E39288">
        <v>1170000</v>
      </c>
      <c r="F39288" t="s">
        <v>18</v>
      </c>
      <c r="G39288" t="s">
        <v>1126</v>
      </c>
      <c r="H39288">
        <v>25</v>
      </c>
      <c r="I39288" t="s">
        <v>1582</v>
      </c>
      <c r="J39288" t="s">
        <v>1583</v>
      </c>
      <c r="K39288">
        <v>2</v>
      </c>
      <c r="L39288" s="1">
        <v>41121</v>
      </c>
      <c r="M39288" s="1">
        <v>41493</v>
      </c>
      <c r="N39288" s="1">
        <v>41792</v>
      </c>
    </row>
    <row r="39289" spans="1:18" hidden="1" x14ac:dyDescent="0.2">
      <c r="A39289" t="s">
        <v>135907</v>
      </c>
      <c r="B39289" t="s">
        <v>135908</v>
      </c>
      <c r="C39289" t="s">
        <v>135909</v>
      </c>
      <c r="D39289" t="s">
        <v>135910</v>
      </c>
      <c r="E39289">
        <v>68502</v>
      </c>
      <c r="F39289" t="s">
        <v>18</v>
      </c>
      <c r="G39289" t="s">
        <v>9375</v>
      </c>
      <c r="H39289">
        <v>25</v>
      </c>
      <c r="I39289" t="s">
        <v>9376</v>
      </c>
      <c r="J39289" t="s">
        <v>9376</v>
      </c>
      <c r="K39289">
        <v>1</v>
      </c>
      <c r="L39289" s="1">
        <v>40795</v>
      </c>
      <c r="M39289" s="1">
        <v>41687</v>
      </c>
      <c r="N39289" s="1">
        <v>41687</v>
      </c>
      <c r="O39289"/>
      <c r="P39289"/>
      <c r="Q39289"/>
      <c r="R39289"/>
    </row>
    <row r="39290" spans="1:18" x14ac:dyDescent="0.2">
      <c r="A39290" t="s">
        <v>135911</v>
      </c>
      <c r="B39290" t="s">
        <v>135912</v>
      </c>
      <c r="C39290" t="s">
        <v>135913</v>
      </c>
      <c r="D39290" t="s">
        <v>135914</v>
      </c>
      <c r="E39290">
        <v>350000</v>
      </c>
      <c r="F39290" t="s">
        <v>113</v>
      </c>
      <c r="G39290" t="s">
        <v>25</v>
      </c>
      <c r="H39290" t="s">
        <v>89</v>
      </c>
      <c r="I39290" t="s">
        <v>90</v>
      </c>
      <c r="J39290" t="s">
        <v>90</v>
      </c>
      <c r="K39290">
        <v>1</v>
      </c>
      <c r="L39290" s="1">
        <v>38322</v>
      </c>
      <c r="M39290" s="1">
        <v>40316</v>
      </c>
      <c r="N39290" s="1">
        <v>40316</v>
      </c>
    </row>
    <row r="39291" spans="1:18" hidden="1" x14ac:dyDescent="0.2">
      <c r="A39291" t="s">
        <v>135915</v>
      </c>
      <c r="B39291" t="s">
        <v>135916</v>
      </c>
      <c r="C39291" t="s">
        <v>135917</v>
      </c>
      <c r="D39291" t="s">
        <v>135918</v>
      </c>
      <c r="E39291">
        <v>1500000</v>
      </c>
      <c r="F39291" t="s">
        <v>18</v>
      </c>
      <c r="G39291" t="s">
        <v>341</v>
      </c>
      <c r="H39291">
        <v>11</v>
      </c>
      <c r="I39291" t="s">
        <v>497</v>
      </c>
      <c r="J39291" t="s">
        <v>497</v>
      </c>
      <c r="K39291">
        <v>2</v>
      </c>
      <c r="L39291" s="1">
        <v>40787</v>
      </c>
      <c r="M39291" s="1">
        <v>41876</v>
      </c>
      <c r="N39291" s="1">
        <v>41995</v>
      </c>
    </row>
    <row r="39292" spans="1:18" hidden="1" x14ac:dyDescent="0.2">
      <c r="A39292" t="s">
        <v>135919</v>
      </c>
      <c r="B39292" t="s">
        <v>135920</v>
      </c>
      <c r="C39292" t="s">
        <v>135921</v>
      </c>
      <c r="D39292" t="s">
        <v>993</v>
      </c>
      <c r="E39292" t="s">
        <v>43</v>
      </c>
      <c r="F39292" t="s">
        <v>18</v>
      </c>
      <c r="G39292" t="s">
        <v>25</v>
      </c>
      <c r="H39292" t="s">
        <v>1396</v>
      </c>
      <c r="I39292" t="s">
        <v>1397</v>
      </c>
      <c r="J39292" t="s">
        <v>1397</v>
      </c>
      <c r="K39292">
        <v>1</v>
      </c>
      <c r="L39292" s="1">
        <v>40408</v>
      </c>
      <c r="M39292" s="1">
        <v>41201</v>
      </c>
      <c r="N39292" s="1">
        <v>41201</v>
      </c>
      <c r="O39292"/>
      <c r="P39292"/>
      <c r="Q39292"/>
      <c r="R39292"/>
    </row>
    <row r="39293" spans="1:18" hidden="1" x14ac:dyDescent="0.2">
      <c r="A39293" t="s">
        <v>135922</v>
      </c>
      <c r="B39293" t="s">
        <v>135923</v>
      </c>
      <c r="D39293" t="s">
        <v>135924</v>
      </c>
      <c r="E39293">
        <v>7542266</v>
      </c>
      <c r="F39293" t="s">
        <v>113</v>
      </c>
      <c r="G39293" t="s">
        <v>25</v>
      </c>
      <c r="H39293" t="s">
        <v>64</v>
      </c>
      <c r="I39293" t="s">
        <v>65</v>
      </c>
      <c r="J39293" t="s">
        <v>271</v>
      </c>
      <c r="K39293">
        <v>2</v>
      </c>
      <c r="L39293" s="1">
        <v>35431</v>
      </c>
      <c r="M39293" s="1">
        <v>40434</v>
      </c>
      <c r="N39293" s="1">
        <v>40645</v>
      </c>
      <c r="O39293"/>
      <c r="P39293"/>
      <c r="Q39293"/>
      <c r="R39293"/>
    </row>
    <row r="39294" spans="1:18" hidden="1" x14ac:dyDescent="0.2">
      <c r="A39294" t="s">
        <v>135925</v>
      </c>
      <c r="B39294" t="s">
        <v>135926</v>
      </c>
      <c r="C39294" t="s">
        <v>135927</v>
      </c>
      <c r="D39294" t="s">
        <v>2326</v>
      </c>
      <c r="E39294">
        <v>5258400</v>
      </c>
      <c r="F39294" t="s">
        <v>18</v>
      </c>
      <c r="G39294" t="s">
        <v>1062</v>
      </c>
      <c r="H39294">
        <v>2</v>
      </c>
      <c r="I39294" t="s">
        <v>1736</v>
      </c>
      <c r="J39294" t="s">
        <v>1736</v>
      </c>
      <c r="K39294">
        <v>4</v>
      </c>
      <c r="L39294" s="1">
        <v>39083</v>
      </c>
      <c r="M39294" s="1">
        <v>39657</v>
      </c>
      <c r="N39294" s="1">
        <v>41372</v>
      </c>
      <c r="O39294"/>
      <c r="P39294"/>
      <c r="Q39294"/>
      <c r="R39294"/>
    </row>
    <row r="39295" spans="1:18" x14ac:dyDescent="0.2">
      <c r="A39295" t="s">
        <v>135928</v>
      </c>
      <c r="B39295" t="s">
        <v>135929</v>
      </c>
      <c r="C39295" t="s">
        <v>135930</v>
      </c>
      <c r="D39295" t="s">
        <v>2762</v>
      </c>
      <c r="E39295">
        <v>100000</v>
      </c>
      <c r="F39295" t="s">
        <v>18</v>
      </c>
      <c r="G39295" t="s">
        <v>25</v>
      </c>
      <c r="H39295" t="s">
        <v>106</v>
      </c>
      <c r="I39295" t="s">
        <v>107</v>
      </c>
      <c r="J39295" t="s">
        <v>108</v>
      </c>
      <c r="K39295">
        <v>2</v>
      </c>
      <c r="L39295" s="1">
        <v>40709</v>
      </c>
      <c r="M39295" s="1">
        <v>41518</v>
      </c>
      <c r="N39295" s="1">
        <v>42064</v>
      </c>
    </row>
    <row r="39296" spans="1:18" hidden="1" x14ac:dyDescent="0.2">
      <c r="A39296" t="s">
        <v>135931</v>
      </c>
      <c r="B39296" t="s">
        <v>135932</v>
      </c>
      <c r="C39296" t="s">
        <v>135933</v>
      </c>
      <c r="D39296" t="s">
        <v>135934</v>
      </c>
      <c r="E39296">
        <v>7500000</v>
      </c>
      <c r="F39296" t="s">
        <v>113</v>
      </c>
      <c r="K39296">
        <v>1</v>
      </c>
      <c r="M39296" s="1">
        <v>37762</v>
      </c>
      <c r="N39296" s="1">
        <v>37762</v>
      </c>
      <c r="O39296"/>
      <c r="P39296"/>
      <c r="Q39296"/>
      <c r="R39296"/>
    </row>
    <row r="39297" spans="1:18" hidden="1" x14ac:dyDescent="0.2">
      <c r="A39297" t="s">
        <v>135935</v>
      </c>
      <c r="B39297" t="s">
        <v>135936</v>
      </c>
      <c r="C39297" t="s">
        <v>135937</v>
      </c>
      <c r="D39297" t="s">
        <v>135938</v>
      </c>
      <c r="E39297" t="s">
        <v>43</v>
      </c>
      <c r="F39297" t="s">
        <v>207</v>
      </c>
      <c r="G39297" t="s">
        <v>1062</v>
      </c>
      <c r="H39297">
        <v>2</v>
      </c>
      <c r="I39297" t="s">
        <v>1736</v>
      </c>
      <c r="J39297" t="s">
        <v>1736</v>
      </c>
      <c r="K39297">
        <v>1</v>
      </c>
      <c r="M39297" s="1">
        <v>42265</v>
      </c>
      <c r="N39297" s="1">
        <v>42265</v>
      </c>
      <c r="O39297"/>
      <c r="P39297"/>
      <c r="Q39297"/>
      <c r="R39297"/>
    </row>
    <row r="39298" spans="1:18" x14ac:dyDescent="0.2">
      <c r="A39298" t="s">
        <v>135939</v>
      </c>
      <c r="B39298" t="s">
        <v>135940</v>
      </c>
      <c r="C39298" t="s">
        <v>135941</v>
      </c>
      <c r="D39298" t="s">
        <v>766</v>
      </c>
      <c r="E39298">
        <v>6000000</v>
      </c>
      <c r="F39298" t="s">
        <v>113</v>
      </c>
      <c r="G39298" t="s">
        <v>25</v>
      </c>
      <c r="H39298" t="s">
        <v>616</v>
      </c>
      <c r="I39298" t="s">
        <v>617</v>
      </c>
      <c r="J39298" t="s">
        <v>22220</v>
      </c>
      <c r="K39298">
        <v>2</v>
      </c>
      <c r="L39298" s="1">
        <v>40544</v>
      </c>
      <c r="M39298" s="1">
        <v>41346</v>
      </c>
      <c r="N39298" s="1">
        <v>41457</v>
      </c>
    </row>
    <row r="39299" spans="1:18" hidden="1" x14ac:dyDescent="0.2">
      <c r="A39299" t="s">
        <v>135942</v>
      </c>
      <c r="B39299" t="s">
        <v>135943</v>
      </c>
      <c r="C39299" t="s">
        <v>135944</v>
      </c>
      <c r="E39299">
        <v>1500000</v>
      </c>
      <c r="F39299" t="s">
        <v>18</v>
      </c>
      <c r="K39299">
        <v>1</v>
      </c>
      <c r="M39299" s="1">
        <v>42328</v>
      </c>
      <c r="N39299" s="1">
        <v>42328</v>
      </c>
      <c r="O39299"/>
      <c r="P39299"/>
      <c r="Q39299"/>
      <c r="R39299"/>
    </row>
    <row r="39300" spans="1:18" hidden="1" x14ac:dyDescent="0.2">
      <c r="A39300" t="s">
        <v>135945</v>
      </c>
      <c r="B39300" t="s">
        <v>135946</v>
      </c>
      <c r="C39300" t="s">
        <v>135947</v>
      </c>
      <c r="D39300" t="s">
        <v>3592</v>
      </c>
      <c r="E39300" t="s">
        <v>43</v>
      </c>
      <c r="F39300" t="s">
        <v>18</v>
      </c>
      <c r="G39300" t="s">
        <v>222</v>
      </c>
      <c r="H39300">
        <v>7</v>
      </c>
      <c r="I39300" t="s">
        <v>293</v>
      </c>
      <c r="J39300" t="s">
        <v>5989</v>
      </c>
      <c r="K39300">
        <v>1</v>
      </c>
      <c r="L39300" s="1">
        <v>35431</v>
      </c>
      <c r="M39300" s="1">
        <v>36617</v>
      </c>
      <c r="N39300" s="1">
        <v>36617</v>
      </c>
      <c r="O39300"/>
      <c r="P39300"/>
      <c r="Q39300"/>
      <c r="R39300"/>
    </row>
    <row r="39301" spans="1:18" hidden="1" x14ac:dyDescent="0.2">
      <c r="A39301" t="s">
        <v>135948</v>
      </c>
      <c r="B39301" t="s">
        <v>135949</v>
      </c>
      <c r="C39301" t="s">
        <v>135950</v>
      </c>
      <c r="D39301" t="s">
        <v>42</v>
      </c>
      <c r="E39301">
        <v>20876578</v>
      </c>
      <c r="F39301" t="s">
        <v>18</v>
      </c>
      <c r="G39301" t="s">
        <v>25</v>
      </c>
      <c r="H39301" t="s">
        <v>1352</v>
      </c>
      <c r="I39301" t="s">
        <v>1353</v>
      </c>
      <c r="J39301" t="s">
        <v>1354</v>
      </c>
      <c r="K39301">
        <v>2</v>
      </c>
      <c r="L39301" s="1">
        <v>40544</v>
      </c>
      <c r="M39301" s="1">
        <v>41442</v>
      </c>
      <c r="N39301" s="1">
        <v>41478</v>
      </c>
      <c r="O39301"/>
      <c r="P39301"/>
      <c r="Q39301"/>
      <c r="R39301"/>
    </row>
    <row r="39302" spans="1:18" x14ac:dyDescent="0.2">
      <c r="A39302" t="s">
        <v>135951</v>
      </c>
      <c r="B39302" t="s">
        <v>135952</v>
      </c>
      <c r="C39302" t="s">
        <v>135953</v>
      </c>
      <c r="D39302" t="s">
        <v>42</v>
      </c>
      <c r="E39302">
        <v>800000</v>
      </c>
      <c r="F39302" t="s">
        <v>18</v>
      </c>
      <c r="G39302" t="s">
        <v>25</v>
      </c>
      <c r="H39302" t="s">
        <v>106</v>
      </c>
      <c r="I39302" t="s">
        <v>107</v>
      </c>
      <c r="J39302" t="s">
        <v>5335</v>
      </c>
      <c r="K39302">
        <v>1</v>
      </c>
      <c r="L39302" s="1">
        <v>39922</v>
      </c>
      <c r="M39302" s="1">
        <v>41315</v>
      </c>
      <c r="N39302" s="1">
        <v>41315</v>
      </c>
    </row>
    <row r="39303" spans="1:18" hidden="1" x14ac:dyDescent="0.2">
      <c r="A39303" t="s">
        <v>135954</v>
      </c>
      <c r="B39303" t="s">
        <v>135955</v>
      </c>
      <c r="C39303" t="s">
        <v>135956</v>
      </c>
      <c r="D39303" t="s">
        <v>135957</v>
      </c>
      <c r="E39303">
        <v>10680000</v>
      </c>
      <c r="F39303" t="s">
        <v>18</v>
      </c>
      <c r="G39303" t="s">
        <v>25</v>
      </c>
      <c r="H39303" t="s">
        <v>286</v>
      </c>
      <c r="I39303" t="s">
        <v>874</v>
      </c>
      <c r="J39303" t="s">
        <v>9302</v>
      </c>
      <c r="K39303">
        <v>2</v>
      </c>
      <c r="L39303" s="1">
        <v>40735</v>
      </c>
      <c r="M39303" s="1">
        <v>41603</v>
      </c>
      <c r="N39303" s="1">
        <v>41957</v>
      </c>
      <c r="O39303"/>
      <c r="P39303"/>
      <c r="Q39303"/>
      <c r="R39303"/>
    </row>
    <row r="39304" spans="1:18" x14ac:dyDescent="0.2">
      <c r="A39304" t="s">
        <v>135958</v>
      </c>
      <c r="B39304" t="s">
        <v>135959</v>
      </c>
      <c r="C39304" t="s">
        <v>135960</v>
      </c>
      <c r="D39304" t="s">
        <v>42</v>
      </c>
      <c r="E39304">
        <v>60000</v>
      </c>
      <c r="F39304" t="s">
        <v>18</v>
      </c>
      <c r="G39304" t="s">
        <v>25</v>
      </c>
      <c r="H39304" t="s">
        <v>64</v>
      </c>
      <c r="I39304" t="s">
        <v>4405</v>
      </c>
      <c r="J39304" t="s">
        <v>46640</v>
      </c>
      <c r="K39304">
        <v>1</v>
      </c>
      <c r="L39304" s="1">
        <v>39448</v>
      </c>
      <c r="M39304" s="1">
        <v>41114</v>
      </c>
      <c r="N39304" s="1">
        <v>41114</v>
      </c>
    </row>
    <row r="39305" spans="1:18" hidden="1" x14ac:dyDescent="0.2">
      <c r="A39305" t="s">
        <v>135961</v>
      </c>
      <c r="B39305" t="s">
        <v>135962</v>
      </c>
      <c r="C39305" t="s">
        <v>135963</v>
      </c>
      <c r="D39305" t="s">
        <v>135964</v>
      </c>
      <c r="E39305" t="s">
        <v>43</v>
      </c>
      <c r="F39305" t="s">
        <v>18</v>
      </c>
      <c r="G39305" t="s">
        <v>25</v>
      </c>
      <c r="H39305" t="s">
        <v>64</v>
      </c>
      <c r="I39305" t="s">
        <v>65</v>
      </c>
      <c r="J39305" t="s">
        <v>1103</v>
      </c>
      <c r="K39305">
        <v>1</v>
      </c>
      <c r="L39305" s="1">
        <v>41960</v>
      </c>
      <c r="M39305" s="1">
        <v>41961</v>
      </c>
      <c r="N39305" s="1">
        <v>41961</v>
      </c>
      <c r="O39305"/>
      <c r="P39305"/>
      <c r="Q39305"/>
      <c r="R39305"/>
    </row>
    <row r="39306" spans="1:18" hidden="1" x14ac:dyDescent="0.2">
      <c r="A39306" t="s">
        <v>135965</v>
      </c>
      <c r="B39306" t="s">
        <v>135966</v>
      </c>
      <c r="C39306" t="s">
        <v>135967</v>
      </c>
      <c r="D39306" t="s">
        <v>5125</v>
      </c>
      <c r="E39306">
        <v>18456740</v>
      </c>
      <c r="F39306" t="s">
        <v>18</v>
      </c>
      <c r="G39306" t="s">
        <v>623</v>
      </c>
      <c r="H39306">
        <v>8</v>
      </c>
      <c r="I39306" t="s">
        <v>883</v>
      </c>
      <c r="J39306" t="s">
        <v>43228</v>
      </c>
      <c r="K39306">
        <v>4</v>
      </c>
      <c r="L39306" s="1">
        <v>40909</v>
      </c>
      <c r="M39306" s="1">
        <v>41185</v>
      </c>
      <c r="N39306" s="1">
        <v>42305</v>
      </c>
      <c r="O39306"/>
      <c r="P39306"/>
      <c r="Q39306"/>
      <c r="R39306"/>
    </row>
    <row r="39307" spans="1:18" hidden="1" x14ac:dyDescent="0.2">
      <c r="A39307" t="s">
        <v>135968</v>
      </c>
      <c r="B39307" t="s">
        <v>135969</v>
      </c>
      <c r="C39307" t="s">
        <v>135970</v>
      </c>
      <c r="D39307" t="s">
        <v>766</v>
      </c>
      <c r="E39307">
        <v>325319</v>
      </c>
      <c r="F39307" t="s">
        <v>18</v>
      </c>
      <c r="G39307" t="s">
        <v>128</v>
      </c>
      <c r="H39307" t="s">
        <v>2005</v>
      </c>
      <c r="I39307" t="s">
        <v>2006</v>
      </c>
      <c r="J39307" t="s">
        <v>2006</v>
      </c>
      <c r="K39307">
        <v>1</v>
      </c>
      <c r="M39307" s="1">
        <v>40607</v>
      </c>
      <c r="N39307" s="1">
        <v>40607</v>
      </c>
      <c r="O39307"/>
      <c r="P39307"/>
      <c r="Q39307"/>
      <c r="R39307"/>
    </row>
    <row r="39308" spans="1:18" x14ac:dyDescent="0.2">
      <c r="A39308" t="s">
        <v>135971</v>
      </c>
      <c r="B39308" t="s">
        <v>135972</v>
      </c>
      <c r="C39308" t="s">
        <v>135973</v>
      </c>
      <c r="D39308" t="s">
        <v>42</v>
      </c>
      <c r="E39308">
        <v>33000000</v>
      </c>
      <c r="F39308" t="s">
        <v>18</v>
      </c>
      <c r="G39308" t="s">
        <v>25</v>
      </c>
      <c r="H39308" t="s">
        <v>64</v>
      </c>
      <c r="I39308" t="s">
        <v>65</v>
      </c>
      <c r="J39308" t="s">
        <v>71</v>
      </c>
      <c r="K39308">
        <v>3</v>
      </c>
      <c r="L39308" s="1">
        <v>40544</v>
      </c>
      <c r="M39308" s="1">
        <v>40826</v>
      </c>
      <c r="N39308" s="1">
        <v>41982</v>
      </c>
    </row>
    <row r="39309" spans="1:18" hidden="1" x14ac:dyDescent="0.2">
      <c r="A39309" t="s">
        <v>135974</v>
      </c>
      <c r="B39309" t="s">
        <v>135975</v>
      </c>
      <c r="C39309" t="s">
        <v>135976</v>
      </c>
      <c r="D39309" t="s">
        <v>3733</v>
      </c>
      <c r="E39309">
        <v>333988996</v>
      </c>
      <c r="F39309" t="s">
        <v>18</v>
      </c>
      <c r="G39309" t="s">
        <v>25</v>
      </c>
      <c r="H39309" t="s">
        <v>64</v>
      </c>
      <c r="I39309" t="s">
        <v>65</v>
      </c>
      <c r="J39309" t="s">
        <v>4026</v>
      </c>
      <c r="K39309">
        <v>7</v>
      </c>
      <c r="L39309" s="1">
        <v>39083</v>
      </c>
      <c r="M39309" s="1">
        <v>39490</v>
      </c>
      <c r="N39309" s="1">
        <v>42089</v>
      </c>
      <c r="O39309"/>
      <c r="P39309"/>
      <c r="Q39309"/>
      <c r="R39309"/>
    </row>
    <row r="39310" spans="1:18" x14ac:dyDescent="0.2">
      <c r="A39310" t="s">
        <v>135977</v>
      </c>
      <c r="B39310" t="s">
        <v>135978</v>
      </c>
      <c r="C39310" t="s">
        <v>135979</v>
      </c>
      <c r="D39310" t="s">
        <v>135980</v>
      </c>
      <c r="E39310">
        <v>44800000</v>
      </c>
      <c r="F39310" t="s">
        <v>113</v>
      </c>
      <c r="G39310" t="s">
        <v>25</v>
      </c>
      <c r="H39310" t="s">
        <v>64</v>
      </c>
      <c r="I39310" t="s">
        <v>65</v>
      </c>
      <c r="J39310" t="s">
        <v>71</v>
      </c>
      <c r="K39310">
        <v>4</v>
      </c>
      <c r="L39310" s="1">
        <v>39625</v>
      </c>
      <c r="M39310" s="1">
        <v>39660</v>
      </c>
      <c r="N39310" s="1">
        <v>40401</v>
      </c>
    </row>
    <row r="39311" spans="1:18" hidden="1" x14ac:dyDescent="0.2">
      <c r="A39311" t="s">
        <v>135981</v>
      </c>
      <c r="B39311" t="s">
        <v>135982</v>
      </c>
      <c r="C39311" t="s">
        <v>135983</v>
      </c>
      <c r="D39311" t="s">
        <v>12687</v>
      </c>
      <c r="E39311">
        <v>100000</v>
      </c>
      <c r="F39311" t="s">
        <v>18</v>
      </c>
      <c r="G39311" t="s">
        <v>19</v>
      </c>
      <c r="H39311">
        <v>13</v>
      </c>
      <c r="I39311" t="s">
        <v>5642</v>
      </c>
      <c r="J39311" t="s">
        <v>135984</v>
      </c>
      <c r="K39311">
        <v>1</v>
      </c>
      <c r="L39311" s="1">
        <v>41097</v>
      </c>
      <c r="M39311" s="1">
        <v>41971</v>
      </c>
      <c r="N39311" s="1">
        <v>41971</v>
      </c>
    </row>
    <row r="39312" spans="1:18" hidden="1" x14ac:dyDescent="0.2">
      <c r="A39312" t="s">
        <v>135985</v>
      </c>
      <c r="B39312" t="s">
        <v>135986</v>
      </c>
      <c r="D39312" t="s">
        <v>91057</v>
      </c>
      <c r="E39312">
        <v>350000</v>
      </c>
      <c r="F39312" t="s">
        <v>18</v>
      </c>
      <c r="K39312">
        <v>3</v>
      </c>
      <c r="L39312" s="1">
        <v>38718</v>
      </c>
      <c r="M39312" s="1">
        <v>38718</v>
      </c>
      <c r="N39312" s="1">
        <v>39814</v>
      </c>
    </row>
    <row r="39313" spans="1:18" hidden="1" x14ac:dyDescent="0.2">
      <c r="A39313" t="s">
        <v>135987</v>
      </c>
      <c r="B39313" t="s">
        <v>135988</v>
      </c>
      <c r="C39313" t="s">
        <v>135989</v>
      </c>
      <c r="E39313">
        <v>1910000</v>
      </c>
      <c r="F39313" t="s">
        <v>18</v>
      </c>
      <c r="G39313" t="s">
        <v>8000</v>
      </c>
      <c r="K39313">
        <v>1</v>
      </c>
      <c r="M39313" s="1">
        <v>39087</v>
      </c>
      <c r="N39313" s="1">
        <v>39087</v>
      </c>
      <c r="O39313"/>
      <c r="P39313"/>
      <c r="Q39313"/>
      <c r="R39313"/>
    </row>
    <row r="39314" spans="1:18" hidden="1" x14ac:dyDescent="0.2">
      <c r="A39314" t="s">
        <v>135990</v>
      </c>
      <c r="B39314" t="s">
        <v>135991</v>
      </c>
      <c r="C39314" t="s">
        <v>135992</v>
      </c>
      <c r="D39314" t="s">
        <v>135993</v>
      </c>
      <c r="E39314">
        <v>21970000</v>
      </c>
      <c r="F39314" t="s">
        <v>18</v>
      </c>
      <c r="G39314" t="s">
        <v>57</v>
      </c>
      <c r="H39314" t="s">
        <v>58</v>
      </c>
      <c r="I39314" t="s">
        <v>59</v>
      </c>
      <c r="J39314" t="s">
        <v>59</v>
      </c>
      <c r="K39314">
        <v>2</v>
      </c>
      <c r="L39314" s="1">
        <v>36526</v>
      </c>
      <c r="M39314" s="1">
        <v>39202</v>
      </c>
      <c r="N39314" s="1">
        <v>41451</v>
      </c>
      <c r="O39314"/>
      <c r="P39314"/>
      <c r="Q39314"/>
      <c r="R39314"/>
    </row>
    <row r="39315" spans="1:18" x14ac:dyDescent="0.2">
      <c r="A39315" t="s">
        <v>135994</v>
      </c>
      <c r="B39315" t="s">
        <v>135995</v>
      </c>
      <c r="C39315" t="s">
        <v>135996</v>
      </c>
      <c r="D39315" t="s">
        <v>135997</v>
      </c>
      <c r="E39315">
        <v>1200000</v>
      </c>
      <c r="F39315" t="s">
        <v>207</v>
      </c>
      <c r="G39315" t="s">
        <v>25</v>
      </c>
      <c r="H39315" t="s">
        <v>44</v>
      </c>
      <c r="I39315" t="s">
        <v>282</v>
      </c>
      <c r="J39315" t="s">
        <v>282</v>
      </c>
      <c r="K39315">
        <v>1</v>
      </c>
      <c r="L39315" s="1">
        <v>39846</v>
      </c>
      <c r="M39315" s="1">
        <v>40385</v>
      </c>
      <c r="N39315" s="1">
        <v>40385</v>
      </c>
    </row>
    <row r="39316" spans="1:18" hidden="1" x14ac:dyDescent="0.2">
      <c r="A39316" t="s">
        <v>135998</v>
      </c>
      <c r="B39316" t="s">
        <v>135999</v>
      </c>
      <c r="C39316" t="s">
        <v>136000</v>
      </c>
      <c r="D39316" t="s">
        <v>56</v>
      </c>
      <c r="E39316">
        <v>30000</v>
      </c>
      <c r="F39316" t="s">
        <v>18</v>
      </c>
      <c r="K39316">
        <v>1</v>
      </c>
      <c r="L39316" s="1">
        <v>41275</v>
      </c>
      <c r="M39316" s="1">
        <v>42064</v>
      </c>
      <c r="N39316" s="1">
        <v>42064</v>
      </c>
    </row>
    <row r="39317" spans="1:18" hidden="1" x14ac:dyDescent="0.2">
      <c r="A39317" t="s">
        <v>136001</v>
      </c>
      <c r="B39317" t="s">
        <v>136002</v>
      </c>
      <c r="D39317" t="s">
        <v>136003</v>
      </c>
      <c r="E39317" t="s">
        <v>43</v>
      </c>
      <c r="F39317" t="s">
        <v>18</v>
      </c>
      <c r="G39317" t="s">
        <v>25</v>
      </c>
      <c r="H39317" t="s">
        <v>644</v>
      </c>
      <c r="I39317" t="s">
        <v>645</v>
      </c>
      <c r="J39317" t="s">
        <v>645</v>
      </c>
      <c r="K39317">
        <v>1</v>
      </c>
      <c r="L39317" s="1">
        <v>41713</v>
      </c>
      <c r="M39317" s="1">
        <v>41601</v>
      </c>
      <c r="N39317" s="1">
        <v>41601</v>
      </c>
      <c r="O39317"/>
      <c r="P39317"/>
      <c r="Q39317"/>
      <c r="R39317"/>
    </row>
    <row r="39318" spans="1:18" hidden="1" x14ac:dyDescent="0.2">
      <c r="A39318" t="s">
        <v>136004</v>
      </c>
      <c r="B39318" t="s">
        <v>136005</v>
      </c>
      <c r="C39318" t="s">
        <v>136006</v>
      </c>
      <c r="D39318" t="s">
        <v>643</v>
      </c>
      <c r="E39318" t="s">
        <v>43</v>
      </c>
      <c r="F39318" t="s">
        <v>18</v>
      </c>
      <c r="K39318">
        <v>1</v>
      </c>
      <c r="L39318" s="1">
        <v>12936</v>
      </c>
      <c r="M39318" s="1">
        <v>31944</v>
      </c>
      <c r="N39318" s="1">
        <v>31944</v>
      </c>
      <c r="O39318"/>
      <c r="P39318"/>
      <c r="Q39318"/>
      <c r="R39318"/>
    </row>
    <row r="39319" spans="1:18" hidden="1" x14ac:dyDescent="0.2">
      <c r="A39319" t="s">
        <v>136007</v>
      </c>
      <c r="B39319" t="s">
        <v>136008</v>
      </c>
      <c r="C39319" t="s">
        <v>136009</v>
      </c>
      <c r="D39319" t="s">
        <v>80957</v>
      </c>
      <c r="E39319" t="s">
        <v>43</v>
      </c>
      <c r="F39319" t="s">
        <v>18</v>
      </c>
      <c r="G39319" t="s">
        <v>8000</v>
      </c>
      <c r="I39319" t="s">
        <v>8001</v>
      </c>
      <c r="J39319" t="s">
        <v>8002</v>
      </c>
      <c r="K39319">
        <v>1</v>
      </c>
      <c r="L39319" s="1">
        <v>41275</v>
      </c>
      <c r="M39319" s="1">
        <v>40793</v>
      </c>
      <c r="N39319" s="1">
        <v>40793</v>
      </c>
      <c r="O39319"/>
      <c r="P39319"/>
      <c r="Q39319"/>
      <c r="R39319"/>
    </row>
    <row r="39320" spans="1:18" hidden="1" x14ac:dyDescent="0.2">
      <c r="A39320" t="s">
        <v>136010</v>
      </c>
      <c r="B39320" t="s">
        <v>136011</v>
      </c>
      <c r="E39320" t="s">
        <v>43</v>
      </c>
      <c r="F39320" t="s">
        <v>18</v>
      </c>
      <c r="G39320" t="s">
        <v>25</v>
      </c>
      <c r="H39320" t="s">
        <v>644</v>
      </c>
      <c r="I39320" t="s">
        <v>645</v>
      </c>
      <c r="J39320" t="s">
        <v>17760</v>
      </c>
      <c r="K39320">
        <v>1</v>
      </c>
      <c r="L39320" s="1">
        <v>38550</v>
      </c>
      <c r="M39320" s="1">
        <v>40626</v>
      </c>
      <c r="N39320" s="1">
        <v>40626</v>
      </c>
      <c r="O39320"/>
      <c r="P39320"/>
      <c r="Q39320"/>
      <c r="R39320"/>
    </row>
    <row r="39321" spans="1:18" x14ac:dyDescent="0.2">
      <c r="A39321" t="s">
        <v>136012</v>
      </c>
      <c r="B39321" t="s">
        <v>136013</v>
      </c>
      <c r="C39321" t="s">
        <v>136014</v>
      </c>
      <c r="D39321" t="s">
        <v>136015</v>
      </c>
      <c r="E39321">
        <v>18000</v>
      </c>
      <c r="F39321" t="s">
        <v>18</v>
      </c>
      <c r="G39321" t="s">
        <v>25</v>
      </c>
      <c r="H39321" t="s">
        <v>158</v>
      </c>
      <c r="I39321" t="s">
        <v>244</v>
      </c>
      <c r="J39321" t="s">
        <v>244</v>
      </c>
      <c r="K39321">
        <v>1</v>
      </c>
      <c r="L39321" s="1">
        <v>42005</v>
      </c>
      <c r="M39321" s="1">
        <v>42036</v>
      </c>
      <c r="N39321" s="1">
        <v>42036</v>
      </c>
    </row>
    <row r="39322" spans="1:18" hidden="1" x14ac:dyDescent="0.2">
      <c r="A39322" t="s">
        <v>136016</v>
      </c>
      <c r="B39322" t="s">
        <v>136017</v>
      </c>
      <c r="E39322" t="s">
        <v>43</v>
      </c>
      <c r="F39322" t="s">
        <v>207</v>
      </c>
      <c r="K39322">
        <v>1</v>
      </c>
      <c r="M39322" s="1">
        <v>39576</v>
      </c>
      <c r="N39322" s="1">
        <v>39576</v>
      </c>
      <c r="O39322"/>
      <c r="P39322"/>
      <c r="Q39322"/>
      <c r="R39322"/>
    </row>
    <row r="39323" spans="1:18" hidden="1" x14ac:dyDescent="0.2">
      <c r="A39323" t="s">
        <v>136018</v>
      </c>
      <c r="B39323" t="s">
        <v>136019</v>
      </c>
      <c r="C39323" t="s">
        <v>136020</v>
      </c>
      <c r="D39323" t="s">
        <v>133111</v>
      </c>
      <c r="E39323" t="s">
        <v>43</v>
      </c>
      <c r="F39323" t="s">
        <v>18</v>
      </c>
      <c r="G39323" t="s">
        <v>25</v>
      </c>
      <c r="H39323" t="s">
        <v>3993</v>
      </c>
      <c r="I39323" t="s">
        <v>3163</v>
      </c>
      <c r="J39323" t="s">
        <v>3163</v>
      </c>
      <c r="K39323">
        <v>1</v>
      </c>
      <c r="L39323" s="1">
        <v>41275</v>
      </c>
      <c r="M39323" s="1">
        <v>41760</v>
      </c>
      <c r="N39323" s="1">
        <v>41760</v>
      </c>
      <c r="O39323"/>
      <c r="P39323"/>
      <c r="Q39323"/>
      <c r="R39323"/>
    </row>
    <row r="39324" spans="1:18" x14ac:dyDescent="0.2">
      <c r="A39324" t="s">
        <v>136021</v>
      </c>
      <c r="B39324" t="s">
        <v>136022</v>
      </c>
      <c r="C39324" t="s">
        <v>136023</v>
      </c>
      <c r="D39324" t="s">
        <v>86985</v>
      </c>
      <c r="E39324">
        <v>20000000</v>
      </c>
      <c r="F39324" t="s">
        <v>18</v>
      </c>
      <c r="G39324" t="s">
        <v>25</v>
      </c>
      <c r="H39324" t="s">
        <v>64</v>
      </c>
      <c r="I39324" t="s">
        <v>65</v>
      </c>
      <c r="J39324" t="s">
        <v>71</v>
      </c>
      <c r="K39324">
        <v>1</v>
      </c>
      <c r="L39324" s="1">
        <v>40603</v>
      </c>
      <c r="M39324" s="1">
        <v>42292</v>
      </c>
      <c r="N39324" s="1">
        <v>42292</v>
      </c>
    </row>
    <row r="39325" spans="1:18" x14ac:dyDescent="0.2">
      <c r="A39325" t="s">
        <v>136024</v>
      </c>
      <c r="B39325" t="s">
        <v>136025</v>
      </c>
      <c r="C39325" t="s">
        <v>136026</v>
      </c>
      <c r="D39325" t="s">
        <v>1503</v>
      </c>
      <c r="E39325">
        <v>29000000</v>
      </c>
      <c r="F39325" t="s">
        <v>18</v>
      </c>
      <c r="G39325" t="s">
        <v>25</v>
      </c>
      <c r="H39325" t="s">
        <v>64</v>
      </c>
      <c r="I39325" t="s">
        <v>65</v>
      </c>
      <c r="J39325" t="s">
        <v>1103</v>
      </c>
      <c r="K39325">
        <v>2</v>
      </c>
      <c r="L39325" s="1">
        <v>41562</v>
      </c>
      <c r="M39325" s="1">
        <v>41709</v>
      </c>
      <c r="N39325" s="1">
        <v>42103</v>
      </c>
    </row>
    <row r="39326" spans="1:18" hidden="1" x14ac:dyDescent="0.2">
      <c r="A39326" t="s">
        <v>136027</v>
      </c>
      <c r="B39326" t="s">
        <v>136028</v>
      </c>
      <c r="C39326" t="s">
        <v>136029</v>
      </c>
      <c r="D39326" t="s">
        <v>70</v>
      </c>
      <c r="E39326" t="s">
        <v>43</v>
      </c>
      <c r="F39326" t="s">
        <v>18</v>
      </c>
      <c r="G39326" t="s">
        <v>37</v>
      </c>
      <c r="H39326">
        <v>32</v>
      </c>
      <c r="I39326" t="s">
        <v>10038</v>
      </c>
      <c r="J39326" t="s">
        <v>10038</v>
      </c>
      <c r="K39326">
        <v>2</v>
      </c>
      <c r="L39326" s="1">
        <v>39264</v>
      </c>
      <c r="M39326" s="1">
        <v>40544</v>
      </c>
      <c r="N39326" s="1">
        <v>40544</v>
      </c>
      <c r="O39326"/>
      <c r="P39326"/>
      <c r="Q39326"/>
      <c r="R39326"/>
    </row>
    <row r="39327" spans="1:18" hidden="1" x14ac:dyDescent="0.2">
      <c r="A39327" t="s">
        <v>136030</v>
      </c>
      <c r="B39327" t="s">
        <v>136031</v>
      </c>
      <c r="D39327" t="s">
        <v>40714</v>
      </c>
      <c r="E39327">
        <v>25000</v>
      </c>
      <c r="F39327" t="s">
        <v>18</v>
      </c>
      <c r="G39327" t="s">
        <v>25</v>
      </c>
      <c r="H39327" t="s">
        <v>380</v>
      </c>
      <c r="I39327" t="s">
        <v>4559</v>
      </c>
      <c r="J39327" t="s">
        <v>4559</v>
      </c>
      <c r="K39327">
        <v>1</v>
      </c>
      <c r="M39327" s="1">
        <v>41153</v>
      </c>
      <c r="N39327" s="1">
        <v>41153</v>
      </c>
      <c r="O39327"/>
      <c r="P39327"/>
      <c r="Q39327"/>
      <c r="R39327"/>
    </row>
    <row r="39328" spans="1:18" hidden="1" x14ac:dyDescent="0.2">
      <c r="A39328" t="s">
        <v>136032</v>
      </c>
      <c r="B39328" t="s">
        <v>136033</v>
      </c>
      <c r="C39328" t="s">
        <v>136034</v>
      </c>
      <c r="D39328" t="s">
        <v>136035</v>
      </c>
      <c r="E39328" t="s">
        <v>43</v>
      </c>
      <c r="F39328" t="s">
        <v>18</v>
      </c>
      <c r="G39328" t="s">
        <v>1138</v>
      </c>
      <c r="H39328">
        <v>21</v>
      </c>
      <c r="I39328" t="s">
        <v>4021</v>
      </c>
      <c r="J39328" t="s">
        <v>4022</v>
      </c>
      <c r="K39328">
        <v>2</v>
      </c>
      <c r="L39328" s="1">
        <v>40909</v>
      </c>
      <c r="M39328" s="1">
        <v>41640</v>
      </c>
      <c r="N39328" s="1">
        <v>41913</v>
      </c>
      <c r="O39328"/>
      <c r="P39328"/>
      <c r="Q39328"/>
      <c r="R39328"/>
    </row>
    <row r="39329" spans="1:18" hidden="1" x14ac:dyDescent="0.2">
      <c r="A39329" t="s">
        <v>136036</v>
      </c>
      <c r="B39329" t="s">
        <v>136037</v>
      </c>
      <c r="C39329" t="s">
        <v>136038</v>
      </c>
      <c r="D39329" t="s">
        <v>136039</v>
      </c>
      <c r="E39329">
        <v>25000</v>
      </c>
      <c r="F39329" t="s">
        <v>18</v>
      </c>
      <c r="G39329" t="s">
        <v>19</v>
      </c>
      <c r="H39329">
        <v>13</v>
      </c>
      <c r="I39329" t="s">
        <v>36371</v>
      </c>
      <c r="J39329" t="s">
        <v>36371</v>
      </c>
      <c r="K39329">
        <v>1</v>
      </c>
      <c r="L39329" s="1">
        <v>41233</v>
      </c>
      <c r="M39329" s="1">
        <v>41233</v>
      </c>
      <c r="N39329" s="1">
        <v>41233</v>
      </c>
    </row>
    <row r="39330" spans="1:18" hidden="1" x14ac:dyDescent="0.2">
      <c r="A39330" t="s">
        <v>136040</v>
      </c>
      <c r="B39330" t="s">
        <v>136041</v>
      </c>
      <c r="C39330" t="s">
        <v>136042</v>
      </c>
      <c r="D39330" t="s">
        <v>136043</v>
      </c>
      <c r="E39330">
        <v>500000</v>
      </c>
      <c r="F39330" t="s">
        <v>18</v>
      </c>
      <c r="G39330" t="s">
        <v>341</v>
      </c>
      <c r="H39330">
        <v>11</v>
      </c>
      <c r="I39330" t="s">
        <v>497</v>
      </c>
      <c r="J39330" t="s">
        <v>497</v>
      </c>
      <c r="K39330">
        <v>1</v>
      </c>
      <c r="M39330" s="1">
        <v>37685</v>
      </c>
      <c r="N39330" s="1">
        <v>37685</v>
      </c>
      <c r="O39330"/>
      <c r="P39330"/>
      <c r="Q39330"/>
      <c r="R39330"/>
    </row>
    <row r="39331" spans="1:18" hidden="1" x14ac:dyDescent="0.2">
      <c r="A39331" t="s">
        <v>136044</v>
      </c>
      <c r="B39331" t="s">
        <v>136045</v>
      </c>
      <c r="C39331" t="s">
        <v>136046</v>
      </c>
      <c r="D39331" t="s">
        <v>1401</v>
      </c>
      <c r="E39331">
        <v>119881</v>
      </c>
      <c r="F39331" t="s">
        <v>18</v>
      </c>
      <c r="G39331" t="s">
        <v>76</v>
      </c>
      <c r="H39331">
        <v>12</v>
      </c>
      <c r="I39331" t="s">
        <v>77</v>
      </c>
      <c r="J39331" t="s">
        <v>77</v>
      </c>
      <c r="K39331">
        <v>2</v>
      </c>
      <c r="L39331" s="1">
        <v>40544</v>
      </c>
      <c r="M39331" s="1">
        <v>41000</v>
      </c>
      <c r="N39331" s="1">
        <v>41456</v>
      </c>
      <c r="O39331"/>
      <c r="P39331"/>
      <c r="Q39331"/>
      <c r="R39331"/>
    </row>
    <row r="39332" spans="1:18" hidden="1" x14ac:dyDescent="0.2">
      <c r="A39332" t="s">
        <v>136047</v>
      </c>
      <c r="B39332" t="s">
        <v>136048</v>
      </c>
      <c r="C39332" t="s">
        <v>136049</v>
      </c>
      <c r="D39332" t="s">
        <v>136050</v>
      </c>
      <c r="E39332">
        <v>64000000</v>
      </c>
      <c r="F39332" t="s">
        <v>18</v>
      </c>
      <c r="K39332">
        <v>3</v>
      </c>
      <c r="L39332" s="1">
        <v>41548</v>
      </c>
      <c r="M39332" s="1">
        <v>41760</v>
      </c>
      <c r="N39332" s="1">
        <v>41991</v>
      </c>
    </row>
    <row r="39333" spans="1:18" hidden="1" x14ac:dyDescent="0.2">
      <c r="A39333" t="s">
        <v>136051</v>
      </c>
      <c r="B39333" t="s">
        <v>136052</v>
      </c>
      <c r="C39333" t="s">
        <v>136053</v>
      </c>
      <c r="D39333" t="s">
        <v>136054</v>
      </c>
      <c r="E39333">
        <v>1333700</v>
      </c>
      <c r="F39333" t="s">
        <v>18</v>
      </c>
      <c r="G39333" t="s">
        <v>552</v>
      </c>
      <c r="H39333">
        <v>56</v>
      </c>
      <c r="I39333" t="s">
        <v>2552</v>
      </c>
      <c r="J39333" t="s">
        <v>2552</v>
      </c>
      <c r="K39333">
        <v>1</v>
      </c>
      <c r="L39333" s="1">
        <v>39753</v>
      </c>
      <c r="M39333" s="1">
        <v>40996</v>
      </c>
      <c r="N39333" s="1">
        <v>40996</v>
      </c>
      <c r="O39333"/>
      <c r="P39333"/>
      <c r="Q39333"/>
      <c r="R39333"/>
    </row>
    <row r="39334" spans="1:18" hidden="1" x14ac:dyDescent="0.2">
      <c r="A39334" t="s">
        <v>136055</v>
      </c>
      <c r="B39334" t="s">
        <v>136056</v>
      </c>
      <c r="C39334" t="s">
        <v>136057</v>
      </c>
      <c r="D39334" t="s">
        <v>136058</v>
      </c>
      <c r="E39334">
        <v>291250</v>
      </c>
      <c r="F39334" t="s">
        <v>18</v>
      </c>
      <c r="G39334" t="s">
        <v>25</v>
      </c>
      <c r="H39334" t="s">
        <v>644</v>
      </c>
      <c r="I39334" t="s">
        <v>645</v>
      </c>
      <c r="J39334" t="s">
        <v>645</v>
      </c>
      <c r="K39334">
        <v>2</v>
      </c>
      <c r="L39334" s="1">
        <v>41289</v>
      </c>
      <c r="M39334" s="1">
        <v>41313</v>
      </c>
      <c r="N39334" s="1">
        <v>41897</v>
      </c>
      <c r="O39334"/>
      <c r="P39334"/>
      <c r="Q39334"/>
      <c r="R39334"/>
    </row>
    <row r="39335" spans="1:18" hidden="1" x14ac:dyDescent="0.2">
      <c r="A39335" t="s">
        <v>136059</v>
      </c>
      <c r="B39335" t="s">
        <v>136060</v>
      </c>
      <c r="C39335" t="s">
        <v>136061</v>
      </c>
      <c r="D39335" t="s">
        <v>1377</v>
      </c>
      <c r="E39335">
        <v>250000</v>
      </c>
      <c r="F39335" t="s">
        <v>18</v>
      </c>
      <c r="G39335" t="s">
        <v>4881</v>
      </c>
      <c r="I39335" t="s">
        <v>4882</v>
      </c>
      <c r="J39335" t="s">
        <v>4882</v>
      </c>
      <c r="K39335">
        <v>1</v>
      </c>
      <c r="L39335" s="1">
        <v>42005</v>
      </c>
      <c r="M39335" s="1">
        <v>42009</v>
      </c>
      <c r="N39335" s="1">
        <v>42009</v>
      </c>
    </row>
    <row r="39336" spans="1:18" x14ac:dyDescent="0.2">
      <c r="A39336" t="s">
        <v>136062</v>
      </c>
      <c r="B39336" t="s">
        <v>136063</v>
      </c>
      <c r="C39336" t="s">
        <v>136064</v>
      </c>
      <c r="D39336" t="s">
        <v>136065</v>
      </c>
      <c r="E39336">
        <v>50000</v>
      </c>
      <c r="F39336" t="s">
        <v>18</v>
      </c>
      <c r="G39336" t="s">
        <v>25</v>
      </c>
      <c r="H39336" t="s">
        <v>106</v>
      </c>
      <c r="I39336" t="s">
        <v>107</v>
      </c>
      <c r="J39336" t="s">
        <v>108</v>
      </c>
      <c r="K39336">
        <v>1</v>
      </c>
      <c r="L39336" s="1">
        <v>41275</v>
      </c>
      <c r="M39336" s="1">
        <v>41760</v>
      </c>
      <c r="N39336" s="1">
        <v>41760</v>
      </c>
    </row>
    <row r="39337" spans="1:18" hidden="1" x14ac:dyDescent="0.2">
      <c r="A39337" t="s">
        <v>136066</v>
      </c>
      <c r="B39337" t="s">
        <v>136067</v>
      </c>
      <c r="D39337" t="s">
        <v>2536</v>
      </c>
      <c r="E39337" t="s">
        <v>43</v>
      </c>
      <c r="F39337" t="s">
        <v>18</v>
      </c>
      <c r="G39337" t="s">
        <v>25</v>
      </c>
      <c r="H39337" t="s">
        <v>286</v>
      </c>
      <c r="I39337" t="s">
        <v>874</v>
      </c>
      <c r="J39337" t="s">
        <v>45168</v>
      </c>
      <c r="K39337">
        <v>1</v>
      </c>
      <c r="L39337" s="1">
        <v>40681</v>
      </c>
      <c r="M39337" s="1">
        <v>41392</v>
      </c>
      <c r="N39337" s="1">
        <v>41392</v>
      </c>
      <c r="O39337"/>
      <c r="P39337"/>
      <c r="Q39337"/>
      <c r="R39337"/>
    </row>
    <row r="39338" spans="1:18" hidden="1" x14ac:dyDescent="0.2">
      <c r="A39338" t="s">
        <v>136068</v>
      </c>
      <c r="B39338" t="s">
        <v>136069</v>
      </c>
      <c r="E39338" t="s">
        <v>43</v>
      </c>
      <c r="F39338" t="s">
        <v>207</v>
      </c>
      <c r="K39338">
        <v>1</v>
      </c>
      <c r="M39338" s="1">
        <v>41374</v>
      </c>
      <c r="N39338" s="1">
        <v>41374</v>
      </c>
      <c r="O39338"/>
      <c r="P39338"/>
      <c r="Q39338"/>
      <c r="R39338"/>
    </row>
    <row r="39339" spans="1:18" hidden="1" x14ac:dyDescent="0.2">
      <c r="A39339" t="s">
        <v>136070</v>
      </c>
      <c r="B39339" t="s">
        <v>136071</v>
      </c>
      <c r="C39339" t="s">
        <v>136072</v>
      </c>
      <c r="D39339" t="s">
        <v>1401</v>
      </c>
      <c r="E39339">
        <v>41815432</v>
      </c>
      <c r="F39339" t="s">
        <v>113</v>
      </c>
      <c r="G39339" t="s">
        <v>25</v>
      </c>
      <c r="H39339" t="s">
        <v>64</v>
      </c>
      <c r="I39339" t="s">
        <v>65</v>
      </c>
      <c r="J39339" t="s">
        <v>271</v>
      </c>
      <c r="K39339">
        <v>4</v>
      </c>
      <c r="L39339" s="1">
        <v>39083</v>
      </c>
      <c r="M39339" s="1">
        <v>39989</v>
      </c>
      <c r="N39339" s="1">
        <v>40577</v>
      </c>
      <c r="O39339"/>
      <c r="P39339"/>
      <c r="Q39339"/>
      <c r="R39339"/>
    </row>
    <row r="39340" spans="1:18" hidden="1" x14ac:dyDescent="0.2">
      <c r="A39340" t="s">
        <v>136073</v>
      </c>
      <c r="B39340" t="s">
        <v>136074</v>
      </c>
      <c r="C39340" t="s">
        <v>136075</v>
      </c>
      <c r="E39340" t="s">
        <v>43</v>
      </c>
      <c r="F39340" t="s">
        <v>207</v>
      </c>
      <c r="K39340">
        <v>1</v>
      </c>
      <c r="L39340" s="1">
        <v>31048</v>
      </c>
      <c r="M39340" s="1">
        <v>42095</v>
      </c>
      <c r="N39340" s="1">
        <v>42095</v>
      </c>
      <c r="O39340"/>
      <c r="P39340"/>
      <c r="Q39340"/>
      <c r="R39340"/>
    </row>
    <row r="39341" spans="1:18" hidden="1" x14ac:dyDescent="0.2">
      <c r="A39341" t="s">
        <v>136076</v>
      </c>
      <c r="B39341" t="s">
        <v>136077</v>
      </c>
      <c r="C39341" t="s">
        <v>136078</v>
      </c>
      <c r="D39341" t="s">
        <v>56</v>
      </c>
      <c r="E39341">
        <v>16572736</v>
      </c>
      <c r="F39341" t="s">
        <v>18</v>
      </c>
      <c r="G39341" t="s">
        <v>25</v>
      </c>
      <c r="H39341" t="s">
        <v>790</v>
      </c>
      <c r="I39341" t="s">
        <v>791</v>
      </c>
      <c r="J39341" t="s">
        <v>791</v>
      </c>
      <c r="K39341">
        <v>2</v>
      </c>
      <c r="L39341" s="1">
        <v>39083</v>
      </c>
      <c r="M39341" s="1">
        <v>40020</v>
      </c>
      <c r="N39341" s="1">
        <v>41110</v>
      </c>
      <c r="O39341"/>
      <c r="P39341"/>
      <c r="Q39341"/>
      <c r="R39341"/>
    </row>
    <row r="39342" spans="1:18" hidden="1" x14ac:dyDescent="0.2">
      <c r="A39342" t="s">
        <v>136079</v>
      </c>
      <c r="B39342" t="s">
        <v>136080</v>
      </c>
      <c r="C39342" t="s">
        <v>136081</v>
      </c>
      <c r="D39342" t="s">
        <v>56</v>
      </c>
      <c r="E39342">
        <v>149000000</v>
      </c>
      <c r="F39342" t="s">
        <v>18</v>
      </c>
      <c r="G39342" t="s">
        <v>165</v>
      </c>
      <c r="H39342" t="s">
        <v>1454</v>
      </c>
      <c r="I39342" t="s">
        <v>1455</v>
      </c>
      <c r="J39342" t="s">
        <v>4622</v>
      </c>
      <c r="K39342">
        <v>1</v>
      </c>
      <c r="L39342" s="1">
        <v>35065</v>
      </c>
      <c r="M39342" s="1">
        <v>40135</v>
      </c>
      <c r="N39342" s="1">
        <v>40135</v>
      </c>
      <c r="O39342"/>
      <c r="P39342"/>
      <c r="Q39342"/>
      <c r="R39342"/>
    </row>
    <row r="39343" spans="1:18" hidden="1" x14ac:dyDescent="0.2">
      <c r="A39343" t="s">
        <v>136082</v>
      </c>
      <c r="B39343" t="s">
        <v>136083</v>
      </c>
      <c r="C39343" t="s">
        <v>136084</v>
      </c>
      <c r="D39343" t="s">
        <v>36</v>
      </c>
      <c r="E39343" t="s">
        <v>43</v>
      </c>
      <c r="F39343" t="s">
        <v>18</v>
      </c>
      <c r="G39343" t="s">
        <v>552</v>
      </c>
      <c r="H39343">
        <v>29</v>
      </c>
      <c r="I39343" t="s">
        <v>749</v>
      </c>
      <c r="J39343" t="s">
        <v>749</v>
      </c>
      <c r="K39343">
        <v>1</v>
      </c>
      <c r="M39343" s="1">
        <v>41681</v>
      </c>
      <c r="N39343" s="1">
        <v>41681</v>
      </c>
      <c r="O39343"/>
      <c r="P39343"/>
      <c r="Q39343"/>
      <c r="R39343"/>
    </row>
    <row r="39344" spans="1:18" hidden="1" x14ac:dyDescent="0.2">
      <c r="A39344" t="s">
        <v>136085</v>
      </c>
      <c r="B39344" t="s">
        <v>136086</v>
      </c>
      <c r="C39344" t="s">
        <v>136087</v>
      </c>
      <c r="D39344" t="s">
        <v>2326</v>
      </c>
      <c r="E39344">
        <v>900</v>
      </c>
      <c r="F39344" t="s">
        <v>18</v>
      </c>
      <c r="G39344" t="s">
        <v>25</v>
      </c>
      <c r="H39344" t="s">
        <v>89</v>
      </c>
      <c r="I39344" t="s">
        <v>3569</v>
      </c>
      <c r="J39344" t="s">
        <v>3569</v>
      </c>
      <c r="K39344">
        <v>1</v>
      </c>
      <c r="L39344" s="1">
        <v>41898</v>
      </c>
      <c r="M39344" s="1">
        <v>41898</v>
      </c>
      <c r="N39344" s="1">
        <v>41898</v>
      </c>
      <c r="O39344"/>
      <c r="P39344"/>
      <c r="Q39344"/>
      <c r="R39344"/>
    </row>
    <row r="39345" spans="1:18" hidden="1" x14ac:dyDescent="0.2">
      <c r="A39345" t="s">
        <v>136088</v>
      </c>
      <c r="B39345" t="s">
        <v>136089</v>
      </c>
      <c r="C39345" t="s">
        <v>136090</v>
      </c>
      <c r="D39345" t="s">
        <v>136091</v>
      </c>
      <c r="E39345">
        <v>1000000</v>
      </c>
      <c r="F39345" t="s">
        <v>113</v>
      </c>
      <c r="G39345" t="s">
        <v>19</v>
      </c>
      <c r="H39345">
        <v>16</v>
      </c>
      <c r="I39345" t="s">
        <v>20</v>
      </c>
      <c r="J39345" t="s">
        <v>20</v>
      </c>
      <c r="K39345">
        <v>1</v>
      </c>
      <c r="M39345" s="1">
        <v>42067</v>
      </c>
      <c r="N39345" s="1">
        <v>42067</v>
      </c>
      <c r="O39345"/>
      <c r="P39345"/>
      <c r="Q39345"/>
      <c r="R39345"/>
    </row>
    <row r="39346" spans="1:18" x14ac:dyDescent="0.2">
      <c r="A39346" t="s">
        <v>136092</v>
      </c>
      <c r="B39346" t="s">
        <v>136093</v>
      </c>
      <c r="C39346" t="s">
        <v>136094</v>
      </c>
      <c r="D39346" t="s">
        <v>36</v>
      </c>
      <c r="E39346">
        <v>800000</v>
      </c>
      <c r="F39346" t="s">
        <v>18</v>
      </c>
      <c r="G39346" t="s">
        <v>25</v>
      </c>
      <c r="H39346" t="s">
        <v>158</v>
      </c>
      <c r="I39346" t="s">
        <v>244</v>
      </c>
      <c r="J39346" t="s">
        <v>244</v>
      </c>
      <c r="K39346">
        <v>1</v>
      </c>
      <c r="L39346" s="1">
        <v>40909</v>
      </c>
      <c r="M39346" s="1">
        <v>41473</v>
      </c>
      <c r="N39346" s="1">
        <v>41473</v>
      </c>
    </row>
    <row r="39347" spans="1:18" x14ac:dyDescent="0.2">
      <c r="A39347" t="s">
        <v>136095</v>
      </c>
      <c r="B39347" t="s">
        <v>136096</v>
      </c>
      <c r="C39347" t="s">
        <v>136097</v>
      </c>
      <c r="D39347" t="s">
        <v>181</v>
      </c>
      <c r="E39347">
        <v>5000000</v>
      </c>
      <c r="F39347" t="s">
        <v>18</v>
      </c>
      <c r="G39347" t="s">
        <v>25</v>
      </c>
      <c r="H39347" t="s">
        <v>64</v>
      </c>
      <c r="I39347" t="s">
        <v>966</v>
      </c>
      <c r="J39347" t="s">
        <v>127783</v>
      </c>
      <c r="K39347">
        <v>1</v>
      </c>
      <c r="L39347" s="1">
        <v>38718</v>
      </c>
      <c r="M39347" s="1">
        <v>40052</v>
      </c>
      <c r="N39347" s="1">
        <v>40052</v>
      </c>
    </row>
    <row r="39348" spans="1:18" hidden="1" x14ac:dyDescent="0.2">
      <c r="A39348" t="s">
        <v>136098</v>
      </c>
      <c r="B39348" t="s">
        <v>136099</v>
      </c>
      <c r="C39348" t="s">
        <v>136100</v>
      </c>
      <c r="D39348" t="s">
        <v>40676</v>
      </c>
      <c r="E39348" t="s">
        <v>43</v>
      </c>
      <c r="F39348" t="s">
        <v>18</v>
      </c>
      <c r="G39348" t="s">
        <v>19</v>
      </c>
      <c r="H39348">
        <v>19</v>
      </c>
      <c r="I39348" t="s">
        <v>474</v>
      </c>
      <c r="J39348" t="s">
        <v>474</v>
      </c>
      <c r="K39348">
        <v>1</v>
      </c>
      <c r="L39348" s="1">
        <v>41404</v>
      </c>
      <c r="M39348" s="1">
        <v>41656</v>
      </c>
      <c r="N39348" s="1">
        <v>41656</v>
      </c>
      <c r="O39348"/>
      <c r="P39348"/>
      <c r="Q39348"/>
      <c r="R39348"/>
    </row>
    <row r="39349" spans="1:18" x14ac:dyDescent="0.2">
      <c r="A39349" t="s">
        <v>136101</v>
      </c>
      <c r="B39349" t="s">
        <v>136102</v>
      </c>
      <c r="C39349" t="s">
        <v>136103</v>
      </c>
      <c r="D39349" t="s">
        <v>248</v>
      </c>
      <c r="E39349">
        <v>2000000</v>
      </c>
      <c r="F39349" t="s">
        <v>18</v>
      </c>
      <c r="G39349" t="s">
        <v>25</v>
      </c>
      <c r="H39349" t="s">
        <v>106</v>
      </c>
      <c r="I39349" t="s">
        <v>107</v>
      </c>
      <c r="J39349" t="s">
        <v>5335</v>
      </c>
      <c r="K39349">
        <v>1</v>
      </c>
      <c r="L39349" s="1">
        <v>40544</v>
      </c>
      <c r="M39349" s="1">
        <v>41145</v>
      </c>
      <c r="N39349" s="1">
        <v>41145</v>
      </c>
    </row>
    <row r="39350" spans="1:18" hidden="1" x14ac:dyDescent="0.2">
      <c r="A39350" t="s">
        <v>136104</v>
      </c>
      <c r="B39350" t="s">
        <v>136105</v>
      </c>
      <c r="C39350" t="s">
        <v>136106</v>
      </c>
      <c r="D39350" t="s">
        <v>70</v>
      </c>
      <c r="E39350">
        <v>645869</v>
      </c>
      <c r="F39350" t="s">
        <v>18</v>
      </c>
      <c r="G39350" t="s">
        <v>25</v>
      </c>
      <c r="H39350" t="s">
        <v>135</v>
      </c>
      <c r="I39350" t="s">
        <v>136</v>
      </c>
      <c r="J39350" t="s">
        <v>1114</v>
      </c>
      <c r="K39350">
        <v>1</v>
      </c>
      <c r="L39350" s="1">
        <v>38840</v>
      </c>
      <c r="M39350" s="1">
        <v>41332</v>
      </c>
      <c r="N39350" s="1">
        <v>41332</v>
      </c>
      <c r="O39350"/>
      <c r="P39350"/>
      <c r="Q39350"/>
      <c r="R39350"/>
    </row>
    <row r="39351" spans="1:18" hidden="1" x14ac:dyDescent="0.2">
      <c r="A39351" t="s">
        <v>136107</v>
      </c>
      <c r="B39351" t="s">
        <v>136108</v>
      </c>
      <c r="C39351" t="s">
        <v>136109</v>
      </c>
      <c r="D39351" t="s">
        <v>50</v>
      </c>
      <c r="E39351">
        <v>45091</v>
      </c>
      <c r="F39351" t="s">
        <v>18</v>
      </c>
      <c r="G39351" t="s">
        <v>366</v>
      </c>
      <c r="H39351">
        <v>21</v>
      </c>
      <c r="I39351" t="s">
        <v>367</v>
      </c>
      <c r="J39351" t="s">
        <v>1609</v>
      </c>
      <c r="K39351">
        <v>1</v>
      </c>
      <c r="M39351" s="1">
        <v>41701</v>
      </c>
      <c r="N39351" s="1">
        <v>41701</v>
      </c>
      <c r="O39351"/>
      <c r="P39351"/>
      <c r="Q39351"/>
      <c r="R39351"/>
    </row>
    <row r="39352" spans="1:18" x14ac:dyDescent="0.2">
      <c r="A39352" t="s">
        <v>136110</v>
      </c>
      <c r="B39352" t="s">
        <v>136111</v>
      </c>
      <c r="C39352" t="s">
        <v>136112</v>
      </c>
      <c r="D39352" t="s">
        <v>136113</v>
      </c>
      <c r="E39352">
        <v>275000</v>
      </c>
      <c r="F39352" t="s">
        <v>18</v>
      </c>
      <c r="G39352" t="s">
        <v>25</v>
      </c>
      <c r="H39352" t="s">
        <v>64</v>
      </c>
      <c r="I39352" t="s">
        <v>4639</v>
      </c>
      <c r="J39352" t="s">
        <v>4639</v>
      </c>
      <c r="K39352">
        <v>2</v>
      </c>
      <c r="L39352" s="1">
        <v>40513</v>
      </c>
      <c r="M39352" s="1">
        <v>41030</v>
      </c>
      <c r="N39352" s="1">
        <v>41466</v>
      </c>
    </row>
    <row r="39353" spans="1:18" hidden="1" x14ac:dyDescent="0.2">
      <c r="A39353" t="s">
        <v>136114</v>
      </c>
      <c r="B39353" t="s">
        <v>136115</v>
      </c>
      <c r="C39353" t="s">
        <v>136116</v>
      </c>
      <c r="D39353" t="s">
        <v>39648</v>
      </c>
      <c r="E39353">
        <v>25000</v>
      </c>
      <c r="F39353" t="s">
        <v>207</v>
      </c>
      <c r="G39353" t="s">
        <v>25</v>
      </c>
      <c r="H39353" t="s">
        <v>64</v>
      </c>
      <c r="I39353" t="s">
        <v>65</v>
      </c>
      <c r="J39353" t="s">
        <v>914</v>
      </c>
      <c r="K39353">
        <v>1</v>
      </c>
      <c r="M39353" s="1">
        <v>42157</v>
      </c>
      <c r="N39353" s="1">
        <v>42157</v>
      </c>
      <c r="O39353"/>
      <c r="P39353"/>
      <c r="Q39353"/>
      <c r="R39353"/>
    </row>
    <row r="39354" spans="1:18" x14ac:dyDescent="0.2">
      <c r="A39354" t="s">
        <v>136117</v>
      </c>
      <c r="B39354" t="s">
        <v>136118</v>
      </c>
      <c r="C39354" t="s">
        <v>136119</v>
      </c>
      <c r="D39354" t="s">
        <v>136120</v>
      </c>
      <c r="E39354">
        <v>500000</v>
      </c>
      <c r="F39354" t="s">
        <v>18</v>
      </c>
      <c r="G39354" t="s">
        <v>25</v>
      </c>
      <c r="H39354" t="s">
        <v>106</v>
      </c>
      <c r="I39354" t="s">
        <v>107</v>
      </c>
      <c r="J39354" t="s">
        <v>108</v>
      </c>
      <c r="K39354">
        <v>1</v>
      </c>
      <c r="L39354" s="1">
        <v>41244</v>
      </c>
      <c r="M39354" s="1">
        <v>41243</v>
      </c>
      <c r="N39354" s="1">
        <v>41243</v>
      </c>
    </row>
    <row r="39355" spans="1:18" hidden="1" x14ac:dyDescent="0.2">
      <c r="A39355" t="s">
        <v>136121</v>
      </c>
      <c r="B39355" t="s">
        <v>136122</v>
      </c>
      <c r="C39355" t="s">
        <v>136123</v>
      </c>
      <c r="D39355" t="s">
        <v>34012</v>
      </c>
      <c r="E39355">
        <v>1048175.784</v>
      </c>
      <c r="F39355" t="s">
        <v>18</v>
      </c>
      <c r="G39355" t="s">
        <v>128</v>
      </c>
      <c r="K39355">
        <v>6</v>
      </c>
      <c r="L39355" s="1">
        <v>40544</v>
      </c>
      <c r="M39355" s="1">
        <v>41122</v>
      </c>
      <c r="N39355" s="1">
        <v>41852</v>
      </c>
      <c r="O39355"/>
      <c r="P39355"/>
      <c r="Q39355"/>
      <c r="R39355"/>
    </row>
    <row r="39356" spans="1:18" hidden="1" x14ac:dyDescent="0.2">
      <c r="A39356" t="s">
        <v>136124</v>
      </c>
      <c r="B39356" t="s">
        <v>136125</v>
      </c>
      <c r="D39356" t="s">
        <v>136126</v>
      </c>
      <c r="E39356">
        <v>11700000</v>
      </c>
      <c r="F39356" t="s">
        <v>18</v>
      </c>
      <c r="G39356" t="s">
        <v>25</v>
      </c>
      <c r="H39356" t="s">
        <v>64</v>
      </c>
      <c r="I39356" t="s">
        <v>65</v>
      </c>
      <c r="J39356" t="s">
        <v>240</v>
      </c>
      <c r="K39356">
        <v>1</v>
      </c>
      <c r="M39356" s="1">
        <v>37309</v>
      </c>
      <c r="N39356" s="1">
        <v>37309</v>
      </c>
      <c r="O39356"/>
      <c r="P39356"/>
      <c r="Q39356"/>
      <c r="R39356"/>
    </row>
    <row r="39357" spans="1:18" x14ac:dyDescent="0.2">
      <c r="A39357" t="s">
        <v>136127</v>
      </c>
      <c r="B39357" t="s">
        <v>136128</v>
      </c>
      <c r="C39357" t="s">
        <v>136129</v>
      </c>
      <c r="D39357" t="s">
        <v>8996</v>
      </c>
      <c r="E39357">
        <v>25000000</v>
      </c>
      <c r="F39357" t="s">
        <v>689</v>
      </c>
      <c r="G39357" t="s">
        <v>25</v>
      </c>
      <c r="H39357" t="s">
        <v>2676</v>
      </c>
      <c r="I39357" t="s">
        <v>23892</v>
      </c>
      <c r="J39357" t="s">
        <v>79740</v>
      </c>
      <c r="K39357">
        <v>1</v>
      </c>
      <c r="L39357" s="1">
        <v>36892</v>
      </c>
      <c r="M39357" s="1">
        <v>38084</v>
      </c>
      <c r="N39357" s="1">
        <v>38084</v>
      </c>
    </row>
    <row r="39358" spans="1:18" x14ac:dyDescent="0.2">
      <c r="A39358" t="s">
        <v>136130</v>
      </c>
      <c r="B39358" t="s">
        <v>136131</v>
      </c>
      <c r="C39358" t="s">
        <v>136132</v>
      </c>
      <c r="D39358" t="s">
        <v>136133</v>
      </c>
      <c r="E39358">
        <v>780000</v>
      </c>
      <c r="F39358" t="s">
        <v>18</v>
      </c>
      <c r="G39358" t="s">
        <v>25</v>
      </c>
      <c r="H39358" t="s">
        <v>64</v>
      </c>
      <c r="I39358" t="s">
        <v>65</v>
      </c>
      <c r="J39358" t="s">
        <v>71</v>
      </c>
      <c r="K39358">
        <v>3</v>
      </c>
      <c r="L39358" s="1">
        <v>41478</v>
      </c>
      <c r="M39358" s="1">
        <v>41478</v>
      </c>
      <c r="N39358" s="1">
        <v>42087</v>
      </c>
    </row>
    <row r="39359" spans="1:18" hidden="1" x14ac:dyDescent="0.2">
      <c r="A39359" t="s">
        <v>136134</v>
      </c>
      <c r="B39359" t="s">
        <v>136135</v>
      </c>
      <c r="C39359" t="s">
        <v>136136</v>
      </c>
      <c r="D39359" t="s">
        <v>42</v>
      </c>
      <c r="E39359">
        <v>3500000</v>
      </c>
      <c r="F39359" t="s">
        <v>689</v>
      </c>
      <c r="G39359" t="s">
        <v>57</v>
      </c>
      <c r="H39359" t="s">
        <v>202</v>
      </c>
      <c r="I39359" t="s">
        <v>203</v>
      </c>
      <c r="J39359" t="s">
        <v>12772</v>
      </c>
      <c r="K39359">
        <v>1</v>
      </c>
      <c r="M39359" s="1">
        <v>41876</v>
      </c>
      <c r="N39359" s="1">
        <v>41876</v>
      </c>
      <c r="O39359"/>
      <c r="P39359"/>
      <c r="Q39359"/>
      <c r="R39359"/>
    </row>
    <row r="39360" spans="1:18" hidden="1" x14ac:dyDescent="0.2">
      <c r="A39360" t="s">
        <v>136137</v>
      </c>
      <c r="B39360" t="s">
        <v>136138</v>
      </c>
      <c r="C39360" t="s">
        <v>136139</v>
      </c>
      <c r="D39360" t="s">
        <v>136140</v>
      </c>
      <c r="E39360">
        <v>806904</v>
      </c>
      <c r="F39360" t="s">
        <v>18</v>
      </c>
      <c r="G39360" t="s">
        <v>25</v>
      </c>
      <c r="H39360" t="s">
        <v>106</v>
      </c>
      <c r="I39360" t="s">
        <v>107</v>
      </c>
      <c r="J39360" t="s">
        <v>108</v>
      </c>
      <c r="K39360">
        <v>2</v>
      </c>
      <c r="L39360" s="1">
        <v>40737</v>
      </c>
      <c r="M39360" s="1">
        <v>41557</v>
      </c>
      <c r="N39360" s="1">
        <v>42304</v>
      </c>
      <c r="O39360"/>
      <c r="P39360"/>
      <c r="Q39360"/>
      <c r="R39360"/>
    </row>
    <row r="39361" spans="1:18" x14ac:dyDescent="0.2">
      <c r="A39361" t="s">
        <v>136141</v>
      </c>
      <c r="B39361" t="s">
        <v>136142</v>
      </c>
      <c r="C39361" t="s">
        <v>136143</v>
      </c>
      <c r="D39361" t="s">
        <v>136144</v>
      </c>
      <c r="E39361">
        <v>120000</v>
      </c>
      <c r="F39361" t="s">
        <v>18</v>
      </c>
      <c r="G39361" t="s">
        <v>25</v>
      </c>
      <c r="H39361" t="s">
        <v>89</v>
      </c>
      <c r="I39361" t="s">
        <v>589</v>
      </c>
      <c r="J39361" t="s">
        <v>589</v>
      </c>
      <c r="K39361">
        <v>2</v>
      </c>
      <c r="L39361" s="1">
        <v>40909</v>
      </c>
      <c r="M39361" s="1">
        <v>41244</v>
      </c>
      <c r="N39361" s="1">
        <v>41285</v>
      </c>
    </row>
    <row r="39362" spans="1:18" hidden="1" x14ac:dyDescent="0.2">
      <c r="A39362" t="s">
        <v>136145</v>
      </c>
      <c r="B39362" t="s">
        <v>136146</v>
      </c>
      <c r="D39362" t="s">
        <v>56</v>
      </c>
      <c r="E39362">
        <v>53183017</v>
      </c>
      <c r="F39362" t="s">
        <v>18</v>
      </c>
      <c r="G39362" t="s">
        <v>128</v>
      </c>
      <c r="K39362">
        <v>2</v>
      </c>
      <c r="M39362" s="1">
        <v>41674</v>
      </c>
      <c r="N39362" s="1">
        <v>42315</v>
      </c>
      <c r="O39362"/>
      <c r="P39362"/>
      <c r="Q39362"/>
      <c r="R39362"/>
    </row>
    <row r="39363" spans="1:18" hidden="1" x14ac:dyDescent="0.2">
      <c r="A39363" t="s">
        <v>136147</v>
      </c>
      <c r="B39363" t="s">
        <v>136148</v>
      </c>
      <c r="C39363" t="s">
        <v>136149</v>
      </c>
      <c r="D39363" t="s">
        <v>78371</v>
      </c>
      <c r="E39363">
        <v>500000</v>
      </c>
      <c r="F39363" t="s">
        <v>18</v>
      </c>
      <c r="G39363" t="s">
        <v>19</v>
      </c>
      <c r="H39363">
        <v>7</v>
      </c>
      <c r="I39363" t="s">
        <v>672</v>
      </c>
      <c r="J39363" t="s">
        <v>672</v>
      </c>
      <c r="K39363">
        <v>1</v>
      </c>
      <c r="L39363" s="1">
        <v>41821</v>
      </c>
      <c r="M39363" s="1">
        <v>42220</v>
      </c>
      <c r="N39363" s="1">
        <v>42220</v>
      </c>
    </row>
    <row r="39364" spans="1:18" hidden="1" x14ac:dyDescent="0.2">
      <c r="A39364" t="s">
        <v>136150</v>
      </c>
      <c r="B39364" t="s">
        <v>136151</v>
      </c>
      <c r="C39364" t="s">
        <v>136152</v>
      </c>
      <c r="E39364" t="s">
        <v>43</v>
      </c>
      <c r="F39364" t="s">
        <v>18</v>
      </c>
      <c r="G39364" t="s">
        <v>406</v>
      </c>
      <c r="H39364">
        <v>40</v>
      </c>
      <c r="I39364" t="s">
        <v>980</v>
      </c>
      <c r="J39364" t="s">
        <v>980</v>
      </c>
      <c r="K39364">
        <v>1</v>
      </c>
      <c r="L39364" s="1">
        <v>37987</v>
      </c>
      <c r="M39364" s="1">
        <v>40483</v>
      </c>
      <c r="N39364" s="1">
        <v>40483</v>
      </c>
      <c r="O39364"/>
      <c r="P39364"/>
      <c r="Q39364"/>
      <c r="R39364"/>
    </row>
    <row r="39365" spans="1:18" hidden="1" x14ac:dyDescent="0.2">
      <c r="A39365" t="s">
        <v>136153</v>
      </c>
      <c r="B39365" t="s">
        <v>136154</v>
      </c>
      <c r="C39365" t="s">
        <v>136155</v>
      </c>
      <c r="D39365" t="s">
        <v>136156</v>
      </c>
      <c r="E39365" t="s">
        <v>43</v>
      </c>
      <c r="F39365" t="s">
        <v>207</v>
      </c>
      <c r="G39365" t="s">
        <v>128</v>
      </c>
      <c r="H39365" t="s">
        <v>2038</v>
      </c>
      <c r="I39365" t="s">
        <v>2039</v>
      </c>
      <c r="J39365" t="s">
        <v>2039</v>
      </c>
      <c r="K39365">
        <v>1</v>
      </c>
      <c r="L39365" s="1">
        <v>39661</v>
      </c>
      <c r="M39365" s="1">
        <v>39904</v>
      </c>
      <c r="N39365" s="1">
        <v>39904</v>
      </c>
      <c r="O39365"/>
      <c r="P39365"/>
      <c r="Q39365"/>
      <c r="R39365"/>
    </row>
    <row r="39366" spans="1:18" hidden="1" x14ac:dyDescent="0.2">
      <c r="A39366" t="s">
        <v>136157</v>
      </c>
      <c r="B39366" t="s">
        <v>136158</v>
      </c>
      <c r="C39366" t="s">
        <v>136159</v>
      </c>
      <c r="D39366" t="s">
        <v>633</v>
      </c>
      <c r="E39366">
        <v>10488500</v>
      </c>
      <c r="F39366" t="s">
        <v>18</v>
      </c>
      <c r="G39366" t="s">
        <v>25</v>
      </c>
      <c r="H39366" t="s">
        <v>89</v>
      </c>
      <c r="I39366" t="s">
        <v>3569</v>
      </c>
      <c r="J39366" t="s">
        <v>3569</v>
      </c>
      <c r="K39366">
        <v>3</v>
      </c>
      <c r="L39366" s="1">
        <v>39083</v>
      </c>
      <c r="M39366" s="1">
        <v>39819</v>
      </c>
      <c r="N39366" s="1">
        <v>40765</v>
      </c>
      <c r="O39366"/>
      <c r="P39366"/>
      <c r="Q39366"/>
      <c r="R39366"/>
    </row>
    <row r="39367" spans="1:18" hidden="1" x14ac:dyDescent="0.2">
      <c r="A39367" t="s">
        <v>136160</v>
      </c>
      <c r="B39367" t="s">
        <v>136161</v>
      </c>
      <c r="C39367" t="s">
        <v>136162</v>
      </c>
      <c r="D39367" t="s">
        <v>136163</v>
      </c>
      <c r="E39367">
        <v>850000</v>
      </c>
      <c r="F39367" t="s">
        <v>207</v>
      </c>
      <c r="G39367" t="s">
        <v>699</v>
      </c>
      <c r="H39367">
        <v>5</v>
      </c>
      <c r="I39367" t="s">
        <v>700</v>
      </c>
      <c r="J39367" t="s">
        <v>700</v>
      </c>
      <c r="K39367">
        <v>1</v>
      </c>
      <c r="L39367" s="1">
        <v>41548</v>
      </c>
      <c r="M39367" s="1">
        <v>41548</v>
      </c>
      <c r="N39367" s="1">
        <v>41548</v>
      </c>
    </row>
    <row r="39368" spans="1:18" hidden="1" x14ac:dyDescent="0.2">
      <c r="A39368" t="s">
        <v>136164</v>
      </c>
      <c r="B39368" t="s">
        <v>136165</v>
      </c>
      <c r="C39368" t="s">
        <v>136166</v>
      </c>
      <c r="D39368" t="s">
        <v>136167</v>
      </c>
      <c r="E39368" t="s">
        <v>43</v>
      </c>
      <c r="F39368" t="s">
        <v>18</v>
      </c>
      <c r="G39368" t="s">
        <v>19</v>
      </c>
      <c r="K39368">
        <v>1</v>
      </c>
      <c r="L39368" s="1">
        <v>42005</v>
      </c>
      <c r="M39368" s="1">
        <v>42307</v>
      </c>
      <c r="N39368" s="1">
        <v>42307</v>
      </c>
      <c r="O39368"/>
      <c r="P39368"/>
      <c r="Q39368"/>
      <c r="R39368"/>
    </row>
    <row r="39369" spans="1:18" x14ac:dyDescent="0.2">
      <c r="A39369" t="s">
        <v>136168</v>
      </c>
      <c r="B39369" t="s">
        <v>136169</v>
      </c>
      <c r="C39369" t="s">
        <v>136170</v>
      </c>
      <c r="D39369" t="s">
        <v>42</v>
      </c>
      <c r="E39369">
        <v>150000</v>
      </c>
      <c r="F39369" t="s">
        <v>18</v>
      </c>
      <c r="G39369" t="s">
        <v>25</v>
      </c>
      <c r="H39369" t="s">
        <v>582</v>
      </c>
      <c r="I39369" t="s">
        <v>23901</v>
      </c>
      <c r="J39369" t="s">
        <v>23901</v>
      </c>
      <c r="K39369">
        <v>1</v>
      </c>
      <c r="L39369" s="1">
        <v>40891</v>
      </c>
      <c r="M39369" s="1">
        <v>41609</v>
      </c>
      <c r="N39369" s="1">
        <v>41609</v>
      </c>
    </row>
    <row r="39370" spans="1:18" hidden="1" x14ac:dyDescent="0.2">
      <c r="A39370" t="s">
        <v>136171</v>
      </c>
      <c r="B39370" t="s">
        <v>136172</v>
      </c>
      <c r="C39370" t="s">
        <v>136173</v>
      </c>
      <c r="D39370" t="s">
        <v>12687</v>
      </c>
      <c r="E39370">
        <v>940000</v>
      </c>
      <c r="F39370" t="s">
        <v>18</v>
      </c>
      <c r="G39370" t="s">
        <v>25</v>
      </c>
      <c r="H39370" t="s">
        <v>208</v>
      </c>
      <c r="I39370" t="s">
        <v>843</v>
      </c>
      <c r="J39370" t="s">
        <v>844</v>
      </c>
      <c r="K39370">
        <v>3</v>
      </c>
      <c r="L39370" s="1">
        <v>41927</v>
      </c>
      <c r="M39370" s="1">
        <v>42179</v>
      </c>
      <c r="N39370" s="1">
        <v>42179</v>
      </c>
      <c r="O39370"/>
      <c r="P39370"/>
      <c r="Q39370"/>
      <c r="R39370"/>
    </row>
    <row r="39371" spans="1:18" x14ac:dyDescent="0.2">
      <c r="A39371" t="s">
        <v>136174</v>
      </c>
      <c r="B39371" t="s">
        <v>136175</v>
      </c>
      <c r="C39371" t="s">
        <v>136176</v>
      </c>
      <c r="D39371" t="s">
        <v>136177</v>
      </c>
      <c r="E39371">
        <v>13000000</v>
      </c>
      <c r="F39371" t="s">
        <v>113</v>
      </c>
      <c r="G39371" t="s">
        <v>25</v>
      </c>
      <c r="H39371" t="s">
        <v>64</v>
      </c>
      <c r="I39371" t="s">
        <v>65</v>
      </c>
      <c r="J39371" t="s">
        <v>71</v>
      </c>
      <c r="K39371">
        <v>3</v>
      </c>
      <c r="L39371" s="1">
        <v>38781</v>
      </c>
      <c r="M39371" s="1">
        <v>38718</v>
      </c>
      <c r="N39371" s="1">
        <v>40515</v>
      </c>
    </row>
    <row r="39372" spans="1:18" x14ac:dyDescent="0.2">
      <c r="A39372" t="s">
        <v>136178</v>
      </c>
      <c r="B39372" t="s">
        <v>136179</v>
      </c>
      <c r="C39372" t="s">
        <v>136180</v>
      </c>
      <c r="D39372" t="s">
        <v>643</v>
      </c>
      <c r="E39372">
        <v>140000</v>
      </c>
      <c r="F39372" t="s">
        <v>18</v>
      </c>
      <c r="G39372" t="s">
        <v>25</v>
      </c>
      <c r="H39372" t="s">
        <v>3993</v>
      </c>
      <c r="I39372" t="s">
        <v>3163</v>
      </c>
      <c r="J39372" t="s">
        <v>102758</v>
      </c>
      <c r="K39372">
        <v>1</v>
      </c>
      <c r="L39372" s="1">
        <v>40179</v>
      </c>
      <c r="M39372" s="1">
        <v>40428</v>
      </c>
      <c r="N39372" s="1">
        <v>40428</v>
      </c>
    </row>
    <row r="39373" spans="1:18" x14ac:dyDescent="0.2">
      <c r="A39373" t="s">
        <v>136181</v>
      </c>
      <c r="B39373" t="s">
        <v>136182</v>
      </c>
      <c r="C39373" t="s">
        <v>136183</v>
      </c>
      <c r="D39373" t="s">
        <v>264</v>
      </c>
      <c r="E39373">
        <v>3000000</v>
      </c>
      <c r="F39373" t="s">
        <v>18</v>
      </c>
      <c r="G39373" t="s">
        <v>25</v>
      </c>
      <c r="H39373" t="s">
        <v>527</v>
      </c>
      <c r="I39373" t="s">
        <v>528</v>
      </c>
      <c r="J39373" t="s">
        <v>529</v>
      </c>
      <c r="K39373">
        <v>1</v>
      </c>
      <c r="L39373" s="1">
        <v>35796</v>
      </c>
      <c r="M39373" s="1">
        <v>38861</v>
      </c>
      <c r="N39373" s="1">
        <v>38861</v>
      </c>
    </row>
    <row r="39374" spans="1:18" hidden="1" x14ac:dyDescent="0.2">
      <c r="A39374" t="s">
        <v>136184</v>
      </c>
      <c r="B39374" t="s">
        <v>136185</v>
      </c>
      <c r="C39374" t="s">
        <v>136186</v>
      </c>
      <c r="D39374" t="s">
        <v>136187</v>
      </c>
      <c r="E39374">
        <v>217716</v>
      </c>
      <c r="F39374" t="s">
        <v>18</v>
      </c>
      <c r="K39374">
        <v>1</v>
      </c>
      <c r="L39374" s="1">
        <v>42050</v>
      </c>
      <c r="M39374" s="1">
        <v>41883</v>
      </c>
      <c r="N39374" s="1">
        <v>41883</v>
      </c>
      <c r="O39374"/>
      <c r="P39374"/>
      <c r="Q39374"/>
      <c r="R39374"/>
    </row>
    <row r="39375" spans="1:18" hidden="1" x14ac:dyDescent="0.2">
      <c r="A39375" t="s">
        <v>136188</v>
      </c>
      <c r="B39375" t="s">
        <v>136189</v>
      </c>
      <c r="C39375" t="s">
        <v>136190</v>
      </c>
      <c r="D39375" t="s">
        <v>42</v>
      </c>
      <c r="E39375">
        <v>1052711</v>
      </c>
      <c r="F39375" t="s">
        <v>18</v>
      </c>
      <c r="G39375" t="s">
        <v>25</v>
      </c>
      <c r="H39375" t="s">
        <v>1234</v>
      </c>
      <c r="I39375" t="s">
        <v>1235</v>
      </c>
      <c r="J39375" t="s">
        <v>1442</v>
      </c>
      <c r="K39375">
        <v>1</v>
      </c>
      <c r="L39375" s="1">
        <v>41315</v>
      </c>
      <c r="M39375" s="1">
        <v>42318</v>
      </c>
      <c r="N39375" s="1">
        <v>42318</v>
      </c>
      <c r="O39375"/>
      <c r="P39375"/>
      <c r="Q39375"/>
      <c r="R39375"/>
    </row>
    <row r="39376" spans="1:18" hidden="1" x14ac:dyDescent="0.2">
      <c r="A39376" t="s">
        <v>136191</v>
      </c>
      <c r="B39376" t="s">
        <v>136192</v>
      </c>
      <c r="C39376" t="s">
        <v>136193</v>
      </c>
      <c r="D39376" t="s">
        <v>136194</v>
      </c>
      <c r="E39376">
        <v>5425636</v>
      </c>
      <c r="F39376" t="s">
        <v>18</v>
      </c>
      <c r="G39376" t="s">
        <v>25</v>
      </c>
      <c r="H39376" t="s">
        <v>158</v>
      </c>
      <c r="I39376" t="s">
        <v>244</v>
      </c>
      <c r="J39376" t="s">
        <v>14023</v>
      </c>
      <c r="K39376">
        <v>5</v>
      </c>
      <c r="L39376" s="1">
        <v>37987</v>
      </c>
      <c r="M39376" s="1">
        <v>38838</v>
      </c>
      <c r="N39376" s="1">
        <v>40613</v>
      </c>
      <c r="O39376"/>
      <c r="P39376"/>
      <c r="Q39376"/>
      <c r="R39376"/>
    </row>
    <row r="39377" spans="1:18" hidden="1" x14ac:dyDescent="0.2">
      <c r="A39377" t="s">
        <v>136195</v>
      </c>
      <c r="B39377" t="s">
        <v>136196</v>
      </c>
      <c r="C39377" t="s">
        <v>136197</v>
      </c>
      <c r="D39377" t="s">
        <v>42</v>
      </c>
      <c r="E39377">
        <v>7605000</v>
      </c>
      <c r="F39377" t="s">
        <v>18</v>
      </c>
      <c r="G39377" t="s">
        <v>25</v>
      </c>
      <c r="H39377" t="s">
        <v>286</v>
      </c>
      <c r="I39377" t="s">
        <v>874</v>
      </c>
      <c r="J39377" t="s">
        <v>874</v>
      </c>
      <c r="K39377">
        <v>3</v>
      </c>
      <c r="L39377" s="1">
        <v>40229</v>
      </c>
      <c r="M39377" s="1">
        <v>41151</v>
      </c>
      <c r="N39377" s="1">
        <v>42298</v>
      </c>
      <c r="O39377"/>
      <c r="P39377"/>
      <c r="Q39377"/>
      <c r="R39377"/>
    </row>
    <row r="39378" spans="1:18" hidden="1" x14ac:dyDescent="0.2">
      <c r="A39378" t="s">
        <v>136198</v>
      </c>
      <c r="B39378" t="s">
        <v>136199</v>
      </c>
      <c r="C39378" t="s">
        <v>136200</v>
      </c>
      <c r="D39378" t="s">
        <v>136201</v>
      </c>
      <c r="E39378">
        <v>18300000</v>
      </c>
      <c r="F39378" t="s">
        <v>18</v>
      </c>
      <c r="G39378" t="s">
        <v>222</v>
      </c>
      <c r="H39378">
        <v>4</v>
      </c>
      <c r="I39378" t="s">
        <v>852</v>
      </c>
      <c r="J39378" t="s">
        <v>51111</v>
      </c>
      <c r="K39378">
        <v>2</v>
      </c>
      <c r="L39378" s="1">
        <v>38657</v>
      </c>
      <c r="M39378" s="1">
        <v>41500</v>
      </c>
      <c r="N39378" s="1">
        <v>41815</v>
      </c>
    </row>
    <row r="39379" spans="1:18" hidden="1" x14ac:dyDescent="0.2">
      <c r="A39379" t="s">
        <v>136202</v>
      </c>
      <c r="B39379" t="s">
        <v>136203</v>
      </c>
      <c r="C39379" t="s">
        <v>136204</v>
      </c>
      <c r="D39379" t="s">
        <v>63</v>
      </c>
      <c r="E39379">
        <v>1872780</v>
      </c>
      <c r="F39379" t="s">
        <v>18</v>
      </c>
      <c r="G39379" t="s">
        <v>638</v>
      </c>
      <c r="H39379">
        <v>7</v>
      </c>
      <c r="I39379" t="s">
        <v>929</v>
      </c>
      <c r="J39379" t="s">
        <v>929</v>
      </c>
      <c r="K39379">
        <v>1</v>
      </c>
      <c r="L39379" s="1">
        <v>40179</v>
      </c>
      <c r="M39379" s="1">
        <v>40179</v>
      </c>
      <c r="N39379" s="1">
        <v>40179</v>
      </c>
      <c r="O39379"/>
      <c r="P39379"/>
      <c r="Q39379"/>
      <c r="R39379"/>
    </row>
    <row r="39380" spans="1:18" x14ac:dyDescent="0.2">
      <c r="A39380" t="s">
        <v>136205</v>
      </c>
      <c r="B39380" t="s">
        <v>136206</v>
      </c>
      <c r="C39380" t="s">
        <v>136207</v>
      </c>
      <c r="D39380" t="s">
        <v>136208</v>
      </c>
      <c r="E39380">
        <v>1000000</v>
      </c>
      <c r="F39380" t="s">
        <v>18</v>
      </c>
      <c r="G39380" t="s">
        <v>25</v>
      </c>
      <c r="H39380" t="s">
        <v>64</v>
      </c>
      <c r="I39380" t="s">
        <v>65</v>
      </c>
      <c r="J39380" t="s">
        <v>271</v>
      </c>
      <c r="K39380">
        <v>1</v>
      </c>
      <c r="L39380" s="1">
        <v>41640</v>
      </c>
      <c r="M39380" s="1">
        <v>42136</v>
      </c>
      <c r="N39380" s="1">
        <v>42136</v>
      </c>
    </row>
    <row r="39381" spans="1:18" x14ac:dyDescent="0.2">
      <c r="A39381" t="s">
        <v>136209</v>
      </c>
      <c r="B39381" t="s">
        <v>136210</v>
      </c>
      <c r="C39381" t="s">
        <v>136211</v>
      </c>
      <c r="D39381" t="s">
        <v>136212</v>
      </c>
      <c r="E39381">
        <v>3000000</v>
      </c>
      <c r="F39381" t="s">
        <v>18</v>
      </c>
      <c r="G39381" t="s">
        <v>25</v>
      </c>
      <c r="H39381" t="s">
        <v>64</v>
      </c>
      <c r="I39381" t="s">
        <v>95</v>
      </c>
      <c r="J39381" t="s">
        <v>376</v>
      </c>
      <c r="K39381">
        <v>3</v>
      </c>
      <c r="L39381" s="1">
        <v>39904</v>
      </c>
      <c r="M39381" s="1">
        <v>40179</v>
      </c>
      <c r="N39381" s="1">
        <v>41499</v>
      </c>
    </row>
    <row r="39382" spans="1:18" x14ac:dyDescent="0.2">
      <c r="A39382" t="s">
        <v>136213</v>
      </c>
      <c r="B39382" t="s">
        <v>136214</v>
      </c>
      <c r="C39382" t="s">
        <v>136215</v>
      </c>
      <c r="D39382" t="s">
        <v>136216</v>
      </c>
      <c r="E39382">
        <v>500000</v>
      </c>
      <c r="F39382" t="s">
        <v>18</v>
      </c>
      <c r="G39382" t="s">
        <v>25</v>
      </c>
      <c r="H39382" t="s">
        <v>89</v>
      </c>
      <c r="I39382" t="s">
        <v>4203</v>
      </c>
      <c r="J39382" t="s">
        <v>4203</v>
      </c>
      <c r="K39382">
        <v>2</v>
      </c>
      <c r="L39382" s="1">
        <v>41852</v>
      </c>
      <c r="M39382" s="1">
        <v>42046</v>
      </c>
      <c r="N39382" s="1">
        <v>42046</v>
      </c>
    </row>
    <row r="39383" spans="1:18" hidden="1" x14ac:dyDescent="0.2">
      <c r="A39383" t="s">
        <v>136217</v>
      </c>
      <c r="B39383" t="s">
        <v>136218</v>
      </c>
      <c r="C39383" t="s">
        <v>136219</v>
      </c>
      <c r="D39383" t="s">
        <v>136220</v>
      </c>
      <c r="E39383">
        <v>98751230</v>
      </c>
      <c r="F39383" t="s">
        <v>689</v>
      </c>
      <c r="G39383" t="s">
        <v>25</v>
      </c>
      <c r="H39383" t="s">
        <v>64</v>
      </c>
      <c r="I39383" t="s">
        <v>65</v>
      </c>
      <c r="J39383" t="s">
        <v>606</v>
      </c>
      <c r="K39383">
        <v>5</v>
      </c>
      <c r="L39383" s="1">
        <v>39448</v>
      </c>
      <c r="M39383" s="1">
        <v>39803</v>
      </c>
      <c r="N39383" s="1">
        <v>41162</v>
      </c>
      <c r="O39383"/>
      <c r="P39383"/>
      <c r="Q39383"/>
      <c r="R39383"/>
    </row>
    <row r="39384" spans="1:18" x14ac:dyDescent="0.2">
      <c r="A39384" t="s">
        <v>136221</v>
      </c>
      <c r="B39384" t="s">
        <v>136222</v>
      </c>
      <c r="C39384" t="s">
        <v>136223</v>
      </c>
      <c r="D39384" t="s">
        <v>42</v>
      </c>
      <c r="E39384">
        <v>8150000</v>
      </c>
      <c r="F39384" t="s">
        <v>113</v>
      </c>
      <c r="G39384" t="s">
        <v>25</v>
      </c>
      <c r="H39384" t="s">
        <v>106</v>
      </c>
      <c r="I39384" t="s">
        <v>107</v>
      </c>
      <c r="J39384" t="s">
        <v>108</v>
      </c>
      <c r="K39384">
        <v>3</v>
      </c>
      <c r="L39384" s="1">
        <v>40179</v>
      </c>
      <c r="M39384" s="1">
        <v>40843</v>
      </c>
      <c r="N39384" s="1">
        <v>41166</v>
      </c>
    </row>
    <row r="39385" spans="1:18" hidden="1" x14ac:dyDescent="0.2">
      <c r="A39385" t="s">
        <v>136224</v>
      </c>
      <c r="B39385" t="s">
        <v>136225</v>
      </c>
      <c r="C39385" t="s">
        <v>136226</v>
      </c>
      <c r="D39385" t="s">
        <v>13124</v>
      </c>
      <c r="E39385">
        <v>500000</v>
      </c>
      <c r="F39385" t="s">
        <v>18</v>
      </c>
      <c r="G39385" t="s">
        <v>19</v>
      </c>
      <c r="H39385">
        <v>25</v>
      </c>
      <c r="I39385" t="s">
        <v>151</v>
      </c>
      <c r="J39385" t="s">
        <v>151</v>
      </c>
      <c r="K39385">
        <v>1</v>
      </c>
      <c r="M39385" s="1">
        <v>42046</v>
      </c>
      <c r="N39385" s="1">
        <v>42046</v>
      </c>
      <c r="O39385"/>
      <c r="P39385"/>
      <c r="Q39385"/>
      <c r="R39385"/>
    </row>
    <row r="39386" spans="1:18" hidden="1" x14ac:dyDescent="0.2">
      <c r="A39386" t="s">
        <v>136227</v>
      </c>
      <c r="B39386" t="s">
        <v>136228</v>
      </c>
      <c r="C39386" t="s">
        <v>136229</v>
      </c>
      <c r="D39386" t="s">
        <v>136167</v>
      </c>
      <c r="E39386" t="s">
        <v>43</v>
      </c>
      <c r="F39386" t="s">
        <v>18</v>
      </c>
      <c r="G39386" t="s">
        <v>25</v>
      </c>
      <c r="H39386" t="s">
        <v>106</v>
      </c>
      <c r="I39386" t="s">
        <v>107</v>
      </c>
      <c r="J39386" t="s">
        <v>108</v>
      </c>
      <c r="K39386">
        <v>1</v>
      </c>
      <c r="M39386" s="1">
        <v>42217</v>
      </c>
      <c r="N39386" s="1">
        <v>42217</v>
      </c>
      <c r="O39386"/>
      <c r="P39386"/>
      <c r="Q39386"/>
      <c r="R39386"/>
    </row>
    <row r="39387" spans="1:18" hidden="1" x14ac:dyDescent="0.2">
      <c r="A39387" t="s">
        <v>136230</v>
      </c>
      <c r="B39387" t="s">
        <v>136231</v>
      </c>
      <c r="C39387" t="s">
        <v>136232</v>
      </c>
      <c r="D39387" t="s">
        <v>2479</v>
      </c>
      <c r="E39387">
        <v>12950000</v>
      </c>
      <c r="F39387" t="s">
        <v>113</v>
      </c>
      <c r="G39387" t="s">
        <v>25</v>
      </c>
      <c r="H39387" t="s">
        <v>64</v>
      </c>
      <c r="I39387" t="s">
        <v>65</v>
      </c>
      <c r="J39387" t="s">
        <v>71</v>
      </c>
      <c r="K39387">
        <v>2</v>
      </c>
      <c r="L39387" s="1">
        <v>36161</v>
      </c>
      <c r="M39387" s="1">
        <v>38443</v>
      </c>
      <c r="N39387" s="1">
        <v>40129</v>
      </c>
      <c r="O39387"/>
      <c r="P39387"/>
      <c r="Q39387"/>
      <c r="R39387"/>
    </row>
    <row r="39388" spans="1:18" hidden="1" x14ac:dyDescent="0.2">
      <c r="A39388" t="s">
        <v>136233</v>
      </c>
      <c r="B39388" t="s">
        <v>136234</v>
      </c>
      <c r="C39388" t="s">
        <v>136235</v>
      </c>
      <c r="D39388" t="s">
        <v>655</v>
      </c>
      <c r="E39388">
        <v>300000</v>
      </c>
      <c r="F39388" t="s">
        <v>18</v>
      </c>
      <c r="G39388" t="s">
        <v>25</v>
      </c>
      <c r="H39388" t="s">
        <v>64</v>
      </c>
      <c r="I39388" t="s">
        <v>65</v>
      </c>
      <c r="J39388" t="s">
        <v>723</v>
      </c>
      <c r="K39388">
        <v>1</v>
      </c>
      <c r="M39388" s="1">
        <v>41883</v>
      </c>
      <c r="N39388" s="1">
        <v>41883</v>
      </c>
      <c r="O39388"/>
      <c r="P39388"/>
      <c r="Q39388"/>
      <c r="R39388"/>
    </row>
    <row r="39389" spans="1:18" hidden="1" x14ac:dyDescent="0.2">
      <c r="A39389" t="s">
        <v>136236</v>
      </c>
      <c r="B39389" t="s">
        <v>136237</v>
      </c>
      <c r="C39389" t="s">
        <v>136238</v>
      </c>
      <c r="D39389" t="s">
        <v>136239</v>
      </c>
      <c r="E39389" t="s">
        <v>43</v>
      </c>
      <c r="F39389" t="s">
        <v>18</v>
      </c>
      <c r="G39389" t="s">
        <v>552</v>
      </c>
      <c r="H39389">
        <v>29</v>
      </c>
      <c r="I39389" t="s">
        <v>749</v>
      </c>
      <c r="J39389" t="s">
        <v>749</v>
      </c>
      <c r="K39389">
        <v>1</v>
      </c>
      <c r="L39389" s="1">
        <v>41206</v>
      </c>
      <c r="M39389" s="1">
        <v>41925</v>
      </c>
      <c r="N39389" s="1">
        <v>41925</v>
      </c>
      <c r="O39389"/>
      <c r="P39389"/>
      <c r="Q39389"/>
      <c r="R39389"/>
    </row>
    <row r="39390" spans="1:18" x14ac:dyDescent="0.2">
      <c r="A39390" t="s">
        <v>136240</v>
      </c>
      <c r="B39390" t="s">
        <v>136241</v>
      </c>
      <c r="C39390" t="s">
        <v>136242</v>
      </c>
      <c r="D39390" t="s">
        <v>136243</v>
      </c>
      <c r="E39390">
        <v>12000000</v>
      </c>
      <c r="F39390" t="s">
        <v>18</v>
      </c>
      <c r="G39390" t="s">
        <v>25</v>
      </c>
      <c r="H39390" t="s">
        <v>286</v>
      </c>
      <c r="I39390" t="s">
        <v>1030</v>
      </c>
      <c r="J39390" t="s">
        <v>1030</v>
      </c>
      <c r="K39390">
        <v>1</v>
      </c>
      <c r="L39390" s="1">
        <v>40909</v>
      </c>
      <c r="M39390" s="1">
        <v>41808</v>
      </c>
      <c r="N39390" s="1">
        <v>41808</v>
      </c>
    </row>
    <row r="39391" spans="1:18" x14ac:dyDescent="0.2">
      <c r="A39391" t="s">
        <v>136244</v>
      </c>
      <c r="B39391" t="s">
        <v>136245</v>
      </c>
      <c r="C39391" t="s">
        <v>136246</v>
      </c>
      <c r="D39391" t="s">
        <v>136247</v>
      </c>
      <c r="E39391">
        <v>20750000</v>
      </c>
      <c r="F39391" t="s">
        <v>113</v>
      </c>
      <c r="G39391" t="s">
        <v>25</v>
      </c>
      <c r="H39391" t="s">
        <v>64</v>
      </c>
      <c r="I39391" t="s">
        <v>65</v>
      </c>
      <c r="J39391" t="s">
        <v>66</v>
      </c>
      <c r="K39391">
        <v>2</v>
      </c>
      <c r="L39391" s="1">
        <v>39448</v>
      </c>
      <c r="M39391" s="1">
        <v>40352</v>
      </c>
      <c r="N39391" s="1">
        <v>40413</v>
      </c>
    </row>
    <row r="39392" spans="1:18" hidden="1" x14ac:dyDescent="0.2">
      <c r="A39392" t="s">
        <v>136248</v>
      </c>
      <c r="B39392" t="s">
        <v>136249</v>
      </c>
      <c r="C39392" t="s">
        <v>136250</v>
      </c>
      <c r="E39392">
        <v>125000000</v>
      </c>
      <c r="F39392" t="s">
        <v>207</v>
      </c>
      <c r="G39392" t="s">
        <v>19</v>
      </c>
      <c r="H39392">
        <v>16</v>
      </c>
      <c r="I39392" t="s">
        <v>20</v>
      </c>
      <c r="J39392" t="s">
        <v>20</v>
      </c>
      <c r="K39392">
        <v>1</v>
      </c>
      <c r="M39392" s="1">
        <v>39104</v>
      </c>
      <c r="N39392" s="1">
        <v>39104</v>
      </c>
      <c r="O39392"/>
      <c r="P39392"/>
      <c r="Q39392"/>
      <c r="R39392"/>
    </row>
    <row r="39393" spans="1:18" x14ac:dyDescent="0.2">
      <c r="A39393" t="s">
        <v>136251</v>
      </c>
      <c r="B39393" t="s">
        <v>136252</v>
      </c>
      <c r="C39393" t="s">
        <v>136253</v>
      </c>
      <c r="D39393" t="s">
        <v>56</v>
      </c>
      <c r="E39393">
        <v>142500</v>
      </c>
      <c r="F39393" t="s">
        <v>18</v>
      </c>
      <c r="G39393" t="s">
        <v>25</v>
      </c>
      <c r="H39393" t="s">
        <v>286</v>
      </c>
      <c r="I39393" t="s">
        <v>1030</v>
      </c>
      <c r="J39393" t="s">
        <v>1030</v>
      </c>
      <c r="K39393">
        <v>1</v>
      </c>
      <c r="L39393" s="1">
        <v>40544</v>
      </c>
      <c r="M39393" s="1">
        <v>40884</v>
      </c>
      <c r="N39393" s="1">
        <v>40884</v>
      </c>
    </row>
    <row r="39394" spans="1:18" x14ac:dyDescent="0.2">
      <c r="A39394" t="s">
        <v>136254</v>
      </c>
      <c r="B39394" t="s">
        <v>136255</v>
      </c>
      <c r="C39394" t="s">
        <v>136256</v>
      </c>
      <c r="D39394" t="s">
        <v>136257</v>
      </c>
      <c r="E39394">
        <v>2000000</v>
      </c>
      <c r="F39394" t="s">
        <v>18</v>
      </c>
      <c r="G39394" t="s">
        <v>25</v>
      </c>
      <c r="H39394" t="s">
        <v>64</v>
      </c>
      <c r="I39394" t="s">
        <v>65</v>
      </c>
      <c r="J39394" t="s">
        <v>71</v>
      </c>
      <c r="K39394">
        <v>1</v>
      </c>
      <c r="L39394" s="1">
        <v>38718</v>
      </c>
      <c r="M39394" s="1">
        <v>39083</v>
      </c>
      <c r="N39394" s="1">
        <v>39083</v>
      </c>
    </row>
    <row r="39395" spans="1:18" x14ac:dyDescent="0.2">
      <c r="A39395" t="s">
        <v>136258</v>
      </c>
      <c r="B39395" t="s">
        <v>136259</v>
      </c>
      <c r="C39395" t="s">
        <v>136260</v>
      </c>
      <c r="D39395" t="s">
        <v>56</v>
      </c>
      <c r="E39395">
        <v>72000000</v>
      </c>
      <c r="F39395" t="s">
        <v>18</v>
      </c>
      <c r="G39395" t="s">
        <v>25</v>
      </c>
      <c r="H39395" t="s">
        <v>158</v>
      </c>
      <c r="I39395" t="s">
        <v>244</v>
      </c>
      <c r="J39395" t="s">
        <v>327</v>
      </c>
      <c r="K39395">
        <v>4</v>
      </c>
      <c r="L39395" s="1">
        <v>39814</v>
      </c>
      <c r="M39395" s="1">
        <v>40297</v>
      </c>
      <c r="N39395" s="1">
        <v>42082</v>
      </c>
    </row>
    <row r="39396" spans="1:18" x14ac:dyDescent="0.2">
      <c r="A39396" t="s">
        <v>136261</v>
      </c>
      <c r="B39396" t="s">
        <v>136262</v>
      </c>
      <c r="C39396" t="s">
        <v>136263</v>
      </c>
      <c r="D39396" t="s">
        <v>136264</v>
      </c>
      <c r="E39396">
        <v>20000</v>
      </c>
      <c r="F39396" t="s">
        <v>18</v>
      </c>
      <c r="G39396" t="s">
        <v>25</v>
      </c>
      <c r="H39396" t="s">
        <v>808</v>
      </c>
      <c r="I39396" t="s">
        <v>809</v>
      </c>
      <c r="J39396" t="s">
        <v>810</v>
      </c>
      <c r="K39396">
        <v>2</v>
      </c>
      <c r="L39396" s="1">
        <v>41395</v>
      </c>
      <c r="M39396" s="1">
        <v>41395</v>
      </c>
      <c r="N39396" s="1">
        <v>41397</v>
      </c>
    </row>
    <row r="39397" spans="1:18" x14ac:dyDescent="0.2">
      <c r="A39397" t="s">
        <v>136265</v>
      </c>
      <c r="B39397" t="s">
        <v>136266</v>
      </c>
      <c r="C39397" t="s">
        <v>136267</v>
      </c>
      <c r="D39397" t="s">
        <v>136268</v>
      </c>
      <c r="E39397">
        <v>275000</v>
      </c>
      <c r="F39397" t="s">
        <v>18</v>
      </c>
      <c r="G39397" t="s">
        <v>25</v>
      </c>
      <c r="H39397" t="s">
        <v>106</v>
      </c>
      <c r="I39397" t="s">
        <v>107</v>
      </c>
      <c r="J39397" t="s">
        <v>108</v>
      </c>
      <c r="K39397">
        <v>1</v>
      </c>
      <c r="L39397" s="1">
        <v>40909</v>
      </c>
      <c r="M39397" s="1">
        <v>41480</v>
      </c>
      <c r="N39397" s="1">
        <v>41480</v>
      </c>
    </row>
    <row r="39398" spans="1:18" hidden="1" x14ac:dyDescent="0.2">
      <c r="A39398" t="s">
        <v>136269</v>
      </c>
      <c r="B39398" t="s">
        <v>136270</v>
      </c>
      <c r="C39398" t="s">
        <v>136271</v>
      </c>
      <c r="D39398" t="s">
        <v>42</v>
      </c>
      <c r="E39398">
        <v>761787</v>
      </c>
      <c r="F39398" t="s">
        <v>113</v>
      </c>
      <c r="G39398" t="s">
        <v>25</v>
      </c>
      <c r="H39398" t="s">
        <v>64</v>
      </c>
      <c r="I39398" t="s">
        <v>65</v>
      </c>
      <c r="J39398" t="s">
        <v>606</v>
      </c>
      <c r="K39398">
        <v>1</v>
      </c>
      <c r="L39398" s="1">
        <v>40544</v>
      </c>
      <c r="M39398" s="1">
        <v>41488</v>
      </c>
      <c r="N39398" s="1">
        <v>41488</v>
      </c>
      <c r="O39398"/>
      <c r="P39398"/>
      <c r="Q39398"/>
      <c r="R39398"/>
    </row>
    <row r="39399" spans="1:18" hidden="1" x14ac:dyDescent="0.2">
      <c r="A39399" t="s">
        <v>136272</v>
      </c>
      <c r="B39399" t="s">
        <v>136273</v>
      </c>
      <c r="C39399" t="s">
        <v>136274</v>
      </c>
      <c r="D39399" t="s">
        <v>136275</v>
      </c>
      <c r="E39399">
        <v>25000000</v>
      </c>
      <c r="F39399" t="s">
        <v>113</v>
      </c>
      <c r="K39399">
        <v>3</v>
      </c>
      <c r="L39399" s="1">
        <v>38842</v>
      </c>
      <c r="M39399" s="1">
        <v>38687</v>
      </c>
      <c r="N39399" s="1">
        <v>39630</v>
      </c>
    </row>
    <row r="39400" spans="1:18" hidden="1" x14ac:dyDescent="0.2">
      <c r="A39400" t="s">
        <v>136276</v>
      </c>
      <c r="B39400" t="s">
        <v>136277</v>
      </c>
      <c r="C39400" t="s">
        <v>136278</v>
      </c>
      <c r="E39400" t="s">
        <v>43</v>
      </c>
      <c r="F39400" t="s">
        <v>18</v>
      </c>
      <c r="G39400" t="s">
        <v>57</v>
      </c>
      <c r="H39400" t="s">
        <v>202</v>
      </c>
      <c r="I39400" t="s">
        <v>12005</v>
      </c>
      <c r="J39400" t="s">
        <v>12005</v>
      </c>
      <c r="K39400">
        <v>1</v>
      </c>
      <c r="M39400" s="1">
        <v>38036</v>
      </c>
      <c r="N39400" s="1">
        <v>38036</v>
      </c>
      <c r="O39400"/>
      <c r="P39400"/>
      <c r="Q39400"/>
      <c r="R39400"/>
    </row>
    <row r="39401" spans="1:18" x14ac:dyDescent="0.2">
      <c r="A39401" t="s">
        <v>136279</v>
      </c>
      <c r="B39401" t="s">
        <v>136280</v>
      </c>
      <c r="C39401" t="s">
        <v>136281</v>
      </c>
      <c r="D39401" t="s">
        <v>136282</v>
      </c>
      <c r="E39401">
        <v>2200000</v>
      </c>
      <c r="F39401" t="s">
        <v>18</v>
      </c>
      <c r="G39401" t="s">
        <v>25</v>
      </c>
      <c r="H39401" t="s">
        <v>142</v>
      </c>
      <c r="I39401" t="s">
        <v>143</v>
      </c>
      <c r="J39401" t="s">
        <v>143</v>
      </c>
      <c r="K39401">
        <v>1</v>
      </c>
      <c r="L39401" s="1">
        <v>41136</v>
      </c>
      <c r="M39401" s="1">
        <v>42069</v>
      </c>
      <c r="N39401" s="1">
        <v>42069</v>
      </c>
    </row>
    <row r="39402" spans="1:18" hidden="1" x14ac:dyDescent="0.2">
      <c r="A39402" t="s">
        <v>136283</v>
      </c>
      <c r="B39402" t="s">
        <v>136284</v>
      </c>
      <c r="C39402" t="s">
        <v>136285</v>
      </c>
      <c r="D39402" t="s">
        <v>136286</v>
      </c>
      <c r="E39402">
        <v>22300000</v>
      </c>
      <c r="F39402" t="s">
        <v>113</v>
      </c>
      <c r="G39402" t="s">
        <v>128</v>
      </c>
      <c r="H39402" t="s">
        <v>8089</v>
      </c>
      <c r="I39402" t="s">
        <v>3220</v>
      </c>
      <c r="J39402" t="s">
        <v>25455</v>
      </c>
      <c r="K39402">
        <v>2</v>
      </c>
      <c r="L39402" s="1">
        <v>37257</v>
      </c>
      <c r="M39402" s="1">
        <v>39092</v>
      </c>
      <c r="N39402" s="1">
        <v>39734</v>
      </c>
    </row>
    <row r="39403" spans="1:18" x14ac:dyDescent="0.2">
      <c r="A39403" t="s">
        <v>136287</v>
      </c>
      <c r="B39403" t="s">
        <v>136288</v>
      </c>
      <c r="C39403" t="s">
        <v>136289</v>
      </c>
      <c r="E39403">
        <v>5000000</v>
      </c>
      <c r="F39403" t="s">
        <v>18</v>
      </c>
      <c r="G39403" t="s">
        <v>25</v>
      </c>
      <c r="H39403" t="s">
        <v>44</v>
      </c>
      <c r="I39403" t="s">
        <v>282</v>
      </c>
      <c r="J39403" t="s">
        <v>282</v>
      </c>
      <c r="K39403">
        <v>1</v>
      </c>
      <c r="L39403" s="1">
        <v>41518</v>
      </c>
      <c r="M39403" s="1">
        <v>41796</v>
      </c>
      <c r="N39403" s="1">
        <v>41796</v>
      </c>
    </row>
    <row r="39404" spans="1:18" hidden="1" x14ac:dyDescent="0.2">
      <c r="A39404" t="s">
        <v>136290</v>
      </c>
      <c r="B39404" t="s">
        <v>136291</v>
      </c>
      <c r="C39404" t="s">
        <v>136292</v>
      </c>
      <c r="D39404" t="s">
        <v>248</v>
      </c>
      <c r="E39404">
        <v>3700000</v>
      </c>
      <c r="F39404" t="s">
        <v>18</v>
      </c>
      <c r="G39404" t="s">
        <v>25</v>
      </c>
      <c r="H39404" t="s">
        <v>106</v>
      </c>
      <c r="I39404" t="s">
        <v>107</v>
      </c>
      <c r="J39404" t="s">
        <v>108</v>
      </c>
      <c r="K39404">
        <v>1</v>
      </c>
      <c r="M39404" s="1">
        <v>38184</v>
      </c>
      <c r="N39404" s="1">
        <v>38184</v>
      </c>
      <c r="O39404"/>
      <c r="P39404"/>
      <c r="Q39404"/>
      <c r="R39404"/>
    </row>
    <row r="39405" spans="1:18" hidden="1" x14ac:dyDescent="0.2">
      <c r="A39405" t="s">
        <v>136293</v>
      </c>
      <c r="B39405" t="s">
        <v>136294</v>
      </c>
      <c r="C39405" t="s">
        <v>136295</v>
      </c>
      <c r="D39405" t="s">
        <v>136296</v>
      </c>
      <c r="E39405" t="s">
        <v>43</v>
      </c>
      <c r="F39405" t="s">
        <v>18</v>
      </c>
      <c r="G39405" t="s">
        <v>2125</v>
      </c>
      <c r="H39405">
        <v>13</v>
      </c>
      <c r="I39405" t="s">
        <v>2126</v>
      </c>
      <c r="J39405" t="s">
        <v>2126</v>
      </c>
      <c r="K39405">
        <v>1</v>
      </c>
      <c r="M39405" s="1">
        <v>41320</v>
      </c>
      <c r="N39405" s="1">
        <v>41320</v>
      </c>
      <c r="O39405"/>
      <c r="P39405"/>
      <c r="Q39405"/>
      <c r="R39405"/>
    </row>
    <row r="39406" spans="1:18" x14ac:dyDescent="0.2">
      <c r="A39406" t="s">
        <v>136297</v>
      </c>
      <c r="B39406" t="s">
        <v>136298</v>
      </c>
      <c r="D39406" t="s">
        <v>136299</v>
      </c>
      <c r="E39406">
        <v>300000</v>
      </c>
      <c r="F39406" t="s">
        <v>18</v>
      </c>
      <c r="G39406" t="s">
        <v>25</v>
      </c>
      <c r="H39406" t="s">
        <v>208</v>
      </c>
      <c r="I39406" t="s">
        <v>6943</v>
      </c>
      <c r="J39406" t="s">
        <v>10683</v>
      </c>
      <c r="K39406">
        <v>2</v>
      </c>
      <c r="L39406" s="1">
        <v>37987</v>
      </c>
      <c r="M39406" s="1">
        <v>38986</v>
      </c>
      <c r="N39406" s="1">
        <v>39083</v>
      </c>
    </row>
    <row r="39407" spans="1:18" hidden="1" x14ac:dyDescent="0.2">
      <c r="A39407" t="s">
        <v>136300</v>
      </c>
      <c r="B39407" t="s">
        <v>136301</v>
      </c>
      <c r="D39407" t="s">
        <v>275</v>
      </c>
      <c r="E39407" t="s">
        <v>43</v>
      </c>
      <c r="F39407" t="s">
        <v>18</v>
      </c>
      <c r="K39407">
        <v>1</v>
      </c>
      <c r="M39407" s="1">
        <v>38838</v>
      </c>
      <c r="N39407" s="1">
        <v>38838</v>
      </c>
      <c r="O39407"/>
      <c r="P39407"/>
      <c r="Q39407"/>
      <c r="R39407"/>
    </row>
    <row r="39408" spans="1:18" hidden="1" x14ac:dyDescent="0.2">
      <c r="A39408" t="s">
        <v>136302</v>
      </c>
      <c r="B39408" t="s">
        <v>136303</v>
      </c>
      <c r="C39408" t="s">
        <v>136304</v>
      </c>
      <c r="D39408" t="s">
        <v>136305</v>
      </c>
      <c r="E39408">
        <v>80000000</v>
      </c>
      <c r="F39408" t="s">
        <v>18</v>
      </c>
      <c r="G39408" t="s">
        <v>37</v>
      </c>
      <c r="H39408">
        <v>22</v>
      </c>
      <c r="I39408" t="s">
        <v>38</v>
      </c>
      <c r="J39408" t="s">
        <v>38</v>
      </c>
      <c r="K39408">
        <v>2</v>
      </c>
      <c r="L39408" s="1">
        <v>40909</v>
      </c>
      <c r="M39408" s="1">
        <v>42109</v>
      </c>
      <c r="N39408" s="1">
        <v>42264</v>
      </c>
    </row>
    <row r="39409" spans="1:18" hidden="1" x14ac:dyDescent="0.2">
      <c r="A39409" t="s">
        <v>136306</v>
      </c>
      <c r="B39409" t="s">
        <v>136307</v>
      </c>
      <c r="C39409" t="s">
        <v>136308</v>
      </c>
      <c r="D39409" t="s">
        <v>1247</v>
      </c>
      <c r="E39409">
        <v>82000000</v>
      </c>
      <c r="F39409" t="s">
        <v>18</v>
      </c>
      <c r="G39409" t="s">
        <v>25</v>
      </c>
      <c r="H39409" t="s">
        <v>158</v>
      </c>
      <c r="I39409" t="s">
        <v>244</v>
      </c>
      <c r="J39409" t="s">
        <v>327</v>
      </c>
      <c r="K39409">
        <v>3</v>
      </c>
      <c r="M39409" s="1">
        <v>40465</v>
      </c>
      <c r="N39409" s="1">
        <v>42044</v>
      </c>
      <c r="O39409"/>
      <c r="P39409"/>
      <c r="Q39409"/>
      <c r="R39409"/>
    </row>
    <row r="39410" spans="1:18" hidden="1" x14ac:dyDescent="0.2">
      <c r="A39410" t="s">
        <v>136309</v>
      </c>
      <c r="B39410" t="s">
        <v>136310</v>
      </c>
      <c r="C39410" t="s">
        <v>136311</v>
      </c>
      <c r="D39410" t="s">
        <v>136312</v>
      </c>
      <c r="E39410">
        <v>450310</v>
      </c>
      <c r="F39410" t="s">
        <v>18</v>
      </c>
      <c r="G39410" t="s">
        <v>638</v>
      </c>
      <c r="H39410">
        <v>7</v>
      </c>
      <c r="I39410" t="s">
        <v>929</v>
      </c>
      <c r="J39410" t="s">
        <v>929</v>
      </c>
      <c r="K39410">
        <v>1</v>
      </c>
      <c r="L39410" s="1">
        <v>40179</v>
      </c>
      <c r="M39410" s="1">
        <v>41529</v>
      </c>
      <c r="N39410" s="1">
        <v>41529</v>
      </c>
      <c r="O39410"/>
      <c r="P39410"/>
      <c r="Q39410"/>
      <c r="R39410"/>
    </row>
    <row r="39411" spans="1:18" x14ac:dyDescent="0.2">
      <c r="A39411" t="s">
        <v>136313</v>
      </c>
      <c r="B39411" t="s">
        <v>136314</v>
      </c>
      <c r="C39411" t="s">
        <v>136315</v>
      </c>
      <c r="D39411" t="s">
        <v>264</v>
      </c>
      <c r="E39411">
        <v>6500000</v>
      </c>
      <c r="F39411" t="s">
        <v>18</v>
      </c>
      <c r="G39411" t="s">
        <v>25</v>
      </c>
      <c r="H39411" t="s">
        <v>208</v>
      </c>
      <c r="I39411" t="s">
        <v>209</v>
      </c>
      <c r="J39411" t="s">
        <v>209</v>
      </c>
      <c r="K39411">
        <v>2</v>
      </c>
      <c r="L39411" s="1">
        <v>36526</v>
      </c>
      <c r="M39411" s="1">
        <v>39573</v>
      </c>
      <c r="N39411" s="1">
        <v>40658</v>
      </c>
    </row>
    <row r="39412" spans="1:18" hidden="1" x14ac:dyDescent="0.2">
      <c r="A39412" t="s">
        <v>136316</v>
      </c>
      <c r="B39412" t="s">
        <v>136317</v>
      </c>
      <c r="C39412" t="s">
        <v>136318</v>
      </c>
      <c r="D39412" t="s">
        <v>357</v>
      </c>
      <c r="E39412" t="s">
        <v>43</v>
      </c>
      <c r="F39412" t="s">
        <v>18</v>
      </c>
      <c r="G39412" t="s">
        <v>25</v>
      </c>
      <c r="H39412" t="s">
        <v>64</v>
      </c>
      <c r="I39412" t="s">
        <v>65</v>
      </c>
      <c r="J39412" t="s">
        <v>271</v>
      </c>
      <c r="K39412">
        <v>1</v>
      </c>
      <c r="L39412" s="1">
        <v>41267</v>
      </c>
      <c r="M39412" s="1">
        <v>41499</v>
      </c>
      <c r="N39412" s="1">
        <v>41499</v>
      </c>
      <c r="O39412"/>
      <c r="P39412"/>
      <c r="Q39412"/>
      <c r="R39412"/>
    </row>
    <row r="39413" spans="1:18" hidden="1" x14ac:dyDescent="0.2">
      <c r="A39413" t="s">
        <v>136319</v>
      </c>
      <c r="B39413" t="s">
        <v>136320</v>
      </c>
      <c r="C39413" t="s">
        <v>136321</v>
      </c>
      <c r="D39413" t="s">
        <v>136322</v>
      </c>
      <c r="E39413" t="s">
        <v>43</v>
      </c>
      <c r="F39413" t="s">
        <v>18</v>
      </c>
      <c r="K39413">
        <v>1</v>
      </c>
      <c r="L39413" s="1">
        <v>41441</v>
      </c>
      <c r="M39413" s="1">
        <v>42019</v>
      </c>
      <c r="N39413" s="1">
        <v>42019</v>
      </c>
      <c r="O39413"/>
      <c r="P39413"/>
      <c r="Q39413"/>
      <c r="R39413"/>
    </row>
    <row r="39414" spans="1:18" hidden="1" x14ac:dyDescent="0.2">
      <c r="A39414" t="s">
        <v>136323</v>
      </c>
      <c r="B39414" t="s">
        <v>136324</v>
      </c>
      <c r="C39414" t="s">
        <v>136325</v>
      </c>
      <c r="D39414" t="s">
        <v>136326</v>
      </c>
      <c r="E39414">
        <v>134000002</v>
      </c>
      <c r="F39414" t="s">
        <v>113</v>
      </c>
      <c r="G39414" t="s">
        <v>25</v>
      </c>
      <c r="H39414" t="s">
        <v>64</v>
      </c>
      <c r="I39414" t="s">
        <v>65</v>
      </c>
      <c r="J39414" t="s">
        <v>852</v>
      </c>
      <c r="K39414">
        <v>5</v>
      </c>
      <c r="L39414" s="1">
        <v>38291</v>
      </c>
      <c r="M39414" s="1">
        <v>39083</v>
      </c>
      <c r="N39414" s="1">
        <v>40017</v>
      </c>
      <c r="O39414"/>
      <c r="P39414"/>
      <c r="Q39414"/>
      <c r="R39414"/>
    </row>
    <row r="39415" spans="1:18" hidden="1" x14ac:dyDescent="0.2">
      <c r="A39415" t="s">
        <v>136327</v>
      </c>
      <c r="B39415" t="s">
        <v>136328</v>
      </c>
      <c r="C39415" t="s">
        <v>136329</v>
      </c>
      <c r="D39415" t="s">
        <v>136330</v>
      </c>
      <c r="E39415" t="s">
        <v>43</v>
      </c>
      <c r="F39415" t="s">
        <v>18</v>
      </c>
      <c r="G39415" t="s">
        <v>25</v>
      </c>
      <c r="H39415" t="s">
        <v>64</v>
      </c>
      <c r="I39415" t="s">
        <v>65</v>
      </c>
      <c r="J39415" t="s">
        <v>71</v>
      </c>
      <c r="K39415">
        <v>1</v>
      </c>
      <c r="L39415" s="1">
        <v>39814</v>
      </c>
      <c r="M39415" s="1">
        <v>39448</v>
      </c>
      <c r="N39415" s="1">
        <v>39448</v>
      </c>
      <c r="O39415"/>
      <c r="P39415"/>
      <c r="Q39415"/>
      <c r="R39415"/>
    </row>
    <row r="39416" spans="1:18" hidden="1" x14ac:dyDescent="0.2">
      <c r="A39416" t="s">
        <v>136331</v>
      </c>
      <c r="B39416" t="s">
        <v>136332</v>
      </c>
      <c r="C39416" t="s">
        <v>136333</v>
      </c>
      <c r="D39416" t="s">
        <v>136334</v>
      </c>
      <c r="E39416">
        <v>2402000</v>
      </c>
      <c r="F39416" t="s">
        <v>18</v>
      </c>
      <c r="G39416" t="s">
        <v>25</v>
      </c>
      <c r="H39416" t="s">
        <v>1234</v>
      </c>
      <c r="I39416" t="s">
        <v>25258</v>
      </c>
      <c r="J39416" t="s">
        <v>62387</v>
      </c>
      <c r="K39416">
        <v>3</v>
      </c>
      <c r="L39416" s="1">
        <v>40909</v>
      </c>
      <c r="M39416" s="1">
        <v>41456</v>
      </c>
      <c r="N39416" s="1">
        <v>41947</v>
      </c>
      <c r="O39416"/>
      <c r="P39416"/>
      <c r="Q39416"/>
      <c r="R39416"/>
    </row>
    <row r="39417" spans="1:18" hidden="1" x14ac:dyDescent="0.2">
      <c r="A39417" t="s">
        <v>136335</v>
      </c>
      <c r="B39417" t="s">
        <v>136336</v>
      </c>
      <c r="C39417" t="s">
        <v>136337</v>
      </c>
      <c r="D39417" t="s">
        <v>136338</v>
      </c>
      <c r="E39417">
        <v>2500000</v>
      </c>
      <c r="F39417" t="s">
        <v>18</v>
      </c>
      <c r="G39417" t="s">
        <v>479</v>
      </c>
      <c r="I39417" t="s">
        <v>480</v>
      </c>
      <c r="J39417" t="s">
        <v>480</v>
      </c>
      <c r="K39417">
        <v>1</v>
      </c>
      <c r="M39417" s="1">
        <v>42065</v>
      </c>
      <c r="N39417" s="1">
        <v>42065</v>
      </c>
      <c r="O39417"/>
      <c r="P39417"/>
      <c r="Q39417"/>
      <c r="R39417"/>
    </row>
    <row r="39418" spans="1:18" hidden="1" x14ac:dyDescent="0.2">
      <c r="A39418" t="s">
        <v>136339</v>
      </c>
      <c r="B39418" t="s">
        <v>136340</v>
      </c>
      <c r="C39418" t="s">
        <v>136341</v>
      </c>
      <c r="D39418" t="s">
        <v>136342</v>
      </c>
      <c r="E39418">
        <v>50000</v>
      </c>
      <c r="F39418" t="s">
        <v>18</v>
      </c>
      <c r="G39418" t="s">
        <v>19</v>
      </c>
      <c r="H39418">
        <v>19</v>
      </c>
      <c r="I39418" t="s">
        <v>474</v>
      </c>
      <c r="J39418" t="s">
        <v>5277</v>
      </c>
      <c r="K39418">
        <v>1</v>
      </c>
      <c r="L39418" s="1">
        <v>36872</v>
      </c>
      <c r="M39418" s="1">
        <v>41871</v>
      </c>
      <c r="N39418" s="1">
        <v>41871</v>
      </c>
    </row>
    <row r="39419" spans="1:18" hidden="1" x14ac:dyDescent="0.2">
      <c r="A39419" t="s">
        <v>136343</v>
      </c>
      <c r="B39419" t="s">
        <v>136344</v>
      </c>
      <c r="C39419" t="s">
        <v>136345</v>
      </c>
      <c r="D39419" t="s">
        <v>136346</v>
      </c>
      <c r="E39419">
        <v>5680152</v>
      </c>
      <c r="F39419" t="s">
        <v>18</v>
      </c>
      <c r="G39419" t="s">
        <v>25</v>
      </c>
      <c r="H39419" t="s">
        <v>1234</v>
      </c>
      <c r="I39419" t="s">
        <v>1235</v>
      </c>
      <c r="J39419" t="s">
        <v>1235</v>
      </c>
      <c r="K39419">
        <v>2</v>
      </c>
      <c r="L39419" s="1">
        <v>40179</v>
      </c>
      <c r="M39419" s="1">
        <v>41589</v>
      </c>
      <c r="N39419" s="1">
        <v>42158</v>
      </c>
      <c r="O39419"/>
      <c r="P39419"/>
      <c r="Q39419"/>
      <c r="R39419"/>
    </row>
    <row r="39420" spans="1:18" hidden="1" x14ac:dyDescent="0.2">
      <c r="A39420" t="s">
        <v>136347</v>
      </c>
      <c r="B39420" t="s">
        <v>136348</v>
      </c>
      <c r="C39420" t="s">
        <v>136349</v>
      </c>
      <c r="D39420" t="s">
        <v>136350</v>
      </c>
      <c r="E39420" t="s">
        <v>43</v>
      </c>
      <c r="F39420" t="s">
        <v>18</v>
      </c>
      <c r="K39420">
        <v>1</v>
      </c>
      <c r="L39420" s="1">
        <v>40909</v>
      </c>
      <c r="M39420" s="1">
        <v>41248</v>
      </c>
      <c r="N39420" s="1">
        <v>41248</v>
      </c>
      <c r="O39420"/>
      <c r="P39420"/>
      <c r="Q39420"/>
      <c r="R39420"/>
    </row>
    <row r="39421" spans="1:18" hidden="1" x14ac:dyDescent="0.2">
      <c r="A39421" t="s">
        <v>136351</v>
      </c>
      <c r="B39421" t="s">
        <v>136352</v>
      </c>
      <c r="C39421" t="s">
        <v>136353</v>
      </c>
      <c r="D39421" t="s">
        <v>136354</v>
      </c>
      <c r="E39421">
        <v>15000000</v>
      </c>
      <c r="F39421" t="s">
        <v>18</v>
      </c>
      <c r="G39421" t="s">
        <v>699</v>
      </c>
      <c r="H39421">
        <v>2</v>
      </c>
      <c r="I39421" t="s">
        <v>700</v>
      </c>
      <c r="J39421" t="s">
        <v>76723</v>
      </c>
      <c r="K39421">
        <v>2</v>
      </c>
      <c r="L39421" s="1">
        <v>40909</v>
      </c>
      <c r="M39421" s="1">
        <v>42092</v>
      </c>
      <c r="N39421" s="1">
        <v>42123</v>
      </c>
    </row>
    <row r="39422" spans="1:18" hidden="1" x14ac:dyDescent="0.2">
      <c r="A39422" t="s">
        <v>136355</v>
      </c>
      <c r="B39422" t="s">
        <v>136356</v>
      </c>
      <c r="C39422" t="s">
        <v>136357</v>
      </c>
      <c r="D39422" t="s">
        <v>42</v>
      </c>
      <c r="E39422">
        <v>2010000</v>
      </c>
      <c r="F39422" t="s">
        <v>18</v>
      </c>
      <c r="G39422" t="s">
        <v>165</v>
      </c>
      <c r="H39422" t="s">
        <v>166</v>
      </c>
      <c r="I39422" t="s">
        <v>167</v>
      </c>
      <c r="J39422" t="s">
        <v>32992</v>
      </c>
      <c r="K39422">
        <v>1</v>
      </c>
      <c r="M39422" s="1">
        <v>39089</v>
      </c>
      <c r="N39422" s="1">
        <v>39089</v>
      </c>
      <c r="O39422"/>
      <c r="P39422"/>
      <c r="Q39422"/>
      <c r="R39422"/>
    </row>
    <row r="39423" spans="1:18" x14ac:dyDescent="0.2">
      <c r="A39423" t="s">
        <v>136358</v>
      </c>
      <c r="B39423" t="s">
        <v>136359</v>
      </c>
      <c r="C39423" t="s">
        <v>136360</v>
      </c>
      <c r="D39423" t="s">
        <v>83941</v>
      </c>
      <c r="E39423">
        <v>135000000</v>
      </c>
      <c r="F39423" t="s">
        <v>18</v>
      </c>
      <c r="G39423" t="s">
        <v>25</v>
      </c>
      <c r="H39423" t="s">
        <v>142</v>
      </c>
      <c r="I39423" t="s">
        <v>143</v>
      </c>
      <c r="J39423" t="s">
        <v>438</v>
      </c>
      <c r="K39423">
        <v>1</v>
      </c>
      <c r="L39423" s="1">
        <v>38718</v>
      </c>
      <c r="M39423" s="1">
        <v>41360</v>
      </c>
      <c r="N39423" s="1">
        <v>41360</v>
      </c>
    </row>
    <row r="39424" spans="1:18" hidden="1" x14ac:dyDescent="0.2">
      <c r="A39424" t="s">
        <v>136361</v>
      </c>
      <c r="B39424" t="s">
        <v>136362</v>
      </c>
      <c r="C39424" t="s">
        <v>136363</v>
      </c>
      <c r="D39424" t="s">
        <v>136364</v>
      </c>
      <c r="E39424">
        <v>49256256</v>
      </c>
      <c r="F39424" t="s">
        <v>18</v>
      </c>
      <c r="G39424" t="s">
        <v>25</v>
      </c>
      <c r="H39424" t="s">
        <v>64</v>
      </c>
      <c r="I39424" t="s">
        <v>65</v>
      </c>
      <c r="J39424" t="s">
        <v>71</v>
      </c>
      <c r="K39424">
        <v>6</v>
      </c>
      <c r="L39424" s="1">
        <v>37700</v>
      </c>
      <c r="M39424" s="1">
        <v>38854</v>
      </c>
      <c r="N39424" s="1">
        <v>41927</v>
      </c>
      <c r="O39424"/>
      <c r="P39424"/>
      <c r="Q39424"/>
      <c r="R39424"/>
    </row>
    <row r="39425" spans="1:18" hidden="1" x14ac:dyDescent="0.2">
      <c r="A39425" t="s">
        <v>136365</v>
      </c>
      <c r="B39425" t="s">
        <v>136366</v>
      </c>
      <c r="C39425" t="s">
        <v>136367</v>
      </c>
      <c r="D39425" t="s">
        <v>136368</v>
      </c>
      <c r="E39425">
        <v>250000</v>
      </c>
      <c r="F39425" t="s">
        <v>18</v>
      </c>
      <c r="G39425" t="s">
        <v>2125</v>
      </c>
      <c r="H39425">
        <v>13</v>
      </c>
      <c r="I39425" t="s">
        <v>2126</v>
      </c>
      <c r="J39425" t="s">
        <v>2126</v>
      </c>
      <c r="K39425">
        <v>1</v>
      </c>
      <c r="L39425" s="1">
        <v>41521</v>
      </c>
      <c r="M39425" s="1">
        <v>41591</v>
      </c>
      <c r="N39425" s="1">
        <v>41591</v>
      </c>
    </row>
    <row r="39426" spans="1:18" hidden="1" x14ac:dyDescent="0.2">
      <c r="A39426" t="s">
        <v>136369</v>
      </c>
      <c r="B39426" t="s">
        <v>136370</v>
      </c>
      <c r="C39426" t="s">
        <v>136371</v>
      </c>
      <c r="D39426" t="s">
        <v>136372</v>
      </c>
      <c r="E39426" t="s">
        <v>43</v>
      </c>
      <c r="F39426" t="s">
        <v>18</v>
      </c>
      <c r="G39426" t="s">
        <v>1062</v>
      </c>
      <c r="H39426">
        <v>2</v>
      </c>
      <c r="I39426" t="s">
        <v>1736</v>
      </c>
      <c r="J39426" t="s">
        <v>1736</v>
      </c>
      <c r="K39426">
        <v>1</v>
      </c>
      <c r="L39426" s="1">
        <v>41548</v>
      </c>
      <c r="M39426" s="1">
        <v>42024</v>
      </c>
      <c r="N39426" s="1">
        <v>42024</v>
      </c>
      <c r="O39426"/>
      <c r="P39426"/>
      <c r="Q39426"/>
      <c r="R39426"/>
    </row>
    <row r="39427" spans="1:18" x14ac:dyDescent="0.2">
      <c r="A39427" t="s">
        <v>136373</v>
      </c>
      <c r="B39427" t="s">
        <v>136374</v>
      </c>
      <c r="C39427" t="s">
        <v>136375</v>
      </c>
      <c r="D39427" t="s">
        <v>136376</v>
      </c>
      <c r="E39427">
        <v>750000</v>
      </c>
      <c r="F39427" t="s">
        <v>18</v>
      </c>
      <c r="G39427" t="s">
        <v>25</v>
      </c>
      <c r="H39427" t="s">
        <v>64</v>
      </c>
      <c r="I39427" t="s">
        <v>65</v>
      </c>
      <c r="J39427" t="s">
        <v>271</v>
      </c>
      <c r="K39427">
        <v>4</v>
      </c>
      <c r="L39427" s="1">
        <v>39203</v>
      </c>
      <c r="M39427" s="1">
        <v>40560</v>
      </c>
      <c r="N39427" s="1">
        <v>41255</v>
      </c>
    </row>
    <row r="39428" spans="1:18" x14ac:dyDescent="0.2">
      <c r="A39428" t="s">
        <v>136377</v>
      </c>
      <c r="B39428" t="s">
        <v>136378</v>
      </c>
      <c r="C39428" t="s">
        <v>136379</v>
      </c>
      <c r="D39428" t="s">
        <v>136380</v>
      </c>
      <c r="E39428">
        <v>12000000</v>
      </c>
      <c r="F39428" t="s">
        <v>18</v>
      </c>
      <c r="G39428" t="s">
        <v>25</v>
      </c>
      <c r="H39428" t="s">
        <v>158</v>
      </c>
      <c r="I39428" t="s">
        <v>244</v>
      </c>
      <c r="J39428" t="s">
        <v>332</v>
      </c>
      <c r="K39428">
        <v>2</v>
      </c>
      <c r="L39428" s="1">
        <v>39083</v>
      </c>
      <c r="M39428" s="1">
        <v>40102</v>
      </c>
      <c r="N39428" s="1">
        <v>41344</v>
      </c>
    </row>
    <row r="39429" spans="1:18" hidden="1" x14ac:dyDescent="0.2">
      <c r="A39429" t="s">
        <v>136381</v>
      </c>
      <c r="B39429" t="s">
        <v>136382</v>
      </c>
      <c r="C39429" t="s">
        <v>136383</v>
      </c>
      <c r="D39429" t="s">
        <v>136384</v>
      </c>
      <c r="E39429">
        <v>21189</v>
      </c>
      <c r="F39429" t="s">
        <v>207</v>
      </c>
      <c r="G39429" t="s">
        <v>9375</v>
      </c>
      <c r="K39429">
        <v>1</v>
      </c>
      <c r="M39429" s="1">
        <v>40791</v>
      </c>
      <c r="N39429" s="1">
        <v>40791</v>
      </c>
      <c r="O39429"/>
      <c r="P39429"/>
      <c r="Q39429"/>
      <c r="R39429"/>
    </row>
    <row r="39430" spans="1:18" hidden="1" x14ac:dyDescent="0.2">
      <c r="A39430" t="s">
        <v>136385</v>
      </c>
      <c r="B39430" t="s">
        <v>136386</v>
      </c>
      <c r="C39430" t="s">
        <v>136387</v>
      </c>
      <c r="D39430" t="s">
        <v>136388</v>
      </c>
      <c r="E39430">
        <v>250000000</v>
      </c>
      <c r="F39430" t="s">
        <v>18</v>
      </c>
      <c r="K39430">
        <v>1</v>
      </c>
      <c r="L39430" s="1">
        <v>41404</v>
      </c>
      <c r="M39430" s="1">
        <v>41667</v>
      </c>
      <c r="N39430" s="1">
        <v>41667</v>
      </c>
    </row>
    <row r="39431" spans="1:18" hidden="1" x14ac:dyDescent="0.2">
      <c r="A39431" t="s">
        <v>136389</v>
      </c>
      <c r="B39431" t="s">
        <v>136390</v>
      </c>
      <c r="C39431" t="s">
        <v>136391</v>
      </c>
      <c r="D39431" t="s">
        <v>136392</v>
      </c>
      <c r="E39431" t="s">
        <v>43</v>
      </c>
      <c r="F39431" t="s">
        <v>18</v>
      </c>
      <c r="G39431" t="s">
        <v>699</v>
      </c>
      <c r="H39431">
        <v>5</v>
      </c>
      <c r="I39431" t="s">
        <v>700</v>
      </c>
      <c r="J39431" t="s">
        <v>11459</v>
      </c>
      <c r="K39431">
        <v>1</v>
      </c>
      <c r="M39431" s="1">
        <v>36945</v>
      </c>
      <c r="N39431" s="1">
        <v>36945</v>
      </c>
      <c r="O39431"/>
      <c r="P39431"/>
      <c r="Q39431"/>
      <c r="R39431"/>
    </row>
    <row r="39432" spans="1:18" hidden="1" x14ac:dyDescent="0.2">
      <c r="A39432" t="s">
        <v>136393</v>
      </c>
      <c r="B39432" t="s">
        <v>136394</v>
      </c>
      <c r="C39432" t="s">
        <v>136395</v>
      </c>
      <c r="D39432" t="s">
        <v>25690</v>
      </c>
      <c r="E39432">
        <v>2203421</v>
      </c>
      <c r="F39432" t="s">
        <v>18</v>
      </c>
      <c r="G39432" t="s">
        <v>552</v>
      </c>
      <c r="H39432">
        <v>59</v>
      </c>
      <c r="I39432" t="s">
        <v>12554</v>
      </c>
      <c r="J39432" t="s">
        <v>12554</v>
      </c>
      <c r="K39432">
        <v>2</v>
      </c>
      <c r="L39432" s="1">
        <v>41634</v>
      </c>
      <c r="M39432" s="1">
        <v>41701</v>
      </c>
      <c r="N39432" s="1">
        <v>42153</v>
      </c>
      <c r="O39432"/>
      <c r="P39432"/>
      <c r="Q39432"/>
      <c r="R39432"/>
    </row>
    <row r="39433" spans="1:18" x14ac:dyDescent="0.2">
      <c r="A39433" t="s">
        <v>136396</v>
      </c>
      <c r="B39433" t="s">
        <v>136397</v>
      </c>
      <c r="C39433" t="s">
        <v>136398</v>
      </c>
      <c r="D39433" t="s">
        <v>633</v>
      </c>
      <c r="E39433">
        <v>2000000</v>
      </c>
      <c r="F39433" t="s">
        <v>18</v>
      </c>
      <c r="G39433" t="s">
        <v>25</v>
      </c>
      <c r="H39433" t="s">
        <v>64</v>
      </c>
      <c r="I39433" t="s">
        <v>65</v>
      </c>
      <c r="J39433" t="s">
        <v>71</v>
      </c>
      <c r="K39433">
        <v>1</v>
      </c>
      <c r="L39433" s="1">
        <v>41275</v>
      </c>
      <c r="M39433" s="1">
        <v>41869</v>
      </c>
      <c r="N39433" s="1">
        <v>41869</v>
      </c>
    </row>
    <row r="39434" spans="1:18" hidden="1" x14ac:dyDescent="0.2">
      <c r="A39434" t="s">
        <v>136399</v>
      </c>
      <c r="B39434" t="s">
        <v>136400</v>
      </c>
      <c r="D39434" t="s">
        <v>136401</v>
      </c>
      <c r="E39434">
        <v>1500000</v>
      </c>
      <c r="F39434" t="s">
        <v>207</v>
      </c>
      <c r="K39434">
        <v>1</v>
      </c>
      <c r="L39434" s="1">
        <v>41640</v>
      </c>
      <c r="M39434" s="1">
        <v>41974</v>
      </c>
      <c r="N39434" s="1">
        <v>41974</v>
      </c>
    </row>
    <row r="39435" spans="1:18" hidden="1" x14ac:dyDescent="0.2">
      <c r="A39435" t="s">
        <v>136402</v>
      </c>
      <c r="B39435" t="s">
        <v>136403</v>
      </c>
      <c r="C39435" t="s">
        <v>136404</v>
      </c>
      <c r="D39435" t="s">
        <v>2822</v>
      </c>
      <c r="E39435">
        <v>1122893</v>
      </c>
      <c r="F39435" t="s">
        <v>18</v>
      </c>
      <c r="G39435" t="s">
        <v>25</v>
      </c>
      <c r="H39435" t="s">
        <v>142</v>
      </c>
      <c r="I39435" t="s">
        <v>143</v>
      </c>
      <c r="J39435" t="s">
        <v>438</v>
      </c>
      <c r="K39435">
        <v>4</v>
      </c>
      <c r="L39435" s="1">
        <v>39083</v>
      </c>
      <c r="M39435" s="1">
        <v>40049</v>
      </c>
      <c r="N39435" s="1">
        <v>40500</v>
      </c>
      <c r="O39435"/>
      <c r="P39435"/>
      <c r="Q39435"/>
      <c r="R39435"/>
    </row>
    <row r="39436" spans="1:18" hidden="1" x14ac:dyDescent="0.2">
      <c r="A39436" t="s">
        <v>136405</v>
      </c>
      <c r="B39436" t="s">
        <v>136406</v>
      </c>
      <c r="E39436" t="s">
        <v>43</v>
      </c>
      <c r="F39436" t="s">
        <v>207</v>
      </c>
      <c r="K39436">
        <v>1</v>
      </c>
      <c r="M39436" s="1">
        <v>41661</v>
      </c>
      <c r="N39436" s="1">
        <v>41661</v>
      </c>
      <c r="O39436"/>
      <c r="P39436"/>
      <c r="Q39436"/>
      <c r="R39436"/>
    </row>
    <row r="39437" spans="1:18" x14ac:dyDescent="0.2">
      <c r="A39437" t="s">
        <v>136407</v>
      </c>
      <c r="B39437" t="s">
        <v>136408</v>
      </c>
      <c r="C39437" t="s">
        <v>136409</v>
      </c>
      <c r="D39437" t="s">
        <v>136410</v>
      </c>
      <c r="E39437">
        <v>70000000</v>
      </c>
      <c r="F39437" t="s">
        <v>207</v>
      </c>
      <c r="G39437" t="s">
        <v>25</v>
      </c>
      <c r="H39437" t="s">
        <v>64</v>
      </c>
      <c r="I39437" t="s">
        <v>1221</v>
      </c>
      <c r="J39437" t="s">
        <v>1221</v>
      </c>
      <c r="K39437">
        <v>5</v>
      </c>
      <c r="L39437" s="1">
        <v>39264</v>
      </c>
      <c r="M39437" s="1">
        <v>39343</v>
      </c>
      <c r="N39437" s="1">
        <v>41032</v>
      </c>
    </row>
    <row r="39438" spans="1:18" x14ac:dyDescent="0.2">
      <c r="A39438" t="s">
        <v>136411</v>
      </c>
      <c r="B39438" t="s">
        <v>136412</v>
      </c>
      <c r="C39438" t="s">
        <v>136413</v>
      </c>
      <c r="D39438" t="s">
        <v>136414</v>
      </c>
      <c r="E39438">
        <v>70000000</v>
      </c>
      <c r="F39438" t="s">
        <v>207</v>
      </c>
      <c r="G39438" t="s">
        <v>25</v>
      </c>
      <c r="H39438" t="s">
        <v>64</v>
      </c>
      <c r="I39438" t="s">
        <v>65</v>
      </c>
      <c r="J39438" t="s">
        <v>606</v>
      </c>
      <c r="K39438">
        <v>2</v>
      </c>
      <c r="L39438" s="1">
        <v>35796</v>
      </c>
      <c r="M39438" s="1">
        <v>36514</v>
      </c>
      <c r="N39438" s="1">
        <v>36787</v>
      </c>
    </row>
    <row r="39439" spans="1:18" hidden="1" x14ac:dyDescent="0.2">
      <c r="A39439" t="s">
        <v>136415</v>
      </c>
      <c r="B39439" t="s">
        <v>136416</v>
      </c>
      <c r="C39439" t="s">
        <v>136417</v>
      </c>
      <c r="D39439" t="s">
        <v>993</v>
      </c>
      <c r="E39439">
        <v>8000000</v>
      </c>
      <c r="F39439" t="s">
        <v>113</v>
      </c>
      <c r="G39439" t="s">
        <v>25</v>
      </c>
      <c r="H39439" t="s">
        <v>1234</v>
      </c>
      <c r="I39439" t="s">
        <v>1235</v>
      </c>
      <c r="J39439" t="s">
        <v>11032</v>
      </c>
      <c r="K39439">
        <v>1</v>
      </c>
      <c r="M39439" s="1">
        <v>37676</v>
      </c>
      <c r="N39439" s="1">
        <v>37676</v>
      </c>
      <c r="O39439"/>
      <c r="P39439"/>
      <c r="Q39439"/>
      <c r="R39439"/>
    </row>
    <row r="39440" spans="1:18" hidden="1" x14ac:dyDescent="0.2">
      <c r="A39440" t="s">
        <v>136418</v>
      </c>
      <c r="B39440" t="s">
        <v>136419</v>
      </c>
      <c r="C39440" t="s">
        <v>136420</v>
      </c>
      <c r="D39440" t="s">
        <v>1401</v>
      </c>
      <c r="E39440">
        <v>28427670</v>
      </c>
      <c r="F39440" t="s">
        <v>18</v>
      </c>
      <c r="G39440" t="s">
        <v>25</v>
      </c>
      <c r="H39440" t="s">
        <v>99</v>
      </c>
      <c r="I39440" t="s">
        <v>100</v>
      </c>
      <c r="J39440" t="s">
        <v>14878</v>
      </c>
      <c r="K39440">
        <v>6</v>
      </c>
      <c r="L39440" s="1">
        <v>38353</v>
      </c>
      <c r="M39440" s="1">
        <v>38861</v>
      </c>
      <c r="N39440" s="1">
        <v>40575</v>
      </c>
      <c r="O39440"/>
      <c r="P39440"/>
      <c r="Q39440"/>
      <c r="R39440"/>
    </row>
    <row r="39441" spans="1:18" hidden="1" x14ac:dyDescent="0.2">
      <c r="A39441" t="s">
        <v>136421</v>
      </c>
      <c r="B39441" t="s">
        <v>136422</v>
      </c>
      <c r="C39441" t="s">
        <v>136423</v>
      </c>
      <c r="D39441" t="s">
        <v>136424</v>
      </c>
      <c r="E39441">
        <v>72000</v>
      </c>
      <c r="F39441" t="s">
        <v>18</v>
      </c>
      <c r="G39441" t="s">
        <v>25</v>
      </c>
      <c r="H39441" t="s">
        <v>1234</v>
      </c>
      <c r="I39441" t="s">
        <v>1235</v>
      </c>
      <c r="J39441" t="s">
        <v>1235</v>
      </c>
      <c r="K39441">
        <v>1</v>
      </c>
      <c r="L39441" s="1">
        <v>40603</v>
      </c>
      <c r="M39441" s="1">
        <v>40848</v>
      </c>
      <c r="N39441" s="1">
        <v>40848</v>
      </c>
      <c r="O39441"/>
      <c r="P39441"/>
      <c r="Q39441"/>
      <c r="R39441"/>
    </row>
    <row r="39442" spans="1:18" hidden="1" x14ac:dyDescent="0.2">
      <c r="A39442" t="s">
        <v>136425</v>
      </c>
      <c r="B39442" t="s">
        <v>136426</v>
      </c>
      <c r="C39442" t="s">
        <v>136427</v>
      </c>
      <c r="E39442">
        <v>26000000</v>
      </c>
      <c r="F39442" t="s">
        <v>18</v>
      </c>
      <c r="G39442" t="s">
        <v>1126</v>
      </c>
      <c r="H39442">
        <v>1</v>
      </c>
      <c r="I39442" t="s">
        <v>67917</v>
      </c>
      <c r="J39442" t="s">
        <v>67917</v>
      </c>
      <c r="K39442">
        <v>1</v>
      </c>
      <c r="L39442" s="1">
        <v>37987</v>
      </c>
      <c r="M39442" s="1">
        <v>39170</v>
      </c>
      <c r="N39442" s="1">
        <v>39170</v>
      </c>
    </row>
    <row r="39443" spans="1:18" hidden="1" x14ac:dyDescent="0.2">
      <c r="A39443" t="s">
        <v>136428</v>
      </c>
      <c r="B39443" t="s">
        <v>136429</v>
      </c>
      <c r="C39443" t="s">
        <v>136430</v>
      </c>
      <c r="D39443" t="s">
        <v>136431</v>
      </c>
      <c r="E39443">
        <v>4711500</v>
      </c>
      <c r="F39443" t="s">
        <v>18</v>
      </c>
      <c r="G39443" t="s">
        <v>25</v>
      </c>
      <c r="H39443" t="s">
        <v>286</v>
      </c>
      <c r="I39443" t="s">
        <v>1030</v>
      </c>
      <c r="J39443" t="s">
        <v>1030</v>
      </c>
      <c r="K39443">
        <v>2</v>
      </c>
      <c r="M39443" s="1">
        <v>40723</v>
      </c>
      <c r="N39443" s="1">
        <v>41128</v>
      </c>
      <c r="O39443"/>
      <c r="P39443"/>
      <c r="Q39443"/>
      <c r="R39443"/>
    </row>
    <row r="39444" spans="1:18" hidden="1" x14ac:dyDescent="0.2">
      <c r="A39444" t="s">
        <v>136432</v>
      </c>
      <c r="B39444" t="s">
        <v>136433</v>
      </c>
      <c r="C39444" t="s">
        <v>136434</v>
      </c>
      <c r="D39444" t="s">
        <v>75</v>
      </c>
      <c r="E39444">
        <v>100000</v>
      </c>
      <c r="F39444" t="s">
        <v>18</v>
      </c>
      <c r="G39444" t="s">
        <v>25</v>
      </c>
      <c r="H39444" t="s">
        <v>106</v>
      </c>
      <c r="I39444" t="s">
        <v>107</v>
      </c>
      <c r="J39444" t="s">
        <v>108</v>
      </c>
      <c r="K39444">
        <v>1</v>
      </c>
      <c r="M39444" s="1">
        <v>40653</v>
      </c>
      <c r="N39444" s="1">
        <v>40653</v>
      </c>
      <c r="O39444"/>
      <c r="P39444"/>
      <c r="Q39444"/>
      <c r="R39444"/>
    </row>
    <row r="39445" spans="1:18" hidden="1" x14ac:dyDescent="0.2">
      <c r="A39445" t="s">
        <v>136435</v>
      </c>
      <c r="B39445" t="s">
        <v>136436</v>
      </c>
      <c r="C39445" t="s">
        <v>136437</v>
      </c>
      <c r="D39445" t="s">
        <v>56</v>
      </c>
      <c r="E39445">
        <v>18500000</v>
      </c>
      <c r="F39445" t="s">
        <v>18</v>
      </c>
      <c r="G39445" t="s">
        <v>699</v>
      </c>
      <c r="H39445">
        <v>2</v>
      </c>
      <c r="I39445" t="s">
        <v>14076</v>
      </c>
      <c r="J39445" t="s">
        <v>14076</v>
      </c>
      <c r="K39445">
        <v>1</v>
      </c>
      <c r="L39445" s="1">
        <v>35065</v>
      </c>
      <c r="M39445" s="1">
        <v>40036</v>
      </c>
      <c r="N39445" s="1">
        <v>40036</v>
      </c>
    </row>
    <row r="39446" spans="1:18" x14ac:dyDescent="0.2">
      <c r="A39446" t="s">
        <v>136438</v>
      </c>
      <c r="B39446" t="s">
        <v>136439</v>
      </c>
      <c r="C39446" t="s">
        <v>136440</v>
      </c>
      <c r="D39446" t="s">
        <v>1247</v>
      </c>
      <c r="E39446">
        <v>40000000</v>
      </c>
      <c r="F39446" t="s">
        <v>207</v>
      </c>
      <c r="G39446" t="s">
        <v>25</v>
      </c>
      <c r="H39446" t="s">
        <v>64</v>
      </c>
      <c r="I39446" t="s">
        <v>65</v>
      </c>
      <c r="J39446" t="s">
        <v>1419</v>
      </c>
      <c r="K39446">
        <v>2</v>
      </c>
      <c r="L39446" s="1">
        <v>33239</v>
      </c>
      <c r="M39446" s="1">
        <v>40659</v>
      </c>
      <c r="N39446" s="1">
        <v>40661</v>
      </c>
    </row>
    <row r="39447" spans="1:18" hidden="1" x14ac:dyDescent="0.2">
      <c r="A39447" t="s">
        <v>136441</v>
      </c>
      <c r="B39447" t="s">
        <v>136442</v>
      </c>
      <c r="C39447" t="s">
        <v>136443</v>
      </c>
      <c r="D39447" t="s">
        <v>766</v>
      </c>
      <c r="E39447">
        <v>50000000</v>
      </c>
      <c r="F39447" t="s">
        <v>18</v>
      </c>
      <c r="G39447" t="s">
        <v>458</v>
      </c>
      <c r="H39447">
        <v>48</v>
      </c>
      <c r="I39447" t="s">
        <v>459</v>
      </c>
      <c r="J39447" t="s">
        <v>459</v>
      </c>
      <c r="K39447">
        <v>1</v>
      </c>
      <c r="M39447" s="1">
        <v>39660</v>
      </c>
      <c r="N39447" s="1">
        <v>39660</v>
      </c>
      <c r="O39447"/>
      <c r="P39447"/>
      <c r="Q39447"/>
      <c r="R39447"/>
    </row>
    <row r="39448" spans="1:18" hidden="1" x14ac:dyDescent="0.2">
      <c r="A39448" t="s">
        <v>136444</v>
      </c>
      <c r="B39448" t="s">
        <v>136445</v>
      </c>
      <c r="C39448" t="s">
        <v>136446</v>
      </c>
      <c r="D39448" t="s">
        <v>56</v>
      </c>
      <c r="E39448">
        <v>18458739</v>
      </c>
      <c r="F39448" t="s">
        <v>207</v>
      </c>
      <c r="G39448" t="s">
        <v>25</v>
      </c>
      <c r="H39448" t="s">
        <v>1011</v>
      </c>
      <c r="I39448" t="s">
        <v>1012</v>
      </c>
      <c r="J39448" t="s">
        <v>2590</v>
      </c>
      <c r="K39448">
        <v>4</v>
      </c>
      <c r="M39448" s="1">
        <v>38807</v>
      </c>
      <c r="N39448" s="1">
        <v>40928</v>
      </c>
      <c r="O39448"/>
      <c r="P39448"/>
      <c r="Q39448"/>
      <c r="R39448"/>
    </row>
    <row r="39449" spans="1:18" hidden="1" x14ac:dyDescent="0.2">
      <c r="A39449" t="s">
        <v>136447</v>
      </c>
      <c r="B39449" t="s">
        <v>136448</v>
      </c>
      <c r="C39449" t="s">
        <v>136449</v>
      </c>
      <c r="D39449" t="s">
        <v>1384</v>
      </c>
      <c r="E39449">
        <v>4705893</v>
      </c>
      <c r="F39449" t="s">
        <v>18</v>
      </c>
      <c r="G39449" t="s">
        <v>25</v>
      </c>
      <c r="H39449" t="s">
        <v>3162</v>
      </c>
      <c r="I39449" t="s">
        <v>33268</v>
      </c>
      <c r="J39449" t="s">
        <v>33268</v>
      </c>
      <c r="K39449">
        <v>2</v>
      </c>
      <c r="L39449" s="1">
        <v>39814</v>
      </c>
      <c r="M39449" s="1">
        <v>41556</v>
      </c>
      <c r="N39449" s="1">
        <v>42060</v>
      </c>
      <c r="O39449"/>
      <c r="P39449"/>
      <c r="Q39449"/>
      <c r="R39449"/>
    </row>
    <row r="39450" spans="1:18" hidden="1" x14ac:dyDescent="0.2">
      <c r="A39450" t="s">
        <v>136450</v>
      </c>
      <c r="B39450" t="s">
        <v>136451</v>
      </c>
      <c r="C39450" t="s">
        <v>136452</v>
      </c>
      <c r="D39450" t="s">
        <v>136453</v>
      </c>
      <c r="E39450" t="s">
        <v>43</v>
      </c>
      <c r="F39450" t="s">
        <v>18</v>
      </c>
      <c r="G39450" t="s">
        <v>25</v>
      </c>
      <c r="H39450" t="s">
        <v>64</v>
      </c>
      <c r="I39450" t="s">
        <v>65</v>
      </c>
      <c r="J39450" t="s">
        <v>271</v>
      </c>
      <c r="K39450">
        <v>3</v>
      </c>
      <c r="L39450" s="1">
        <v>41791</v>
      </c>
      <c r="M39450" s="1">
        <v>41821</v>
      </c>
      <c r="N39450" s="1">
        <v>42258</v>
      </c>
      <c r="O39450"/>
      <c r="P39450"/>
      <c r="Q39450"/>
      <c r="R39450"/>
    </row>
    <row r="39451" spans="1:18" hidden="1" x14ac:dyDescent="0.2">
      <c r="A39451" t="s">
        <v>136454</v>
      </c>
      <c r="B39451" t="s">
        <v>136455</v>
      </c>
      <c r="C39451" t="s">
        <v>136456</v>
      </c>
      <c r="D39451" t="s">
        <v>56</v>
      </c>
      <c r="E39451">
        <v>1206513</v>
      </c>
      <c r="F39451" t="s">
        <v>18</v>
      </c>
      <c r="G39451" t="s">
        <v>25</v>
      </c>
      <c r="H39451" t="s">
        <v>158</v>
      </c>
      <c r="I39451" t="s">
        <v>244</v>
      </c>
      <c r="J39451" t="s">
        <v>6959</v>
      </c>
      <c r="K39451">
        <v>2</v>
      </c>
      <c r="M39451" s="1">
        <v>41354</v>
      </c>
      <c r="N39451" s="1">
        <v>41879</v>
      </c>
      <c r="O39451"/>
      <c r="P39451"/>
      <c r="Q39451"/>
      <c r="R39451"/>
    </row>
    <row r="39452" spans="1:18" x14ac:dyDescent="0.2">
      <c r="A39452" t="s">
        <v>136457</v>
      </c>
      <c r="B39452" t="s">
        <v>136458</v>
      </c>
      <c r="D39452" t="s">
        <v>3485</v>
      </c>
      <c r="E39452">
        <v>31400000</v>
      </c>
      <c r="F39452" t="s">
        <v>689</v>
      </c>
      <c r="G39452" t="s">
        <v>25</v>
      </c>
      <c r="H39452" t="s">
        <v>158</v>
      </c>
      <c r="I39452" t="s">
        <v>244</v>
      </c>
      <c r="J39452" t="s">
        <v>358</v>
      </c>
      <c r="K39452">
        <v>1</v>
      </c>
      <c r="L39452" s="1">
        <v>31778</v>
      </c>
      <c r="M39452" s="1">
        <v>37055</v>
      </c>
      <c r="N39452" s="1">
        <v>37055</v>
      </c>
    </row>
    <row r="39453" spans="1:18" hidden="1" x14ac:dyDescent="0.2">
      <c r="A39453" t="s">
        <v>136459</v>
      </c>
      <c r="B39453" t="s">
        <v>136460</v>
      </c>
      <c r="C39453" t="s">
        <v>136461</v>
      </c>
      <c r="D39453" t="s">
        <v>1384</v>
      </c>
      <c r="E39453">
        <v>78047934</v>
      </c>
      <c r="F39453" t="s">
        <v>113</v>
      </c>
      <c r="G39453" t="s">
        <v>25</v>
      </c>
      <c r="H39453" t="s">
        <v>82</v>
      </c>
      <c r="I39453" t="s">
        <v>1764</v>
      </c>
      <c r="J39453" t="s">
        <v>2524</v>
      </c>
      <c r="K39453">
        <v>6</v>
      </c>
      <c r="M39453" s="1">
        <v>37085</v>
      </c>
      <c r="N39453" s="1">
        <v>40928</v>
      </c>
      <c r="O39453"/>
      <c r="P39453"/>
      <c r="Q39453"/>
      <c r="R39453"/>
    </row>
    <row r="39454" spans="1:18" x14ac:dyDescent="0.2">
      <c r="A39454" t="s">
        <v>136462</v>
      </c>
      <c r="B39454" t="s">
        <v>136463</v>
      </c>
      <c r="C39454" t="s">
        <v>136464</v>
      </c>
      <c r="D39454" t="s">
        <v>136465</v>
      </c>
      <c r="E39454">
        <v>205000</v>
      </c>
      <c r="F39454" t="s">
        <v>18</v>
      </c>
      <c r="G39454" t="s">
        <v>25</v>
      </c>
      <c r="H39454" t="s">
        <v>265</v>
      </c>
      <c r="K39454">
        <v>2</v>
      </c>
      <c r="L39454" s="1">
        <v>41821</v>
      </c>
      <c r="M39454" s="1">
        <v>41334</v>
      </c>
      <c r="N39454" s="1">
        <v>42243</v>
      </c>
    </row>
    <row r="39455" spans="1:18" hidden="1" x14ac:dyDescent="0.2">
      <c r="A39455" t="s">
        <v>136466</v>
      </c>
      <c r="B39455" t="s">
        <v>136467</v>
      </c>
      <c r="C39455" t="s">
        <v>136468</v>
      </c>
      <c r="D39455" t="s">
        <v>136469</v>
      </c>
      <c r="E39455">
        <v>24826900</v>
      </c>
      <c r="F39455" t="s">
        <v>18</v>
      </c>
      <c r="G39455" t="s">
        <v>25</v>
      </c>
      <c r="H39455" t="s">
        <v>64</v>
      </c>
      <c r="I39455" t="s">
        <v>65</v>
      </c>
      <c r="J39455" t="s">
        <v>71</v>
      </c>
      <c r="K39455">
        <v>5</v>
      </c>
      <c r="L39455" s="1">
        <v>38353</v>
      </c>
      <c r="M39455" s="1">
        <v>39104</v>
      </c>
      <c r="N39455" s="1">
        <v>41947</v>
      </c>
      <c r="O39455"/>
      <c r="P39455"/>
      <c r="Q39455"/>
      <c r="R39455"/>
    </row>
    <row r="39456" spans="1:18" hidden="1" x14ac:dyDescent="0.2">
      <c r="A39456" t="s">
        <v>136470</v>
      </c>
      <c r="B39456" t="s">
        <v>136471</v>
      </c>
      <c r="C39456" t="s">
        <v>136472</v>
      </c>
      <c r="D39456" t="s">
        <v>1503</v>
      </c>
      <c r="E39456">
        <v>29000001</v>
      </c>
      <c r="F39456" t="s">
        <v>113</v>
      </c>
      <c r="G39456" t="s">
        <v>25</v>
      </c>
      <c r="H39456" t="s">
        <v>545</v>
      </c>
      <c r="I39456" t="s">
        <v>29650</v>
      </c>
      <c r="J39456" t="s">
        <v>29650</v>
      </c>
      <c r="K39456">
        <v>6</v>
      </c>
      <c r="L39456" s="1">
        <v>36161</v>
      </c>
      <c r="M39456" s="1">
        <v>38408</v>
      </c>
      <c r="N39456" s="1">
        <v>40462</v>
      </c>
      <c r="O39456"/>
      <c r="P39456"/>
      <c r="Q39456"/>
      <c r="R39456"/>
    </row>
    <row r="39457" spans="1:18" hidden="1" x14ac:dyDescent="0.2">
      <c r="A39457" t="s">
        <v>136473</v>
      </c>
      <c r="B39457" t="s">
        <v>136474</v>
      </c>
      <c r="C39457" t="s">
        <v>136475</v>
      </c>
      <c r="D39457" t="s">
        <v>42</v>
      </c>
      <c r="E39457">
        <v>2005950</v>
      </c>
      <c r="F39457" t="s">
        <v>18</v>
      </c>
      <c r="G39457" t="s">
        <v>638</v>
      </c>
      <c r="H39457">
        <v>4</v>
      </c>
      <c r="I39457" t="s">
        <v>3256</v>
      </c>
      <c r="J39457" t="s">
        <v>3256</v>
      </c>
      <c r="K39457">
        <v>1</v>
      </c>
      <c r="L39457" s="1">
        <v>38353</v>
      </c>
      <c r="M39457" s="1">
        <v>39180</v>
      </c>
      <c r="N39457" s="1">
        <v>39180</v>
      </c>
      <c r="O39457"/>
      <c r="P39457"/>
      <c r="Q39457"/>
      <c r="R39457"/>
    </row>
    <row r="39458" spans="1:18" x14ac:dyDescent="0.2">
      <c r="A39458" t="s">
        <v>136476</v>
      </c>
      <c r="B39458" t="s">
        <v>136477</v>
      </c>
      <c r="C39458" t="s">
        <v>136478</v>
      </c>
      <c r="D39458" t="s">
        <v>136479</v>
      </c>
      <c r="E39458">
        <v>7650000</v>
      </c>
      <c r="F39458" t="s">
        <v>18</v>
      </c>
      <c r="G39458" t="s">
        <v>25</v>
      </c>
      <c r="H39458" t="s">
        <v>64</v>
      </c>
      <c r="I39458" t="s">
        <v>65</v>
      </c>
      <c r="J39458" t="s">
        <v>71</v>
      </c>
      <c r="K39458">
        <v>2</v>
      </c>
      <c r="L39458" s="1">
        <v>41091</v>
      </c>
      <c r="M39458" s="1">
        <v>41380</v>
      </c>
      <c r="N39458" s="1">
        <v>41716</v>
      </c>
    </row>
    <row r="39459" spans="1:18" hidden="1" x14ac:dyDescent="0.2">
      <c r="A39459" t="s">
        <v>136480</v>
      </c>
      <c r="B39459" t="s">
        <v>136481</v>
      </c>
      <c r="C39459" t="s">
        <v>136482</v>
      </c>
      <c r="D39459" t="s">
        <v>786</v>
      </c>
      <c r="E39459">
        <v>20000000</v>
      </c>
      <c r="F39459" t="s">
        <v>18</v>
      </c>
      <c r="K39459">
        <v>1</v>
      </c>
      <c r="M39459" s="1">
        <v>42156</v>
      </c>
      <c r="N39459" s="1">
        <v>42156</v>
      </c>
      <c r="O39459"/>
      <c r="P39459"/>
      <c r="Q39459"/>
      <c r="R39459"/>
    </row>
    <row r="39460" spans="1:18" hidden="1" x14ac:dyDescent="0.2">
      <c r="A39460" t="s">
        <v>136483</v>
      </c>
      <c r="B39460" t="s">
        <v>136484</v>
      </c>
      <c r="C39460" t="s">
        <v>136485</v>
      </c>
      <c r="D39460" t="s">
        <v>136486</v>
      </c>
      <c r="E39460">
        <v>267477.98200000002</v>
      </c>
      <c r="F39460" t="s">
        <v>207</v>
      </c>
      <c r="K39460">
        <v>2</v>
      </c>
      <c r="L39460" s="1">
        <v>41263</v>
      </c>
      <c r="M39460" s="1">
        <v>42173</v>
      </c>
      <c r="N39460" s="1">
        <v>42277</v>
      </c>
      <c r="O39460"/>
      <c r="P39460"/>
      <c r="Q39460"/>
      <c r="R39460"/>
    </row>
    <row r="39461" spans="1:18" hidden="1" x14ac:dyDescent="0.2">
      <c r="A39461" t="s">
        <v>136487</v>
      </c>
      <c r="B39461" t="s">
        <v>136488</v>
      </c>
      <c r="C39461" t="s">
        <v>136489</v>
      </c>
      <c r="D39461" t="s">
        <v>544</v>
      </c>
      <c r="E39461" t="s">
        <v>43</v>
      </c>
      <c r="F39461" t="s">
        <v>18</v>
      </c>
      <c r="G39461" t="s">
        <v>37</v>
      </c>
      <c r="H39461">
        <v>23</v>
      </c>
      <c r="I39461" t="s">
        <v>182</v>
      </c>
      <c r="J39461" t="s">
        <v>182</v>
      </c>
      <c r="K39461">
        <v>1</v>
      </c>
      <c r="M39461" s="1">
        <v>40603</v>
      </c>
      <c r="N39461" s="1">
        <v>40603</v>
      </c>
      <c r="O39461"/>
      <c r="P39461"/>
      <c r="Q39461"/>
      <c r="R39461"/>
    </row>
    <row r="39462" spans="1:18" hidden="1" x14ac:dyDescent="0.2">
      <c r="A39462" t="s">
        <v>136490</v>
      </c>
      <c r="B39462" t="s">
        <v>136491</v>
      </c>
      <c r="C39462" t="s">
        <v>136492</v>
      </c>
      <c r="D39462" t="s">
        <v>766</v>
      </c>
      <c r="E39462">
        <v>1700000</v>
      </c>
      <c r="F39462" t="s">
        <v>18</v>
      </c>
      <c r="G39462" t="s">
        <v>37</v>
      </c>
      <c r="H39462">
        <v>25</v>
      </c>
      <c r="I39462" t="s">
        <v>91297</v>
      </c>
      <c r="J39462" t="s">
        <v>91297</v>
      </c>
      <c r="K39462">
        <v>1</v>
      </c>
      <c r="M39462" s="1">
        <v>40522</v>
      </c>
      <c r="N39462" s="1">
        <v>40522</v>
      </c>
      <c r="O39462"/>
      <c r="P39462"/>
      <c r="Q39462"/>
      <c r="R39462"/>
    </row>
    <row r="39463" spans="1:18" hidden="1" x14ac:dyDescent="0.2">
      <c r="A39463" t="s">
        <v>136493</v>
      </c>
      <c r="B39463" t="s">
        <v>136494</v>
      </c>
      <c r="C39463" t="s">
        <v>136495</v>
      </c>
      <c r="D39463" t="s">
        <v>136496</v>
      </c>
      <c r="E39463">
        <v>1000000</v>
      </c>
      <c r="F39463" t="s">
        <v>18</v>
      </c>
      <c r="G39463" t="s">
        <v>19</v>
      </c>
      <c r="H39463">
        <v>19</v>
      </c>
      <c r="I39463" t="s">
        <v>474</v>
      </c>
      <c r="J39463" t="s">
        <v>474</v>
      </c>
      <c r="K39463">
        <v>1</v>
      </c>
      <c r="L39463" s="1">
        <v>39448</v>
      </c>
      <c r="M39463" s="1">
        <v>42016</v>
      </c>
      <c r="N39463" s="1">
        <v>42016</v>
      </c>
    </row>
    <row r="39464" spans="1:18" hidden="1" x14ac:dyDescent="0.2">
      <c r="A39464" t="s">
        <v>136497</v>
      </c>
      <c r="B39464" t="s">
        <v>136498</v>
      </c>
      <c r="C39464" t="s">
        <v>136499</v>
      </c>
      <c r="D39464" t="s">
        <v>50</v>
      </c>
      <c r="E39464">
        <v>18000000</v>
      </c>
      <c r="F39464" t="s">
        <v>18</v>
      </c>
      <c r="G39464" t="s">
        <v>458</v>
      </c>
      <c r="H39464">
        <v>48</v>
      </c>
      <c r="I39464" t="s">
        <v>459</v>
      </c>
      <c r="J39464" t="s">
        <v>459</v>
      </c>
      <c r="K39464">
        <v>3</v>
      </c>
      <c r="L39464" s="1">
        <v>35370</v>
      </c>
      <c r="M39464" s="1">
        <v>40141</v>
      </c>
      <c r="N39464" s="1">
        <v>41619</v>
      </c>
    </row>
    <row r="39465" spans="1:18" hidden="1" x14ac:dyDescent="0.2">
      <c r="A39465" t="s">
        <v>136500</v>
      </c>
      <c r="B39465" t="s">
        <v>136501</v>
      </c>
      <c r="C39465" t="s">
        <v>136502</v>
      </c>
      <c r="D39465" t="s">
        <v>136503</v>
      </c>
      <c r="E39465">
        <v>40000</v>
      </c>
      <c r="F39465" t="s">
        <v>18</v>
      </c>
      <c r="G39465" t="s">
        <v>2923</v>
      </c>
      <c r="H39465">
        <v>8</v>
      </c>
      <c r="I39465" t="s">
        <v>2924</v>
      </c>
      <c r="J39465" t="s">
        <v>2925</v>
      </c>
      <c r="K39465">
        <v>1</v>
      </c>
      <c r="L39465" s="1">
        <v>41640</v>
      </c>
      <c r="M39465" s="1">
        <v>41791</v>
      </c>
      <c r="N39465" s="1">
        <v>41791</v>
      </c>
    </row>
    <row r="39466" spans="1:18" hidden="1" x14ac:dyDescent="0.2">
      <c r="A39466" t="s">
        <v>136504</v>
      </c>
      <c r="B39466" t="s">
        <v>136505</v>
      </c>
      <c r="D39466" t="s">
        <v>56</v>
      </c>
      <c r="E39466">
        <v>4205538</v>
      </c>
      <c r="F39466" t="s">
        <v>18</v>
      </c>
      <c r="G39466" t="s">
        <v>25</v>
      </c>
      <c r="H39466" t="s">
        <v>64</v>
      </c>
      <c r="I39466" t="s">
        <v>65</v>
      </c>
      <c r="J39466" t="s">
        <v>271</v>
      </c>
      <c r="K39466">
        <v>3</v>
      </c>
      <c r="L39466" s="1">
        <v>39448</v>
      </c>
      <c r="M39466" s="1">
        <v>40801</v>
      </c>
      <c r="N39466" s="1">
        <v>41865</v>
      </c>
      <c r="O39466"/>
      <c r="P39466"/>
      <c r="Q39466"/>
      <c r="R39466"/>
    </row>
    <row r="39467" spans="1:18" hidden="1" x14ac:dyDescent="0.2">
      <c r="A39467" t="s">
        <v>136506</v>
      </c>
      <c r="B39467" t="s">
        <v>136507</v>
      </c>
      <c r="C39467" t="s">
        <v>136508</v>
      </c>
      <c r="D39467" t="s">
        <v>136509</v>
      </c>
      <c r="E39467">
        <v>21000000</v>
      </c>
      <c r="F39467" t="s">
        <v>207</v>
      </c>
      <c r="G39467" t="s">
        <v>19</v>
      </c>
      <c r="H39467">
        <v>10</v>
      </c>
      <c r="I39467" t="s">
        <v>672</v>
      </c>
      <c r="J39467" t="s">
        <v>673</v>
      </c>
      <c r="K39467">
        <v>1</v>
      </c>
      <c r="L39467" s="1">
        <v>38335</v>
      </c>
      <c r="M39467" s="1">
        <v>40948</v>
      </c>
      <c r="N39467" s="1">
        <v>40948</v>
      </c>
    </row>
    <row r="39468" spans="1:18" hidden="1" x14ac:dyDescent="0.2">
      <c r="A39468" t="s">
        <v>136510</v>
      </c>
      <c r="B39468" t="s">
        <v>136511</v>
      </c>
      <c r="C39468" t="s">
        <v>136512</v>
      </c>
      <c r="D39468" t="s">
        <v>61370</v>
      </c>
      <c r="E39468">
        <v>200000</v>
      </c>
      <c r="F39468" t="s">
        <v>18</v>
      </c>
      <c r="G39468" t="s">
        <v>128</v>
      </c>
      <c r="H39468" t="s">
        <v>129</v>
      </c>
      <c r="I39468" t="s">
        <v>130</v>
      </c>
      <c r="J39468" t="s">
        <v>130</v>
      </c>
      <c r="K39468">
        <v>2</v>
      </c>
      <c r="L39468" s="1">
        <v>41244</v>
      </c>
      <c r="M39468" s="1">
        <v>41647</v>
      </c>
      <c r="N39468" s="1">
        <v>41771</v>
      </c>
    </row>
    <row r="39469" spans="1:18" x14ac:dyDescent="0.2">
      <c r="A39469" t="s">
        <v>136513</v>
      </c>
      <c r="B39469" t="s">
        <v>136514</v>
      </c>
      <c r="C39469" t="s">
        <v>136515</v>
      </c>
      <c r="D39469" t="s">
        <v>17429</v>
      </c>
      <c r="E39469">
        <v>5615000</v>
      </c>
      <c r="F39469" t="s">
        <v>18</v>
      </c>
      <c r="G39469" t="s">
        <v>25</v>
      </c>
      <c r="H39469" t="s">
        <v>64</v>
      </c>
      <c r="I39469" t="s">
        <v>95</v>
      </c>
      <c r="J39469" t="s">
        <v>95</v>
      </c>
      <c r="K39469">
        <v>2</v>
      </c>
      <c r="L39469" s="1">
        <v>40909</v>
      </c>
      <c r="M39469" s="1">
        <v>40909</v>
      </c>
      <c r="N39469" s="1">
        <v>41788</v>
      </c>
    </row>
    <row r="39470" spans="1:18" x14ac:dyDescent="0.2">
      <c r="A39470" t="s">
        <v>136516</v>
      </c>
      <c r="B39470" t="s">
        <v>136517</v>
      </c>
      <c r="C39470" t="s">
        <v>136518</v>
      </c>
      <c r="D39470" t="s">
        <v>933</v>
      </c>
      <c r="E39470">
        <v>10000000</v>
      </c>
      <c r="F39470" t="s">
        <v>113</v>
      </c>
      <c r="G39470" t="s">
        <v>25</v>
      </c>
      <c r="H39470" t="s">
        <v>99</v>
      </c>
      <c r="I39470" t="s">
        <v>100</v>
      </c>
      <c r="J39470" t="s">
        <v>33901</v>
      </c>
      <c r="K39470">
        <v>1</v>
      </c>
      <c r="L39470" s="1">
        <v>39084</v>
      </c>
      <c r="M39470" s="1">
        <v>40360</v>
      </c>
      <c r="N39470" s="1">
        <v>40360</v>
      </c>
    </row>
    <row r="39471" spans="1:18" hidden="1" x14ac:dyDescent="0.2">
      <c r="A39471" t="s">
        <v>136519</v>
      </c>
      <c r="B39471" t="s">
        <v>136520</v>
      </c>
      <c r="C39471" t="s">
        <v>136521</v>
      </c>
      <c r="D39471" t="s">
        <v>248</v>
      </c>
      <c r="E39471">
        <v>139000000</v>
      </c>
      <c r="F39471" t="s">
        <v>18</v>
      </c>
      <c r="G39471" t="s">
        <v>25</v>
      </c>
      <c r="H39471" t="s">
        <v>64</v>
      </c>
      <c r="I39471" t="s">
        <v>1221</v>
      </c>
      <c r="J39471" t="s">
        <v>9326</v>
      </c>
      <c r="K39471">
        <v>1</v>
      </c>
      <c r="L39471" s="1">
        <v>35431</v>
      </c>
      <c r="M39471" s="1">
        <v>40958</v>
      </c>
      <c r="N39471" s="1">
        <v>40958</v>
      </c>
      <c r="O39471"/>
      <c r="P39471"/>
      <c r="Q39471"/>
      <c r="R39471"/>
    </row>
    <row r="39472" spans="1:18" hidden="1" x14ac:dyDescent="0.2">
      <c r="A39472" t="s">
        <v>136522</v>
      </c>
      <c r="B39472" t="s">
        <v>136523</v>
      </c>
      <c r="D39472" t="s">
        <v>42</v>
      </c>
      <c r="E39472">
        <v>18000000</v>
      </c>
      <c r="F39472" t="s">
        <v>18</v>
      </c>
      <c r="G39472" t="s">
        <v>128</v>
      </c>
      <c r="H39472" t="s">
        <v>78420</v>
      </c>
      <c r="I39472" t="s">
        <v>130</v>
      </c>
      <c r="J39472" t="s">
        <v>7659</v>
      </c>
      <c r="K39472">
        <v>2</v>
      </c>
      <c r="L39472" s="1">
        <v>37622</v>
      </c>
      <c r="M39472" s="1">
        <v>38692</v>
      </c>
      <c r="N39472" s="1">
        <v>38908</v>
      </c>
    </row>
    <row r="39473" spans="1:18" x14ac:dyDescent="0.2">
      <c r="A39473" t="s">
        <v>136524</v>
      </c>
      <c r="B39473" t="s">
        <v>136525</v>
      </c>
      <c r="C39473" t="s">
        <v>136526</v>
      </c>
      <c r="D39473" t="s">
        <v>20408</v>
      </c>
      <c r="E39473">
        <v>165000000</v>
      </c>
      <c r="F39473" t="s">
        <v>18</v>
      </c>
      <c r="G39473" t="s">
        <v>25</v>
      </c>
      <c r="H39473" t="s">
        <v>1352</v>
      </c>
      <c r="I39473" t="s">
        <v>1353</v>
      </c>
      <c r="J39473" t="s">
        <v>1354</v>
      </c>
      <c r="K39473">
        <v>3</v>
      </c>
      <c r="L39473" s="1">
        <v>38718</v>
      </c>
      <c r="M39473" s="1">
        <v>41008</v>
      </c>
      <c r="N39473" s="1">
        <v>41698</v>
      </c>
    </row>
    <row r="39474" spans="1:18" hidden="1" x14ac:dyDescent="0.2">
      <c r="A39474" t="s">
        <v>136527</v>
      </c>
      <c r="B39474" t="s">
        <v>136528</v>
      </c>
      <c r="C39474" t="s">
        <v>136529</v>
      </c>
      <c r="D39474" t="s">
        <v>1450</v>
      </c>
      <c r="E39474">
        <v>267866</v>
      </c>
      <c r="F39474" t="s">
        <v>18</v>
      </c>
      <c r="K39474">
        <v>1</v>
      </c>
      <c r="M39474" s="1">
        <v>41474</v>
      </c>
      <c r="N39474" s="1">
        <v>41474</v>
      </c>
      <c r="O39474"/>
      <c r="P39474"/>
      <c r="Q39474"/>
      <c r="R39474"/>
    </row>
    <row r="39475" spans="1:18" hidden="1" x14ac:dyDescent="0.2">
      <c r="A39475" t="s">
        <v>136530</v>
      </c>
      <c r="B39475" t="s">
        <v>136531</v>
      </c>
      <c r="C39475" t="s">
        <v>136532</v>
      </c>
      <c r="D39475" t="s">
        <v>136533</v>
      </c>
      <c r="E39475">
        <v>900000</v>
      </c>
      <c r="F39475" t="s">
        <v>18</v>
      </c>
      <c r="G39475" t="s">
        <v>366</v>
      </c>
      <c r="H39475">
        <v>26</v>
      </c>
      <c r="I39475" t="s">
        <v>367</v>
      </c>
      <c r="J39475" t="s">
        <v>367</v>
      </c>
      <c r="K39475">
        <v>2</v>
      </c>
      <c r="L39475" s="1">
        <v>40179</v>
      </c>
      <c r="M39475" s="1">
        <v>40662</v>
      </c>
      <c r="N39475" s="1">
        <v>41058</v>
      </c>
    </row>
    <row r="39476" spans="1:18" x14ac:dyDescent="0.2">
      <c r="A39476" t="s">
        <v>136534</v>
      </c>
      <c r="B39476" t="s">
        <v>136535</v>
      </c>
      <c r="C39476" t="s">
        <v>136536</v>
      </c>
      <c r="D39476" t="s">
        <v>264</v>
      </c>
      <c r="E39476">
        <v>430000</v>
      </c>
      <c r="F39476" t="s">
        <v>18</v>
      </c>
      <c r="G39476" t="s">
        <v>25</v>
      </c>
      <c r="H39476" t="s">
        <v>430</v>
      </c>
      <c r="I39476" t="s">
        <v>528</v>
      </c>
      <c r="J39476" t="s">
        <v>323</v>
      </c>
      <c r="K39476">
        <v>1</v>
      </c>
      <c r="L39476" s="1">
        <v>36526</v>
      </c>
      <c r="M39476" s="1">
        <v>40191</v>
      </c>
      <c r="N39476" s="1">
        <v>40191</v>
      </c>
    </row>
    <row r="39477" spans="1:18" hidden="1" x14ac:dyDescent="0.2">
      <c r="A39477" t="s">
        <v>136537</v>
      </c>
      <c r="B39477" t="s">
        <v>136538</v>
      </c>
      <c r="C39477" t="s">
        <v>136539</v>
      </c>
      <c r="D39477" t="s">
        <v>3270</v>
      </c>
      <c r="E39477">
        <v>28960995</v>
      </c>
      <c r="F39477" t="s">
        <v>18</v>
      </c>
      <c r="G39477" t="s">
        <v>25</v>
      </c>
      <c r="H39477" t="s">
        <v>644</v>
      </c>
      <c r="I39477" t="s">
        <v>9615</v>
      </c>
      <c r="J39477" t="s">
        <v>28778</v>
      </c>
      <c r="K39477">
        <v>1</v>
      </c>
      <c r="M39477" s="1">
        <v>42024</v>
      </c>
      <c r="N39477" s="1">
        <v>42024</v>
      </c>
      <c r="O39477"/>
      <c r="P39477"/>
      <c r="Q39477"/>
      <c r="R39477"/>
    </row>
    <row r="39478" spans="1:18" hidden="1" x14ac:dyDescent="0.2">
      <c r="A39478" t="s">
        <v>136540</v>
      </c>
      <c r="B39478" t="s">
        <v>136541</v>
      </c>
      <c r="C39478" t="s">
        <v>136542</v>
      </c>
      <c r="D39478" t="s">
        <v>10855</v>
      </c>
      <c r="E39478" t="s">
        <v>43</v>
      </c>
      <c r="F39478" t="s">
        <v>18</v>
      </c>
      <c r="G39478" t="s">
        <v>37</v>
      </c>
      <c r="H39478">
        <v>4</v>
      </c>
      <c r="I39478" t="s">
        <v>15391</v>
      </c>
      <c r="J39478" t="s">
        <v>15391</v>
      </c>
      <c r="K39478">
        <v>1</v>
      </c>
      <c r="L39478" s="1">
        <v>38412</v>
      </c>
      <c r="M39478" s="1">
        <v>40634</v>
      </c>
      <c r="N39478" s="1">
        <v>40634</v>
      </c>
      <c r="O39478"/>
      <c r="P39478"/>
      <c r="Q39478"/>
      <c r="R39478"/>
    </row>
    <row r="39479" spans="1:18" hidden="1" x14ac:dyDescent="0.2">
      <c r="A39479" t="s">
        <v>136543</v>
      </c>
      <c r="B39479" t="s">
        <v>136544</v>
      </c>
      <c r="C39479" t="s">
        <v>136545</v>
      </c>
      <c r="D39479" t="s">
        <v>56</v>
      </c>
      <c r="E39479">
        <v>12000000</v>
      </c>
      <c r="F39479" t="s">
        <v>18</v>
      </c>
      <c r="G39479" t="s">
        <v>25</v>
      </c>
      <c r="H39479" t="s">
        <v>158</v>
      </c>
      <c r="I39479" t="s">
        <v>244</v>
      </c>
      <c r="J39479" t="s">
        <v>1714</v>
      </c>
      <c r="K39479">
        <v>2</v>
      </c>
      <c r="M39479" s="1">
        <v>39888</v>
      </c>
      <c r="N39479" s="1">
        <v>40415</v>
      </c>
      <c r="O39479"/>
      <c r="P39479"/>
      <c r="Q39479"/>
      <c r="R39479"/>
    </row>
    <row r="39480" spans="1:18" hidden="1" x14ac:dyDescent="0.2">
      <c r="A39480" t="s">
        <v>136546</v>
      </c>
      <c r="B39480" t="s">
        <v>136547</v>
      </c>
      <c r="D39480" t="s">
        <v>136548</v>
      </c>
      <c r="E39480">
        <v>9679942</v>
      </c>
      <c r="F39480" t="s">
        <v>18</v>
      </c>
      <c r="G39480" t="s">
        <v>552</v>
      </c>
      <c r="H39480">
        <v>51</v>
      </c>
      <c r="I39480" t="s">
        <v>39010</v>
      </c>
      <c r="J39480" t="s">
        <v>39010</v>
      </c>
      <c r="K39480">
        <v>3</v>
      </c>
      <c r="M39480" s="1">
        <v>40960</v>
      </c>
      <c r="N39480" s="1">
        <v>41906</v>
      </c>
      <c r="O39480"/>
      <c r="P39480"/>
      <c r="Q39480"/>
      <c r="R39480"/>
    </row>
    <row r="39481" spans="1:18" hidden="1" x14ac:dyDescent="0.2">
      <c r="A39481" t="s">
        <v>136549</v>
      </c>
      <c r="B39481" t="s">
        <v>136550</v>
      </c>
      <c r="C39481" t="s">
        <v>136551</v>
      </c>
      <c r="D39481" t="s">
        <v>136552</v>
      </c>
      <c r="E39481">
        <v>139304040</v>
      </c>
      <c r="F39481" t="s">
        <v>18</v>
      </c>
      <c r="G39481" t="s">
        <v>25</v>
      </c>
      <c r="H39481" t="s">
        <v>135</v>
      </c>
      <c r="I39481" t="s">
        <v>136</v>
      </c>
      <c r="J39481" t="s">
        <v>6261</v>
      </c>
      <c r="K39481">
        <v>9</v>
      </c>
      <c r="L39481" s="1">
        <v>36734</v>
      </c>
      <c r="M39481" s="1">
        <v>37256</v>
      </c>
      <c r="N39481" s="1">
        <v>42227</v>
      </c>
      <c r="O39481"/>
      <c r="P39481"/>
      <c r="Q39481"/>
      <c r="R39481"/>
    </row>
    <row r="39482" spans="1:18" hidden="1" x14ac:dyDescent="0.2">
      <c r="A39482" t="s">
        <v>136553</v>
      </c>
      <c r="B39482" t="s">
        <v>136554</v>
      </c>
      <c r="C39482" t="s">
        <v>136555</v>
      </c>
      <c r="D39482" t="s">
        <v>741</v>
      </c>
      <c r="E39482">
        <v>4996500</v>
      </c>
      <c r="F39482" t="s">
        <v>207</v>
      </c>
      <c r="G39482" t="s">
        <v>25</v>
      </c>
      <c r="H39482" t="s">
        <v>64</v>
      </c>
      <c r="I39482" t="s">
        <v>65</v>
      </c>
      <c r="J39482" t="s">
        <v>1419</v>
      </c>
      <c r="K39482">
        <v>1</v>
      </c>
      <c r="M39482" s="1">
        <v>40231</v>
      </c>
      <c r="N39482" s="1">
        <v>40231</v>
      </c>
      <c r="O39482"/>
      <c r="P39482"/>
      <c r="Q39482"/>
      <c r="R39482"/>
    </row>
    <row r="39483" spans="1:18" hidden="1" x14ac:dyDescent="0.2">
      <c r="A39483" t="s">
        <v>136556</v>
      </c>
      <c r="B39483" t="s">
        <v>136557</v>
      </c>
      <c r="C39483" t="s">
        <v>136558</v>
      </c>
      <c r="D39483" t="s">
        <v>63</v>
      </c>
      <c r="E39483">
        <v>325319</v>
      </c>
      <c r="F39483" t="s">
        <v>18</v>
      </c>
      <c r="G39483" t="s">
        <v>25</v>
      </c>
      <c r="H39483" t="s">
        <v>89</v>
      </c>
      <c r="I39483" t="s">
        <v>4203</v>
      </c>
      <c r="J39483" t="s">
        <v>4203</v>
      </c>
      <c r="K39483">
        <v>2</v>
      </c>
      <c r="L39483" s="1">
        <v>40544</v>
      </c>
      <c r="M39483" s="1">
        <v>41221</v>
      </c>
      <c r="N39483" s="1">
        <v>41760</v>
      </c>
      <c r="O39483"/>
      <c r="P39483"/>
      <c r="Q39483"/>
      <c r="R39483"/>
    </row>
    <row r="39484" spans="1:18" x14ac:dyDescent="0.2">
      <c r="A39484" t="s">
        <v>136559</v>
      </c>
      <c r="B39484" t="s">
        <v>136560</v>
      </c>
      <c r="C39484" t="s">
        <v>136561</v>
      </c>
      <c r="D39484" t="s">
        <v>136562</v>
      </c>
      <c r="E39484">
        <v>500000</v>
      </c>
      <c r="F39484" t="s">
        <v>18</v>
      </c>
      <c r="G39484" t="s">
        <v>25</v>
      </c>
      <c r="H39484" t="s">
        <v>1352</v>
      </c>
      <c r="I39484" t="s">
        <v>1353</v>
      </c>
      <c r="J39484" t="s">
        <v>1354</v>
      </c>
      <c r="K39484">
        <v>2</v>
      </c>
      <c r="L39484" s="1">
        <v>41640</v>
      </c>
      <c r="M39484" s="1">
        <v>41669</v>
      </c>
      <c r="N39484" s="1">
        <v>41926</v>
      </c>
    </row>
    <row r="39485" spans="1:18" hidden="1" x14ac:dyDescent="0.2">
      <c r="A39485" t="s">
        <v>136563</v>
      </c>
      <c r="B39485" t="s">
        <v>136564</v>
      </c>
      <c r="C39485" t="s">
        <v>136565</v>
      </c>
      <c r="D39485" t="s">
        <v>56</v>
      </c>
      <c r="E39485">
        <v>5700000</v>
      </c>
      <c r="F39485" t="s">
        <v>18</v>
      </c>
      <c r="G39485" t="s">
        <v>699</v>
      </c>
      <c r="H39485">
        <v>2</v>
      </c>
      <c r="I39485" t="s">
        <v>700</v>
      </c>
      <c r="J39485" t="s">
        <v>22198</v>
      </c>
      <c r="K39485">
        <v>1</v>
      </c>
      <c r="M39485" s="1">
        <v>40974</v>
      </c>
      <c r="N39485" s="1">
        <v>40974</v>
      </c>
      <c r="O39485"/>
      <c r="P39485"/>
      <c r="Q39485"/>
      <c r="R39485"/>
    </row>
    <row r="39486" spans="1:18" x14ac:dyDescent="0.2">
      <c r="A39486" t="s">
        <v>136566</v>
      </c>
      <c r="B39486" t="s">
        <v>136567</v>
      </c>
      <c r="C39486" t="s">
        <v>136568</v>
      </c>
      <c r="D39486" t="s">
        <v>136569</v>
      </c>
      <c r="E39486">
        <v>12000000</v>
      </c>
      <c r="F39486" t="s">
        <v>18</v>
      </c>
      <c r="G39486" t="s">
        <v>25</v>
      </c>
      <c r="H39486" t="s">
        <v>64</v>
      </c>
      <c r="I39486" t="s">
        <v>65</v>
      </c>
      <c r="J39486" t="s">
        <v>1160</v>
      </c>
      <c r="K39486">
        <v>2</v>
      </c>
      <c r="L39486" s="1">
        <v>37622</v>
      </c>
      <c r="M39486" s="1">
        <v>39569</v>
      </c>
      <c r="N39486" s="1">
        <v>40503</v>
      </c>
    </row>
    <row r="39487" spans="1:18" hidden="1" x14ac:dyDescent="0.2">
      <c r="A39487" t="s">
        <v>136570</v>
      </c>
      <c r="B39487" t="s">
        <v>136571</v>
      </c>
      <c r="C39487" t="s">
        <v>136572</v>
      </c>
      <c r="E39487" t="s">
        <v>43</v>
      </c>
      <c r="F39487" t="s">
        <v>18</v>
      </c>
      <c r="G39487" t="s">
        <v>25</v>
      </c>
      <c r="H39487" t="s">
        <v>89</v>
      </c>
      <c r="I39487" t="s">
        <v>589</v>
      </c>
      <c r="J39487" t="s">
        <v>589</v>
      </c>
      <c r="K39487">
        <v>1</v>
      </c>
      <c r="M39487" s="1">
        <v>42005</v>
      </c>
      <c r="N39487" s="1">
        <v>42005</v>
      </c>
      <c r="O39487"/>
      <c r="P39487"/>
      <c r="Q39487"/>
      <c r="R39487"/>
    </row>
    <row r="39488" spans="1:18" hidden="1" x14ac:dyDescent="0.2">
      <c r="A39488" t="s">
        <v>136573</v>
      </c>
      <c r="B39488" t="s">
        <v>136574</v>
      </c>
      <c r="C39488" t="s">
        <v>136575</v>
      </c>
      <c r="D39488" t="s">
        <v>718</v>
      </c>
      <c r="E39488">
        <v>10000000</v>
      </c>
      <c r="F39488" t="s">
        <v>18</v>
      </c>
      <c r="G39488" t="s">
        <v>26168</v>
      </c>
      <c r="I39488" t="s">
        <v>26169</v>
      </c>
      <c r="J39488" t="s">
        <v>26169</v>
      </c>
      <c r="K39488">
        <v>1</v>
      </c>
      <c r="M39488" s="1">
        <v>41684</v>
      </c>
      <c r="N39488" s="1">
        <v>41684</v>
      </c>
      <c r="O39488"/>
      <c r="P39488"/>
      <c r="Q39488"/>
      <c r="R39488"/>
    </row>
    <row r="39489" spans="1:18" hidden="1" x14ac:dyDescent="0.2">
      <c r="A39489" t="s">
        <v>136576</v>
      </c>
      <c r="B39489" t="s">
        <v>136577</v>
      </c>
      <c r="C39489" t="s">
        <v>136578</v>
      </c>
      <c r="D39489" t="s">
        <v>1247</v>
      </c>
      <c r="E39489">
        <v>825000000</v>
      </c>
      <c r="F39489" t="s">
        <v>18</v>
      </c>
      <c r="G39489" t="s">
        <v>2811</v>
      </c>
      <c r="H39489">
        <v>1</v>
      </c>
      <c r="I39489" t="s">
        <v>2812</v>
      </c>
      <c r="J39489" t="s">
        <v>2812</v>
      </c>
      <c r="K39489">
        <v>1</v>
      </c>
      <c r="L39489" s="1">
        <v>27395</v>
      </c>
      <c r="M39489" s="1">
        <v>42050</v>
      </c>
      <c r="N39489" s="1">
        <v>42050</v>
      </c>
      <c r="O39489"/>
      <c r="P39489"/>
      <c r="Q39489"/>
      <c r="R39489"/>
    </row>
    <row r="39490" spans="1:18" hidden="1" x14ac:dyDescent="0.2">
      <c r="A39490" t="s">
        <v>136579</v>
      </c>
      <c r="B39490" t="s">
        <v>136580</v>
      </c>
      <c r="C39490" t="s">
        <v>136581</v>
      </c>
      <c r="D39490" t="s">
        <v>136582</v>
      </c>
      <c r="E39490">
        <v>15079</v>
      </c>
      <c r="F39490" t="s">
        <v>207</v>
      </c>
      <c r="K39490">
        <v>1</v>
      </c>
      <c r="L39490" s="1">
        <v>40909</v>
      </c>
      <c r="M39490" s="1">
        <v>41275</v>
      </c>
      <c r="N39490" s="1">
        <v>41275</v>
      </c>
      <c r="O39490"/>
      <c r="P39490"/>
      <c r="Q39490"/>
      <c r="R39490"/>
    </row>
    <row r="39491" spans="1:18" x14ac:dyDescent="0.2">
      <c r="A39491" t="s">
        <v>136583</v>
      </c>
      <c r="B39491" t="s">
        <v>136584</v>
      </c>
      <c r="C39491" t="s">
        <v>136585</v>
      </c>
      <c r="D39491" t="s">
        <v>136586</v>
      </c>
      <c r="E39491">
        <v>50000</v>
      </c>
      <c r="F39491" t="s">
        <v>18</v>
      </c>
      <c r="G39491" t="s">
        <v>25</v>
      </c>
      <c r="H39491" t="s">
        <v>106</v>
      </c>
      <c r="I39491" t="s">
        <v>107</v>
      </c>
      <c r="J39491" t="s">
        <v>108</v>
      </c>
      <c r="K39491">
        <v>2</v>
      </c>
      <c r="L39491" s="1">
        <v>40651</v>
      </c>
      <c r="M39491" s="1">
        <v>41668</v>
      </c>
      <c r="N39491" s="1">
        <v>42125</v>
      </c>
    </row>
    <row r="39492" spans="1:18" hidden="1" x14ac:dyDescent="0.2">
      <c r="A39492" t="s">
        <v>136587</v>
      </c>
      <c r="B39492" t="s">
        <v>136588</v>
      </c>
      <c r="C39492" t="s">
        <v>136589</v>
      </c>
      <c r="D39492" t="s">
        <v>56</v>
      </c>
      <c r="E39492">
        <v>5759760</v>
      </c>
      <c r="F39492" t="s">
        <v>207</v>
      </c>
      <c r="G39492" t="s">
        <v>25</v>
      </c>
      <c r="H39492" t="s">
        <v>158</v>
      </c>
      <c r="I39492" t="s">
        <v>244</v>
      </c>
      <c r="J39492" t="s">
        <v>244</v>
      </c>
      <c r="K39492">
        <v>1</v>
      </c>
      <c r="M39492" s="1">
        <v>40238</v>
      </c>
      <c r="N39492" s="1">
        <v>40238</v>
      </c>
      <c r="O39492"/>
      <c r="P39492"/>
      <c r="Q39492"/>
      <c r="R39492"/>
    </row>
    <row r="39493" spans="1:18" hidden="1" x14ac:dyDescent="0.2">
      <c r="A39493" t="s">
        <v>136590</v>
      </c>
      <c r="B39493" t="s">
        <v>136591</v>
      </c>
      <c r="C39493" t="s">
        <v>136592</v>
      </c>
      <c r="D39493" t="s">
        <v>136593</v>
      </c>
      <c r="E39493">
        <v>3640736</v>
      </c>
      <c r="F39493" t="s">
        <v>18</v>
      </c>
      <c r="G39493" t="s">
        <v>3319</v>
      </c>
      <c r="H39493">
        <v>14</v>
      </c>
      <c r="I39493" t="s">
        <v>4456</v>
      </c>
      <c r="J39493" t="s">
        <v>4456</v>
      </c>
      <c r="K39493">
        <v>1</v>
      </c>
      <c r="L39493" s="1">
        <v>40179</v>
      </c>
      <c r="M39493" s="1">
        <v>42213</v>
      </c>
      <c r="N39493" s="1">
        <v>42213</v>
      </c>
      <c r="O39493"/>
      <c r="P39493"/>
      <c r="Q39493"/>
      <c r="R39493"/>
    </row>
    <row r="39494" spans="1:18" hidden="1" x14ac:dyDescent="0.2">
      <c r="A39494" t="s">
        <v>136594</v>
      </c>
      <c r="B39494" t="s">
        <v>136595</v>
      </c>
      <c r="C39494" t="s">
        <v>136596</v>
      </c>
      <c r="D39494" t="s">
        <v>2079</v>
      </c>
      <c r="E39494" t="s">
        <v>43</v>
      </c>
      <c r="F39494" t="s">
        <v>18</v>
      </c>
      <c r="G39494" t="s">
        <v>25</v>
      </c>
      <c r="H39494" t="s">
        <v>1396</v>
      </c>
      <c r="I39494" t="s">
        <v>1397</v>
      </c>
      <c r="J39494" t="s">
        <v>1397</v>
      </c>
      <c r="K39494">
        <v>1</v>
      </c>
      <c r="L39494" s="1">
        <v>36850</v>
      </c>
      <c r="M39494" s="1">
        <v>39798</v>
      </c>
      <c r="N39494" s="1">
        <v>39798</v>
      </c>
      <c r="O39494"/>
      <c r="P39494"/>
      <c r="Q39494"/>
      <c r="R39494"/>
    </row>
    <row r="39495" spans="1:18" hidden="1" x14ac:dyDescent="0.2">
      <c r="A39495" t="s">
        <v>136597</v>
      </c>
      <c r="B39495" t="s">
        <v>136598</v>
      </c>
      <c r="C39495" t="s">
        <v>136599</v>
      </c>
      <c r="D39495" t="s">
        <v>56</v>
      </c>
      <c r="E39495">
        <v>108442730</v>
      </c>
      <c r="F39495" t="s">
        <v>18</v>
      </c>
      <c r="G39495" t="s">
        <v>25</v>
      </c>
      <c r="H39495" t="s">
        <v>1011</v>
      </c>
      <c r="I39495" t="s">
        <v>1035</v>
      </c>
      <c r="J39495" t="s">
        <v>1035</v>
      </c>
      <c r="K39495">
        <v>6</v>
      </c>
      <c r="L39495" s="1">
        <v>40179</v>
      </c>
      <c r="M39495" s="1">
        <v>38718</v>
      </c>
      <c r="N39495" s="1">
        <v>42193</v>
      </c>
      <c r="O39495"/>
      <c r="P39495"/>
      <c r="Q39495"/>
      <c r="R39495"/>
    </row>
    <row r="39496" spans="1:18" hidden="1" x14ac:dyDescent="0.2">
      <c r="A39496" t="s">
        <v>136600</v>
      </c>
      <c r="B39496" t="s">
        <v>136601</v>
      </c>
      <c r="C39496" t="s">
        <v>136602</v>
      </c>
      <c r="D39496" t="s">
        <v>424</v>
      </c>
      <c r="E39496">
        <v>10606760</v>
      </c>
      <c r="F39496" t="s">
        <v>18</v>
      </c>
      <c r="G39496" t="s">
        <v>128</v>
      </c>
      <c r="H39496" t="s">
        <v>129</v>
      </c>
      <c r="I39496" t="s">
        <v>130</v>
      </c>
      <c r="J39496" t="s">
        <v>130</v>
      </c>
      <c r="K39496">
        <v>1</v>
      </c>
      <c r="L39496" s="1">
        <v>39083</v>
      </c>
      <c r="M39496" s="1">
        <v>41716</v>
      </c>
      <c r="N39496" s="1">
        <v>41716</v>
      </c>
      <c r="O39496"/>
      <c r="P39496"/>
      <c r="Q39496"/>
      <c r="R39496"/>
    </row>
    <row r="39497" spans="1:18" hidden="1" x14ac:dyDescent="0.2">
      <c r="A39497" t="s">
        <v>136603</v>
      </c>
      <c r="B39497" t="s">
        <v>136604</v>
      </c>
      <c r="C39497" t="s">
        <v>136605</v>
      </c>
      <c r="D39497" t="s">
        <v>136606</v>
      </c>
      <c r="E39497" t="s">
        <v>43</v>
      </c>
      <c r="F39497" t="s">
        <v>18</v>
      </c>
      <c r="G39497" t="s">
        <v>25</v>
      </c>
      <c r="H39497" t="s">
        <v>106</v>
      </c>
      <c r="I39497" t="s">
        <v>3836</v>
      </c>
      <c r="J39497" t="s">
        <v>3836</v>
      </c>
      <c r="K39497">
        <v>1</v>
      </c>
      <c r="L39497" s="1">
        <v>41302</v>
      </c>
      <c r="M39497" s="1">
        <v>41732</v>
      </c>
      <c r="N39497" s="1">
        <v>41732</v>
      </c>
      <c r="O39497"/>
      <c r="P39497"/>
      <c r="Q39497"/>
      <c r="R39497"/>
    </row>
    <row r="39498" spans="1:18" hidden="1" x14ac:dyDescent="0.2">
      <c r="A39498" t="s">
        <v>136607</v>
      </c>
      <c r="B39498" t="s">
        <v>136608</v>
      </c>
      <c r="C39498" t="s">
        <v>136609</v>
      </c>
      <c r="D39498" t="s">
        <v>136610</v>
      </c>
      <c r="E39498" t="s">
        <v>43</v>
      </c>
      <c r="F39498" t="s">
        <v>207</v>
      </c>
      <c r="G39498" t="s">
        <v>25</v>
      </c>
      <c r="H39498" t="s">
        <v>64</v>
      </c>
      <c r="I39498" t="s">
        <v>61702</v>
      </c>
      <c r="J39498" t="s">
        <v>61702</v>
      </c>
      <c r="K39498">
        <v>1</v>
      </c>
      <c r="L39498" s="1">
        <v>42068</v>
      </c>
      <c r="M39498" s="1">
        <v>42068</v>
      </c>
      <c r="N39498" s="1">
        <v>42068</v>
      </c>
      <c r="O39498"/>
      <c r="P39498"/>
      <c r="Q39498"/>
      <c r="R39498"/>
    </row>
    <row r="39499" spans="1:18" hidden="1" x14ac:dyDescent="0.2">
      <c r="A39499" t="s">
        <v>136611</v>
      </c>
      <c r="B39499" t="s">
        <v>136612</v>
      </c>
      <c r="C39499" t="s">
        <v>136613</v>
      </c>
      <c r="D39499" t="s">
        <v>70</v>
      </c>
      <c r="E39499" t="s">
        <v>43</v>
      </c>
      <c r="F39499" t="s">
        <v>207</v>
      </c>
      <c r="G39499" t="s">
        <v>25</v>
      </c>
      <c r="H39499" t="s">
        <v>1239</v>
      </c>
      <c r="I39499" t="s">
        <v>2107</v>
      </c>
      <c r="J39499" t="s">
        <v>4618</v>
      </c>
      <c r="K39499">
        <v>1</v>
      </c>
      <c r="L39499" s="1">
        <v>41061</v>
      </c>
      <c r="M39499" s="1">
        <v>41136</v>
      </c>
      <c r="N39499" s="1">
        <v>41136</v>
      </c>
      <c r="O39499"/>
      <c r="P39499"/>
      <c r="Q39499"/>
      <c r="R39499"/>
    </row>
    <row r="39500" spans="1:18" hidden="1" x14ac:dyDescent="0.2">
      <c r="A39500" t="s">
        <v>136614</v>
      </c>
      <c r="B39500" t="s">
        <v>136615</v>
      </c>
      <c r="C39500" t="s">
        <v>136616</v>
      </c>
      <c r="D39500" t="s">
        <v>136617</v>
      </c>
      <c r="E39500">
        <v>227507</v>
      </c>
      <c r="F39500" t="s">
        <v>18</v>
      </c>
      <c r="G39500" t="s">
        <v>128</v>
      </c>
      <c r="H39500" t="s">
        <v>129</v>
      </c>
      <c r="I39500" t="s">
        <v>130</v>
      </c>
      <c r="J39500" t="s">
        <v>130</v>
      </c>
      <c r="K39500">
        <v>1</v>
      </c>
      <c r="L39500" s="1">
        <v>41649</v>
      </c>
      <c r="M39500" s="1">
        <v>42033</v>
      </c>
      <c r="N39500" s="1">
        <v>42033</v>
      </c>
      <c r="O39500"/>
      <c r="P39500"/>
      <c r="Q39500"/>
      <c r="R39500"/>
    </row>
    <row r="39501" spans="1:18" hidden="1" x14ac:dyDescent="0.2">
      <c r="A39501" t="s">
        <v>136618</v>
      </c>
      <c r="B39501" t="s">
        <v>136619</v>
      </c>
      <c r="C39501" t="s">
        <v>136620</v>
      </c>
      <c r="D39501" t="s">
        <v>357</v>
      </c>
      <c r="E39501">
        <v>4900</v>
      </c>
      <c r="F39501" t="s">
        <v>18</v>
      </c>
      <c r="G39501" t="s">
        <v>25</v>
      </c>
      <c r="H39501" t="s">
        <v>64</v>
      </c>
      <c r="I39501" t="s">
        <v>4405</v>
      </c>
      <c r="J39501" t="s">
        <v>136621</v>
      </c>
      <c r="K39501">
        <v>1</v>
      </c>
      <c r="L39501" s="1">
        <v>41870</v>
      </c>
      <c r="M39501" s="1">
        <v>41870</v>
      </c>
      <c r="N39501" s="1">
        <v>41870</v>
      </c>
      <c r="O39501"/>
      <c r="P39501"/>
      <c r="Q39501"/>
      <c r="R39501"/>
    </row>
    <row r="39502" spans="1:18" hidden="1" x14ac:dyDescent="0.2">
      <c r="A39502" t="s">
        <v>136622</v>
      </c>
      <c r="B39502" t="s">
        <v>136623</v>
      </c>
      <c r="E39502" t="s">
        <v>43</v>
      </c>
      <c r="F39502" t="s">
        <v>207</v>
      </c>
      <c r="G39502" t="s">
        <v>347</v>
      </c>
      <c r="H39502">
        <v>9</v>
      </c>
      <c r="I39502" t="s">
        <v>2418</v>
      </c>
      <c r="J39502" t="s">
        <v>133927</v>
      </c>
      <c r="K39502">
        <v>1</v>
      </c>
      <c r="L39502" s="1">
        <v>34335</v>
      </c>
      <c r="M39502" s="1">
        <v>36161</v>
      </c>
      <c r="N39502" s="1">
        <v>36161</v>
      </c>
      <c r="O39502"/>
      <c r="P39502"/>
      <c r="Q39502"/>
      <c r="R39502"/>
    </row>
    <row r="39503" spans="1:18" hidden="1" x14ac:dyDescent="0.2">
      <c r="A39503" t="s">
        <v>136624</v>
      </c>
      <c r="B39503" t="s">
        <v>136625</v>
      </c>
      <c r="C39503" t="s">
        <v>136626</v>
      </c>
      <c r="D39503" t="s">
        <v>136627</v>
      </c>
      <c r="E39503" t="s">
        <v>43</v>
      </c>
      <c r="F39503" t="s">
        <v>18</v>
      </c>
      <c r="G39503" t="s">
        <v>25</v>
      </c>
      <c r="H39503" t="s">
        <v>64</v>
      </c>
      <c r="I39503" t="s">
        <v>966</v>
      </c>
      <c r="J39503" t="s">
        <v>2237</v>
      </c>
      <c r="K39503">
        <v>1</v>
      </c>
      <c r="L39503" s="1">
        <v>36831</v>
      </c>
      <c r="M39503" s="1">
        <v>40457</v>
      </c>
      <c r="N39503" s="1">
        <v>40457</v>
      </c>
      <c r="O39503"/>
      <c r="P39503"/>
      <c r="Q39503"/>
      <c r="R39503"/>
    </row>
    <row r="39504" spans="1:18" hidden="1" x14ac:dyDescent="0.2">
      <c r="A39504" t="s">
        <v>136628</v>
      </c>
      <c r="B39504" t="s">
        <v>136629</v>
      </c>
      <c r="C39504" t="s">
        <v>136630</v>
      </c>
      <c r="D39504" t="s">
        <v>4989</v>
      </c>
      <c r="E39504" t="s">
        <v>43</v>
      </c>
      <c r="F39504" t="s">
        <v>689</v>
      </c>
      <c r="G39504" t="s">
        <v>37</v>
      </c>
      <c r="H39504">
        <v>30</v>
      </c>
      <c r="I39504" t="s">
        <v>2714</v>
      </c>
      <c r="J39504" t="s">
        <v>2714</v>
      </c>
      <c r="K39504">
        <v>1</v>
      </c>
      <c r="L39504" s="1">
        <v>37987</v>
      </c>
      <c r="M39504" s="1">
        <v>39142</v>
      </c>
      <c r="N39504" s="1">
        <v>39142</v>
      </c>
      <c r="O39504"/>
      <c r="P39504"/>
      <c r="Q39504"/>
      <c r="R39504"/>
    </row>
    <row r="39505" spans="1:18" hidden="1" x14ac:dyDescent="0.2">
      <c r="A39505" t="s">
        <v>136631</v>
      </c>
      <c r="B39505" t="s">
        <v>136632</v>
      </c>
      <c r="C39505" t="s">
        <v>136633</v>
      </c>
      <c r="D39505" t="s">
        <v>718</v>
      </c>
      <c r="E39505">
        <v>13923766</v>
      </c>
      <c r="F39505" t="s">
        <v>18</v>
      </c>
      <c r="G39505" t="s">
        <v>37</v>
      </c>
      <c r="H39505">
        <v>23</v>
      </c>
      <c r="I39505" t="s">
        <v>182</v>
      </c>
      <c r="J39505" t="s">
        <v>182</v>
      </c>
      <c r="K39505">
        <v>2</v>
      </c>
      <c r="L39505" s="1">
        <v>37622</v>
      </c>
      <c r="M39505" s="1">
        <v>39378</v>
      </c>
      <c r="N39505" s="1">
        <v>40452</v>
      </c>
      <c r="O39505"/>
      <c r="P39505"/>
      <c r="Q39505"/>
      <c r="R39505"/>
    </row>
    <row r="39506" spans="1:18" hidden="1" x14ac:dyDescent="0.2">
      <c r="A39506" t="s">
        <v>136634</v>
      </c>
      <c r="B39506" t="s">
        <v>136635</v>
      </c>
      <c r="C39506" t="s">
        <v>136636</v>
      </c>
      <c r="D39506" t="s">
        <v>766</v>
      </c>
      <c r="E39506">
        <v>100000000</v>
      </c>
      <c r="F39506" t="s">
        <v>18</v>
      </c>
      <c r="G39506" t="s">
        <v>37</v>
      </c>
      <c r="H39506">
        <v>23</v>
      </c>
      <c r="I39506" t="s">
        <v>182</v>
      </c>
      <c r="J39506" t="s">
        <v>182</v>
      </c>
      <c r="K39506">
        <v>1</v>
      </c>
      <c r="M39506" s="1">
        <v>40473</v>
      </c>
      <c r="N39506" s="1">
        <v>40473</v>
      </c>
      <c r="O39506"/>
      <c r="P39506"/>
      <c r="Q39506"/>
      <c r="R39506"/>
    </row>
    <row r="39507" spans="1:18" hidden="1" x14ac:dyDescent="0.2">
      <c r="A39507" t="s">
        <v>136637</v>
      </c>
      <c r="B39507" t="s">
        <v>136638</v>
      </c>
      <c r="C39507" t="s">
        <v>136639</v>
      </c>
      <c r="D39507" t="s">
        <v>75</v>
      </c>
      <c r="E39507">
        <v>11500000</v>
      </c>
      <c r="F39507" t="s">
        <v>18</v>
      </c>
      <c r="G39507" t="s">
        <v>19</v>
      </c>
      <c r="H39507">
        <v>16</v>
      </c>
      <c r="I39507" t="s">
        <v>20</v>
      </c>
      <c r="J39507" t="s">
        <v>20</v>
      </c>
      <c r="K39507">
        <v>1</v>
      </c>
      <c r="L39507" s="1">
        <v>36892</v>
      </c>
      <c r="M39507" s="1">
        <v>41341</v>
      </c>
      <c r="N39507" s="1">
        <v>41341</v>
      </c>
    </row>
    <row r="39508" spans="1:18" hidden="1" x14ac:dyDescent="0.2">
      <c r="A39508" t="s">
        <v>136640</v>
      </c>
      <c r="B39508" t="s">
        <v>136641</v>
      </c>
      <c r="C39508" t="s">
        <v>136642</v>
      </c>
      <c r="E39508">
        <v>9900000</v>
      </c>
      <c r="F39508" t="s">
        <v>113</v>
      </c>
      <c r="G39508" t="s">
        <v>25</v>
      </c>
      <c r="H39508" t="s">
        <v>1011</v>
      </c>
      <c r="I39508" t="s">
        <v>1012</v>
      </c>
      <c r="J39508" t="s">
        <v>17986</v>
      </c>
      <c r="K39508">
        <v>2</v>
      </c>
      <c r="M39508" s="1">
        <v>37873</v>
      </c>
      <c r="N39508" s="1">
        <v>37874</v>
      </c>
      <c r="O39508"/>
      <c r="P39508"/>
      <c r="Q39508"/>
      <c r="R39508"/>
    </row>
    <row r="39509" spans="1:18" hidden="1" x14ac:dyDescent="0.2">
      <c r="A39509" t="s">
        <v>136643</v>
      </c>
      <c r="B39509" t="s">
        <v>136644</v>
      </c>
      <c r="C39509" t="s">
        <v>136645</v>
      </c>
      <c r="D39509" t="s">
        <v>45707</v>
      </c>
      <c r="E39509">
        <v>120000</v>
      </c>
      <c r="F39509" t="s">
        <v>18</v>
      </c>
      <c r="K39509">
        <v>1</v>
      </c>
      <c r="L39509" s="1">
        <v>39083</v>
      </c>
      <c r="M39509" s="1">
        <v>39742</v>
      </c>
      <c r="N39509" s="1">
        <v>39742</v>
      </c>
    </row>
    <row r="39510" spans="1:18" x14ac:dyDescent="0.2">
      <c r="A39510" t="s">
        <v>136646</v>
      </c>
      <c r="B39510" t="s">
        <v>136647</v>
      </c>
      <c r="C39510" t="s">
        <v>136648</v>
      </c>
      <c r="D39510" t="s">
        <v>70</v>
      </c>
      <c r="E39510">
        <v>123000</v>
      </c>
      <c r="F39510" t="s">
        <v>18</v>
      </c>
      <c r="G39510" t="s">
        <v>25</v>
      </c>
      <c r="H39510" t="s">
        <v>64</v>
      </c>
      <c r="I39510" t="s">
        <v>65</v>
      </c>
      <c r="J39510" t="s">
        <v>914</v>
      </c>
      <c r="K39510">
        <v>1</v>
      </c>
      <c r="L39510" s="1">
        <v>39083</v>
      </c>
      <c r="M39510" s="1">
        <v>39742</v>
      </c>
      <c r="N39510" s="1">
        <v>39742</v>
      </c>
    </row>
    <row r="39511" spans="1:18" hidden="1" x14ac:dyDescent="0.2">
      <c r="A39511" t="s">
        <v>136649</v>
      </c>
      <c r="B39511" t="s">
        <v>136650</v>
      </c>
      <c r="C39511" t="s">
        <v>136651</v>
      </c>
      <c r="D39511" t="s">
        <v>256</v>
      </c>
      <c r="E39511" t="s">
        <v>43</v>
      </c>
      <c r="F39511" t="s">
        <v>18</v>
      </c>
      <c r="G39511" t="s">
        <v>25</v>
      </c>
      <c r="H39511" t="s">
        <v>44</v>
      </c>
      <c r="I39511" t="s">
        <v>282</v>
      </c>
      <c r="J39511" t="s">
        <v>136652</v>
      </c>
      <c r="K39511">
        <v>1</v>
      </c>
      <c r="L39511" s="1">
        <v>41821</v>
      </c>
      <c r="M39511" s="1">
        <v>41944</v>
      </c>
      <c r="N39511" s="1">
        <v>41944</v>
      </c>
      <c r="O39511"/>
      <c r="P39511"/>
      <c r="Q39511"/>
      <c r="R39511"/>
    </row>
    <row r="39512" spans="1:18" hidden="1" x14ac:dyDescent="0.2">
      <c r="A39512" t="s">
        <v>136653</v>
      </c>
      <c r="B39512" t="s">
        <v>136654</v>
      </c>
      <c r="C39512" t="s">
        <v>136655</v>
      </c>
      <c r="D39512" t="s">
        <v>1247</v>
      </c>
      <c r="E39512">
        <v>25000000</v>
      </c>
      <c r="F39512" t="s">
        <v>689</v>
      </c>
      <c r="G39512" t="s">
        <v>25</v>
      </c>
      <c r="H39512" t="s">
        <v>286</v>
      </c>
      <c r="I39512" t="s">
        <v>578</v>
      </c>
      <c r="J39512" t="s">
        <v>578</v>
      </c>
      <c r="K39512">
        <v>1</v>
      </c>
      <c r="M39512" s="1">
        <v>42096</v>
      </c>
      <c r="N39512" s="1">
        <v>42096</v>
      </c>
      <c r="O39512"/>
      <c r="P39512"/>
      <c r="Q39512"/>
      <c r="R39512"/>
    </row>
    <row r="39513" spans="1:18" x14ac:dyDescent="0.2">
      <c r="A39513" t="s">
        <v>136656</v>
      </c>
      <c r="B39513" t="s">
        <v>136657</v>
      </c>
      <c r="C39513" t="s">
        <v>136658</v>
      </c>
      <c r="D39513" t="s">
        <v>1541</v>
      </c>
      <c r="E39513">
        <v>6000000</v>
      </c>
      <c r="F39513" t="s">
        <v>18</v>
      </c>
      <c r="G39513" t="s">
        <v>25</v>
      </c>
      <c r="H39513" t="s">
        <v>1352</v>
      </c>
      <c r="I39513" t="s">
        <v>1353</v>
      </c>
      <c r="J39513" t="s">
        <v>1353</v>
      </c>
      <c r="K39513">
        <v>1</v>
      </c>
      <c r="L39513" s="1">
        <v>38718</v>
      </c>
      <c r="M39513" s="1">
        <v>41708</v>
      </c>
      <c r="N39513" s="1">
        <v>41708</v>
      </c>
    </row>
    <row r="39514" spans="1:18" hidden="1" x14ac:dyDescent="0.2">
      <c r="A39514" t="s">
        <v>136659</v>
      </c>
      <c r="B39514" t="s">
        <v>136660</v>
      </c>
      <c r="C39514" t="s">
        <v>136661</v>
      </c>
      <c r="D39514" t="s">
        <v>136662</v>
      </c>
      <c r="E39514">
        <v>870280</v>
      </c>
      <c r="F39514" t="s">
        <v>18</v>
      </c>
      <c r="G39514" t="s">
        <v>25</v>
      </c>
      <c r="H39514" t="s">
        <v>5815</v>
      </c>
      <c r="I39514" t="s">
        <v>5816</v>
      </c>
      <c r="J39514" t="s">
        <v>5817</v>
      </c>
      <c r="K39514">
        <v>3</v>
      </c>
      <c r="L39514" s="1">
        <v>40909</v>
      </c>
      <c r="M39514" s="1">
        <v>41427</v>
      </c>
      <c r="N39514" s="1">
        <v>42137</v>
      </c>
      <c r="O39514"/>
      <c r="P39514"/>
      <c r="Q39514"/>
      <c r="R39514"/>
    </row>
    <row r="39515" spans="1:18" hidden="1" x14ac:dyDescent="0.2">
      <c r="A39515" t="s">
        <v>136663</v>
      </c>
      <c r="B39515" t="s">
        <v>136664</v>
      </c>
      <c r="C39515" t="s">
        <v>136665</v>
      </c>
      <c r="D39515" t="s">
        <v>56</v>
      </c>
      <c r="E39515">
        <v>8000000</v>
      </c>
      <c r="F39515" t="s">
        <v>18</v>
      </c>
      <c r="G39515" t="s">
        <v>25</v>
      </c>
      <c r="H39515" t="s">
        <v>1011</v>
      </c>
      <c r="I39515" t="s">
        <v>6381</v>
      </c>
      <c r="J39515" t="s">
        <v>6381</v>
      </c>
      <c r="K39515">
        <v>2</v>
      </c>
      <c r="M39515" s="1">
        <v>40949</v>
      </c>
      <c r="N39515" s="1">
        <v>41456</v>
      </c>
      <c r="O39515"/>
      <c r="P39515"/>
      <c r="Q39515"/>
      <c r="R39515"/>
    </row>
    <row r="39516" spans="1:18" hidden="1" x14ac:dyDescent="0.2">
      <c r="A39516" t="s">
        <v>136666</v>
      </c>
      <c r="B39516" t="s">
        <v>136667</v>
      </c>
      <c r="C39516" t="s">
        <v>136668</v>
      </c>
      <c r="D39516" t="s">
        <v>136669</v>
      </c>
      <c r="E39516">
        <v>6000000</v>
      </c>
      <c r="F39516" t="s">
        <v>18</v>
      </c>
      <c r="G39516" t="s">
        <v>25</v>
      </c>
      <c r="H39516" t="s">
        <v>64</v>
      </c>
      <c r="I39516" t="s">
        <v>1221</v>
      </c>
      <c r="J39516" t="s">
        <v>1221</v>
      </c>
      <c r="K39516">
        <v>2</v>
      </c>
      <c r="M39516" s="1">
        <v>41943</v>
      </c>
      <c r="N39516" s="1">
        <v>41954</v>
      </c>
      <c r="O39516"/>
      <c r="P39516"/>
      <c r="Q39516"/>
      <c r="R39516"/>
    </row>
    <row r="39517" spans="1:18" hidden="1" x14ac:dyDescent="0.2">
      <c r="A39517" t="s">
        <v>136670</v>
      </c>
      <c r="B39517" t="s">
        <v>136671</v>
      </c>
      <c r="C39517" t="s">
        <v>136672</v>
      </c>
      <c r="D39517" t="s">
        <v>136673</v>
      </c>
      <c r="E39517">
        <v>5507652</v>
      </c>
      <c r="F39517" t="s">
        <v>18</v>
      </c>
      <c r="G39517" t="s">
        <v>25</v>
      </c>
      <c r="H39517" t="s">
        <v>64</v>
      </c>
      <c r="I39517" t="s">
        <v>4639</v>
      </c>
      <c r="J39517" t="s">
        <v>25225</v>
      </c>
      <c r="K39517">
        <v>1</v>
      </c>
      <c r="L39517" s="1">
        <v>40544</v>
      </c>
      <c r="M39517" s="1">
        <v>41885</v>
      </c>
      <c r="N39517" s="1">
        <v>41885</v>
      </c>
      <c r="O39517"/>
      <c r="P39517"/>
      <c r="Q39517"/>
      <c r="R39517"/>
    </row>
    <row r="39518" spans="1:18" x14ac:dyDescent="0.2">
      <c r="A39518" t="s">
        <v>136674</v>
      </c>
      <c r="B39518" t="s">
        <v>136675</v>
      </c>
      <c r="C39518" t="s">
        <v>136676</v>
      </c>
      <c r="D39518" t="s">
        <v>56</v>
      </c>
      <c r="E39518">
        <v>335000</v>
      </c>
      <c r="F39518" t="s">
        <v>18</v>
      </c>
      <c r="G39518" t="s">
        <v>25</v>
      </c>
      <c r="H39518" t="s">
        <v>121</v>
      </c>
      <c r="I39518" t="s">
        <v>528</v>
      </c>
      <c r="J39518" t="s">
        <v>3933</v>
      </c>
      <c r="K39518">
        <v>2</v>
      </c>
      <c r="L39518" s="1">
        <v>40179</v>
      </c>
      <c r="M39518" s="1">
        <v>40526</v>
      </c>
      <c r="N39518" s="1">
        <v>41275</v>
      </c>
    </row>
    <row r="39519" spans="1:18" x14ac:dyDescent="0.2">
      <c r="A39519" t="s">
        <v>136677</v>
      </c>
      <c r="B39519" t="s">
        <v>136678</v>
      </c>
      <c r="C39519" t="s">
        <v>136679</v>
      </c>
      <c r="D39519" t="s">
        <v>741</v>
      </c>
      <c r="E39519">
        <v>2000000</v>
      </c>
      <c r="F39519" t="s">
        <v>18</v>
      </c>
      <c r="G39519" t="s">
        <v>25</v>
      </c>
      <c r="H39519" t="s">
        <v>158</v>
      </c>
      <c r="I39519" t="s">
        <v>244</v>
      </c>
      <c r="J39519" t="s">
        <v>11146</v>
      </c>
      <c r="K39519">
        <v>1</v>
      </c>
      <c r="L39519" s="1">
        <v>37257</v>
      </c>
      <c r="M39519" s="1">
        <v>40165</v>
      </c>
      <c r="N39519" s="1">
        <v>40165</v>
      </c>
    </row>
    <row r="39520" spans="1:18" hidden="1" x14ac:dyDescent="0.2">
      <c r="A39520" t="s">
        <v>136680</v>
      </c>
      <c r="B39520" t="s">
        <v>136681</v>
      </c>
      <c r="C39520" t="s">
        <v>136682</v>
      </c>
      <c r="D39520" t="s">
        <v>357</v>
      </c>
      <c r="E39520" t="s">
        <v>43</v>
      </c>
      <c r="F39520" t="s">
        <v>18</v>
      </c>
      <c r="G39520" t="s">
        <v>25</v>
      </c>
      <c r="H39520" t="s">
        <v>790</v>
      </c>
      <c r="I39520" t="s">
        <v>791</v>
      </c>
      <c r="J39520" t="s">
        <v>136683</v>
      </c>
      <c r="K39520">
        <v>1</v>
      </c>
      <c r="L39520" s="1">
        <v>41305</v>
      </c>
      <c r="M39520" s="1">
        <v>41358</v>
      </c>
      <c r="N39520" s="1">
        <v>41358</v>
      </c>
      <c r="O39520"/>
      <c r="P39520"/>
      <c r="Q39520"/>
      <c r="R39520"/>
    </row>
    <row r="39521" spans="1:18" hidden="1" x14ac:dyDescent="0.2">
      <c r="A39521" t="s">
        <v>136684</v>
      </c>
      <c r="B39521" t="s">
        <v>136685</v>
      </c>
      <c r="C39521" t="s">
        <v>136686</v>
      </c>
      <c r="D39521" t="s">
        <v>1247</v>
      </c>
      <c r="E39521">
        <v>398914</v>
      </c>
      <c r="F39521" t="s">
        <v>18</v>
      </c>
      <c r="G39521" t="s">
        <v>25</v>
      </c>
      <c r="H39521" t="s">
        <v>64</v>
      </c>
      <c r="I39521" t="s">
        <v>507</v>
      </c>
      <c r="J39521" t="s">
        <v>49427</v>
      </c>
      <c r="K39521">
        <v>1</v>
      </c>
      <c r="L39521" s="1">
        <v>39814</v>
      </c>
      <c r="M39521" s="1">
        <v>41211</v>
      </c>
      <c r="N39521" s="1">
        <v>41211</v>
      </c>
      <c r="O39521"/>
      <c r="P39521"/>
      <c r="Q39521"/>
      <c r="R39521"/>
    </row>
    <row r="39522" spans="1:18" hidden="1" x14ac:dyDescent="0.2">
      <c r="A39522" t="s">
        <v>136687</v>
      </c>
      <c r="B39522" t="s">
        <v>136688</v>
      </c>
      <c r="C39522" t="s">
        <v>136689</v>
      </c>
      <c r="D39522" t="s">
        <v>116700</v>
      </c>
      <c r="E39522">
        <v>15000</v>
      </c>
      <c r="F39522" t="s">
        <v>18</v>
      </c>
      <c r="G39522" t="s">
        <v>25</v>
      </c>
      <c r="H39522" t="s">
        <v>44</v>
      </c>
      <c r="I39522" t="s">
        <v>282</v>
      </c>
      <c r="J39522" t="s">
        <v>2763</v>
      </c>
      <c r="K39522">
        <v>1</v>
      </c>
      <c r="M39522" s="1">
        <v>40330</v>
      </c>
      <c r="N39522" s="1">
        <v>40330</v>
      </c>
      <c r="O39522"/>
      <c r="P39522"/>
      <c r="Q39522"/>
      <c r="R39522"/>
    </row>
    <row r="39523" spans="1:18" hidden="1" x14ac:dyDescent="0.2">
      <c r="A39523" t="s">
        <v>136690</v>
      </c>
      <c r="B39523" t="s">
        <v>136691</v>
      </c>
      <c r="C39523" t="s">
        <v>136692</v>
      </c>
      <c r="D39523" t="s">
        <v>136693</v>
      </c>
      <c r="E39523" t="s">
        <v>43</v>
      </c>
      <c r="F39523" t="s">
        <v>18</v>
      </c>
      <c r="G39523" t="s">
        <v>128</v>
      </c>
      <c r="H39523" t="s">
        <v>129</v>
      </c>
      <c r="I39523" t="s">
        <v>130</v>
      </c>
      <c r="J39523" t="s">
        <v>130</v>
      </c>
      <c r="K39523">
        <v>1</v>
      </c>
      <c r="L39523" s="1">
        <v>41275</v>
      </c>
      <c r="M39523" s="1">
        <v>41883</v>
      </c>
      <c r="N39523" s="1">
        <v>41883</v>
      </c>
      <c r="O39523"/>
      <c r="P39523"/>
      <c r="Q39523"/>
      <c r="R39523"/>
    </row>
    <row r="39524" spans="1:18" hidden="1" x14ac:dyDescent="0.2">
      <c r="A39524" t="s">
        <v>136694</v>
      </c>
      <c r="B39524" t="s">
        <v>136695</v>
      </c>
      <c r="C39524" t="s">
        <v>136696</v>
      </c>
      <c r="D39524" t="s">
        <v>136697</v>
      </c>
      <c r="E39524">
        <v>1649028</v>
      </c>
      <c r="F39524" t="s">
        <v>113</v>
      </c>
      <c r="G39524" t="s">
        <v>406</v>
      </c>
      <c r="H39524">
        <v>40</v>
      </c>
      <c r="I39524" t="s">
        <v>980</v>
      </c>
      <c r="J39524" t="s">
        <v>980</v>
      </c>
      <c r="K39524">
        <v>3</v>
      </c>
      <c r="L39524" s="1">
        <v>39904</v>
      </c>
      <c r="M39524" s="1">
        <v>40095</v>
      </c>
      <c r="N39524" s="1">
        <v>40466</v>
      </c>
      <c r="O39524"/>
      <c r="P39524"/>
      <c r="Q39524"/>
      <c r="R39524"/>
    </row>
    <row r="39525" spans="1:18" hidden="1" x14ac:dyDescent="0.2">
      <c r="A39525" t="s">
        <v>136698</v>
      </c>
      <c r="B39525" t="s">
        <v>136699</v>
      </c>
      <c r="C39525" t="s">
        <v>136700</v>
      </c>
      <c r="D39525" t="s">
        <v>90377</v>
      </c>
      <c r="E39525">
        <v>3000000</v>
      </c>
      <c r="F39525" t="s">
        <v>18</v>
      </c>
      <c r="G39525" t="s">
        <v>19</v>
      </c>
      <c r="H39525">
        <v>19</v>
      </c>
      <c r="I39525" t="s">
        <v>474</v>
      </c>
      <c r="J39525" t="s">
        <v>474</v>
      </c>
      <c r="K39525">
        <v>1</v>
      </c>
      <c r="L39525" s="1">
        <v>41640</v>
      </c>
      <c r="M39525" s="1">
        <v>42058</v>
      </c>
      <c r="N39525" s="1">
        <v>42058</v>
      </c>
    </row>
    <row r="39526" spans="1:18" x14ac:dyDescent="0.2">
      <c r="A39526" t="s">
        <v>136701</v>
      </c>
      <c r="B39526" t="s">
        <v>136702</v>
      </c>
      <c r="C39526" t="s">
        <v>136703</v>
      </c>
      <c r="D39526" t="s">
        <v>741</v>
      </c>
      <c r="E39526">
        <v>310000</v>
      </c>
      <c r="F39526" t="s">
        <v>18</v>
      </c>
      <c r="G39526" t="s">
        <v>25</v>
      </c>
      <c r="H39526" t="s">
        <v>380</v>
      </c>
      <c r="I39526" t="s">
        <v>381</v>
      </c>
      <c r="J39526" t="s">
        <v>381</v>
      </c>
      <c r="K39526">
        <v>1</v>
      </c>
      <c r="L39526" s="1">
        <v>39814</v>
      </c>
      <c r="M39526" s="1">
        <v>40310</v>
      </c>
      <c r="N39526" s="1">
        <v>40310</v>
      </c>
    </row>
    <row r="39527" spans="1:18" hidden="1" x14ac:dyDescent="0.2">
      <c r="A39527" t="s">
        <v>136704</v>
      </c>
      <c r="B39527" t="s">
        <v>136705</v>
      </c>
      <c r="C39527" t="s">
        <v>136706</v>
      </c>
      <c r="D39527" t="s">
        <v>655</v>
      </c>
      <c r="E39527">
        <v>607269.76179999998</v>
      </c>
      <c r="F39527" t="s">
        <v>18</v>
      </c>
      <c r="G39527" t="s">
        <v>2125</v>
      </c>
      <c r="H39527">
        <v>15</v>
      </c>
      <c r="I39527" t="s">
        <v>15535</v>
      </c>
      <c r="J39527" t="s">
        <v>15535</v>
      </c>
      <c r="K39527">
        <v>1</v>
      </c>
      <c r="L39527" s="1">
        <v>41640</v>
      </c>
      <c r="M39527" s="1">
        <v>42313</v>
      </c>
      <c r="N39527" s="1">
        <v>42313</v>
      </c>
      <c r="O39527"/>
      <c r="P39527"/>
      <c r="Q39527"/>
      <c r="R39527"/>
    </row>
    <row r="39528" spans="1:18" hidden="1" x14ac:dyDescent="0.2">
      <c r="A39528" t="s">
        <v>136707</v>
      </c>
      <c r="B39528" t="s">
        <v>136708</v>
      </c>
      <c r="E39528" t="s">
        <v>43</v>
      </c>
      <c r="F39528" t="s">
        <v>18</v>
      </c>
      <c r="K39528">
        <v>1</v>
      </c>
      <c r="M39528" s="1">
        <v>42233</v>
      </c>
      <c r="N39528" s="1">
        <v>42233</v>
      </c>
      <c r="O39528"/>
      <c r="P39528"/>
      <c r="Q39528"/>
      <c r="R39528"/>
    </row>
    <row r="39529" spans="1:18" hidden="1" x14ac:dyDescent="0.2">
      <c r="A39529" t="s">
        <v>136709</v>
      </c>
      <c r="B39529" t="s">
        <v>136710</v>
      </c>
      <c r="D39529" t="s">
        <v>66187</v>
      </c>
      <c r="E39529">
        <v>12000000</v>
      </c>
      <c r="F39529" t="s">
        <v>18</v>
      </c>
      <c r="K39529">
        <v>1</v>
      </c>
      <c r="M39529" s="1">
        <v>36724</v>
      </c>
      <c r="N39529" s="1">
        <v>36724</v>
      </c>
      <c r="O39529"/>
      <c r="P39529"/>
      <c r="Q39529"/>
      <c r="R39529"/>
    </row>
    <row r="39530" spans="1:18" x14ac:dyDescent="0.2">
      <c r="A39530" t="s">
        <v>136711</v>
      </c>
      <c r="B39530" t="s">
        <v>136712</v>
      </c>
      <c r="C39530" t="s">
        <v>136713</v>
      </c>
      <c r="D39530" t="s">
        <v>136714</v>
      </c>
      <c r="E39530">
        <v>16000000</v>
      </c>
      <c r="F39530" t="s">
        <v>18</v>
      </c>
      <c r="G39530" t="s">
        <v>25</v>
      </c>
      <c r="H39530" t="s">
        <v>64</v>
      </c>
      <c r="I39530" t="s">
        <v>65</v>
      </c>
      <c r="J39530" t="s">
        <v>66</v>
      </c>
      <c r="K39530">
        <v>2</v>
      </c>
      <c r="L39530" s="1">
        <v>41395</v>
      </c>
      <c r="M39530" s="1">
        <v>41487</v>
      </c>
      <c r="N39530" s="1">
        <v>42171</v>
      </c>
    </row>
    <row r="39531" spans="1:18" hidden="1" x14ac:dyDescent="0.2">
      <c r="A39531" t="s">
        <v>136715</v>
      </c>
      <c r="B39531" t="s">
        <v>136716</v>
      </c>
      <c r="C39531" t="s">
        <v>136717</v>
      </c>
      <c r="D39531" t="s">
        <v>633</v>
      </c>
      <c r="E39531">
        <v>27039999</v>
      </c>
      <c r="F39531" t="s">
        <v>18</v>
      </c>
      <c r="G39531" t="s">
        <v>25</v>
      </c>
      <c r="H39531" t="s">
        <v>64</v>
      </c>
      <c r="I39531" t="s">
        <v>65</v>
      </c>
      <c r="J39531" t="s">
        <v>4026</v>
      </c>
      <c r="K39531">
        <v>5</v>
      </c>
      <c r="L39531" s="1">
        <v>37622</v>
      </c>
      <c r="M39531" s="1">
        <v>38946</v>
      </c>
      <c r="N39531" s="1">
        <v>40763</v>
      </c>
      <c r="O39531"/>
      <c r="P39531"/>
      <c r="Q39531"/>
      <c r="R39531"/>
    </row>
    <row r="39532" spans="1:18" hidden="1" x14ac:dyDescent="0.2">
      <c r="A39532" t="s">
        <v>136718</v>
      </c>
      <c r="B39532" t="s">
        <v>136719</v>
      </c>
      <c r="C39532" t="s">
        <v>136720</v>
      </c>
      <c r="E39532" t="s">
        <v>43</v>
      </c>
      <c r="F39532" t="s">
        <v>18</v>
      </c>
      <c r="K39532">
        <v>1</v>
      </c>
      <c r="M39532" s="1">
        <v>41209</v>
      </c>
      <c r="N39532" s="1">
        <v>41209</v>
      </c>
      <c r="O39532"/>
      <c r="P39532"/>
      <c r="Q39532"/>
      <c r="R39532"/>
    </row>
    <row r="39533" spans="1:18" hidden="1" x14ac:dyDescent="0.2">
      <c r="A39533" t="s">
        <v>136721</v>
      </c>
      <c r="B39533" t="s">
        <v>136722</v>
      </c>
      <c r="D39533" t="s">
        <v>42</v>
      </c>
      <c r="E39533">
        <v>960000</v>
      </c>
      <c r="F39533" t="s">
        <v>18</v>
      </c>
      <c r="K39533">
        <v>1</v>
      </c>
      <c r="M39533" s="1">
        <v>38430</v>
      </c>
      <c r="N39533" s="1">
        <v>38430</v>
      </c>
      <c r="O39533"/>
      <c r="P39533"/>
      <c r="Q39533"/>
      <c r="R39533"/>
    </row>
    <row r="39534" spans="1:18" hidden="1" x14ac:dyDescent="0.2">
      <c r="A39534" t="s">
        <v>136723</v>
      </c>
      <c r="B39534" t="s">
        <v>136724</v>
      </c>
      <c r="C39534" t="s">
        <v>136725</v>
      </c>
      <c r="D39534" t="s">
        <v>136726</v>
      </c>
      <c r="E39534">
        <v>130743</v>
      </c>
      <c r="F39534" t="s">
        <v>18</v>
      </c>
      <c r="G39534" t="s">
        <v>347</v>
      </c>
      <c r="H39534">
        <v>7</v>
      </c>
      <c r="I39534" t="s">
        <v>762</v>
      </c>
      <c r="J39534" t="s">
        <v>762</v>
      </c>
      <c r="K39534">
        <v>1</v>
      </c>
      <c r="L39534" s="1">
        <v>41334</v>
      </c>
      <c r="M39534" s="1">
        <v>41334</v>
      </c>
      <c r="N39534" s="1">
        <v>41334</v>
      </c>
      <c r="O39534"/>
      <c r="P39534"/>
      <c r="Q39534"/>
      <c r="R39534"/>
    </row>
    <row r="39535" spans="1:18" x14ac:dyDescent="0.2">
      <c r="A39535" t="s">
        <v>136727</v>
      </c>
      <c r="B39535" t="s">
        <v>136728</v>
      </c>
      <c r="C39535" t="s">
        <v>136729</v>
      </c>
      <c r="D39535" t="s">
        <v>24428</v>
      </c>
      <c r="E39535">
        <v>2000000</v>
      </c>
      <c r="F39535" t="s">
        <v>113</v>
      </c>
      <c r="G39535" t="s">
        <v>25</v>
      </c>
      <c r="H39535" t="s">
        <v>64</v>
      </c>
      <c r="I39535" t="s">
        <v>65</v>
      </c>
      <c r="J39535" t="s">
        <v>71</v>
      </c>
      <c r="K39535">
        <v>1</v>
      </c>
      <c r="L39535" s="1">
        <v>40603</v>
      </c>
      <c r="M39535" s="1">
        <v>40750</v>
      </c>
      <c r="N39535" s="1">
        <v>40750</v>
      </c>
    </row>
    <row r="39536" spans="1:18" hidden="1" x14ac:dyDescent="0.2">
      <c r="A39536" t="s">
        <v>136730</v>
      </c>
      <c r="B39536" t="s">
        <v>136731</v>
      </c>
      <c r="C39536" t="s">
        <v>136732</v>
      </c>
      <c r="D39536" t="s">
        <v>136733</v>
      </c>
      <c r="E39536">
        <v>800000</v>
      </c>
      <c r="F39536" t="s">
        <v>113</v>
      </c>
      <c r="G39536" t="s">
        <v>57</v>
      </c>
      <c r="H39536" t="s">
        <v>58</v>
      </c>
      <c r="I39536" t="s">
        <v>59</v>
      </c>
      <c r="J39536" t="s">
        <v>59</v>
      </c>
      <c r="K39536">
        <v>1</v>
      </c>
      <c r="L39536" s="1">
        <v>40544</v>
      </c>
      <c r="M39536" s="1">
        <v>41220</v>
      </c>
      <c r="N39536" s="1">
        <v>41220</v>
      </c>
    </row>
    <row r="39537" spans="1:18" x14ac:dyDescent="0.2">
      <c r="A39537" t="s">
        <v>136734</v>
      </c>
      <c r="B39537" t="s">
        <v>136735</v>
      </c>
      <c r="C39537" t="s">
        <v>136736</v>
      </c>
      <c r="D39537" t="s">
        <v>136737</v>
      </c>
      <c r="E39537">
        <v>2650000</v>
      </c>
      <c r="F39537" t="s">
        <v>18</v>
      </c>
      <c r="G39537" t="s">
        <v>25</v>
      </c>
      <c r="H39537" t="s">
        <v>106</v>
      </c>
      <c r="I39537" t="s">
        <v>107</v>
      </c>
      <c r="J39537" t="s">
        <v>108</v>
      </c>
      <c r="K39537">
        <v>3</v>
      </c>
      <c r="L39537" s="1">
        <v>40288</v>
      </c>
      <c r="M39537" s="1">
        <v>40634</v>
      </c>
      <c r="N39537" s="1">
        <v>41430</v>
      </c>
    </row>
    <row r="39538" spans="1:18" x14ac:dyDescent="0.2">
      <c r="A39538" t="s">
        <v>136738</v>
      </c>
      <c r="B39538" t="s">
        <v>136739</v>
      </c>
      <c r="C39538" t="s">
        <v>136740</v>
      </c>
      <c r="D39538" t="s">
        <v>933</v>
      </c>
      <c r="E39538">
        <v>30000</v>
      </c>
      <c r="F39538" t="s">
        <v>18</v>
      </c>
      <c r="G39538" t="s">
        <v>25</v>
      </c>
      <c r="H39538" t="s">
        <v>1352</v>
      </c>
      <c r="I39538" t="s">
        <v>1353</v>
      </c>
      <c r="J39538" t="s">
        <v>1353</v>
      </c>
      <c r="K39538">
        <v>1</v>
      </c>
      <c r="L39538" s="1">
        <v>40680</v>
      </c>
      <c r="M39538" s="1">
        <v>40695</v>
      </c>
      <c r="N39538" s="1">
        <v>40695</v>
      </c>
    </row>
    <row r="39539" spans="1:18" x14ac:dyDescent="0.2">
      <c r="A39539" t="s">
        <v>136741</v>
      </c>
      <c r="B39539" t="s">
        <v>136742</v>
      </c>
      <c r="C39539" t="s">
        <v>136743</v>
      </c>
      <c r="D39539" t="s">
        <v>136744</v>
      </c>
      <c r="E39539">
        <v>8500000</v>
      </c>
      <c r="F39539" t="s">
        <v>18</v>
      </c>
      <c r="G39539" t="s">
        <v>25</v>
      </c>
      <c r="H39539" t="s">
        <v>64</v>
      </c>
      <c r="I39539" t="s">
        <v>65</v>
      </c>
      <c r="J39539" t="s">
        <v>71</v>
      </c>
      <c r="K39539">
        <v>2</v>
      </c>
      <c r="L39539" s="1">
        <v>41309</v>
      </c>
      <c r="M39539" s="1">
        <v>41551</v>
      </c>
      <c r="N39539" s="1">
        <v>42277</v>
      </c>
    </row>
    <row r="39540" spans="1:18" x14ac:dyDescent="0.2">
      <c r="A39540" t="s">
        <v>136745</v>
      </c>
      <c r="B39540" t="s">
        <v>136746</v>
      </c>
      <c r="C39540" t="s">
        <v>136747</v>
      </c>
      <c r="D39540" t="s">
        <v>42</v>
      </c>
      <c r="E39540">
        <v>3000000</v>
      </c>
      <c r="F39540" t="s">
        <v>18</v>
      </c>
      <c r="G39540" t="s">
        <v>25</v>
      </c>
      <c r="H39540" t="s">
        <v>106</v>
      </c>
      <c r="I39540" t="s">
        <v>107</v>
      </c>
      <c r="J39540" t="s">
        <v>108</v>
      </c>
      <c r="K39540">
        <v>1</v>
      </c>
      <c r="L39540" s="1">
        <v>41640</v>
      </c>
      <c r="M39540" s="1">
        <v>42044</v>
      </c>
      <c r="N39540" s="1">
        <v>42044</v>
      </c>
    </row>
    <row r="39541" spans="1:18" hidden="1" x14ac:dyDescent="0.2">
      <c r="A39541" t="s">
        <v>136748</v>
      </c>
      <c r="B39541" t="s">
        <v>136749</v>
      </c>
      <c r="C39541" t="s">
        <v>136750</v>
      </c>
      <c r="D39541" t="s">
        <v>1541</v>
      </c>
      <c r="E39541" t="s">
        <v>43</v>
      </c>
      <c r="F39541" t="s">
        <v>18</v>
      </c>
      <c r="G39541" t="s">
        <v>25</v>
      </c>
      <c r="H39541" t="s">
        <v>430</v>
      </c>
      <c r="I39541" t="s">
        <v>528</v>
      </c>
      <c r="J39541" t="s">
        <v>4105</v>
      </c>
      <c r="K39541">
        <v>1</v>
      </c>
      <c r="L39541" s="1">
        <v>41640</v>
      </c>
      <c r="M39541" s="1">
        <v>41774</v>
      </c>
      <c r="N39541" s="1">
        <v>41774</v>
      </c>
      <c r="O39541"/>
      <c r="P39541"/>
      <c r="Q39541"/>
      <c r="R39541"/>
    </row>
    <row r="39542" spans="1:18" hidden="1" x14ac:dyDescent="0.2">
      <c r="A39542" t="s">
        <v>136751</v>
      </c>
      <c r="B39542" t="s">
        <v>136752</v>
      </c>
      <c r="C39542" t="s">
        <v>136753</v>
      </c>
      <c r="D39542" t="s">
        <v>136754</v>
      </c>
      <c r="E39542" t="s">
        <v>43</v>
      </c>
      <c r="F39542" t="s">
        <v>18</v>
      </c>
      <c r="G39542" t="s">
        <v>128</v>
      </c>
      <c r="H39542" t="s">
        <v>129</v>
      </c>
      <c r="I39542" t="s">
        <v>130</v>
      </c>
      <c r="J39542" t="s">
        <v>130</v>
      </c>
      <c r="K39542">
        <v>1</v>
      </c>
      <c r="L39542" s="1">
        <v>41032</v>
      </c>
      <c r="M39542" s="1">
        <v>41214</v>
      </c>
      <c r="N39542" s="1">
        <v>41214</v>
      </c>
      <c r="O39542"/>
      <c r="P39542"/>
      <c r="Q39542"/>
      <c r="R39542"/>
    </row>
    <row r="39543" spans="1:18" hidden="1" x14ac:dyDescent="0.2">
      <c r="A39543" t="s">
        <v>136755</v>
      </c>
      <c r="B39543" t="s">
        <v>136756</v>
      </c>
      <c r="C39543" t="s">
        <v>136757</v>
      </c>
      <c r="E39543" t="s">
        <v>43</v>
      </c>
      <c r="F39543" t="s">
        <v>18</v>
      </c>
      <c r="G39543" t="s">
        <v>650</v>
      </c>
      <c r="H39543">
        <v>5</v>
      </c>
      <c r="I39543" t="s">
        <v>37221</v>
      </c>
      <c r="J39543" t="s">
        <v>37221</v>
      </c>
      <c r="K39543">
        <v>1</v>
      </c>
      <c r="L39543" s="1">
        <v>35065</v>
      </c>
      <c r="M39543" s="1">
        <v>36220</v>
      </c>
      <c r="N39543" s="1">
        <v>36220</v>
      </c>
      <c r="O39543"/>
      <c r="P39543"/>
      <c r="Q39543"/>
      <c r="R39543"/>
    </row>
    <row r="39544" spans="1:18" hidden="1" x14ac:dyDescent="0.2">
      <c r="A39544" t="s">
        <v>136758</v>
      </c>
      <c r="B39544" t="s">
        <v>136759</v>
      </c>
      <c r="C39544" t="s">
        <v>136760</v>
      </c>
      <c r="D39544" t="s">
        <v>136761</v>
      </c>
      <c r="E39544">
        <v>25500001</v>
      </c>
      <c r="F39544" t="s">
        <v>18</v>
      </c>
      <c r="G39544" t="s">
        <v>25</v>
      </c>
      <c r="H39544" t="s">
        <v>286</v>
      </c>
      <c r="I39544" t="s">
        <v>1030</v>
      </c>
      <c r="J39544" t="s">
        <v>1030</v>
      </c>
      <c r="K39544">
        <v>3</v>
      </c>
      <c r="M39544" s="1">
        <v>40848</v>
      </c>
      <c r="N39544" s="1">
        <v>42086</v>
      </c>
      <c r="O39544"/>
      <c r="P39544"/>
      <c r="Q39544"/>
      <c r="R39544"/>
    </row>
    <row r="39545" spans="1:18" hidden="1" x14ac:dyDescent="0.2">
      <c r="A39545" t="s">
        <v>136762</v>
      </c>
      <c r="B39545" t="s">
        <v>136763</v>
      </c>
      <c r="C39545" t="s">
        <v>136764</v>
      </c>
      <c r="E39545" t="s">
        <v>43</v>
      </c>
      <c r="F39545" t="s">
        <v>18</v>
      </c>
      <c r="K39545">
        <v>1</v>
      </c>
      <c r="L39545" s="1">
        <v>41530</v>
      </c>
      <c r="M39545" s="1">
        <v>41737</v>
      </c>
      <c r="N39545" s="1">
        <v>41737</v>
      </c>
      <c r="O39545"/>
      <c r="P39545"/>
      <c r="Q39545"/>
      <c r="R39545"/>
    </row>
    <row r="39546" spans="1:18" hidden="1" x14ac:dyDescent="0.2">
      <c r="A39546" t="s">
        <v>136765</v>
      </c>
      <c r="B39546" t="s">
        <v>73920</v>
      </c>
      <c r="C39546" t="s">
        <v>136766</v>
      </c>
      <c r="D39546" t="s">
        <v>102768</v>
      </c>
      <c r="E39546">
        <v>2510796</v>
      </c>
      <c r="F39546" t="s">
        <v>18</v>
      </c>
      <c r="G39546" t="s">
        <v>25</v>
      </c>
      <c r="H39546" t="s">
        <v>64</v>
      </c>
      <c r="I39546" t="s">
        <v>65</v>
      </c>
      <c r="J39546" t="s">
        <v>71</v>
      </c>
      <c r="K39546">
        <v>2</v>
      </c>
      <c r="L39546" s="1">
        <v>40544</v>
      </c>
      <c r="M39546" s="1">
        <v>41527</v>
      </c>
      <c r="N39546" s="1">
        <v>42145</v>
      </c>
      <c r="O39546"/>
      <c r="P39546"/>
      <c r="Q39546"/>
      <c r="R39546"/>
    </row>
    <row r="39547" spans="1:18" x14ac:dyDescent="0.2">
      <c r="A39547" t="s">
        <v>136767</v>
      </c>
      <c r="B39547" t="s">
        <v>136768</v>
      </c>
      <c r="C39547" t="s">
        <v>136769</v>
      </c>
      <c r="D39547" t="s">
        <v>136770</v>
      </c>
      <c r="E39547">
        <v>2600000</v>
      </c>
      <c r="F39547" t="s">
        <v>18</v>
      </c>
      <c r="G39547" t="s">
        <v>25</v>
      </c>
      <c r="H39547" t="s">
        <v>64</v>
      </c>
      <c r="I39547" t="s">
        <v>95</v>
      </c>
      <c r="J39547" t="s">
        <v>376</v>
      </c>
      <c r="K39547">
        <v>1</v>
      </c>
      <c r="L39547" s="1">
        <v>41974</v>
      </c>
      <c r="M39547" s="1">
        <v>42199</v>
      </c>
      <c r="N39547" s="1">
        <v>42199</v>
      </c>
    </row>
    <row r="39548" spans="1:18" hidden="1" x14ac:dyDescent="0.2">
      <c r="A39548" t="s">
        <v>136771</v>
      </c>
      <c r="B39548" t="s">
        <v>136772</v>
      </c>
      <c r="C39548" t="s">
        <v>136773</v>
      </c>
      <c r="D39548" t="s">
        <v>136774</v>
      </c>
      <c r="E39548" t="s">
        <v>43</v>
      </c>
      <c r="F39548" t="s">
        <v>18</v>
      </c>
      <c r="G39548" t="s">
        <v>699</v>
      </c>
      <c r="H39548">
        <v>5</v>
      </c>
      <c r="I39548" t="s">
        <v>700</v>
      </c>
      <c r="J39548" t="s">
        <v>11459</v>
      </c>
      <c r="K39548">
        <v>1</v>
      </c>
      <c r="L39548" s="1">
        <v>38718</v>
      </c>
      <c r="M39548" s="1">
        <v>39814</v>
      </c>
      <c r="N39548" s="1">
        <v>39814</v>
      </c>
      <c r="O39548"/>
      <c r="P39548"/>
      <c r="Q39548"/>
      <c r="R39548"/>
    </row>
    <row r="39549" spans="1:18" hidden="1" x14ac:dyDescent="0.2">
      <c r="A39549" t="s">
        <v>136775</v>
      </c>
      <c r="B39549" t="s">
        <v>136776</v>
      </c>
      <c r="C39549" t="s">
        <v>136777</v>
      </c>
      <c r="D39549" t="s">
        <v>36</v>
      </c>
      <c r="E39549">
        <v>250000</v>
      </c>
      <c r="F39549" t="s">
        <v>18</v>
      </c>
      <c r="G39549" t="s">
        <v>19</v>
      </c>
      <c r="H39549">
        <v>36</v>
      </c>
      <c r="I39549" t="s">
        <v>672</v>
      </c>
      <c r="J39549" t="s">
        <v>14160</v>
      </c>
      <c r="K39549">
        <v>1</v>
      </c>
      <c r="L39549" s="1">
        <v>40544</v>
      </c>
      <c r="M39549" s="1">
        <v>40603</v>
      </c>
      <c r="N39549" s="1">
        <v>40603</v>
      </c>
    </row>
    <row r="39550" spans="1:18" x14ac:dyDescent="0.2">
      <c r="A39550" t="s">
        <v>136778</v>
      </c>
      <c r="B39550" t="s">
        <v>136779</v>
      </c>
      <c r="C39550" t="s">
        <v>136780</v>
      </c>
      <c r="D39550" t="s">
        <v>56</v>
      </c>
      <c r="E39550">
        <v>20000000</v>
      </c>
      <c r="F39550" t="s">
        <v>18</v>
      </c>
      <c r="G39550" t="s">
        <v>25</v>
      </c>
      <c r="H39550" t="s">
        <v>142</v>
      </c>
      <c r="I39550" t="s">
        <v>143</v>
      </c>
      <c r="J39550" t="s">
        <v>143</v>
      </c>
      <c r="K39550">
        <v>1</v>
      </c>
      <c r="L39550" s="1">
        <v>42005</v>
      </c>
      <c r="M39550" s="1">
        <v>42341</v>
      </c>
      <c r="N39550" s="1">
        <v>42341</v>
      </c>
    </row>
    <row r="39551" spans="1:18" x14ac:dyDescent="0.2">
      <c r="A39551" t="s">
        <v>136781</v>
      </c>
      <c r="B39551" t="s">
        <v>136782</v>
      </c>
      <c r="C39551" t="s">
        <v>136783</v>
      </c>
      <c r="D39551" t="s">
        <v>42</v>
      </c>
      <c r="E39551">
        <v>2075000</v>
      </c>
      <c r="F39551" t="s">
        <v>18</v>
      </c>
      <c r="G39551" t="s">
        <v>25</v>
      </c>
      <c r="H39551" t="s">
        <v>1306</v>
      </c>
      <c r="I39551" t="s">
        <v>245</v>
      </c>
      <c r="J39551" t="s">
        <v>245</v>
      </c>
      <c r="K39551">
        <v>3</v>
      </c>
      <c r="L39551" s="1">
        <v>40452</v>
      </c>
      <c r="M39551" s="1">
        <v>41611</v>
      </c>
      <c r="N39551" s="1">
        <v>42139</v>
      </c>
    </row>
    <row r="39552" spans="1:18" hidden="1" x14ac:dyDescent="0.2">
      <c r="A39552" t="s">
        <v>136784</v>
      </c>
      <c r="B39552" t="s">
        <v>136785</v>
      </c>
      <c r="C39552" t="s">
        <v>136786</v>
      </c>
      <c r="D39552" t="s">
        <v>136787</v>
      </c>
      <c r="E39552">
        <v>329649</v>
      </c>
      <c r="F39552" t="s">
        <v>18</v>
      </c>
      <c r="K39552">
        <v>2</v>
      </c>
      <c r="L39552" s="1">
        <v>42267</v>
      </c>
      <c r="M39552" s="1">
        <v>41913</v>
      </c>
      <c r="N39552" s="1">
        <v>42256</v>
      </c>
      <c r="O39552"/>
      <c r="P39552"/>
      <c r="Q39552"/>
      <c r="R39552"/>
    </row>
    <row r="39553" spans="1:18" hidden="1" x14ac:dyDescent="0.2">
      <c r="A39553" t="s">
        <v>136788</v>
      </c>
      <c r="B39553" t="s">
        <v>136789</v>
      </c>
      <c r="E39553" t="s">
        <v>43</v>
      </c>
      <c r="F39553" t="s">
        <v>18</v>
      </c>
      <c r="K39553">
        <v>1</v>
      </c>
      <c r="M39553" s="1">
        <v>39742</v>
      </c>
      <c r="N39553" s="1">
        <v>39742</v>
      </c>
      <c r="O39553"/>
      <c r="P39553"/>
      <c r="Q39553"/>
      <c r="R39553"/>
    </row>
    <row r="39554" spans="1:18" hidden="1" x14ac:dyDescent="0.2">
      <c r="A39554" t="s">
        <v>136790</v>
      </c>
      <c r="B39554" t="s">
        <v>136791</v>
      </c>
      <c r="C39554" t="s">
        <v>136792</v>
      </c>
      <c r="D39554" t="s">
        <v>136793</v>
      </c>
      <c r="E39554">
        <v>10000</v>
      </c>
      <c r="F39554" t="s">
        <v>18</v>
      </c>
      <c r="G39554" t="s">
        <v>1370</v>
      </c>
      <c r="H39554">
        <v>5</v>
      </c>
      <c r="I39554" t="s">
        <v>1371</v>
      </c>
      <c r="J39554" t="s">
        <v>1371</v>
      </c>
      <c r="K39554">
        <v>1</v>
      </c>
      <c r="L39554" s="1">
        <v>40454</v>
      </c>
      <c r="M39554" s="1">
        <v>40452</v>
      </c>
      <c r="N39554" s="1">
        <v>40452</v>
      </c>
    </row>
    <row r="39555" spans="1:18" x14ac:dyDescent="0.2">
      <c r="A39555" t="s">
        <v>136794</v>
      </c>
      <c r="B39555" t="s">
        <v>136795</v>
      </c>
      <c r="C39555" t="s">
        <v>136796</v>
      </c>
      <c r="D39555" t="s">
        <v>42</v>
      </c>
      <c r="E39555">
        <v>1400000</v>
      </c>
      <c r="F39555" t="s">
        <v>18</v>
      </c>
      <c r="G39555" t="s">
        <v>25</v>
      </c>
      <c r="H39555" t="s">
        <v>64</v>
      </c>
      <c r="I39555" t="s">
        <v>65</v>
      </c>
      <c r="J39555" t="s">
        <v>1103</v>
      </c>
      <c r="K39555">
        <v>1</v>
      </c>
      <c r="L39555" s="1">
        <v>38353</v>
      </c>
      <c r="M39555" s="1">
        <v>39274</v>
      </c>
      <c r="N39555" s="1">
        <v>39274</v>
      </c>
    </row>
    <row r="39556" spans="1:18" hidden="1" x14ac:dyDescent="0.2">
      <c r="A39556" t="s">
        <v>136797</v>
      </c>
      <c r="B39556" t="s">
        <v>136798</v>
      </c>
      <c r="C39556" t="s">
        <v>136799</v>
      </c>
      <c r="D39556" t="s">
        <v>1377</v>
      </c>
      <c r="E39556">
        <v>1430000</v>
      </c>
      <c r="F39556" t="s">
        <v>18</v>
      </c>
      <c r="G39556" t="s">
        <v>25</v>
      </c>
      <c r="H39556" t="s">
        <v>64</v>
      </c>
      <c r="I39556" t="s">
        <v>65</v>
      </c>
      <c r="J39556" t="s">
        <v>71</v>
      </c>
      <c r="K39556">
        <v>2</v>
      </c>
      <c r="M39556" s="1">
        <v>40555</v>
      </c>
      <c r="N39556" s="1">
        <v>40666</v>
      </c>
      <c r="O39556"/>
      <c r="P39556"/>
      <c r="Q39556"/>
      <c r="R39556"/>
    </row>
    <row r="39557" spans="1:18" x14ac:dyDescent="0.2">
      <c r="A39557" t="s">
        <v>136800</v>
      </c>
      <c r="B39557" t="s">
        <v>136801</v>
      </c>
      <c r="C39557" t="s">
        <v>136802</v>
      </c>
      <c r="D39557" t="s">
        <v>136803</v>
      </c>
      <c r="E39557">
        <v>250000</v>
      </c>
      <c r="F39557" t="s">
        <v>18</v>
      </c>
      <c r="G39557" t="s">
        <v>25</v>
      </c>
      <c r="H39557" t="s">
        <v>286</v>
      </c>
      <c r="I39557" t="s">
        <v>578</v>
      </c>
      <c r="J39557" t="s">
        <v>578</v>
      </c>
      <c r="K39557">
        <v>1</v>
      </c>
      <c r="L39557" s="1">
        <v>40140</v>
      </c>
      <c r="M39557" s="1">
        <v>40787</v>
      </c>
      <c r="N39557" s="1">
        <v>40787</v>
      </c>
    </row>
    <row r="39558" spans="1:18" hidden="1" x14ac:dyDescent="0.2">
      <c r="A39558" t="s">
        <v>136804</v>
      </c>
      <c r="B39558" t="s">
        <v>136805</v>
      </c>
      <c r="C39558" t="s">
        <v>136806</v>
      </c>
      <c r="D39558" t="s">
        <v>136807</v>
      </c>
      <c r="E39558">
        <v>25000000</v>
      </c>
      <c r="F39558" t="s">
        <v>18</v>
      </c>
      <c r="G39558" t="s">
        <v>37</v>
      </c>
      <c r="H39558">
        <v>22</v>
      </c>
      <c r="I39558" t="s">
        <v>38</v>
      </c>
      <c r="J39558" t="s">
        <v>38</v>
      </c>
      <c r="K39558">
        <v>2</v>
      </c>
      <c r="L39558" s="1">
        <v>40544</v>
      </c>
      <c r="M39558" s="1">
        <v>41852</v>
      </c>
      <c r="N39558" s="1">
        <v>42324</v>
      </c>
    </row>
    <row r="39559" spans="1:18" hidden="1" x14ac:dyDescent="0.2">
      <c r="A39559" t="s">
        <v>136808</v>
      </c>
      <c r="B39559" t="s">
        <v>136809</v>
      </c>
      <c r="C39559" t="s">
        <v>136810</v>
      </c>
      <c r="D39559" t="s">
        <v>136811</v>
      </c>
      <c r="E39559">
        <v>163000</v>
      </c>
      <c r="F39559" t="s">
        <v>18</v>
      </c>
      <c r="G39559" t="s">
        <v>57</v>
      </c>
      <c r="H39559" t="s">
        <v>3339</v>
      </c>
      <c r="I39559" t="s">
        <v>3340</v>
      </c>
      <c r="J39559" t="s">
        <v>3341</v>
      </c>
      <c r="K39559">
        <v>1</v>
      </c>
      <c r="L39559" s="1">
        <v>39083</v>
      </c>
      <c r="M39559" s="1">
        <v>40421</v>
      </c>
      <c r="N39559" s="1">
        <v>40421</v>
      </c>
    </row>
    <row r="39560" spans="1:18" hidden="1" x14ac:dyDescent="0.2">
      <c r="A39560" t="s">
        <v>136812</v>
      </c>
      <c r="B39560" t="s">
        <v>136813</v>
      </c>
      <c r="C39560" t="s">
        <v>136814</v>
      </c>
      <c r="D39560" t="s">
        <v>1503</v>
      </c>
      <c r="E39560">
        <v>47750000</v>
      </c>
      <c r="F39560" t="s">
        <v>18</v>
      </c>
      <c r="G39560" t="s">
        <v>25</v>
      </c>
      <c r="H39560" t="s">
        <v>64</v>
      </c>
      <c r="I39560" t="s">
        <v>65</v>
      </c>
      <c r="J39560" t="s">
        <v>271</v>
      </c>
      <c r="K39560">
        <v>3</v>
      </c>
      <c r="L39560" s="1">
        <v>40848</v>
      </c>
      <c r="M39560" s="1">
        <v>41317</v>
      </c>
      <c r="N39560" s="1">
        <v>42241</v>
      </c>
      <c r="O39560"/>
      <c r="P39560"/>
      <c r="Q39560"/>
      <c r="R39560"/>
    </row>
    <row r="39561" spans="1:18" hidden="1" x14ac:dyDescent="0.2">
      <c r="A39561" t="s">
        <v>136815</v>
      </c>
      <c r="B39561" t="s">
        <v>136816</v>
      </c>
      <c r="C39561" t="s">
        <v>136817</v>
      </c>
      <c r="D39561" t="s">
        <v>53928</v>
      </c>
      <c r="E39561">
        <v>31828793</v>
      </c>
      <c r="F39561" t="s">
        <v>113</v>
      </c>
      <c r="G39561" t="s">
        <v>25</v>
      </c>
      <c r="H39561" t="s">
        <v>64</v>
      </c>
      <c r="I39561" t="s">
        <v>65</v>
      </c>
      <c r="J39561" t="s">
        <v>1402</v>
      </c>
      <c r="K39561">
        <v>3</v>
      </c>
      <c r="L39561" s="1">
        <v>39448</v>
      </c>
      <c r="M39561" s="1">
        <v>39668</v>
      </c>
      <c r="N39561" s="1">
        <v>40256</v>
      </c>
      <c r="O39561"/>
      <c r="P39561"/>
      <c r="Q39561"/>
      <c r="R39561"/>
    </row>
    <row r="39562" spans="1:18" hidden="1" x14ac:dyDescent="0.2">
      <c r="A39562" t="s">
        <v>136818</v>
      </c>
      <c r="B39562" t="s">
        <v>136819</v>
      </c>
      <c r="D39562" t="s">
        <v>136820</v>
      </c>
      <c r="E39562">
        <v>8700000</v>
      </c>
      <c r="F39562" t="s">
        <v>18</v>
      </c>
      <c r="K39562">
        <v>1</v>
      </c>
      <c r="M39562" s="1">
        <v>39668</v>
      </c>
      <c r="N39562" s="1">
        <v>39668</v>
      </c>
      <c r="O39562"/>
      <c r="P39562"/>
      <c r="Q39562"/>
      <c r="R39562"/>
    </row>
    <row r="39563" spans="1:18" hidden="1" x14ac:dyDescent="0.2">
      <c r="A39563" t="s">
        <v>136821</v>
      </c>
      <c r="B39563" t="s">
        <v>136822</v>
      </c>
      <c r="C39563" t="s">
        <v>136823</v>
      </c>
      <c r="D39563" t="s">
        <v>75</v>
      </c>
      <c r="E39563">
        <v>500000</v>
      </c>
      <c r="F39563" t="s">
        <v>18</v>
      </c>
      <c r="K39563">
        <v>2</v>
      </c>
      <c r="L39563" s="1">
        <v>39926</v>
      </c>
      <c r="M39563" s="1">
        <v>40205</v>
      </c>
      <c r="N39563" s="1">
        <v>40879</v>
      </c>
    </row>
    <row r="39564" spans="1:18" hidden="1" x14ac:dyDescent="0.2">
      <c r="A39564" t="s">
        <v>136824</v>
      </c>
      <c r="B39564" t="s">
        <v>136825</v>
      </c>
      <c r="C39564" t="s">
        <v>136826</v>
      </c>
      <c r="D39564" t="s">
        <v>136827</v>
      </c>
      <c r="E39564">
        <v>764652</v>
      </c>
      <c r="F39564" t="s">
        <v>18</v>
      </c>
      <c r="G39564" t="s">
        <v>4937</v>
      </c>
      <c r="H39564">
        <v>9</v>
      </c>
      <c r="I39564" t="s">
        <v>7376</v>
      </c>
      <c r="J39564" t="s">
        <v>7376</v>
      </c>
      <c r="K39564">
        <v>4</v>
      </c>
      <c r="L39564" s="1">
        <v>40855</v>
      </c>
      <c r="M39564" s="1">
        <v>40848</v>
      </c>
      <c r="N39564" s="1">
        <v>41255</v>
      </c>
      <c r="O39564"/>
      <c r="P39564"/>
      <c r="Q39564"/>
      <c r="R39564"/>
    </row>
    <row r="39565" spans="1:18" x14ac:dyDescent="0.2">
      <c r="A39565" t="s">
        <v>136828</v>
      </c>
      <c r="B39565" t="s">
        <v>136829</v>
      </c>
      <c r="C39565" t="s">
        <v>136830</v>
      </c>
      <c r="D39565" t="s">
        <v>136831</v>
      </c>
      <c r="E39565">
        <v>200000</v>
      </c>
      <c r="F39565" t="s">
        <v>18</v>
      </c>
      <c r="G39565" t="s">
        <v>25</v>
      </c>
      <c r="H39565" t="s">
        <v>64</v>
      </c>
      <c r="I39565" t="s">
        <v>65</v>
      </c>
      <c r="J39565" t="s">
        <v>13284</v>
      </c>
      <c r="K39565">
        <v>1</v>
      </c>
      <c r="L39565" s="1">
        <v>41275</v>
      </c>
      <c r="M39565" s="1">
        <v>41334</v>
      </c>
      <c r="N39565" s="1">
        <v>41334</v>
      </c>
    </row>
    <row r="39566" spans="1:18" hidden="1" x14ac:dyDescent="0.2">
      <c r="A39566" t="s">
        <v>136832</v>
      </c>
      <c r="B39566" t="s">
        <v>136833</v>
      </c>
      <c r="C39566" t="s">
        <v>136834</v>
      </c>
      <c r="D39566" t="s">
        <v>136835</v>
      </c>
      <c r="E39566">
        <v>35000</v>
      </c>
      <c r="F39566" t="s">
        <v>18</v>
      </c>
      <c r="G39566" t="s">
        <v>3403</v>
      </c>
      <c r="H39566">
        <v>7</v>
      </c>
      <c r="I39566" t="s">
        <v>3404</v>
      </c>
      <c r="J39566" t="s">
        <v>3404</v>
      </c>
      <c r="K39566">
        <v>2</v>
      </c>
      <c r="L39566" s="1">
        <v>41518</v>
      </c>
      <c r="M39566" s="1">
        <v>41487</v>
      </c>
      <c r="N39566" s="1">
        <v>41580</v>
      </c>
    </row>
    <row r="39567" spans="1:18" x14ac:dyDescent="0.2">
      <c r="A39567" t="s">
        <v>136836</v>
      </c>
      <c r="B39567" t="s">
        <v>136837</v>
      </c>
      <c r="D39567" t="s">
        <v>136838</v>
      </c>
      <c r="E39567">
        <v>310000</v>
      </c>
      <c r="F39567" t="s">
        <v>18</v>
      </c>
      <c r="G39567" t="s">
        <v>25</v>
      </c>
      <c r="H39567" t="s">
        <v>582</v>
      </c>
      <c r="I39567" t="s">
        <v>23901</v>
      </c>
      <c r="J39567" t="s">
        <v>23901</v>
      </c>
      <c r="K39567">
        <v>1</v>
      </c>
      <c r="L39567" s="1">
        <v>41495</v>
      </c>
      <c r="M39567" s="1">
        <v>41842</v>
      </c>
      <c r="N39567" s="1">
        <v>41842</v>
      </c>
    </row>
    <row r="39568" spans="1:18" x14ac:dyDescent="0.2">
      <c r="A39568" t="s">
        <v>136839</v>
      </c>
      <c r="B39568" t="s">
        <v>136840</v>
      </c>
      <c r="C39568" t="s">
        <v>136841</v>
      </c>
      <c r="D39568" t="s">
        <v>357</v>
      </c>
      <c r="E39568">
        <v>150000</v>
      </c>
      <c r="F39568" t="s">
        <v>18</v>
      </c>
      <c r="G39568" t="s">
        <v>25</v>
      </c>
      <c r="H39568" t="s">
        <v>208</v>
      </c>
      <c r="I39568" t="s">
        <v>6943</v>
      </c>
      <c r="J39568" t="s">
        <v>6943</v>
      </c>
      <c r="K39568">
        <v>1</v>
      </c>
      <c r="L39568" s="1">
        <v>40544</v>
      </c>
      <c r="M39568" s="1">
        <v>41576</v>
      </c>
      <c r="N39568" s="1">
        <v>41576</v>
      </c>
    </row>
    <row r="39569" spans="1:18" hidden="1" x14ac:dyDescent="0.2">
      <c r="A39569" t="s">
        <v>136842</v>
      </c>
      <c r="B39569" t="s">
        <v>136843</v>
      </c>
      <c r="C39569" t="s">
        <v>136844</v>
      </c>
      <c r="D39569" t="s">
        <v>42</v>
      </c>
      <c r="E39569">
        <v>5000000</v>
      </c>
      <c r="F39569" t="s">
        <v>113</v>
      </c>
      <c r="G39569" t="s">
        <v>699</v>
      </c>
      <c r="K39569">
        <v>1</v>
      </c>
      <c r="L39569" s="1">
        <v>39952</v>
      </c>
      <c r="M39569" s="1">
        <v>39796</v>
      </c>
      <c r="N39569" s="1">
        <v>39796</v>
      </c>
    </row>
    <row r="39570" spans="1:18" x14ac:dyDescent="0.2">
      <c r="A39570" t="s">
        <v>136845</v>
      </c>
      <c r="B39570" t="s">
        <v>136846</v>
      </c>
      <c r="C39570" t="s">
        <v>136847</v>
      </c>
      <c r="D39570" t="s">
        <v>136848</v>
      </c>
      <c r="E39570">
        <v>4000</v>
      </c>
      <c r="F39570" t="s">
        <v>18</v>
      </c>
      <c r="G39570" t="s">
        <v>25</v>
      </c>
      <c r="H39570" t="s">
        <v>106</v>
      </c>
      <c r="I39570" t="s">
        <v>107</v>
      </c>
      <c r="J39570" t="s">
        <v>5335</v>
      </c>
      <c r="K39570">
        <v>1</v>
      </c>
      <c r="L39570" s="1">
        <v>41913</v>
      </c>
      <c r="M39570" s="1">
        <v>41608</v>
      </c>
      <c r="N39570" s="1">
        <v>41608</v>
      </c>
    </row>
    <row r="39571" spans="1:18" x14ac:dyDescent="0.2">
      <c r="A39571" t="s">
        <v>136849</v>
      </c>
      <c r="B39571" t="s">
        <v>136850</v>
      </c>
      <c r="C39571" t="s">
        <v>136851</v>
      </c>
      <c r="D39571" t="s">
        <v>136852</v>
      </c>
      <c r="E39571">
        <v>22000000</v>
      </c>
      <c r="F39571" t="s">
        <v>18</v>
      </c>
      <c r="G39571" t="s">
        <v>25</v>
      </c>
      <c r="H39571" t="s">
        <v>82</v>
      </c>
      <c r="I39571" t="s">
        <v>1764</v>
      </c>
      <c r="J39571" t="s">
        <v>136853</v>
      </c>
      <c r="K39571">
        <v>2</v>
      </c>
      <c r="L39571" s="1">
        <v>36161</v>
      </c>
      <c r="M39571" s="1">
        <v>39254</v>
      </c>
      <c r="N39571" s="1">
        <v>42019</v>
      </c>
    </row>
    <row r="39572" spans="1:18" hidden="1" x14ac:dyDescent="0.2">
      <c r="A39572" t="s">
        <v>136854</v>
      </c>
      <c r="B39572" t="s">
        <v>136855</v>
      </c>
      <c r="C39572" t="s">
        <v>136856</v>
      </c>
      <c r="D39572" t="s">
        <v>136857</v>
      </c>
      <c r="E39572" t="s">
        <v>43</v>
      </c>
      <c r="F39572" t="s">
        <v>18</v>
      </c>
      <c r="G39572" t="s">
        <v>25</v>
      </c>
      <c r="H39572" t="s">
        <v>106</v>
      </c>
      <c r="I39572" t="s">
        <v>107</v>
      </c>
      <c r="J39572" t="s">
        <v>108</v>
      </c>
      <c r="K39572">
        <v>1</v>
      </c>
      <c r="L39572" s="1">
        <v>41487</v>
      </c>
      <c r="M39572" s="1">
        <v>41487</v>
      </c>
      <c r="N39572" s="1">
        <v>41487</v>
      </c>
      <c r="O39572"/>
      <c r="P39572"/>
      <c r="Q39572"/>
      <c r="R39572"/>
    </row>
    <row r="39573" spans="1:18" hidden="1" x14ac:dyDescent="0.2">
      <c r="A39573" t="s">
        <v>136858</v>
      </c>
      <c r="B39573" t="s">
        <v>136859</v>
      </c>
      <c r="C39573" t="s">
        <v>136860</v>
      </c>
      <c r="D39573" t="s">
        <v>50</v>
      </c>
      <c r="E39573" t="s">
        <v>43</v>
      </c>
      <c r="F39573" t="s">
        <v>18</v>
      </c>
      <c r="G39573" t="s">
        <v>128</v>
      </c>
      <c r="H39573" t="s">
        <v>11921</v>
      </c>
      <c r="I39573" t="s">
        <v>3220</v>
      </c>
      <c r="J39573" t="s">
        <v>136861</v>
      </c>
      <c r="K39573">
        <v>1</v>
      </c>
      <c r="L39573" s="1">
        <v>40544</v>
      </c>
      <c r="M39573" s="1">
        <v>41458</v>
      </c>
      <c r="N39573" s="1">
        <v>41458</v>
      </c>
      <c r="O39573"/>
      <c r="P39573"/>
      <c r="Q39573"/>
      <c r="R39573"/>
    </row>
    <row r="39574" spans="1:18" hidden="1" x14ac:dyDescent="0.2">
      <c r="A39574" t="s">
        <v>136862</v>
      </c>
      <c r="B39574" t="s">
        <v>136863</v>
      </c>
      <c r="C39574" t="s">
        <v>136864</v>
      </c>
      <c r="D39574" t="s">
        <v>136865</v>
      </c>
      <c r="E39574">
        <v>1594171</v>
      </c>
      <c r="F39574" t="s">
        <v>18</v>
      </c>
      <c r="G39574" t="s">
        <v>25</v>
      </c>
      <c r="H39574" t="s">
        <v>64</v>
      </c>
      <c r="I39574" t="s">
        <v>65</v>
      </c>
      <c r="J39574" t="s">
        <v>71</v>
      </c>
      <c r="K39574">
        <v>3</v>
      </c>
      <c r="L39574" s="1">
        <v>41162</v>
      </c>
      <c r="M39574" s="1">
        <v>41148</v>
      </c>
      <c r="N39574" s="1">
        <v>41815</v>
      </c>
      <c r="O39574"/>
      <c r="P39574"/>
      <c r="Q39574"/>
      <c r="R39574"/>
    </row>
    <row r="39575" spans="1:18" hidden="1" x14ac:dyDescent="0.2">
      <c r="A39575" t="s">
        <v>136866</v>
      </c>
      <c r="B39575" t="s">
        <v>136867</v>
      </c>
      <c r="C39575" t="s">
        <v>136868</v>
      </c>
      <c r="D39575" t="s">
        <v>424</v>
      </c>
      <c r="E39575">
        <v>255000</v>
      </c>
      <c r="F39575" t="s">
        <v>18</v>
      </c>
      <c r="G39575" t="s">
        <v>25</v>
      </c>
      <c r="H39575" t="s">
        <v>430</v>
      </c>
      <c r="I39575" t="s">
        <v>6983</v>
      </c>
      <c r="J39575" t="s">
        <v>6984</v>
      </c>
      <c r="K39575">
        <v>1</v>
      </c>
      <c r="M39575" s="1">
        <v>40393</v>
      </c>
      <c r="N39575" s="1">
        <v>40393</v>
      </c>
      <c r="O39575"/>
      <c r="P39575"/>
      <c r="Q39575"/>
      <c r="R39575"/>
    </row>
    <row r="39576" spans="1:18" hidden="1" x14ac:dyDescent="0.2">
      <c r="A39576" t="s">
        <v>136869</v>
      </c>
      <c r="B39576" t="s">
        <v>136870</v>
      </c>
      <c r="C39576" t="s">
        <v>136871</v>
      </c>
      <c r="D39576" t="s">
        <v>136872</v>
      </c>
      <c r="E39576">
        <v>11298100</v>
      </c>
      <c r="F39576" t="s">
        <v>18</v>
      </c>
      <c r="K39576">
        <v>3</v>
      </c>
      <c r="L39576" s="1">
        <v>38250</v>
      </c>
      <c r="M39576" s="1">
        <v>38565</v>
      </c>
      <c r="N39576" s="1">
        <v>40480</v>
      </c>
      <c r="O39576"/>
      <c r="P39576"/>
      <c r="Q39576"/>
      <c r="R39576"/>
    </row>
    <row r="39577" spans="1:18" hidden="1" x14ac:dyDescent="0.2">
      <c r="A39577" t="s">
        <v>136873</v>
      </c>
      <c r="B39577" t="s">
        <v>136874</v>
      </c>
      <c r="C39577" t="s">
        <v>136875</v>
      </c>
      <c r="D39577" t="s">
        <v>136876</v>
      </c>
      <c r="E39577">
        <v>600000</v>
      </c>
      <c r="F39577" t="s">
        <v>207</v>
      </c>
      <c r="G39577" t="s">
        <v>552</v>
      </c>
      <c r="H39577">
        <v>56</v>
      </c>
      <c r="I39577" t="s">
        <v>2552</v>
      </c>
      <c r="J39577" t="s">
        <v>2552</v>
      </c>
      <c r="K39577">
        <v>1</v>
      </c>
      <c r="L39577" s="1">
        <v>32933</v>
      </c>
      <c r="M39577" s="1">
        <v>40391</v>
      </c>
      <c r="N39577" s="1">
        <v>40391</v>
      </c>
    </row>
    <row r="39578" spans="1:18" hidden="1" x14ac:dyDescent="0.2">
      <c r="A39578" t="s">
        <v>136877</v>
      </c>
      <c r="B39578" t="s">
        <v>136878</v>
      </c>
      <c r="C39578" t="s">
        <v>136879</v>
      </c>
      <c r="D39578" t="s">
        <v>5189</v>
      </c>
      <c r="E39578">
        <v>25000000</v>
      </c>
      <c r="F39578" t="s">
        <v>18</v>
      </c>
      <c r="G39578" t="s">
        <v>25</v>
      </c>
      <c r="H39578" t="s">
        <v>64</v>
      </c>
      <c r="I39578" t="s">
        <v>95</v>
      </c>
      <c r="J39578" t="s">
        <v>9468</v>
      </c>
      <c r="K39578">
        <v>2</v>
      </c>
      <c r="M39578" s="1">
        <v>37326</v>
      </c>
      <c r="N39578" s="1">
        <v>37540</v>
      </c>
      <c r="O39578"/>
      <c r="P39578"/>
      <c r="Q39578"/>
      <c r="R39578"/>
    </row>
    <row r="39579" spans="1:18" hidden="1" x14ac:dyDescent="0.2">
      <c r="A39579" t="s">
        <v>136880</v>
      </c>
      <c r="B39579" t="s">
        <v>136881</v>
      </c>
      <c r="C39579" t="s">
        <v>136882</v>
      </c>
      <c r="D39579" t="s">
        <v>36</v>
      </c>
      <c r="E39579">
        <v>1050000</v>
      </c>
      <c r="F39579" t="s">
        <v>18</v>
      </c>
      <c r="G39579" t="s">
        <v>4881</v>
      </c>
      <c r="I39579" t="s">
        <v>4882</v>
      </c>
      <c r="J39579" t="s">
        <v>4882</v>
      </c>
      <c r="K39579">
        <v>3</v>
      </c>
      <c r="M39579" s="1">
        <v>40909</v>
      </c>
      <c r="N39579" s="1">
        <v>42298</v>
      </c>
      <c r="O39579"/>
      <c r="P39579"/>
      <c r="Q39579"/>
      <c r="R39579"/>
    </row>
    <row r="39580" spans="1:18" hidden="1" x14ac:dyDescent="0.2">
      <c r="A39580" t="s">
        <v>136883</v>
      </c>
      <c r="B39580" t="s">
        <v>136884</v>
      </c>
      <c r="C39580" t="s">
        <v>136885</v>
      </c>
      <c r="D39580" t="s">
        <v>136886</v>
      </c>
      <c r="E39580">
        <v>100000</v>
      </c>
      <c r="F39580" t="s">
        <v>207</v>
      </c>
      <c r="G39580" t="s">
        <v>458</v>
      </c>
      <c r="H39580">
        <v>48</v>
      </c>
      <c r="I39580" t="s">
        <v>459</v>
      </c>
      <c r="J39580" t="s">
        <v>459</v>
      </c>
      <c r="K39580">
        <v>1</v>
      </c>
      <c r="M39580" s="1">
        <v>40949</v>
      </c>
      <c r="N39580" s="1">
        <v>40949</v>
      </c>
      <c r="O39580"/>
      <c r="P39580"/>
      <c r="Q39580"/>
      <c r="R39580"/>
    </row>
    <row r="39581" spans="1:18" hidden="1" x14ac:dyDescent="0.2">
      <c r="A39581" t="s">
        <v>136887</v>
      </c>
      <c r="B39581" t="s">
        <v>136888</v>
      </c>
      <c r="C39581" t="s">
        <v>136889</v>
      </c>
      <c r="D39581" t="s">
        <v>5030</v>
      </c>
      <c r="E39581">
        <v>383238</v>
      </c>
      <c r="F39581" t="s">
        <v>18</v>
      </c>
      <c r="G39581" t="s">
        <v>650</v>
      </c>
      <c r="H39581">
        <v>9</v>
      </c>
      <c r="I39581" t="s">
        <v>2072</v>
      </c>
      <c r="J39581" t="s">
        <v>2072</v>
      </c>
      <c r="K39581">
        <v>1</v>
      </c>
      <c r="L39581" s="1">
        <v>39630</v>
      </c>
      <c r="M39581" s="1">
        <v>40623</v>
      </c>
      <c r="N39581" s="1">
        <v>40623</v>
      </c>
      <c r="O39581"/>
      <c r="P39581"/>
      <c r="Q39581"/>
      <c r="R39581"/>
    </row>
    <row r="39582" spans="1:18" x14ac:dyDescent="0.2">
      <c r="A39582" t="s">
        <v>136890</v>
      </c>
      <c r="B39582" t="s">
        <v>136891</v>
      </c>
      <c r="C39582" t="s">
        <v>136892</v>
      </c>
      <c r="D39582" t="s">
        <v>136893</v>
      </c>
      <c r="E39582">
        <v>13000000</v>
      </c>
      <c r="F39582" t="s">
        <v>113</v>
      </c>
      <c r="G39582" t="s">
        <v>25</v>
      </c>
      <c r="H39582" t="s">
        <v>106</v>
      </c>
      <c r="I39582" t="s">
        <v>107</v>
      </c>
      <c r="J39582" t="s">
        <v>108</v>
      </c>
      <c r="K39582">
        <v>2</v>
      </c>
      <c r="L39582" s="1">
        <v>41153</v>
      </c>
      <c r="M39582" s="1">
        <v>41316</v>
      </c>
      <c r="N39582" s="1">
        <v>41563</v>
      </c>
    </row>
    <row r="39583" spans="1:18" x14ac:dyDescent="0.2">
      <c r="A39583" t="s">
        <v>136894</v>
      </c>
      <c r="B39583" t="s">
        <v>136895</v>
      </c>
      <c r="C39583" t="s">
        <v>136896</v>
      </c>
      <c r="D39583" t="s">
        <v>741</v>
      </c>
      <c r="E39583">
        <v>145000</v>
      </c>
      <c r="F39583" t="s">
        <v>18</v>
      </c>
      <c r="G39583" t="s">
        <v>25</v>
      </c>
      <c r="H39583" t="s">
        <v>64</v>
      </c>
      <c r="I39583" t="s">
        <v>65</v>
      </c>
      <c r="J39583" t="s">
        <v>71</v>
      </c>
      <c r="K39583">
        <v>7</v>
      </c>
      <c r="L39583" s="1">
        <v>41061</v>
      </c>
      <c r="M39583" s="1">
        <v>40960</v>
      </c>
      <c r="N39583" s="1">
        <v>42306</v>
      </c>
    </row>
    <row r="39584" spans="1:18" x14ac:dyDescent="0.2">
      <c r="A39584" t="s">
        <v>136897</v>
      </c>
      <c r="B39584" t="s">
        <v>136898</v>
      </c>
      <c r="C39584" t="s">
        <v>136899</v>
      </c>
      <c r="D39584" t="s">
        <v>136900</v>
      </c>
      <c r="E39584">
        <v>41000000</v>
      </c>
      <c r="F39584" t="s">
        <v>18</v>
      </c>
      <c r="G39584" t="s">
        <v>25</v>
      </c>
      <c r="H39584" t="s">
        <v>64</v>
      </c>
      <c r="I39584" t="s">
        <v>65</v>
      </c>
      <c r="J39584" t="s">
        <v>1251</v>
      </c>
      <c r="K39584">
        <v>4</v>
      </c>
      <c r="L39584" s="1">
        <v>36161</v>
      </c>
      <c r="M39584" s="1">
        <v>36657</v>
      </c>
      <c r="N39584" s="1">
        <v>38433</v>
      </c>
    </row>
    <row r="39585" spans="1:18" hidden="1" x14ac:dyDescent="0.2">
      <c r="A39585" t="s">
        <v>136901</v>
      </c>
      <c r="B39585" t="s">
        <v>136902</v>
      </c>
      <c r="C39585" t="s">
        <v>136903</v>
      </c>
      <c r="D39585" t="s">
        <v>136904</v>
      </c>
      <c r="E39585" t="s">
        <v>43</v>
      </c>
      <c r="F39585" t="s">
        <v>18</v>
      </c>
      <c r="G39585" t="s">
        <v>165</v>
      </c>
      <c r="H39585" t="s">
        <v>166</v>
      </c>
      <c r="I39585" t="s">
        <v>167</v>
      </c>
      <c r="J39585" t="s">
        <v>6604</v>
      </c>
      <c r="K39585">
        <v>1</v>
      </c>
      <c r="L39585" s="1">
        <v>37987</v>
      </c>
      <c r="M39585" s="1">
        <v>41304</v>
      </c>
      <c r="N39585" s="1">
        <v>41304</v>
      </c>
      <c r="O39585"/>
      <c r="P39585"/>
      <c r="Q39585"/>
      <c r="R39585"/>
    </row>
    <row r="39586" spans="1:18" x14ac:dyDescent="0.2">
      <c r="A39586" t="s">
        <v>136905</v>
      </c>
      <c r="B39586" t="s">
        <v>136906</v>
      </c>
      <c r="C39586" t="s">
        <v>136907</v>
      </c>
      <c r="D39586" t="s">
        <v>445</v>
      </c>
      <c r="E39586">
        <v>21000000</v>
      </c>
      <c r="F39586" t="s">
        <v>18</v>
      </c>
      <c r="G39586" t="s">
        <v>25</v>
      </c>
      <c r="H39586" t="s">
        <v>64</v>
      </c>
      <c r="I39586" t="s">
        <v>65</v>
      </c>
      <c r="J39586" t="s">
        <v>5540</v>
      </c>
      <c r="K39586">
        <v>3</v>
      </c>
      <c r="L39586" s="1">
        <v>37987</v>
      </c>
      <c r="M39586" s="1">
        <v>38504</v>
      </c>
      <c r="N39586" s="1">
        <v>41541</v>
      </c>
    </row>
    <row r="39587" spans="1:18" hidden="1" x14ac:dyDescent="0.2">
      <c r="A39587" t="s">
        <v>136908</v>
      </c>
      <c r="B39587" t="s">
        <v>136909</v>
      </c>
      <c r="C39587" t="s">
        <v>136910</v>
      </c>
      <c r="D39587" t="s">
        <v>136911</v>
      </c>
      <c r="E39587">
        <v>93677</v>
      </c>
      <c r="F39587" t="s">
        <v>18</v>
      </c>
      <c r="G39587" t="s">
        <v>341</v>
      </c>
      <c r="H39587">
        <v>15</v>
      </c>
      <c r="I39587" t="s">
        <v>113178</v>
      </c>
      <c r="J39587" t="s">
        <v>113178</v>
      </c>
      <c r="K39587">
        <v>1</v>
      </c>
      <c r="L39587" s="1">
        <v>41684</v>
      </c>
      <c r="M39587" s="1">
        <v>41683</v>
      </c>
      <c r="N39587" s="1">
        <v>41683</v>
      </c>
      <c r="O39587"/>
      <c r="P39587"/>
      <c r="Q39587"/>
      <c r="R39587"/>
    </row>
    <row r="39588" spans="1:18" x14ac:dyDescent="0.2">
      <c r="A39588" t="s">
        <v>136912</v>
      </c>
      <c r="B39588" t="s">
        <v>136913</v>
      </c>
      <c r="C39588" t="s">
        <v>136914</v>
      </c>
      <c r="D39588" t="s">
        <v>136915</v>
      </c>
      <c r="E39588">
        <v>35000</v>
      </c>
      <c r="F39588" t="s">
        <v>18</v>
      </c>
      <c r="G39588" t="s">
        <v>25</v>
      </c>
      <c r="H39588" t="s">
        <v>64</v>
      </c>
      <c r="I39588" t="s">
        <v>65</v>
      </c>
      <c r="J39588" t="s">
        <v>71</v>
      </c>
      <c r="K39588">
        <v>1</v>
      </c>
      <c r="L39588" s="1">
        <v>41640</v>
      </c>
      <c r="M39588" s="1">
        <v>42277</v>
      </c>
      <c r="N39588" s="1">
        <v>42277</v>
      </c>
    </row>
    <row r="39589" spans="1:18" x14ac:dyDescent="0.2">
      <c r="A39589" t="s">
        <v>136916</v>
      </c>
      <c r="B39589" t="s">
        <v>136917</v>
      </c>
      <c r="C39589" t="s">
        <v>136918</v>
      </c>
      <c r="D39589" t="s">
        <v>136919</v>
      </c>
      <c r="E39589">
        <v>25000</v>
      </c>
      <c r="F39589" t="s">
        <v>18</v>
      </c>
      <c r="G39589" t="s">
        <v>25</v>
      </c>
      <c r="H39589" t="s">
        <v>286</v>
      </c>
      <c r="I39589" t="s">
        <v>874</v>
      </c>
      <c r="J39589" t="s">
        <v>874</v>
      </c>
      <c r="K39589">
        <v>1</v>
      </c>
      <c r="L39589" s="1">
        <v>40483</v>
      </c>
      <c r="M39589" s="1">
        <v>41001</v>
      </c>
      <c r="N39589" s="1">
        <v>41001</v>
      </c>
    </row>
    <row r="39590" spans="1:18" hidden="1" x14ac:dyDescent="0.2">
      <c r="A39590" t="s">
        <v>136920</v>
      </c>
      <c r="B39590" t="s">
        <v>136921</v>
      </c>
      <c r="C39590" t="s">
        <v>136922</v>
      </c>
      <c r="D39590" t="s">
        <v>136923</v>
      </c>
      <c r="E39590">
        <v>218000</v>
      </c>
      <c r="F39590" t="s">
        <v>18</v>
      </c>
      <c r="G39590" t="s">
        <v>128</v>
      </c>
      <c r="H39590" t="s">
        <v>129</v>
      </c>
      <c r="I39590" t="s">
        <v>130</v>
      </c>
      <c r="J39590" t="s">
        <v>130</v>
      </c>
      <c r="K39590">
        <v>1</v>
      </c>
      <c r="L39590" s="1">
        <v>42078</v>
      </c>
      <c r="M39590" s="1">
        <v>42191</v>
      </c>
      <c r="N39590" s="1">
        <v>42191</v>
      </c>
    </row>
    <row r="39591" spans="1:18" x14ac:dyDescent="0.2">
      <c r="A39591" t="s">
        <v>136924</v>
      </c>
      <c r="B39591" t="s">
        <v>136925</v>
      </c>
      <c r="C39591" t="s">
        <v>136926</v>
      </c>
      <c r="D39591" t="s">
        <v>75</v>
      </c>
      <c r="E39591">
        <v>52000000</v>
      </c>
      <c r="F39591" t="s">
        <v>18</v>
      </c>
      <c r="G39591" t="s">
        <v>25</v>
      </c>
      <c r="H39591" t="s">
        <v>106</v>
      </c>
      <c r="I39591" t="s">
        <v>107</v>
      </c>
      <c r="J39591" t="s">
        <v>108</v>
      </c>
      <c r="K39591">
        <v>2</v>
      </c>
      <c r="L39591" s="1">
        <v>40485</v>
      </c>
      <c r="M39591" s="1">
        <v>41243</v>
      </c>
      <c r="N39591" s="1">
        <v>41578</v>
      </c>
    </row>
    <row r="39592" spans="1:18" hidden="1" x14ac:dyDescent="0.2">
      <c r="A39592" t="s">
        <v>136927</v>
      </c>
      <c r="B39592" t="s">
        <v>136928</v>
      </c>
      <c r="C39592" t="s">
        <v>136929</v>
      </c>
      <c r="D39592" t="s">
        <v>136930</v>
      </c>
      <c r="E39592">
        <v>661500</v>
      </c>
      <c r="F39592" t="s">
        <v>18</v>
      </c>
      <c r="G39592" t="s">
        <v>638</v>
      </c>
      <c r="H39592">
        <v>4</v>
      </c>
      <c r="I39592" t="s">
        <v>3256</v>
      </c>
      <c r="J39592" t="s">
        <v>3256</v>
      </c>
      <c r="K39592">
        <v>1</v>
      </c>
      <c r="L39592" s="1">
        <v>39083</v>
      </c>
      <c r="M39592" s="1">
        <v>40961</v>
      </c>
      <c r="N39592" s="1">
        <v>40961</v>
      </c>
      <c r="O39592"/>
      <c r="P39592"/>
      <c r="Q39592"/>
      <c r="R39592"/>
    </row>
    <row r="39593" spans="1:18" hidden="1" x14ac:dyDescent="0.2">
      <c r="A39593" t="s">
        <v>136931</v>
      </c>
      <c r="B39593" t="s">
        <v>136932</v>
      </c>
      <c r="C39593" t="s">
        <v>136933</v>
      </c>
      <c r="D39593" t="s">
        <v>136934</v>
      </c>
      <c r="E39593">
        <v>1660243</v>
      </c>
      <c r="F39593" t="s">
        <v>18</v>
      </c>
      <c r="G39593" t="s">
        <v>552</v>
      </c>
      <c r="H39593">
        <v>29</v>
      </c>
      <c r="I39593" t="s">
        <v>749</v>
      </c>
      <c r="J39593" t="s">
        <v>749</v>
      </c>
      <c r="K39593">
        <v>3</v>
      </c>
      <c r="L39593" s="1">
        <v>40878</v>
      </c>
      <c r="M39593" s="1">
        <v>40878</v>
      </c>
      <c r="N39593" s="1">
        <v>41365</v>
      </c>
      <c r="O39593"/>
      <c r="P39593"/>
      <c r="Q39593"/>
      <c r="R39593"/>
    </row>
    <row r="39594" spans="1:18" x14ac:dyDescent="0.2">
      <c r="A39594" t="s">
        <v>136935</v>
      </c>
      <c r="B39594" t="s">
        <v>136936</v>
      </c>
      <c r="C39594" t="s">
        <v>136937</v>
      </c>
      <c r="D39594" t="s">
        <v>136938</v>
      </c>
      <c r="E39594">
        <v>3000000</v>
      </c>
      <c r="F39594" t="s">
        <v>18</v>
      </c>
      <c r="G39594" t="s">
        <v>25</v>
      </c>
      <c r="H39594" t="s">
        <v>64</v>
      </c>
      <c r="I39594" t="s">
        <v>65</v>
      </c>
      <c r="J39594" t="s">
        <v>271</v>
      </c>
      <c r="K39594">
        <v>2</v>
      </c>
      <c r="L39594" s="1">
        <v>41946</v>
      </c>
      <c r="M39594" s="1">
        <v>41959</v>
      </c>
      <c r="N39594" s="1">
        <v>42069</v>
      </c>
    </row>
    <row r="39595" spans="1:18" hidden="1" x14ac:dyDescent="0.2">
      <c r="A39595" t="s">
        <v>136939</v>
      </c>
      <c r="B39595" t="s">
        <v>136940</v>
      </c>
      <c r="C39595" t="s">
        <v>136941</v>
      </c>
      <c r="D39595" t="s">
        <v>357</v>
      </c>
      <c r="E39595" t="s">
        <v>43</v>
      </c>
      <c r="F39595" t="s">
        <v>18</v>
      </c>
      <c r="G39595" t="s">
        <v>37</v>
      </c>
      <c r="H39595">
        <v>23</v>
      </c>
      <c r="I39595" t="s">
        <v>182</v>
      </c>
      <c r="J39595" t="s">
        <v>182</v>
      </c>
      <c r="K39595">
        <v>1</v>
      </c>
      <c r="M39595" s="1">
        <v>41091</v>
      </c>
      <c r="N39595" s="1">
        <v>41091</v>
      </c>
      <c r="O39595"/>
      <c r="P39595"/>
      <c r="Q39595"/>
      <c r="R39595"/>
    </row>
    <row r="39596" spans="1:18" hidden="1" x14ac:dyDescent="0.2">
      <c r="A39596" t="s">
        <v>136942</v>
      </c>
      <c r="B39596" t="s">
        <v>136943</v>
      </c>
      <c r="C39596" t="s">
        <v>136944</v>
      </c>
      <c r="D39596" t="s">
        <v>56</v>
      </c>
      <c r="E39596">
        <v>6258682</v>
      </c>
      <c r="F39596" t="s">
        <v>18</v>
      </c>
      <c r="G39596" t="s">
        <v>25</v>
      </c>
      <c r="H39596" t="s">
        <v>972</v>
      </c>
      <c r="I39596" t="s">
        <v>973</v>
      </c>
      <c r="J39596" t="s">
        <v>973</v>
      </c>
      <c r="K39596">
        <v>1</v>
      </c>
      <c r="L39596" s="1">
        <v>37622</v>
      </c>
      <c r="M39596" s="1">
        <v>40066</v>
      </c>
      <c r="N39596" s="1">
        <v>40066</v>
      </c>
      <c r="O39596"/>
      <c r="P39596"/>
      <c r="Q39596"/>
      <c r="R39596"/>
    </row>
    <row r="39597" spans="1:18" hidden="1" x14ac:dyDescent="0.2">
      <c r="A39597" t="s">
        <v>136945</v>
      </c>
      <c r="B39597" t="s">
        <v>136946</v>
      </c>
      <c r="C39597" t="s">
        <v>136947</v>
      </c>
      <c r="D39597" t="s">
        <v>3797</v>
      </c>
      <c r="E39597" t="s">
        <v>43</v>
      </c>
      <c r="F39597" t="s">
        <v>18</v>
      </c>
      <c r="G39597" t="s">
        <v>25</v>
      </c>
      <c r="H39597" t="s">
        <v>286</v>
      </c>
      <c r="I39597" t="s">
        <v>578</v>
      </c>
      <c r="J39597" t="s">
        <v>12242</v>
      </c>
      <c r="K39597">
        <v>1</v>
      </c>
      <c r="L39597" s="1">
        <v>39083</v>
      </c>
      <c r="M39597" s="1">
        <v>42072</v>
      </c>
      <c r="N39597" s="1">
        <v>42072</v>
      </c>
      <c r="O39597"/>
      <c r="P39597"/>
      <c r="Q39597"/>
      <c r="R39597"/>
    </row>
    <row r="39598" spans="1:18" hidden="1" x14ac:dyDescent="0.2">
      <c r="A39598" t="s">
        <v>136948</v>
      </c>
      <c r="B39598" t="s">
        <v>136949</v>
      </c>
      <c r="C39598" t="s">
        <v>136950</v>
      </c>
      <c r="D39598" t="s">
        <v>136951</v>
      </c>
      <c r="E39598">
        <v>1390794</v>
      </c>
      <c r="F39598" t="s">
        <v>18</v>
      </c>
      <c r="G39598" t="s">
        <v>3319</v>
      </c>
      <c r="H39598">
        <v>17</v>
      </c>
      <c r="I39598" t="s">
        <v>6213</v>
      </c>
      <c r="J39598" t="s">
        <v>71339</v>
      </c>
      <c r="K39598">
        <v>1</v>
      </c>
      <c r="L39598" s="1">
        <v>38446</v>
      </c>
      <c r="M39598" s="1">
        <v>40848</v>
      </c>
      <c r="N39598" s="1">
        <v>40848</v>
      </c>
      <c r="O39598"/>
      <c r="P39598"/>
      <c r="Q39598"/>
      <c r="R39598"/>
    </row>
    <row r="39599" spans="1:18" hidden="1" x14ac:dyDescent="0.2">
      <c r="A39599" t="s">
        <v>136952</v>
      </c>
      <c r="B39599" t="s">
        <v>136953</v>
      </c>
      <c r="C39599" t="s">
        <v>136954</v>
      </c>
      <c r="D39599" t="s">
        <v>42</v>
      </c>
      <c r="E39599">
        <v>2374240</v>
      </c>
      <c r="F39599" t="s">
        <v>113</v>
      </c>
      <c r="G39599" t="s">
        <v>128</v>
      </c>
      <c r="H39599" t="s">
        <v>14210</v>
      </c>
      <c r="I39599" t="s">
        <v>3220</v>
      </c>
      <c r="J39599" t="s">
        <v>80990</v>
      </c>
      <c r="K39599">
        <v>1</v>
      </c>
      <c r="L39599" s="1">
        <v>32509</v>
      </c>
      <c r="M39599" s="1">
        <v>40909</v>
      </c>
      <c r="N39599" s="1">
        <v>40909</v>
      </c>
      <c r="O39599"/>
      <c r="P39599"/>
      <c r="Q39599"/>
      <c r="R39599"/>
    </row>
    <row r="39600" spans="1:18" hidden="1" x14ac:dyDescent="0.2">
      <c r="A39600" t="s">
        <v>136955</v>
      </c>
      <c r="B39600" t="s">
        <v>136956</v>
      </c>
      <c r="C39600" t="s">
        <v>136957</v>
      </c>
      <c r="D39600" t="s">
        <v>56</v>
      </c>
      <c r="E39600">
        <v>9776044</v>
      </c>
      <c r="F39600" t="s">
        <v>18</v>
      </c>
      <c r="G39600" t="s">
        <v>57</v>
      </c>
      <c r="H39600" t="s">
        <v>202</v>
      </c>
      <c r="I39600" t="s">
        <v>203</v>
      </c>
      <c r="J39600" t="s">
        <v>203</v>
      </c>
      <c r="K39600">
        <v>1</v>
      </c>
      <c r="L39600" s="1">
        <v>37622</v>
      </c>
      <c r="M39600" s="1">
        <v>41418</v>
      </c>
      <c r="N39600" s="1">
        <v>41418</v>
      </c>
      <c r="O39600"/>
      <c r="P39600"/>
      <c r="Q39600"/>
      <c r="R39600"/>
    </row>
    <row r="39601" spans="1:18" hidden="1" x14ac:dyDescent="0.2">
      <c r="A39601" t="s">
        <v>136958</v>
      </c>
      <c r="B39601" t="s">
        <v>136959</v>
      </c>
      <c r="C39601" t="s">
        <v>136960</v>
      </c>
      <c r="D39601" t="s">
        <v>136961</v>
      </c>
      <c r="E39601" t="s">
        <v>43</v>
      </c>
      <c r="F39601" t="s">
        <v>207</v>
      </c>
      <c r="G39601" t="s">
        <v>276</v>
      </c>
      <c r="H39601">
        <v>17</v>
      </c>
      <c r="I39601" t="s">
        <v>464</v>
      </c>
      <c r="J39601" t="s">
        <v>464</v>
      </c>
      <c r="K39601">
        <v>1</v>
      </c>
      <c r="L39601" s="1">
        <v>39448</v>
      </c>
      <c r="M39601" s="1">
        <v>39600</v>
      </c>
      <c r="N39601" s="1">
        <v>39600</v>
      </c>
      <c r="O39601"/>
      <c r="P39601"/>
      <c r="Q39601"/>
      <c r="R39601"/>
    </row>
    <row r="39602" spans="1:18" hidden="1" x14ac:dyDescent="0.2">
      <c r="A39602" t="s">
        <v>136962</v>
      </c>
      <c r="B39602" t="s">
        <v>136963</v>
      </c>
      <c r="C39602" t="s">
        <v>136964</v>
      </c>
      <c r="D39602" t="s">
        <v>136965</v>
      </c>
      <c r="E39602">
        <v>100000</v>
      </c>
      <c r="F39602" t="s">
        <v>18</v>
      </c>
      <c r="K39602">
        <v>1</v>
      </c>
      <c r="L39602" s="1">
        <v>40909</v>
      </c>
      <c r="M39602" s="1">
        <v>41061</v>
      </c>
      <c r="N39602" s="1">
        <v>41061</v>
      </c>
    </row>
    <row r="39603" spans="1:18" x14ac:dyDescent="0.2">
      <c r="A39603" t="s">
        <v>136966</v>
      </c>
      <c r="B39603" t="s">
        <v>136967</v>
      </c>
      <c r="C39603" t="s">
        <v>136968</v>
      </c>
      <c r="D39603" t="s">
        <v>136969</v>
      </c>
      <c r="E39603">
        <v>1000000</v>
      </c>
      <c r="F39603" t="s">
        <v>18</v>
      </c>
      <c r="G39603" t="s">
        <v>25</v>
      </c>
      <c r="H39603" t="s">
        <v>64</v>
      </c>
      <c r="I39603" t="s">
        <v>6512</v>
      </c>
      <c r="J39603" t="s">
        <v>11300</v>
      </c>
      <c r="K39603">
        <v>1</v>
      </c>
      <c r="L39603" s="1">
        <v>40909</v>
      </c>
      <c r="M39603" s="1">
        <v>42138</v>
      </c>
      <c r="N39603" s="1">
        <v>42138</v>
      </c>
    </row>
    <row r="39604" spans="1:18" hidden="1" x14ac:dyDescent="0.2">
      <c r="A39604" t="s">
        <v>136970</v>
      </c>
      <c r="B39604" t="s">
        <v>136971</v>
      </c>
      <c r="C39604" t="s">
        <v>136972</v>
      </c>
      <c r="D39604" t="s">
        <v>26939</v>
      </c>
      <c r="E39604">
        <v>2900000</v>
      </c>
      <c r="F39604" t="s">
        <v>113</v>
      </c>
      <c r="G39604" t="s">
        <v>479</v>
      </c>
      <c r="I39604" t="s">
        <v>480</v>
      </c>
      <c r="J39604" t="s">
        <v>480</v>
      </c>
      <c r="K39604">
        <v>1</v>
      </c>
      <c r="L39604" s="1">
        <v>40544</v>
      </c>
      <c r="M39604" s="1">
        <v>41352</v>
      </c>
      <c r="N39604" s="1">
        <v>41352</v>
      </c>
    </row>
    <row r="39605" spans="1:18" hidden="1" x14ac:dyDescent="0.2">
      <c r="A39605" t="s">
        <v>136973</v>
      </c>
      <c r="B39605" t="s">
        <v>136974</v>
      </c>
      <c r="C39605" t="s">
        <v>136975</v>
      </c>
      <c r="D39605" t="s">
        <v>1247</v>
      </c>
      <c r="E39605">
        <v>10097500</v>
      </c>
      <c r="F39605" t="s">
        <v>18</v>
      </c>
      <c r="G39605" t="s">
        <v>1062</v>
      </c>
      <c r="H39605">
        <v>7</v>
      </c>
      <c r="I39605" t="s">
        <v>10876</v>
      </c>
      <c r="J39605" t="s">
        <v>10876</v>
      </c>
      <c r="K39605">
        <v>1</v>
      </c>
      <c r="M39605" s="1">
        <v>40723</v>
      </c>
      <c r="N39605" s="1">
        <v>40723</v>
      </c>
      <c r="O39605"/>
      <c r="P39605"/>
      <c r="Q39605"/>
      <c r="R39605"/>
    </row>
    <row r="39606" spans="1:18" hidden="1" x14ac:dyDescent="0.2">
      <c r="A39606" t="s">
        <v>136976</v>
      </c>
      <c r="B39606" t="s">
        <v>136977</v>
      </c>
      <c r="C39606" t="s">
        <v>136978</v>
      </c>
      <c r="D39606" t="s">
        <v>2361</v>
      </c>
      <c r="E39606">
        <v>16000</v>
      </c>
      <c r="F39606" t="s">
        <v>18</v>
      </c>
      <c r="G39606" t="s">
        <v>19</v>
      </c>
      <c r="H39606">
        <v>16</v>
      </c>
      <c r="I39606" t="s">
        <v>20</v>
      </c>
      <c r="J39606" t="s">
        <v>20</v>
      </c>
      <c r="K39606">
        <v>1</v>
      </c>
      <c r="M39606" s="1">
        <v>42216</v>
      </c>
      <c r="N39606" s="1">
        <v>42216</v>
      </c>
      <c r="O39606"/>
      <c r="P39606"/>
      <c r="Q39606"/>
      <c r="R39606"/>
    </row>
    <row r="39607" spans="1:18" hidden="1" x14ac:dyDescent="0.2">
      <c r="A39607" t="s">
        <v>136979</v>
      </c>
      <c r="B39607" t="s">
        <v>136980</v>
      </c>
      <c r="C39607" t="s">
        <v>136981</v>
      </c>
      <c r="D39607" t="s">
        <v>136982</v>
      </c>
      <c r="E39607">
        <v>1264400</v>
      </c>
      <c r="F39607" t="s">
        <v>18</v>
      </c>
      <c r="G39607" t="s">
        <v>650</v>
      </c>
      <c r="H39607">
        <v>8</v>
      </c>
      <c r="I39607" t="s">
        <v>8350</v>
      </c>
      <c r="J39607" t="s">
        <v>136983</v>
      </c>
      <c r="K39607">
        <v>1</v>
      </c>
      <c r="L39607" s="1">
        <v>39417</v>
      </c>
      <c r="M39607" s="1">
        <v>39873</v>
      </c>
      <c r="N39607" s="1">
        <v>39873</v>
      </c>
    </row>
    <row r="39608" spans="1:18" hidden="1" x14ac:dyDescent="0.2">
      <c r="A39608" t="s">
        <v>136984</v>
      </c>
      <c r="B39608" t="s">
        <v>136985</v>
      </c>
      <c r="C39608" t="s">
        <v>136986</v>
      </c>
      <c r="D39608" t="s">
        <v>643</v>
      </c>
      <c r="E39608" t="s">
        <v>43</v>
      </c>
      <c r="F39608" t="s">
        <v>18</v>
      </c>
      <c r="G39608" t="s">
        <v>25</v>
      </c>
      <c r="H39608" t="s">
        <v>380</v>
      </c>
      <c r="I39608" t="s">
        <v>1212</v>
      </c>
      <c r="J39608" t="s">
        <v>1212</v>
      </c>
      <c r="K39608">
        <v>1</v>
      </c>
      <c r="L39608" s="1">
        <v>40631</v>
      </c>
      <c r="M39608" s="1">
        <v>40544</v>
      </c>
      <c r="N39608" s="1">
        <v>40544</v>
      </c>
      <c r="O39608"/>
      <c r="P39608"/>
      <c r="Q39608"/>
      <c r="R39608"/>
    </row>
    <row r="39609" spans="1:18" hidden="1" x14ac:dyDescent="0.2">
      <c r="A39609" t="s">
        <v>136987</v>
      </c>
      <c r="B39609" t="s">
        <v>136988</v>
      </c>
      <c r="C39609" t="s">
        <v>136989</v>
      </c>
      <c r="D39609" t="s">
        <v>70</v>
      </c>
      <c r="E39609">
        <v>389500000</v>
      </c>
      <c r="F39609" t="s">
        <v>18</v>
      </c>
      <c r="G39609" t="s">
        <v>25</v>
      </c>
      <c r="H39609" t="s">
        <v>106</v>
      </c>
      <c r="I39609" t="s">
        <v>107</v>
      </c>
      <c r="J39609" t="s">
        <v>108</v>
      </c>
      <c r="K39609">
        <v>2</v>
      </c>
      <c r="M39609" s="1">
        <v>41000</v>
      </c>
      <c r="N39609" s="1">
        <v>41272</v>
      </c>
      <c r="O39609"/>
      <c r="P39609"/>
      <c r="Q39609"/>
      <c r="R39609"/>
    </row>
    <row r="39610" spans="1:18" x14ac:dyDescent="0.2">
      <c r="A39610" t="s">
        <v>136990</v>
      </c>
      <c r="B39610" t="s">
        <v>136991</v>
      </c>
      <c r="C39610" t="s">
        <v>136992</v>
      </c>
      <c r="D39610" t="s">
        <v>357</v>
      </c>
      <c r="E39610">
        <v>501000</v>
      </c>
      <c r="F39610" t="s">
        <v>18</v>
      </c>
      <c r="G39610" t="s">
        <v>25</v>
      </c>
      <c r="H39610" t="s">
        <v>64</v>
      </c>
      <c r="I39610" t="s">
        <v>95</v>
      </c>
      <c r="J39610" t="s">
        <v>4183</v>
      </c>
      <c r="K39610">
        <v>1</v>
      </c>
      <c r="L39610" s="1">
        <v>39814</v>
      </c>
      <c r="M39610" s="1">
        <v>40225</v>
      </c>
      <c r="N39610" s="1">
        <v>40225</v>
      </c>
    </row>
    <row r="39611" spans="1:18" hidden="1" x14ac:dyDescent="0.2">
      <c r="A39611" t="s">
        <v>136993</v>
      </c>
      <c r="B39611" t="s">
        <v>136994</v>
      </c>
      <c r="C39611" t="s">
        <v>136995</v>
      </c>
      <c r="D39611" t="s">
        <v>136996</v>
      </c>
      <c r="E39611">
        <v>1557400</v>
      </c>
      <c r="F39611" t="s">
        <v>18</v>
      </c>
      <c r="G39611" t="s">
        <v>638</v>
      </c>
      <c r="H39611">
        <v>25</v>
      </c>
      <c r="I39611" t="s">
        <v>82893</v>
      </c>
      <c r="J39611" t="s">
        <v>82893</v>
      </c>
      <c r="K39611">
        <v>1</v>
      </c>
      <c r="M39611" s="1">
        <v>39661</v>
      </c>
      <c r="N39611" s="1">
        <v>39661</v>
      </c>
      <c r="O39611"/>
      <c r="P39611"/>
      <c r="Q39611"/>
      <c r="R39611"/>
    </row>
    <row r="39612" spans="1:18" hidden="1" x14ac:dyDescent="0.2">
      <c r="A39612" t="s">
        <v>136997</v>
      </c>
      <c r="B39612" t="s">
        <v>136998</v>
      </c>
      <c r="C39612" t="s">
        <v>136999</v>
      </c>
      <c r="D39612" t="s">
        <v>137000</v>
      </c>
      <c r="E39612" t="s">
        <v>43</v>
      </c>
      <c r="F39612" t="s">
        <v>18</v>
      </c>
      <c r="G39612" t="s">
        <v>25</v>
      </c>
      <c r="H39612" t="s">
        <v>64</v>
      </c>
      <c r="I39612" t="s">
        <v>95</v>
      </c>
      <c r="J39612" t="s">
        <v>2611</v>
      </c>
      <c r="K39612">
        <v>1</v>
      </c>
      <c r="L39612" s="1">
        <v>41699</v>
      </c>
      <c r="M39612" s="1">
        <v>41847</v>
      </c>
      <c r="N39612" s="1">
        <v>41847</v>
      </c>
      <c r="O39612"/>
      <c r="P39612"/>
      <c r="Q39612"/>
      <c r="R39612"/>
    </row>
    <row r="39613" spans="1:18" hidden="1" x14ac:dyDescent="0.2">
      <c r="A39613" t="s">
        <v>137001</v>
      </c>
      <c r="B39613" t="s">
        <v>137002</v>
      </c>
      <c r="C39613" t="s">
        <v>137003</v>
      </c>
      <c r="D39613" t="s">
        <v>137004</v>
      </c>
      <c r="E39613">
        <v>28359160</v>
      </c>
      <c r="F39613" t="s">
        <v>18</v>
      </c>
      <c r="G39613" t="s">
        <v>25</v>
      </c>
      <c r="H39613" t="s">
        <v>106</v>
      </c>
      <c r="I39613" t="s">
        <v>107</v>
      </c>
      <c r="J39613" t="s">
        <v>108</v>
      </c>
      <c r="K39613">
        <v>7</v>
      </c>
      <c r="L39613" s="1">
        <v>39326</v>
      </c>
      <c r="M39613" s="1">
        <v>40695</v>
      </c>
      <c r="N39613" s="1">
        <v>42095</v>
      </c>
      <c r="O39613"/>
      <c r="P39613"/>
      <c r="Q39613"/>
      <c r="R39613"/>
    </row>
    <row r="39614" spans="1:18" hidden="1" x14ac:dyDescent="0.2">
      <c r="A39614" t="s">
        <v>137005</v>
      </c>
      <c r="B39614" t="s">
        <v>137006</v>
      </c>
      <c r="C39614" t="s">
        <v>137007</v>
      </c>
      <c r="D39614" t="s">
        <v>42</v>
      </c>
      <c r="E39614">
        <v>1626000</v>
      </c>
      <c r="F39614" t="s">
        <v>18</v>
      </c>
      <c r="G39614" t="s">
        <v>165</v>
      </c>
      <c r="H39614" t="s">
        <v>17158</v>
      </c>
      <c r="I39614" t="s">
        <v>83040</v>
      </c>
      <c r="J39614" t="s">
        <v>83041</v>
      </c>
      <c r="K39614">
        <v>3</v>
      </c>
      <c r="L39614" s="1">
        <v>39188</v>
      </c>
      <c r="M39614" s="1">
        <v>39616</v>
      </c>
      <c r="N39614" s="1">
        <v>40339</v>
      </c>
    </row>
    <row r="39615" spans="1:18" hidden="1" x14ac:dyDescent="0.2">
      <c r="A39615" t="s">
        <v>137008</v>
      </c>
      <c r="B39615" t="s">
        <v>137009</v>
      </c>
      <c r="E39615">
        <v>897317</v>
      </c>
      <c r="F39615" t="s">
        <v>18</v>
      </c>
      <c r="K39615">
        <v>1</v>
      </c>
      <c r="M39615" s="1">
        <v>41978</v>
      </c>
      <c r="N39615" s="1">
        <v>41978</v>
      </c>
      <c r="O39615"/>
      <c r="P39615"/>
      <c r="Q39615"/>
      <c r="R39615"/>
    </row>
    <row r="39616" spans="1:18" hidden="1" x14ac:dyDescent="0.2">
      <c r="A39616" t="s">
        <v>137010</v>
      </c>
      <c r="B39616" t="s">
        <v>137011</v>
      </c>
      <c r="C39616" t="s">
        <v>137012</v>
      </c>
      <c r="D39616" t="s">
        <v>137013</v>
      </c>
      <c r="E39616">
        <v>400000</v>
      </c>
      <c r="F39616" t="s">
        <v>18</v>
      </c>
      <c r="G39616" t="s">
        <v>4153</v>
      </c>
      <c r="K39616">
        <v>1</v>
      </c>
      <c r="L39616" s="1">
        <v>41275</v>
      </c>
      <c r="M39616" s="1">
        <v>41542</v>
      </c>
      <c r="N39616" s="1">
        <v>41542</v>
      </c>
    </row>
    <row r="39617" spans="1:18" hidden="1" x14ac:dyDescent="0.2">
      <c r="A39617" t="s">
        <v>137014</v>
      </c>
      <c r="B39617" t="s">
        <v>137015</v>
      </c>
      <c r="C39617" t="s">
        <v>137016</v>
      </c>
      <c r="D39617" t="s">
        <v>3843</v>
      </c>
      <c r="E39617" t="s">
        <v>43</v>
      </c>
      <c r="F39617" t="s">
        <v>18</v>
      </c>
      <c r="G39617" t="s">
        <v>25</v>
      </c>
      <c r="H39617" t="s">
        <v>64</v>
      </c>
      <c r="I39617" t="s">
        <v>65</v>
      </c>
      <c r="J39617" t="s">
        <v>803</v>
      </c>
      <c r="K39617">
        <v>1</v>
      </c>
      <c r="L39617" s="1">
        <v>41075</v>
      </c>
      <c r="M39617" s="1">
        <v>41640</v>
      </c>
      <c r="N39617" s="1">
        <v>41640</v>
      </c>
      <c r="O39617"/>
      <c r="P39617"/>
      <c r="Q39617"/>
      <c r="R39617"/>
    </row>
    <row r="39618" spans="1:18" hidden="1" x14ac:dyDescent="0.2">
      <c r="A39618" t="s">
        <v>137017</v>
      </c>
      <c r="B39618" t="s">
        <v>137018</v>
      </c>
      <c r="C39618" t="s">
        <v>137019</v>
      </c>
      <c r="D39618" t="s">
        <v>42</v>
      </c>
      <c r="E39618">
        <v>54324900</v>
      </c>
      <c r="F39618" t="s">
        <v>18</v>
      </c>
      <c r="G39618" t="s">
        <v>25</v>
      </c>
      <c r="H39618" t="s">
        <v>64</v>
      </c>
      <c r="I39618" t="s">
        <v>65</v>
      </c>
      <c r="J39618" t="s">
        <v>66</v>
      </c>
      <c r="K39618">
        <v>2</v>
      </c>
      <c r="L39618" s="1">
        <v>35796</v>
      </c>
      <c r="M39618" s="1">
        <v>36473</v>
      </c>
      <c r="N39618" s="1">
        <v>38442</v>
      </c>
      <c r="O39618"/>
      <c r="P39618"/>
      <c r="Q39618"/>
      <c r="R39618"/>
    </row>
    <row r="39619" spans="1:18" hidden="1" x14ac:dyDescent="0.2">
      <c r="A39619" t="s">
        <v>137020</v>
      </c>
      <c r="B39619" t="s">
        <v>137021</v>
      </c>
      <c r="C39619" t="s">
        <v>137022</v>
      </c>
      <c r="D39619" t="s">
        <v>137023</v>
      </c>
      <c r="E39619">
        <v>426960</v>
      </c>
      <c r="F39619" t="s">
        <v>18</v>
      </c>
      <c r="G39619" t="s">
        <v>25</v>
      </c>
      <c r="H39619" t="s">
        <v>64</v>
      </c>
      <c r="I39619" t="s">
        <v>65</v>
      </c>
      <c r="J39619" t="s">
        <v>271</v>
      </c>
      <c r="K39619">
        <v>1</v>
      </c>
      <c r="L39619" s="1">
        <v>39661</v>
      </c>
      <c r="M39619" s="1">
        <v>39356</v>
      </c>
      <c r="N39619" s="1">
        <v>39356</v>
      </c>
      <c r="O39619"/>
      <c r="P39619"/>
      <c r="Q39619"/>
      <c r="R39619"/>
    </row>
    <row r="39620" spans="1:18" hidden="1" x14ac:dyDescent="0.2">
      <c r="A39620" t="s">
        <v>137024</v>
      </c>
      <c r="B39620" t="s">
        <v>137025</v>
      </c>
      <c r="D39620" t="s">
        <v>1247</v>
      </c>
      <c r="E39620" t="s">
        <v>43</v>
      </c>
      <c r="F39620" t="s">
        <v>18</v>
      </c>
      <c r="K39620">
        <v>1</v>
      </c>
      <c r="M39620" s="1">
        <v>41628</v>
      </c>
      <c r="N39620" s="1">
        <v>41628</v>
      </c>
      <c r="O39620"/>
      <c r="P39620"/>
      <c r="Q39620"/>
      <c r="R39620"/>
    </row>
    <row r="39621" spans="1:18" hidden="1" x14ac:dyDescent="0.2">
      <c r="A39621" t="s">
        <v>137026</v>
      </c>
      <c r="B39621" t="s">
        <v>137027</v>
      </c>
      <c r="C39621" t="s">
        <v>137028</v>
      </c>
      <c r="D39621" t="s">
        <v>42</v>
      </c>
      <c r="E39621">
        <v>500000</v>
      </c>
      <c r="F39621" t="s">
        <v>18</v>
      </c>
      <c r="G39621" t="s">
        <v>19</v>
      </c>
      <c r="H39621">
        <v>16</v>
      </c>
      <c r="I39621" t="s">
        <v>137029</v>
      </c>
      <c r="J39621" t="s">
        <v>137029</v>
      </c>
      <c r="K39621">
        <v>1</v>
      </c>
      <c r="L39621" s="1">
        <v>40193</v>
      </c>
      <c r="M39621" s="1">
        <v>40725</v>
      </c>
      <c r="N39621" s="1">
        <v>40725</v>
      </c>
    </row>
    <row r="39622" spans="1:18" x14ac:dyDescent="0.2">
      <c r="A39622" t="s">
        <v>137030</v>
      </c>
      <c r="B39622" t="s">
        <v>137031</v>
      </c>
      <c r="C39622" t="s">
        <v>137032</v>
      </c>
      <c r="D39622" t="s">
        <v>137033</v>
      </c>
      <c r="E39622">
        <v>30000</v>
      </c>
      <c r="F39622" t="s">
        <v>18</v>
      </c>
      <c r="G39622" t="s">
        <v>25</v>
      </c>
      <c r="H39622" t="s">
        <v>527</v>
      </c>
      <c r="I39622" t="s">
        <v>528</v>
      </c>
      <c r="J39622" t="s">
        <v>529</v>
      </c>
      <c r="K39622">
        <v>3</v>
      </c>
      <c r="L39622" s="1">
        <v>41852</v>
      </c>
      <c r="M39622" s="1">
        <v>41866</v>
      </c>
      <c r="N39622" s="1">
        <v>42109</v>
      </c>
    </row>
    <row r="39623" spans="1:18" hidden="1" x14ac:dyDescent="0.2">
      <c r="A39623" t="s">
        <v>137034</v>
      </c>
      <c r="B39623" t="s">
        <v>137035</v>
      </c>
      <c r="C39623" t="s">
        <v>137036</v>
      </c>
      <c r="D39623" t="s">
        <v>137037</v>
      </c>
      <c r="E39623">
        <v>1000000</v>
      </c>
      <c r="F39623" t="s">
        <v>18</v>
      </c>
      <c r="G39623" t="s">
        <v>25</v>
      </c>
      <c r="H39623" t="s">
        <v>106</v>
      </c>
      <c r="I39623" t="s">
        <v>107</v>
      </c>
      <c r="J39623" t="s">
        <v>5335</v>
      </c>
      <c r="K39623">
        <v>1</v>
      </c>
      <c r="M39623" s="1">
        <v>41334</v>
      </c>
      <c r="N39623" s="1">
        <v>41334</v>
      </c>
      <c r="O39623"/>
      <c r="P39623"/>
      <c r="Q39623"/>
      <c r="R39623"/>
    </row>
    <row r="39624" spans="1:18" x14ac:dyDescent="0.2">
      <c r="A39624" t="s">
        <v>137038</v>
      </c>
      <c r="B39624" t="s">
        <v>137039</v>
      </c>
      <c r="D39624" t="s">
        <v>137040</v>
      </c>
      <c r="E39624">
        <v>600000</v>
      </c>
      <c r="F39624" t="s">
        <v>18</v>
      </c>
      <c r="G39624" t="s">
        <v>25</v>
      </c>
      <c r="H39624" t="s">
        <v>106</v>
      </c>
      <c r="I39624" t="s">
        <v>107</v>
      </c>
      <c r="J39624" t="s">
        <v>108</v>
      </c>
      <c r="K39624">
        <v>1</v>
      </c>
      <c r="L39624" s="1">
        <v>41275</v>
      </c>
      <c r="M39624" s="1">
        <v>41554</v>
      </c>
      <c r="N39624" s="1">
        <v>41554</v>
      </c>
    </row>
    <row r="39625" spans="1:18" hidden="1" x14ac:dyDescent="0.2">
      <c r="A39625" t="s">
        <v>137041</v>
      </c>
      <c r="B39625" t="s">
        <v>137042</v>
      </c>
      <c r="C39625" t="s">
        <v>137043</v>
      </c>
      <c r="D39625" t="s">
        <v>8528</v>
      </c>
      <c r="E39625">
        <v>29100000</v>
      </c>
      <c r="F39625" t="s">
        <v>18</v>
      </c>
      <c r="G39625" t="s">
        <v>25</v>
      </c>
      <c r="H39625" t="s">
        <v>64</v>
      </c>
      <c r="I39625" t="s">
        <v>65</v>
      </c>
      <c r="J39625" t="s">
        <v>1402</v>
      </c>
      <c r="K39625">
        <v>4</v>
      </c>
      <c r="L39625" s="1">
        <v>37987</v>
      </c>
      <c r="M39625" s="1">
        <v>40058</v>
      </c>
      <c r="N39625" s="1">
        <v>41262</v>
      </c>
      <c r="O39625"/>
      <c r="P39625"/>
      <c r="Q39625"/>
      <c r="R39625"/>
    </row>
    <row r="39626" spans="1:18" hidden="1" x14ac:dyDescent="0.2">
      <c r="A39626" t="s">
        <v>137044</v>
      </c>
      <c r="B39626" t="s">
        <v>137045</v>
      </c>
      <c r="C39626" t="s">
        <v>137046</v>
      </c>
      <c r="D39626" t="s">
        <v>56</v>
      </c>
      <c r="E39626">
        <v>20932000</v>
      </c>
      <c r="F39626" t="s">
        <v>18</v>
      </c>
      <c r="G39626" t="s">
        <v>25</v>
      </c>
      <c r="H39626" t="s">
        <v>64</v>
      </c>
      <c r="I39626" t="s">
        <v>65</v>
      </c>
      <c r="J39626" t="s">
        <v>271</v>
      </c>
      <c r="K39626">
        <v>2</v>
      </c>
      <c r="L39626" s="1">
        <v>40452</v>
      </c>
      <c r="M39626" s="1">
        <v>40331</v>
      </c>
      <c r="N39626" s="1">
        <v>41746</v>
      </c>
      <c r="O39626"/>
      <c r="P39626"/>
      <c r="Q39626"/>
      <c r="R39626"/>
    </row>
    <row r="39627" spans="1:18" hidden="1" x14ac:dyDescent="0.2">
      <c r="A39627" t="s">
        <v>137047</v>
      </c>
      <c r="B39627" t="s">
        <v>137048</v>
      </c>
      <c r="C39627" t="s">
        <v>137049</v>
      </c>
      <c r="D39627" t="s">
        <v>56</v>
      </c>
      <c r="E39627">
        <v>13000000</v>
      </c>
      <c r="F39627" t="s">
        <v>207</v>
      </c>
      <c r="G39627" t="s">
        <v>25</v>
      </c>
      <c r="H39627" t="s">
        <v>82</v>
      </c>
      <c r="I39627" t="s">
        <v>1764</v>
      </c>
      <c r="J39627" t="s">
        <v>1765</v>
      </c>
      <c r="K39627">
        <v>1</v>
      </c>
      <c r="M39627" s="1">
        <v>37292</v>
      </c>
      <c r="N39627" s="1">
        <v>37292</v>
      </c>
      <c r="O39627"/>
      <c r="P39627"/>
      <c r="Q39627"/>
      <c r="R39627"/>
    </row>
    <row r="39628" spans="1:18" hidden="1" x14ac:dyDescent="0.2">
      <c r="A39628" t="s">
        <v>137050</v>
      </c>
      <c r="B39628" t="s">
        <v>137051</v>
      </c>
      <c r="C39628" t="s">
        <v>137052</v>
      </c>
      <c r="D39628" t="s">
        <v>75</v>
      </c>
      <c r="E39628">
        <v>1000000</v>
      </c>
      <c r="F39628" t="s">
        <v>18</v>
      </c>
      <c r="G39628" t="s">
        <v>57</v>
      </c>
      <c r="H39628" t="s">
        <v>202</v>
      </c>
      <c r="I39628" t="s">
        <v>203</v>
      </c>
      <c r="J39628" t="s">
        <v>203</v>
      </c>
      <c r="K39628">
        <v>1</v>
      </c>
      <c r="L39628" s="1">
        <v>34700</v>
      </c>
      <c r="M39628" s="1">
        <v>41591</v>
      </c>
      <c r="N39628" s="1">
        <v>41591</v>
      </c>
    </row>
    <row r="39629" spans="1:18" hidden="1" x14ac:dyDescent="0.2">
      <c r="A39629" t="s">
        <v>137053</v>
      </c>
      <c r="B39629" t="s">
        <v>137054</v>
      </c>
      <c r="C39629" t="s">
        <v>137055</v>
      </c>
      <c r="D39629" t="s">
        <v>137056</v>
      </c>
      <c r="E39629" t="s">
        <v>43</v>
      </c>
      <c r="F39629" t="s">
        <v>18</v>
      </c>
      <c r="G39629" t="s">
        <v>366</v>
      </c>
      <c r="H39629">
        <v>26</v>
      </c>
      <c r="I39629" t="s">
        <v>367</v>
      </c>
      <c r="J39629" t="s">
        <v>367</v>
      </c>
      <c r="K39629">
        <v>1</v>
      </c>
      <c r="L39629" s="1">
        <v>42012</v>
      </c>
      <c r="M39629" s="1">
        <v>42034</v>
      </c>
      <c r="N39629" s="1">
        <v>42034</v>
      </c>
      <c r="O39629"/>
      <c r="P39629"/>
      <c r="Q39629"/>
      <c r="R39629"/>
    </row>
    <row r="39630" spans="1:18" hidden="1" x14ac:dyDescent="0.2">
      <c r="A39630" t="s">
        <v>137057</v>
      </c>
      <c r="B39630" t="s">
        <v>137058</v>
      </c>
      <c r="C39630" t="s">
        <v>137059</v>
      </c>
      <c r="E39630" t="s">
        <v>43</v>
      </c>
      <c r="F39630" t="s">
        <v>18</v>
      </c>
      <c r="G39630" t="s">
        <v>366</v>
      </c>
      <c r="H39630">
        <v>26</v>
      </c>
      <c r="I39630" t="s">
        <v>367</v>
      </c>
      <c r="J39630" t="s">
        <v>367</v>
      </c>
      <c r="K39630">
        <v>1</v>
      </c>
      <c r="M39630" s="1">
        <v>42304</v>
      </c>
      <c r="N39630" s="1">
        <v>42304</v>
      </c>
      <c r="O39630"/>
      <c r="P39630"/>
      <c r="Q39630"/>
      <c r="R39630"/>
    </row>
    <row r="39631" spans="1:18" hidden="1" x14ac:dyDescent="0.2">
      <c r="A39631" t="s">
        <v>137060</v>
      </c>
      <c r="B39631" t="s">
        <v>137061</v>
      </c>
      <c r="C39631" t="s">
        <v>137062</v>
      </c>
      <c r="D39631" t="s">
        <v>42</v>
      </c>
      <c r="E39631">
        <v>94565100</v>
      </c>
      <c r="F39631" t="s">
        <v>18</v>
      </c>
      <c r="G39631" t="s">
        <v>1062</v>
      </c>
      <c r="H39631">
        <v>4</v>
      </c>
      <c r="I39631" t="s">
        <v>1525</v>
      </c>
      <c r="J39631" t="s">
        <v>1525</v>
      </c>
      <c r="K39631">
        <v>1</v>
      </c>
      <c r="L39631" s="1">
        <v>31048</v>
      </c>
      <c r="M39631" s="1">
        <v>41605</v>
      </c>
      <c r="N39631" s="1">
        <v>41605</v>
      </c>
      <c r="O39631"/>
      <c r="P39631"/>
      <c r="Q39631"/>
      <c r="R39631"/>
    </row>
    <row r="39632" spans="1:18" hidden="1" x14ac:dyDescent="0.2">
      <c r="A39632" t="s">
        <v>137063</v>
      </c>
      <c r="B39632" t="s">
        <v>137064</v>
      </c>
      <c r="C39632" t="s">
        <v>137065</v>
      </c>
      <c r="D39632" t="s">
        <v>75</v>
      </c>
      <c r="E39632" t="s">
        <v>43</v>
      </c>
      <c r="F39632" t="s">
        <v>18</v>
      </c>
      <c r="G39632" t="s">
        <v>276</v>
      </c>
      <c r="H39632">
        <v>17</v>
      </c>
      <c r="I39632" t="s">
        <v>464</v>
      </c>
      <c r="J39632" t="s">
        <v>464</v>
      </c>
      <c r="K39632">
        <v>1</v>
      </c>
      <c r="L39632" s="1">
        <v>41275</v>
      </c>
      <c r="M39632" s="1">
        <v>41446</v>
      </c>
      <c r="N39632" s="1">
        <v>41446</v>
      </c>
      <c r="O39632"/>
      <c r="P39632"/>
      <c r="Q39632"/>
      <c r="R39632"/>
    </row>
    <row r="39633" spans="1:18" hidden="1" x14ac:dyDescent="0.2">
      <c r="A39633" t="s">
        <v>137066</v>
      </c>
      <c r="B39633" t="s">
        <v>137067</v>
      </c>
      <c r="C39633" t="s">
        <v>137068</v>
      </c>
      <c r="D39633" t="s">
        <v>110229</v>
      </c>
      <c r="E39633">
        <v>25000</v>
      </c>
      <c r="F39633" t="s">
        <v>18</v>
      </c>
      <c r="G39633" t="s">
        <v>366</v>
      </c>
      <c r="H39633">
        <v>26</v>
      </c>
      <c r="I39633" t="s">
        <v>367</v>
      </c>
      <c r="J39633" t="s">
        <v>367</v>
      </c>
      <c r="K39633">
        <v>1</v>
      </c>
      <c r="L39633" s="1">
        <v>40974</v>
      </c>
      <c r="M39633" s="1">
        <v>41271</v>
      </c>
      <c r="N39633" s="1">
        <v>41271</v>
      </c>
    </row>
    <row r="39634" spans="1:18" hidden="1" x14ac:dyDescent="0.2">
      <c r="A39634" t="s">
        <v>137069</v>
      </c>
      <c r="B39634" t="s">
        <v>137070</v>
      </c>
      <c r="C39634" t="s">
        <v>137071</v>
      </c>
      <c r="D39634" t="s">
        <v>137072</v>
      </c>
      <c r="E39634">
        <v>923148</v>
      </c>
      <c r="F39634" t="s">
        <v>18</v>
      </c>
      <c r="G39634" t="s">
        <v>276</v>
      </c>
      <c r="H39634">
        <v>19</v>
      </c>
      <c r="I39634" t="s">
        <v>35365</v>
      </c>
      <c r="J39634" t="s">
        <v>35365</v>
      </c>
      <c r="K39634">
        <v>1</v>
      </c>
      <c r="L39634" s="1">
        <v>41275</v>
      </c>
      <c r="M39634" s="1">
        <v>41340</v>
      </c>
      <c r="N39634" s="1">
        <v>41340</v>
      </c>
      <c r="O39634"/>
      <c r="P39634"/>
      <c r="Q39634"/>
      <c r="R39634"/>
    </row>
    <row r="39635" spans="1:18" hidden="1" x14ac:dyDescent="0.2">
      <c r="A39635" t="s">
        <v>137073</v>
      </c>
      <c r="B39635" t="s">
        <v>137074</v>
      </c>
      <c r="C39635" t="s">
        <v>137075</v>
      </c>
      <c r="D39635" t="s">
        <v>64573</v>
      </c>
      <c r="E39635">
        <v>3500000</v>
      </c>
      <c r="F39635" t="s">
        <v>18</v>
      </c>
      <c r="G39635" t="s">
        <v>276</v>
      </c>
      <c r="H39635">
        <v>17</v>
      </c>
      <c r="I39635" t="s">
        <v>14817</v>
      </c>
      <c r="J39635" t="s">
        <v>14817</v>
      </c>
      <c r="K39635">
        <v>2</v>
      </c>
      <c r="L39635" s="1">
        <v>41640</v>
      </c>
      <c r="M39635" s="1">
        <v>42272</v>
      </c>
      <c r="N39635" s="1">
        <v>42303</v>
      </c>
    </row>
    <row r="39636" spans="1:18" hidden="1" x14ac:dyDescent="0.2">
      <c r="A39636" t="s">
        <v>137076</v>
      </c>
      <c r="B39636" t="s">
        <v>137077</v>
      </c>
      <c r="C39636" t="s">
        <v>137078</v>
      </c>
      <c r="D39636" t="s">
        <v>137079</v>
      </c>
      <c r="E39636">
        <v>11298</v>
      </c>
      <c r="F39636" t="s">
        <v>18</v>
      </c>
      <c r="G39636" t="s">
        <v>2125</v>
      </c>
      <c r="H39636">
        <v>13</v>
      </c>
      <c r="I39636" t="s">
        <v>2126</v>
      </c>
      <c r="J39636" t="s">
        <v>2126</v>
      </c>
      <c r="K39636">
        <v>1</v>
      </c>
      <c r="L39636" s="1">
        <v>41760</v>
      </c>
      <c r="M39636" s="1">
        <v>42268</v>
      </c>
      <c r="N39636" s="1">
        <v>42268</v>
      </c>
      <c r="O39636"/>
      <c r="P39636"/>
      <c r="Q39636"/>
      <c r="R39636"/>
    </row>
    <row r="39637" spans="1:18" hidden="1" x14ac:dyDescent="0.2">
      <c r="A39637" t="s">
        <v>137080</v>
      </c>
      <c r="B39637" t="s">
        <v>137081</v>
      </c>
      <c r="C39637" t="s">
        <v>137082</v>
      </c>
      <c r="D39637" t="s">
        <v>22299</v>
      </c>
      <c r="E39637">
        <v>50000</v>
      </c>
      <c r="F39637" t="s">
        <v>18</v>
      </c>
      <c r="K39637">
        <v>1</v>
      </c>
      <c r="M39637" s="1">
        <v>41205</v>
      </c>
      <c r="N39637" s="1">
        <v>41205</v>
      </c>
      <c r="O39637"/>
      <c r="P39637"/>
      <c r="Q39637"/>
      <c r="R39637"/>
    </row>
    <row r="39638" spans="1:18" hidden="1" x14ac:dyDescent="0.2">
      <c r="A39638" t="s">
        <v>137083</v>
      </c>
      <c r="B39638" t="s">
        <v>137084</v>
      </c>
      <c r="C39638" t="s">
        <v>137085</v>
      </c>
      <c r="D39638" t="s">
        <v>137086</v>
      </c>
      <c r="E39638">
        <v>1300000</v>
      </c>
      <c r="F39638" t="s">
        <v>18</v>
      </c>
      <c r="G39638" t="s">
        <v>2125</v>
      </c>
      <c r="H39638">
        <v>13</v>
      </c>
      <c r="I39638" t="s">
        <v>2126</v>
      </c>
      <c r="J39638" t="s">
        <v>2127</v>
      </c>
      <c r="K39638">
        <v>1</v>
      </c>
      <c r="L39638" s="1">
        <v>40057</v>
      </c>
      <c r="M39638" s="1">
        <v>41244</v>
      </c>
      <c r="N39638" s="1">
        <v>41244</v>
      </c>
    </row>
    <row r="39639" spans="1:18" x14ac:dyDescent="0.2">
      <c r="A39639" t="s">
        <v>137087</v>
      </c>
      <c r="B39639" t="s">
        <v>137088</v>
      </c>
      <c r="C39639" t="s">
        <v>137089</v>
      </c>
      <c r="D39639" t="s">
        <v>766</v>
      </c>
      <c r="E39639">
        <v>54000000</v>
      </c>
      <c r="F39639" t="s">
        <v>207</v>
      </c>
      <c r="G39639" t="s">
        <v>25</v>
      </c>
      <c r="H39639" t="s">
        <v>64</v>
      </c>
      <c r="I39639" t="s">
        <v>65</v>
      </c>
      <c r="J39639" t="s">
        <v>5485</v>
      </c>
      <c r="K39639">
        <v>3</v>
      </c>
      <c r="L39639" s="1">
        <v>39083</v>
      </c>
      <c r="M39639" s="1">
        <v>39357</v>
      </c>
      <c r="N39639" s="1">
        <v>40183</v>
      </c>
    </row>
    <row r="39640" spans="1:18" hidden="1" x14ac:dyDescent="0.2">
      <c r="A39640" t="s">
        <v>137090</v>
      </c>
      <c r="B39640" t="s">
        <v>137091</v>
      </c>
      <c r="C39640" t="s">
        <v>137092</v>
      </c>
      <c r="D39640" t="s">
        <v>117</v>
      </c>
      <c r="E39640">
        <v>1000000</v>
      </c>
      <c r="F39640" t="s">
        <v>18</v>
      </c>
      <c r="G39640" t="s">
        <v>366</v>
      </c>
      <c r="H39640">
        <v>21</v>
      </c>
      <c r="I39640" t="s">
        <v>367</v>
      </c>
      <c r="J39640" t="s">
        <v>1609</v>
      </c>
      <c r="K39640">
        <v>1</v>
      </c>
      <c r="L39640" s="1">
        <v>35241</v>
      </c>
      <c r="M39640" s="1">
        <v>41633</v>
      </c>
      <c r="N39640" s="1">
        <v>41633</v>
      </c>
    </row>
    <row r="39641" spans="1:18" hidden="1" x14ac:dyDescent="0.2">
      <c r="A39641" t="s">
        <v>137093</v>
      </c>
      <c r="B39641" t="s">
        <v>137094</v>
      </c>
      <c r="C39641" t="s">
        <v>137095</v>
      </c>
      <c r="E39641" t="s">
        <v>43</v>
      </c>
      <c r="F39641" t="s">
        <v>207</v>
      </c>
      <c r="G39641" t="s">
        <v>366</v>
      </c>
      <c r="H39641">
        <v>26</v>
      </c>
      <c r="I39641" t="s">
        <v>367</v>
      </c>
      <c r="J39641" t="s">
        <v>367</v>
      </c>
      <c r="K39641">
        <v>1</v>
      </c>
      <c r="M39641" s="1">
        <v>38512</v>
      </c>
      <c r="N39641" s="1">
        <v>38512</v>
      </c>
      <c r="O39641"/>
      <c r="P39641"/>
      <c r="Q39641"/>
      <c r="R39641"/>
    </row>
    <row r="39642" spans="1:18" hidden="1" x14ac:dyDescent="0.2">
      <c r="A39642" t="s">
        <v>137096</v>
      </c>
      <c r="B39642" t="s">
        <v>137097</v>
      </c>
      <c r="C39642" t="s">
        <v>137098</v>
      </c>
      <c r="E39642">
        <v>153392.158</v>
      </c>
      <c r="F39642" t="s">
        <v>18</v>
      </c>
      <c r="G39642" t="s">
        <v>2125</v>
      </c>
      <c r="H39642">
        <v>13</v>
      </c>
      <c r="I39642" t="s">
        <v>2126</v>
      </c>
      <c r="J39642" t="s">
        <v>2126</v>
      </c>
      <c r="K39642">
        <v>1</v>
      </c>
      <c r="L39642" s="1">
        <v>41852</v>
      </c>
      <c r="M39642" s="1">
        <v>42156</v>
      </c>
      <c r="N39642" s="1">
        <v>42156</v>
      </c>
      <c r="O39642"/>
      <c r="P39642"/>
      <c r="Q39642"/>
      <c r="R39642"/>
    </row>
    <row r="39643" spans="1:18" x14ac:dyDescent="0.2">
      <c r="A39643" t="s">
        <v>137099</v>
      </c>
      <c r="B39643" t="s">
        <v>137100</v>
      </c>
      <c r="C39643" t="s">
        <v>137101</v>
      </c>
      <c r="D39643" t="s">
        <v>127</v>
      </c>
      <c r="E39643">
        <v>8000000</v>
      </c>
      <c r="F39643" t="s">
        <v>18</v>
      </c>
      <c r="G39643" t="s">
        <v>25</v>
      </c>
      <c r="H39643" t="s">
        <v>64</v>
      </c>
      <c r="I39643" t="s">
        <v>65</v>
      </c>
      <c r="J39643" t="s">
        <v>71</v>
      </c>
      <c r="K39643">
        <v>4</v>
      </c>
      <c r="L39643" s="1">
        <v>40909</v>
      </c>
      <c r="M39643" s="1">
        <v>41213</v>
      </c>
      <c r="N39643" s="1">
        <v>42053</v>
      </c>
    </row>
    <row r="39644" spans="1:18" x14ac:dyDescent="0.2">
      <c r="A39644" t="s">
        <v>137102</v>
      </c>
      <c r="B39644" t="s">
        <v>137103</v>
      </c>
      <c r="D39644" t="s">
        <v>11771</v>
      </c>
      <c r="E39644">
        <v>250000</v>
      </c>
      <c r="F39644" t="s">
        <v>18</v>
      </c>
      <c r="G39644" t="s">
        <v>25</v>
      </c>
      <c r="H39644" t="s">
        <v>64</v>
      </c>
      <c r="I39644" t="s">
        <v>65</v>
      </c>
      <c r="J39644" t="s">
        <v>60779</v>
      </c>
      <c r="K39644">
        <v>1</v>
      </c>
      <c r="L39644" s="1">
        <v>22068</v>
      </c>
      <c r="M39644" s="1">
        <v>41863</v>
      </c>
      <c r="N39644" s="1">
        <v>41863</v>
      </c>
    </row>
    <row r="39645" spans="1:18" hidden="1" x14ac:dyDescent="0.2">
      <c r="A39645" t="s">
        <v>137104</v>
      </c>
      <c r="B39645" t="s">
        <v>137105</v>
      </c>
      <c r="C39645" t="s">
        <v>137106</v>
      </c>
      <c r="D39645" t="s">
        <v>137107</v>
      </c>
      <c r="E39645">
        <v>1332500</v>
      </c>
      <c r="F39645" t="s">
        <v>18</v>
      </c>
      <c r="G39645" t="s">
        <v>25</v>
      </c>
      <c r="H39645" t="s">
        <v>64</v>
      </c>
      <c r="I39645" t="s">
        <v>4405</v>
      </c>
      <c r="J39645" t="s">
        <v>137108</v>
      </c>
      <c r="K39645">
        <v>4</v>
      </c>
      <c r="L39645" s="1">
        <v>39083</v>
      </c>
      <c r="M39645" s="1">
        <v>39925</v>
      </c>
      <c r="N39645" s="1">
        <v>40850</v>
      </c>
      <c r="O39645"/>
      <c r="P39645"/>
      <c r="Q39645"/>
      <c r="R39645"/>
    </row>
    <row r="39646" spans="1:18" hidden="1" x14ac:dyDescent="0.2">
      <c r="A39646" t="s">
        <v>137109</v>
      </c>
      <c r="B39646" t="s">
        <v>137110</v>
      </c>
      <c r="C39646" t="s">
        <v>137111</v>
      </c>
      <c r="D39646" t="s">
        <v>127</v>
      </c>
      <c r="E39646" t="s">
        <v>43</v>
      </c>
      <c r="F39646" t="s">
        <v>18</v>
      </c>
      <c r="K39646">
        <v>1</v>
      </c>
      <c r="M39646" s="1">
        <v>41275</v>
      </c>
      <c r="N39646" s="1">
        <v>41275</v>
      </c>
      <c r="O39646"/>
      <c r="P39646"/>
      <c r="Q39646"/>
      <c r="R39646"/>
    </row>
    <row r="39647" spans="1:18" hidden="1" x14ac:dyDescent="0.2">
      <c r="A39647" t="s">
        <v>137112</v>
      </c>
      <c r="B39647" t="s">
        <v>137113</v>
      </c>
      <c r="C39647" t="s">
        <v>137114</v>
      </c>
      <c r="D39647" t="s">
        <v>22215</v>
      </c>
      <c r="E39647" t="s">
        <v>43</v>
      </c>
      <c r="F39647" t="s">
        <v>18</v>
      </c>
      <c r="G39647" t="s">
        <v>366</v>
      </c>
      <c r="H39647">
        <v>26</v>
      </c>
      <c r="I39647" t="s">
        <v>367</v>
      </c>
      <c r="J39647" t="s">
        <v>367</v>
      </c>
      <c r="K39647">
        <v>1</v>
      </c>
      <c r="L39647" s="1">
        <v>37622</v>
      </c>
      <c r="M39647" s="1">
        <v>39447</v>
      </c>
      <c r="N39647" s="1">
        <v>39447</v>
      </c>
      <c r="O39647"/>
      <c r="P39647"/>
      <c r="Q39647"/>
      <c r="R39647"/>
    </row>
    <row r="39648" spans="1:18" x14ac:dyDescent="0.2">
      <c r="A39648" t="s">
        <v>137115</v>
      </c>
      <c r="B39648" t="s">
        <v>137116</v>
      </c>
      <c r="C39648" t="s">
        <v>137117</v>
      </c>
      <c r="D39648" t="s">
        <v>137118</v>
      </c>
      <c r="E39648">
        <v>200000</v>
      </c>
      <c r="F39648" t="s">
        <v>18</v>
      </c>
      <c r="G39648" t="s">
        <v>25</v>
      </c>
      <c r="H39648" t="s">
        <v>106</v>
      </c>
      <c r="I39648" t="s">
        <v>107</v>
      </c>
      <c r="J39648" t="s">
        <v>108</v>
      </c>
      <c r="K39648">
        <v>1</v>
      </c>
      <c r="L39648" s="1">
        <v>41518</v>
      </c>
      <c r="M39648" s="1">
        <v>41732</v>
      </c>
      <c r="N39648" s="1">
        <v>41732</v>
      </c>
    </row>
    <row r="39649" spans="1:18" hidden="1" x14ac:dyDescent="0.2">
      <c r="A39649" t="s">
        <v>137119</v>
      </c>
      <c r="B39649" t="s">
        <v>137120</v>
      </c>
      <c r="C39649" t="s">
        <v>137121</v>
      </c>
      <c r="D39649" t="s">
        <v>56</v>
      </c>
      <c r="E39649">
        <v>25156708</v>
      </c>
      <c r="F39649" t="s">
        <v>18</v>
      </c>
      <c r="G39649" t="s">
        <v>25</v>
      </c>
      <c r="H39649" t="s">
        <v>158</v>
      </c>
      <c r="I39649" t="s">
        <v>244</v>
      </c>
      <c r="J39649" t="s">
        <v>10073</v>
      </c>
      <c r="K39649">
        <v>5</v>
      </c>
      <c r="L39649" s="1">
        <v>37622</v>
      </c>
      <c r="M39649" s="1">
        <v>39932</v>
      </c>
      <c r="N39649" s="1">
        <v>40868</v>
      </c>
      <c r="O39649"/>
      <c r="P39649"/>
      <c r="Q39649"/>
      <c r="R39649"/>
    </row>
    <row r="39650" spans="1:18" hidden="1" x14ac:dyDescent="0.2">
      <c r="A39650" t="s">
        <v>137122</v>
      </c>
      <c r="B39650" t="s">
        <v>137123</v>
      </c>
      <c r="C39650" t="s">
        <v>137124</v>
      </c>
      <c r="D39650" t="s">
        <v>137125</v>
      </c>
      <c r="E39650">
        <v>24616</v>
      </c>
      <c r="F39650" t="s">
        <v>207</v>
      </c>
      <c r="K39650">
        <v>1</v>
      </c>
      <c r="L39650" s="1">
        <v>42008</v>
      </c>
      <c r="M39650" s="1">
        <v>42115</v>
      </c>
      <c r="N39650" s="1">
        <v>42115</v>
      </c>
      <c r="O39650"/>
      <c r="P39650"/>
      <c r="Q39650"/>
      <c r="R39650"/>
    </row>
    <row r="39651" spans="1:18" hidden="1" x14ac:dyDescent="0.2">
      <c r="A39651" t="s">
        <v>137126</v>
      </c>
      <c r="B39651" t="s">
        <v>137127</v>
      </c>
      <c r="C39651" t="s">
        <v>137128</v>
      </c>
      <c r="D39651" t="s">
        <v>137129</v>
      </c>
      <c r="E39651">
        <v>24950000</v>
      </c>
      <c r="F39651" t="s">
        <v>18</v>
      </c>
      <c r="G39651" t="s">
        <v>25</v>
      </c>
      <c r="H39651" t="s">
        <v>64</v>
      </c>
      <c r="I39651" t="s">
        <v>65</v>
      </c>
      <c r="J39651" t="s">
        <v>1160</v>
      </c>
      <c r="K39651">
        <v>4</v>
      </c>
      <c r="L39651" s="1">
        <v>40278</v>
      </c>
      <c r="M39651" s="1">
        <v>40787</v>
      </c>
      <c r="N39651" s="1">
        <v>42277</v>
      </c>
      <c r="O39651"/>
      <c r="P39651"/>
      <c r="Q39651"/>
      <c r="R39651"/>
    </row>
    <row r="39652" spans="1:18" hidden="1" x14ac:dyDescent="0.2">
      <c r="A39652" t="s">
        <v>137130</v>
      </c>
      <c r="B39652" t="s">
        <v>137131</v>
      </c>
      <c r="C39652" t="s">
        <v>137132</v>
      </c>
      <c r="D39652" t="s">
        <v>1384</v>
      </c>
      <c r="E39652">
        <v>41806500</v>
      </c>
      <c r="F39652" t="s">
        <v>18</v>
      </c>
      <c r="G39652" t="s">
        <v>366</v>
      </c>
      <c r="H39652">
        <v>16</v>
      </c>
      <c r="I39652" t="s">
        <v>97994</v>
      </c>
      <c r="J39652" t="s">
        <v>97995</v>
      </c>
      <c r="K39652">
        <v>2</v>
      </c>
      <c r="M39652" s="1">
        <v>38398</v>
      </c>
      <c r="N39652" s="1">
        <v>39525</v>
      </c>
      <c r="O39652"/>
      <c r="P39652"/>
      <c r="Q39652"/>
      <c r="R39652"/>
    </row>
    <row r="39653" spans="1:18" hidden="1" x14ac:dyDescent="0.2">
      <c r="A39653" t="s">
        <v>137133</v>
      </c>
      <c r="B39653" t="s">
        <v>137134</v>
      </c>
      <c r="C39653" t="s">
        <v>137135</v>
      </c>
      <c r="D39653" t="s">
        <v>766</v>
      </c>
      <c r="E39653">
        <v>303570000</v>
      </c>
      <c r="F39653" t="s">
        <v>18</v>
      </c>
      <c r="G39653" t="s">
        <v>492</v>
      </c>
      <c r="H39653">
        <v>12</v>
      </c>
      <c r="I39653" t="s">
        <v>28379</v>
      </c>
      <c r="J39653" t="s">
        <v>28379</v>
      </c>
      <c r="K39653">
        <v>5</v>
      </c>
      <c r="M39653" s="1">
        <v>39028</v>
      </c>
      <c r="N39653" s="1">
        <v>39883</v>
      </c>
      <c r="O39653"/>
      <c r="P39653"/>
      <c r="Q39653"/>
      <c r="R39653"/>
    </row>
    <row r="39654" spans="1:18" hidden="1" x14ac:dyDescent="0.2">
      <c r="A39654" t="s">
        <v>137136</v>
      </c>
      <c r="B39654" t="s">
        <v>137137</v>
      </c>
      <c r="C39654" t="s">
        <v>137138</v>
      </c>
      <c r="D39654" t="s">
        <v>42</v>
      </c>
      <c r="E39654">
        <v>18990800</v>
      </c>
      <c r="F39654" t="s">
        <v>18</v>
      </c>
      <c r="G39654" t="s">
        <v>12313</v>
      </c>
      <c r="H39654">
        <v>1</v>
      </c>
      <c r="I39654" t="s">
        <v>12314</v>
      </c>
      <c r="J39654" t="s">
        <v>12314</v>
      </c>
      <c r="K39654">
        <v>2</v>
      </c>
      <c r="L39654" s="1">
        <v>36526</v>
      </c>
      <c r="M39654" s="1">
        <v>40379</v>
      </c>
      <c r="N39654" s="1">
        <v>41425</v>
      </c>
      <c r="O39654"/>
      <c r="P39654"/>
      <c r="Q39654"/>
      <c r="R39654"/>
    </row>
    <row r="39655" spans="1:18" hidden="1" x14ac:dyDescent="0.2">
      <c r="A39655" t="s">
        <v>137139</v>
      </c>
      <c r="B39655" t="s">
        <v>137140</v>
      </c>
      <c r="D39655" t="s">
        <v>2079</v>
      </c>
      <c r="E39655" t="s">
        <v>43</v>
      </c>
      <c r="F39655" t="s">
        <v>18</v>
      </c>
      <c r="G39655" t="s">
        <v>25</v>
      </c>
      <c r="H39655" t="s">
        <v>265</v>
      </c>
      <c r="I39655" t="s">
        <v>266</v>
      </c>
      <c r="J39655" t="s">
        <v>266</v>
      </c>
      <c r="K39655">
        <v>1</v>
      </c>
      <c r="L39655" s="1">
        <v>41892</v>
      </c>
      <c r="M39655" s="1">
        <v>42091</v>
      </c>
      <c r="N39655" s="1">
        <v>42091</v>
      </c>
      <c r="O39655"/>
      <c r="P39655"/>
      <c r="Q39655"/>
      <c r="R39655"/>
    </row>
    <row r="39656" spans="1:18" hidden="1" x14ac:dyDescent="0.2">
      <c r="A39656" t="s">
        <v>137141</v>
      </c>
      <c r="B39656" t="s">
        <v>137142</v>
      </c>
      <c r="C39656" t="s">
        <v>137143</v>
      </c>
      <c r="D39656" t="s">
        <v>1247</v>
      </c>
      <c r="E39656" t="s">
        <v>43</v>
      </c>
      <c r="F39656" t="s">
        <v>18</v>
      </c>
      <c r="G39656" t="s">
        <v>25</v>
      </c>
      <c r="H39656" t="s">
        <v>1011</v>
      </c>
      <c r="I39656" t="s">
        <v>8823</v>
      </c>
      <c r="J39656" t="s">
        <v>12078</v>
      </c>
      <c r="K39656">
        <v>1</v>
      </c>
      <c r="L39656" s="1">
        <v>39448</v>
      </c>
      <c r="M39656" s="1">
        <v>42226</v>
      </c>
      <c r="N39656" s="1">
        <v>42226</v>
      </c>
      <c r="O39656"/>
      <c r="P39656"/>
      <c r="Q39656"/>
      <c r="R39656"/>
    </row>
    <row r="39657" spans="1:18" hidden="1" x14ac:dyDescent="0.2">
      <c r="A39657" t="s">
        <v>137144</v>
      </c>
      <c r="B39657" t="s">
        <v>137145</v>
      </c>
      <c r="C39657" t="s">
        <v>137146</v>
      </c>
      <c r="D39657" t="s">
        <v>137147</v>
      </c>
      <c r="E39657">
        <v>4500000</v>
      </c>
      <c r="F39657" t="s">
        <v>207</v>
      </c>
      <c r="G39657" t="s">
        <v>57</v>
      </c>
      <c r="H39657" t="s">
        <v>202</v>
      </c>
      <c r="I39657" t="s">
        <v>203</v>
      </c>
      <c r="J39657" t="s">
        <v>203</v>
      </c>
      <c r="K39657">
        <v>1</v>
      </c>
      <c r="L39657" s="1">
        <v>33970</v>
      </c>
      <c r="M39657" s="1">
        <v>41680</v>
      </c>
      <c r="N39657" s="1">
        <v>41680</v>
      </c>
    </row>
    <row r="39658" spans="1:18" hidden="1" x14ac:dyDescent="0.2">
      <c r="A39658" t="s">
        <v>137148</v>
      </c>
      <c r="B39658" t="s">
        <v>137149</v>
      </c>
      <c r="D39658" t="s">
        <v>15262</v>
      </c>
      <c r="E39658">
        <v>15500000</v>
      </c>
      <c r="F39658" t="s">
        <v>18</v>
      </c>
      <c r="K39658">
        <v>1</v>
      </c>
      <c r="M39658" s="1">
        <v>39469</v>
      </c>
      <c r="N39658" s="1">
        <v>39469</v>
      </c>
      <c r="O39658"/>
      <c r="P39658"/>
      <c r="Q39658"/>
      <c r="R39658"/>
    </row>
    <row r="39659" spans="1:18" hidden="1" x14ac:dyDescent="0.2">
      <c r="A39659" t="s">
        <v>137150</v>
      </c>
      <c r="B39659" t="s">
        <v>137151</v>
      </c>
      <c r="C39659" t="s">
        <v>137152</v>
      </c>
      <c r="D39659" t="s">
        <v>718</v>
      </c>
      <c r="E39659">
        <v>33000000</v>
      </c>
      <c r="F39659" t="s">
        <v>18</v>
      </c>
      <c r="G39659" t="s">
        <v>51</v>
      </c>
      <c r="I39659" t="s">
        <v>52</v>
      </c>
      <c r="J39659" t="s">
        <v>52</v>
      </c>
      <c r="K39659">
        <v>1</v>
      </c>
      <c r="M39659" s="1">
        <v>40429</v>
      </c>
      <c r="N39659" s="1">
        <v>40429</v>
      </c>
      <c r="O39659"/>
      <c r="P39659"/>
      <c r="Q39659"/>
      <c r="R39659"/>
    </row>
    <row r="39660" spans="1:18" hidden="1" x14ac:dyDescent="0.2">
      <c r="A39660" t="s">
        <v>137153</v>
      </c>
      <c r="B39660" t="s">
        <v>137154</v>
      </c>
      <c r="C39660" t="s">
        <v>137155</v>
      </c>
      <c r="D39660" t="s">
        <v>137156</v>
      </c>
      <c r="E39660" t="s">
        <v>43</v>
      </c>
      <c r="F39660" t="s">
        <v>207</v>
      </c>
      <c r="G39660" t="s">
        <v>25</v>
      </c>
      <c r="H39660" t="s">
        <v>64</v>
      </c>
      <c r="I39660" t="s">
        <v>65</v>
      </c>
      <c r="J39660" t="s">
        <v>71</v>
      </c>
      <c r="K39660">
        <v>1</v>
      </c>
      <c r="L39660" s="1">
        <v>39083</v>
      </c>
      <c r="M39660" s="1">
        <v>39569</v>
      </c>
      <c r="N39660" s="1">
        <v>39569</v>
      </c>
      <c r="O39660"/>
      <c r="P39660"/>
      <c r="Q39660"/>
      <c r="R39660"/>
    </row>
    <row r="39661" spans="1:18" hidden="1" x14ac:dyDescent="0.2">
      <c r="A39661" t="s">
        <v>137157</v>
      </c>
      <c r="B39661" t="s">
        <v>137158</v>
      </c>
      <c r="C39661" t="s">
        <v>137159</v>
      </c>
      <c r="D39661" t="s">
        <v>718</v>
      </c>
      <c r="E39661">
        <v>1000000</v>
      </c>
      <c r="F39661" t="s">
        <v>18</v>
      </c>
      <c r="G39661" t="s">
        <v>25</v>
      </c>
      <c r="H39661" t="s">
        <v>1330</v>
      </c>
      <c r="I39661" t="s">
        <v>1331</v>
      </c>
      <c r="J39661" t="s">
        <v>1331</v>
      </c>
      <c r="K39661">
        <v>1</v>
      </c>
      <c r="M39661" s="1">
        <v>41982</v>
      </c>
      <c r="N39661" s="1">
        <v>41982</v>
      </c>
      <c r="O39661"/>
      <c r="P39661"/>
      <c r="Q39661"/>
      <c r="R39661"/>
    </row>
    <row r="39662" spans="1:18" hidden="1" x14ac:dyDescent="0.2">
      <c r="A39662" t="s">
        <v>137160</v>
      </c>
      <c r="B39662" t="s">
        <v>137161</v>
      </c>
      <c r="C39662" t="s">
        <v>137162</v>
      </c>
      <c r="D39662" t="s">
        <v>588</v>
      </c>
      <c r="E39662" t="s">
        <v>43</v>
      </c>
      <c r="F39662" t="s">
        <v>18</v>
      </c>
      <c r="G39662" t="s">
        <v>25</v>
      </c>
      <c r="H39662" t="s">
        <v>64</v>
      </c>
      <c r="I39662" t="s">
        <v>65</v>
      </c>
      <c r="J39662" t="s">
        <v>71</v>
      </c>
      <c r="K39662">
        <v>1</v>
      </c>
      <c r="M39662" s="1">
        <v>41851</v>
      </c>
      <c r="N39662" s="1">
        <v>41851</v>
      </c>
      <c r="O39662"/>
      <c r="P39662"/>
      <c r="Q39662"/>
      <c r="R39662"/>
    </row>
    <row r="39663" spans="1:18" hidden="1" x14ac:dyDescent="0.2">
      <c r="A39663" t="s">
        <v>137163</v>
      </c>
      <c r="B39663" t="s">
        <v>137164</v>
      </c>
      <c r="C39663" t="s">
        <v>137165</v>
      </c>
      <c r="D39663" t="s">
        <v>56</v>
      </c>
      <c r="E39663">
        <v>2033000</v>
      </c>
      <c r="F39663" t="s">
        <v>18</v>
      </c>
      <c r="G39663" t="s">
        <v>25</v>
      </c>
      <c r="H39663" t="s">
        <v>82</v>
      </c>
      <c r="I39663" t="s">
        <v>601</v>
      </c>
      <c r="J39663" t="s">
        <v>137166</v>
      </c>
      <c r="K39663">
        <v>2</v>
      </c>
      <c r="L39663" s="1">
        <v>30682</v>
      </c>
      <c r="M39663" s="1">
        <v>42038</v>
      </c>
      <c r="N39663" s="1">
        <v>42038</v>
      </c>
      <c r="O39663"/>
      <c r="P39663"/>
      <c r="Q39663"/>
      <c r="R39663"/>
    </row>
    <row r="39664" spans="1:18" hidden="1" x14ac:dyDescent="0.2">
      <c r="A39664" t="s">
        <v>137167</v>
      </c>
      <c r="B39664" t="s">
        <v>137168</v>
      </c>
      <c r="D39664" t="s">
        <v>137169</v>
      </c>
      <c r="E39664">
        <v>1080000</v>
      </c>
      <c r="F39664" t="s">
        <v>18</v>
      </c>
      <c r="G39664" t="s">
        <v>25</v>
      </c>
      <c r="H39664" t="s">
        <v>380</v>
      </c>
      <c r="I39664" t="s">
        <v>381</v>
      </c>
      <c r="J39664" t="s">
        <v>382</v>
      </c>
      <c r="K39664">
        <v>1</v>
      </c>
      <c r="M39664" s="1">
        <v>40399</v>
      </c>
      <c r="N39664" s="1">
        <v>40399</v>
      </c>
      <c r="O39664"/>
      <c r="P39664"/>
      <c r="Q39664"/>
      <c r="R39664"/>
    </row>
    <row r="39665" spans="1:18" hidden="1" x14ac:dyDescent="0.2">
      <c r="A39665" t="s">
        <v>137170</v>
      </c>
      <c r="B39665" t="s">
        <v>137171</v>
      </c>
      <c r="C39665" t="s">
        <v>137172</v>
      </c>
      <c r="D39665" t="s">
        <v>3932</v>
      </c>
      <c r="E39665">
        <v>4462462</v>
      </c>
      <c r="F39665" t="s">
        <v>18</v>
      </c>
      <c r="G39665" t="s">
        <v>25</v>
      </c>
      <c r="H39665" t="s">
        <v>545</v>
      </c>
      <c r="I39665" t="s">
        <v>546</v>
      </c>
      <c r="J39665" t="s">
        <v>8881</v>
      </c>
      <c r="K39665">
        <v>2</v>
      </c>
      <c r="L39665" s="1">
        <v>39083</v>
      </c>
      <c r="M39665" s="1">
        <v>40018</v>
      </c>
      <c r="N39665" s="1">
        <v>40227</v>
      </c>
      <c r="O39665"/>
      <c r="P39665"/>
      <c r="Q39665"/>
      <c r="R39665"/>
    </row>
    <row r="39666" spans="1:18" hidden="1" x14ac:dyDescent="0.2">
      <c r="A39666" t="s">
        <v>137173</v>
      </c>
      <c r="B39666" t="s">
        <v>137174</v>
      </c>
      <c r="D39666" t="s">
        <v>285</v>
      </c>
      <c r="E39666" t="s">
        <v>43</v>
      </c>
      <c r="F39666" t="s">
        <v>18</v>
      </c>
      <c r="G39666" t="s">
        <v>25</v>
      </c>
      <c r="H39666" t="s">
        <v>644</v>
      </c>
      <c r="I39666" t="s">
        <v>645</v>
      </c>
      <c r="J39666" t="s">
        <v>91987</v>
      </c>
      <c r="K39666">
        <v>1</v>
      </c>
      <c r="M39666" s="1">
        <v>41548</v>
      </c>
      <c r="N39666" s="1">
        <v>41548</v>
      </c>
      <c r="O39666"/>
      <c r="P39666"/>
      <c r="Q39666"/>
      <c r="R39666"/>
    </row>
    <row r="39667" spans="1:18" hidden="1" x14ac:dyDescent="0.2">
      <c r="A39667" t="s">
        <v>137175</v>
      </c>
      <c r="B39667" t="s">
        <v>137176</v>
      </c>
      <c r="C39667" t="s">
        <v>137177</v>
      </c>
      <c r="D39667" t="s">
        <v>94</v>
      </c>
      <c r="E39667">
        <v>175200</v>
      </c>
      <c r="F39667" t="s">
        <v>18</v>
      </c>
      <c r="G39667" t="s">
        <v>25</v>
      </c>
      <c r="H39667" t="s">
        <v>644</v>
      </c>
      <c r="I39667" t="s">
        <v>4203</v>
      </c>
      <c r="J39667" t="s">
        <v>137178</v>
      </c>
      <c r="K39667">
        <v>1</v>
      </c>
      <c r="M39667" s="1">
        <v>41682</v>
      </c>
      <c r="N39667" s="1">
        <v>41682</v>
      </c>
      <c r="O39667"/>
      <c r="P39667"/>
      <c r="Q39667"/>
      <c r="R39667"/>
    </row>
    <row r="39668" spans="1:18" hidden="1" x14ac:dyDescent="0.2">
      <c r="A39668" t="s">
        <v>137179</v>
      </c>
      <c r="B39668" t="s">
        <v>137180</v>
      </c>
      <c r="C39668" t="s">
        <v>137181</v>
      </c>
      <c r="D39668" t="s">
        <v>94</v>
      </c>
      <c r="E39668">
        <v>192000</v>
      </c>
      <c r="F39668" t="s">
        <v>18</v>
      </c>
      <c r="G39668" t="s">
        <v>25</v>
      </c>
      <c r="H39668" t="s">
        <v>89</v>
      </c>
      <c r="I39668" t="s">
        <v>1132</v>
      </c>
      <c r="J39668" t="s">
        <v>11327</v>
      </c>
      <c r="K39668">
        <v>1</v>
      </c>
      <c r="M39668" s="1">
        <v>40491</v>
      </c>
      <c r="N39668" s="1">
        <v>40491</v>
      </c>
      <c r="O39668"/>
      <c r="P39668"/>
      <c r="Q39668"/>
      <c r="R39668"/>
    </row>
    <row r="39669" spans="1:18" hidden="1" x14ac:dyDescent="0.2">
      <c r="A39669" t="s">
        <v>137182</v>
      </c>
      <c r="B39669" t="s">
        <v>137183</v>
      </c>
      <c r="C39669" t="s">
        <v>137184</v>
      </c>
      <c r="D39669" t="s">
        <v>2479</v>
      </c>
      <c r="E39669" t="s">
        <v>43</v>
      </c>
      <c r="F39669" t="s">
        <v>18</v>
      </c>
      <c r="G39669" t="s">
        <v>57</v>
      </c>
      <c r="H39669" t="s">
        <v>202</v>
      </c>
      <c r="I39669" t="s">
        <v>203</v>
      </c>
      <c r="J39669" t="s">
        <v>203</v>
      </c>
      <c r="K39669">
        <v>1</v>
      </c>
      <c r="L39669" s="1">
        <v>34335</v>
      </c>
      <c r="M39669" s="1">
        <v>40609</v>
      </c>
      <c r="N39669" s="1">
        <v>40609</v>
      </c>
      <c r="O39669"/>
      <c r="P39669"/>
      <c r="Q39669"/>
      <c r="R39669"/>
    </row>
    <row r="39670" spans="1:18" hidden="1" x14ac:dyDescent="0.2">
      <c r="A39670" t="s">
        <v>137185</v>
      </c>
      <c r="B39670" t="s">
        <v>137186</v>
      </c>
      <c r="D39670" t="s">
        <v>137187</v>
      </c>
      <c r="E39670">
        <v>263734</v>
      </c>
      <c r="F39670" t="s">
        <v>18</v>
      </c>
      <c r="K39670">
        <v>1</v>
      </c>
      <c r="M39670" s="1">
        <v>41946</v>
      </c>
      <c r="N39670" s="1">
        <v>41946</v>
      </c>
      <c r="O39670"/>
      <c r="P39670"/>
      <c r="Q39670"/>
      <c r="R39670"/>
    </row>
    <row r="39671" spans="1:18" hidden="1" x14ac:dyDescent="0.2">
      <c r="A39671" t="s">
        <v>137188</v>
      </c>
      <c r="B39671" t="s">
        <v>137189</v>
      </c>
      <c r="C39671" t="s">
        <v>137190</v>
      </c>
      <c r="D39671" t="s">
        <v>56</v>
      </c>
      <c r="E39671">
        <v>311500</v>
      </c>
      <c r="F39671" t="s">
        <v>18</v>
      </c>
      <c r="G39671" t="s">
        <v>25</v>
      </c>
      <c r="H39671" t="s">
        <v>158</v>
      </c>
      <c r="I39671" t="s">
        <v>244</v>
      </c>
      <c r="J39671" t="s">
        <v>2153</v>
      </c>
      <c r="K39671">
        <v>2</v>
      </c>
      <c r="L39671" s="1">
        <v>39448</v>
      </c>
      <c r="M39671" s="1">
        <v>40771</v>
      </c>
      <c r="N39671" s="1">
        <v>41450</v>
      </c>
      <c r="O39671"/>
      <c r="P39671"/>
      <c r="Q39671"/>
      <c r="R39671"/>
    </row>
    <row r="39672" spans="1:18" hidden="1" x14ac:dyDescent="0.2">
      <c r="A39672" t="s">
        <v>137191</v>
      </c>
      <c r="B39672" t="s">
        <v>137192</v>
      </c>
      <c r="C39672" t="s">
        <v>137193</v>
      </c>
      <c r="D39672" t="s">
        <v>3110</v>
      </c>
      <c r="E39672">
        <v>4942704.9709999999</v>
      </c>
      <c r="F39672" t="s">
        <v>18</v>
      </c>
      <c r="G39672" t="s">
        <v>57</v>
      </c>
      <c r="H39672" t="s">
        <v>3339</v>
      </c>
      <c r="I39672" t="s">
        <v>3340</v>
      </c>
      <c r="J39672" t="s">
        <v>3341</v>
      </c>
      <c r="K39672">
        <v>1</v>
      </c>
      <c r="L39672" s="1">
        <v>36678</v>
      </c>
      <c r="M39672" s="1">
        <v>41136</v>
      </c>
      <c r="N39672" s="1">
        <v>41136</v>
      </c>
      <c r="O39672"/>
      <c r="P39672"/>
      <c r="Q39672"/>
      <c r="R39672"/>
    </row>
    <row r="39673" spans="1:18" hidden="1" x14ac:dyDescent="0.2">
      <c r="A39673" t="s">
        <v>137194</v>
      </c>
      <c r="B39673" t="s">
        <v>137195</v>
      </c>
      <c r="C39673" t="s">
        <v>137196</v>
      </c>
      <c r="D39673" t="s">
        <v>91870</v>
      </c>
      <c r="E39673" t="s">
        <v>43</v>
      </c>
      <c r="F39673" t="s">
        <v>18</v>
      </c>
      <c r="G39673" t="s">
        <v>25</v>
      </c>
      <c r="H39673" t="s">
        <v>64</v>
      </c>
      <c r="I39673" t="s">
        <v>95</v>
      </c>
      <c r="J39673" t="s">
        <v>99198</v>
      </c>
      <c r="K39673">
        <v>1</v>
      </c>
      <c r="L39673" s="1">
        <v>37987</v>
      </c>
      <c r="M39673" s="1">
        <v>41610</v>
      </c>
      <c r="N39673" s="1">
        <v>41610</v>
      </c>
      <c r="O39673"/>
      <c r="P39673"/>
      <c r="Q39673"/>
      <c r="R39673"/>
    </row>
    <row r="39674" spans="1:18" x14ac:dyDescent="0.2">
      <c r="A39674" t="s">
        <v>137197</v>
      </c>
      <c r="B39674" t="s">
        <v>137198</v>
      </c>
      <c r="C39674" t="s">
        <v>137199</v>
      </c>
      <c r="D39674" t="s">
        <v>1912</v>
      </c>
      <c r="E39674">
        <v>5000000</v>
      </c>
      <c r="F39674" t="s">
        <v>18</v>
      </c>
      <c r="G39674" t="s">
        <v>25</v>
      </c>
      <c r="H39674" t="s">
        <v>64</v>
      </c>
      <c r="I39674" t="s">
        <v>65</v>
      </c>
      <c r="J39674" t="s">
        <v>71</v>
      </c>
      <c r="K39674">
        <v>2</v>
      </c>
      <c r="L39674" s="1">
        <v>40544</v>
      </c>
      <c r="M39674" s="1">
        <v>41901</v>
      </c>
      <c r="N39674" s="1">
        <v>42019</v>
      </c>
    </row>
    <row r="39675" spans="1:18" x14ac:dyDescent="0.2">
      <c r="A39675" t="s">
        <v>137200</v>
      </c>
      <c r="B39675" t="s">
        <v>137201</v>
      </c>
      <c r="C39675" t="s">
        <v>137202</v>
      </c>
      <c r="D39675" t="s">
        <v>127</v>
      </c>
      <c r="E39675">
        <v>6200000</v>
      </c>
      <c r="F39675" t="s">
        <v>18</v>
      </c>
      <c r="G39675" t="s">
        <v>25</v>
      </c>
      <c r="H39675" t="s">
        <v>190</v>
      </c>
      <c r="I39675" t="s">
        <v>9445</v>
      </c>
      <c r="J39675" t="s">
        <v>137203</v>
      </c>
      <c r="K39675">
        <v>1</v>
      </c>
      <c r="L39675" s="1">
        <v>40909</v>
      </c>
      <c r="M39675" s="1">
        <v>41536</v>
      </c>
      <c r="N39675" s="1">
        <v>41536</v>
      </c>
    </row>
    <row r="39676" spans="1:18" hidden="1" x14ac:dyDescent="0.2">
      <c r="A39676" t="s">
        <v>137204</v>
      </c>
      <c r="B39676" t="s">
        <v>137205</v>
      </c>
      <c r="C39676" t="s">
        <v>137206</v>
      </c>
      <c r="D39676" t="s">
        <v>42</v>
      </c>
      <c r="E39676">
        <v>6000000</v>
      </c>
      <c r="F39676" t="s">
        <v>689</v>
      </c>
      <c r="G39676" t="s">
        <v>57</v>
      </c>
      <c r="H39676" t="s">
        <v>202</v>
      </c>
      <c r="I39676" t="s">
        <v>203</v>
      </c>
      <c r="J39676" t="s">
        <v>203</v>
      </c>
      <c r="K39676">
        <v>1</v>
      </c>
      <c r="L39676" s="1">
        <v>34700</v>
      </c>
      <c r="M39676" s="1">
        <v>40345</v>
      </c>
      <c r="N39676" s="1">
        <v>40345</v>
      </c>
    </row>
    <row r="39677" spans="1:18" x14ac:dyDescent="0.2">
      <c r="A39677" t="s">
        <v>137207</v>
      </c>
      <c r="B39677" t="s">
        <v>137208</v>
      </c>
      <c r="C39677" t="s">
        <v>137209</v>
      </c>
      <c r="D39677" t="s">
        <v>127</v>
      </c>
      <c r="E39677">
        <v>500000</v>
      </c>
      <c r="F39677" t="s">
        <v>18</v>
      </c>
      <c r="G39677" t="s">
        <v>25</v>
      </c>
      <c r="H39677" t="s">
        <v>208</v>
      </c>
      <c r="I39677" t="s">
        <v>2182</v>
      </c>
      <c r="J39677" t="s">
        <v>137210</v>
      </c>
      <c r="K39677">
        <v>1</v>
      </c>
      <c r="L39677" s="1">
        <v>26991</v>
      </c>
      <c r="M39677" s="1">
        <v>41472</v>
      </c>
      <c r="N39677" s="1">
        <v>41472</v>
      </c>
    </row>
    <row r="39678" spans="1:18" hidden="1" x14ac:dyDescent="0.2">
      <c r="A39678" t="s">
        <v>137211</v>
      </c>
      <c r="B39678" t="s">
        <v>137212</v>
      </c>
      <c r="C39678" t="s">
        <v>137213</v>
      </c>
      <c r="D39678" t="s">
        <v>70</v>
      </c>
      <c r="E39678">
        <v>10991490</v>
      </c>
      <c r="F39678" t="s">
        <v>18</v>
      </c>
      <c r="G39678" t="s">
        <v>25</v>
      </c>
      <c r="H39678" t="s">
        <v>2791</v>
      </c>
      <c r="I39678" t="s">
        <v>8099</v>
      </c>
      <c r="J39678" t="s">
        <v>134075</v>
      </c>
      <c r="K39678">
        <v>1</v>
      </c>
      <c r="L39678" s="1">
        <v>36526</v>
      </c>
      <c r="M39678" s="1">
        <v>41610</v>
      </c>
      <c r="N39678" s="1">
        <v>41610</v>
      </c>
      <c r="O39678"/>
      <c r="P39678"/>
      <c r="Q39678"/>
      <c r="R39678"/>
    </row>
    <row r="39679" spans="1:18" x14ac:dyDescent="0.2">
      <c r="A39679" t="s">
        <v>137214</v>
      </c>
      <c r="B39679" t="s">
        <v>137215</v>
      </c>
      <c r="C39679" t="s">
        <v>137216</v>
      </c>
      <c r="D39679" t="s">
        <v>75</v>
      </c>
      <c r="E39679">
        <v>10000000</v>
      </c>
      <c r="F39679" t="s">
        <v>18</v>
      </c>
      <c r="G39679" t="s">
        <v>25</v>
      </c>
      <c r="H39679" t="s">
        <v>1234</v>
      </c>
      <c r="I39679" t="s">
        <v>1235</v>
      </c>
      <c r="J39679" t="s">
        <v>9786</v>
      </c>
      <c r="K39679">
        <v>1</v>
      </c>
      <c r="L39679" s="1">
        <v>34243</v>
      </c>
      <c r="M39679" s="1">
        <v>40857</v>
      </c>
      <c r="N39679" s="1">
        <v>40857</v>
      </c>
    </row>
    <row r="39680" spans="1:18" hidden="1" x14ac:dyDescent="0.2">
      <c r="A39680" t="s">
        <v>137217</v>
      </c>
      <c r="B39680" t="s">
        <v>137218</v>
      </c>
      <c r="C39680" t="s">
        <v>137219</v>
      </c>
      <c r="D39680" t="s">
        <v>1503</v>
      </c>
      <c r="E39680" t="s">
        <v>43</v>
      </c>
      <c r="F39680" t="s">
        <v>18</v>
      </c>
      <c r="G39680" t="s">
        <v>57</v>
      </c>
      <c r="H39680" t="s">
        <v>202</v>
      </c>
      <c r="I39680" t="s">
        <v>12005</v>
      </c>
      <c r="J39680" t="s">
        <v>12005</v>
      </c>
      <c r="K39680">
        <v>1</v>
      </c>
      <c r="L39680" s="1">
        <v>41730</v>
      </c>
      <c r="M39680" s="1">
        <v>41704</v>
      </c>
      <c r="N39680" s="1">
        <v>41704</v>
      </c>
      <c r="O39680"/>
      <c r="P39680"/>
      <c r="Q39680"/>
      <c r="R39680"/>
    </row>
    <row r="39681" spans="1:18" hidden="1" x14ac:dyDescent="0.2">
      <c r="A39681" t="s">
        <v>137220</v>
      </c>
      <c r="B39681" t="s">
        <v>137221</v>
      </c>
      <c r="C39681" t="s">
        <v>137222</v>
      </c>
      <c r="D39681" t="s">
        <v>766</v>
      </c>
      <c r="E39681">
        <v>37000000</v>
      </c>
      <c r="F39681" t="s">
        <v>689</v>
      </c>
      <c r="G39681" t="s">
        <v>25</v>
      </c>
      <c r="H39681" t="s">
        <v>616</v>
      </c>
      <c r="I39681" t="s">
        <v>617</v>
      </c>
      <c r="J39681" t="s">
        <v>21691</v>
      </c>
      <c r="K39681">
        <v>1</v>
      </c>
      <c r="M39681" s="1">
        <v>39716</v>
      </c>
      <c r="N39681" s="1">
        <v>39716</v>
      </c>
      <c r="O39681"/>
      <c r="P39681"/>
      <c r="Q39681"/>
      <c r="R39681"/>
    </row>
    <row r="39682" spans="1:18" hidden="1" x14ac:dyDescent="0.2">
      <c r="A39682" t="s">
        <v>137223</v>
      </c>
      <c r="B39682" t="s">
        <v>137224</v>
      </c>
      <c r="C39682" t="s">
        <v>137225</v>
      </c>
      <c r="E39682">
        <v>13000000</v>
      </c>
      <c r="F39682" t="s">
        <v>18</v>
      </c>
      <c r="G39682" t="s">
        <v>25</v>
      </c>
      <c r="H39682" t="s">
        <v>1330</v>
      </c>
      <c r="I39682" t="s">
        <v>1331</v>
      </c>
      <c r="J39682" t="s">
        <v>9750</v>
      </c>
      <c r="K39682">
        <v>1</v>
      </c>
      <c r="M39682" s="1">
        <v>37810</v>
      </c>
      <c r="N39682" s="1">
        <v>37810</v>
      </c>
      <c r="O39682"/>
      <c r="P39682"/>
      <c r="Q39682"/>
      <c r="R39682"/>
    </row>
    <row r="39683" spans="1:18" hidden="1" x14ac:dyDescent="0.2">
      <c r="A39683" t="s">
        <v>137226</v>
      </c>
      <c r="B39683" t="s">
        <v>137227</v>
      </c>
      <c r="C39683" t="s">
        <v>137228</v>
      </c>
      <c r="D39683" t="s">
        <v>264</v>
      </c>
      <c r="E39683">
        <v>8204998</v>
      </c>
      <c r="F39683" t="s">
        <v>18</v>
      </c>
      <c r="G39683" t="s">
        <v>25</v>
      </c>
      <c r="H39683" t="s">
        <v>1272</v>
      </c>
      <c r="I39683" t="s">
        <v>1273</v>
      </c>
      <c r="J39683" t="s">
        <v>26824</v>
      </c>
      <c r="K39683">
        <v>2</v>
      </c>
      <c r="L39683" s="1">
        <v>39083</v>
      </c>
      <c r="M39683" s="1">
        <v>41347</v>
      </c>
      <c r="N39683" s="1">
        <v>42117</v>
      </c>
      <c r="O39683"/>
      <c r="P39683"/>
      <c r="Q39683"/>
      <c r="R39683"/>
    </row>
    <row r="39684" spans="1:18" hidden="1" x14ac:dyDescent="0.2">
      <c r="A39684" t="s">
        <v>137229</v>
      </c>
      <c r="B39684" t="s">
        <v>137230</v>
      </c>
      <c r="C39684" t="s">
        <v>137231</v>
      </c>
      <c r="D39684" t="s">
        <v>124163</v>
      </c>
      <c r="E39684" t="s">
        <v>43</v>
      </c>
      <c r="F39684" t="s">
        <v>18</v>
      </c>
      <c r="G39684" t="s">
        <v>25</v>
      </c>
      <c r="H39684" t="s">
        <v>286</v>
      </c>
      <c r="I39684" t="s">
        <v>874</v>
      </c>
      <c r="J39684" t="s">
        <v>5304</v>
      </c>
      <c r="K39684">
        <v>1</v>
      </c>
      <c r="L39684" s="1">
        <v>37987</v>
      </c>
      <c r="M39684" s="1">
        <v>41557</v>
      </c>
      <c r="N39684" s="1">
        <v>41557</v>
      </c>
      <c r="O39684"/>
      <c r="P39684"/>
      <c r="Q39684"/>
      <c r="R39684"/>
    </row>
    <row r="39685" spans="1:18" hidden="1" x14ac:dyDescent="0.2">
      <c r="A39685" t="s">
        <v>137232</v>
      </c>
      <c r="B39685" t="s">
        <v>137233</v>
      </c>
      <c r="C39685" t="s">
        <v>137234</v>
      </c>
      <c r="D39685" t="s">
        <v>56</v>
      </c>
      <c r="E39685">
        <v>163800</v>
      </c>
      <c r="F39685" t="s">
        <v>18</v>
      </c>
      <c r="G39685" t="s">
        <v>25</v>
      </c>
      <c r="H39685" t="s">
        <v>1272</v>
      </c>
      <c r="I39685" t="s">
        <v>1273</v>
      </c>
      <c r="J39685" t="s">
        <v>3482</v>
      </c>
      <c r="K39685">
        <v>1</v>
      </c>
      <c r="M39685" s="1">
        <v>40816</v>
      </c>
      <c r="N39685" s="1">
        <v>40816</v>
      </c>
      <c r="O39685"/>
      <c r="P39685"/>
      <c r="Q39685"/>
      <c r="R39685"/>
    </row>
    <row r="39686" spans="1:18" hidden="1" x14ac:dyDescent="0.2">
      <c r="A39686" t="s">
        <v>137235</v>
      </c>
      <c r="B39686" t="s">
        <v>137236</v>
      </c>
      <c r="C39686" t="s">
        <v>137237</v>
      </c>
      <c r="D39686" t="s">
        <v>181</v>
      </c>
      <c r="E39686">
        <v>3889691</v>
      </c>
      <c r="F39686" t="s">
        <v>18</v>
      </c>
      <c r="G39686" t="s">
        <v>25</v>
      </c>
      <c r="H39686" t="s">
        <v>190</v>
      </c>
      <c r="I39686" t="s">
        <v>191</v>
      </c>
      <c r="J39686" t="s">
        <v>191</v>
      </c>
      <c r="K39686">
        <v>1</v>
      </c>
      <c r="M39686" s="1">
        <v>40995</v>
      </c>
      <c r="N39686" s="1">
        <v>40995</v>
      </c>
      <c r="O39686"/>
      <c r="P39686"/>
      <c r="Q39686"/>
      <c r="R39686"/>
    </row>
    <row r="39687" spans="1:18" x14ac:dyDescent="0.2">
      <c r="A39687" t="s">
        <v>137238</v>
      </c>
      <c r="B39687" t="s">
        <v>137239</v>
      </c>
      <c r="C39687" t="s">
        <v>137240</v>
      </c>
      <c r="D39687" t="s">
        <v>42</v>
      </c>
      <c r="E39687">
        <v>29500000</v>
      </c>
      <c r="F39687" t="s">
        <v>113</v>
      </c>
      <c r="G39687" t="s">
        <v>25</v>
      </c>
      <c r="H39687" t="s">
        <v>64</v>
      </c>
      <c r="I39687" t="s">
        <v>65</v>
      </c>
      <c r="J39687" t="s">
        <v>71</v>
      </c>
      <c r="K39687">
        <v>2</v>
      </c>
      <c r="L39687" s="1">
        <v>36892</v>
      </c>
      <c r="M39687" s="1">
        <v>38140</v>
      </c>
      <c r="N39687" s="1">
        <v>39400</v>
      </c>
    </row>
    <row r="39688" spans="1:18" x14ac:dyDescent="0.2">
      <c r="A39688" t="s">
        <v>137241</v>
      </c>
      <c r="B39688" t="s">
        <v>137242</v>
      </c>
      <c r="C39688" t="s">
        <v>137243</v>
      </c>
      <c r="D39688" t="s">
        <v>42</v>
      </c>
      <c r="E39688">
        <v>1400000</v>
      </c>
      <c r="F39688" t="s">
        <v>18</v>
      </c>
      <c r="G39688" t="s">
        <v>25</v>
      </c>
      <c r="H39688" t="s">
        <v>135</v>
      </c>
      <c r="I39688" t="s">
        <v>136</v>
      </c>
      <c r="J39688" t="s">
        <v>1114</v>
      </c>
      <c r="K39688">
        <v>1</v>
      </c>
      <c r="L39688" s="1">
        <v>29221</v>
      </c>
      <c r="M39688" s="1">
        <v>41843</v>
      </c>
      <c r="N39688" s="1">
        <v>41843</v>
      </c>
    </row>
    <row r="39689" spans="1:18" hidden="1" x14ac:dyDescent="0.2">
      <c r="A39689" t="s">
        <v>137244</v>
      </c>
      <c r="B39689" t="s">
        <v>137245</v>
      </c>
      <c r="C39689" t="s">
        <v>137246</v>
      </c>
      <c r="D39689" t="s">
        <v>56</v>
      </c>
      <c r="E39689">
        <v>113895000</v>
      </c>
      <c r="F39689" t="s">
        <v>689</v>
      </c>
      <c r="G39689" t="s">
        <v>25</v>
      </c>
      <c r="H39689" t="s">
        <v>121</v>
      </c>
      <c r="I39689" t="s">
        <v>528</v>
      </c>
      <c r="J39689" t="s">
        <v>4694</v>
      </c>
      <c r="K39689">
        <v>5</v>
      </c>
      <c r="L39689" s="1">
        <v>35796</v>
      </c>
      <c r="M39689" s="1">
        <v>40521</v>
      </c>
      <c r="N39689" s="1">
        <v>42097</v>
      </c>
      <c r="O39689"/>
      <c r="P39689"/>
      <c r="Q39689"/>
      <c r="R39689"/>
    </row>
    <row r="39690" spans="1:18" x14ac:dyDescent="0.2">
      <c r="A39690" t="s">
        <v>137247</v>
      </c>
      <c r="B39690" t="s">
        <v>137248</v>
      </c>
      <c r="C39690" t="s">
        <v>137249</v>
      </c>
      <c r="D39690" t="s">
        <v>3708</v>
      </c>
      <c r="E39690">
        <v>17000000</v>
      </c>
      <c r="F39690" t="s">
        <v>18</v>
      </c>
      <c r="G39690" t="s">
        <v>25</v>
      </c>
      <c r="H39690" t="s">
        <v>135</v>
      </c>
      <c r="I39690" t="s">
        <v>136</v>
      </c>
      <c r="J39690" t="s">
        <v>1114</v>
      </c>
      <c r="K39690">
        <v>1</v>
      </c>
      <c r="L39690" s="1">
        <v>27030</v>
      </c>
      <c r="M39690" s="1">
        <v>40806</v>
      </c>
      <c r="N39690" s="1">
        <v>40806</v>
      </c>
    </row>
    <row r="39691" spans="1:18" hidden="1" x14ac:dyDescent="0.2">
      <c r="A39691" t="s">
        <v>137250</v>
      </c>
      <c r="B39691" t="s">
        <v>137251</v>
      </c>
      <c r="C39691" t="s">
        <v>137252</v>
      </c>
      <c r="D39691" t="s">
        <v>1247</v>
      </c>
      <c r="E39691">
        <v>830000</v>
      </c>
      <c r="F39691" t="s">
        <v>18</v>
      </c>
      <c r="G39691" t="s">
        <v>25</v>
      </c>
      <c r="H39691" t="s">
        <v>135</v>
      </c>
      <c r="I39691" t="s">
        <v>4607</v>
      </c>
      <c r="J39691" t="s">
        <v>9342</v>
      </c>
      <c r="K39691">
        <v>1</v>
      </c>
      <c r="M39691" s="1">
        <v>41282</v>
      </c>
      <c r="N39691" s="1">
        <v>41282</v>
      </c>
      <c r="O39691"/>
      <c r="P39691"/>
      <c r="Q39691"/>
      <c r="R39691"/>
    </row>
    <row r="39692" spans="1:18" x14ac:dyDescent="0.2">
      <c r="A39692" t="s">
        <v>137253</v>
      </c>
      <c r="B39692" t="s">
        <v>137254</v>
      </c>
      <c r="C39692" t="s">
        <v>137255</v>
      </c>
      <c r="E39692">
        <v>11700000</v>
      </c>
      <c r="F39692" t="s">
        <v>18</v>
      </c>
      <c r="G39692" t="s">
        <v>25</v>
      </c>
      <c r="H39692" t="s">
        <v>44</v>
      </c>
      <c r="I39692" t="s">
        <v>282</v>
      </c>
      <c r="J39692" t="s">
        <v>3036</v>
      </c>
      <c r="K39692">
        <v>1</v>
      </c>
      <c r="L39692" t="s">
        <v>137256</v>
      </c>
      <c r="M39692" s="1">
        <v>42248</v>
      </c>
      <c r="N39692" s="1">
        <v>42248</v>
      </c>
    </row>
    <row r="39693" spans="1:18" hidden="1" x14ac:dyDescent="0.2">
      <c r="A39693" t="s">
        <v>137257</v>
      </c>
      <c r="B39693" t="s">
        <v>137254</v>
      </c>
      <c r="D39693" t="s">
        <v>127</v>
      </c>
      <c r="E39693" t="s">
        <v>43</v>
      </c>
      <c r="F39693" t="s">
        <v>18</v>
      </c>
      <c r="G39693" t="s">
        <v>25</v>
      </c>
      <c r="H39693" t="s">
        <v>44</v>
      </c>
      <c r="I39693" t="s">
        <v>282</v>
      </c>
      <c r="J39693" t="s">
        <v>3036</v>
      </c>
      <c r="K39693">
        <v>1</v>
      </c>
      <c r="M39693" s="1">
        <v>41730</v>
      </c>
      <c r="N39693" s="1">
        <v>41730</v>
      </c>
      <c r="O39693"/>
      <c r="P39693"/>
      <c r="Q39693"/>
      <c r="R39693"/>
    </row>
    <row r="39694" spans="1:18" hidden="1" x14ac:dyDescent="0.2">
      <c r="A39694" t="s">
        <v>137258</v>
      </c>
      <c r="B39694" t="s">
        <v>137259</v>
      </c>
      <c r="C39694" t="s">
        <v>137260</v>
      </c>
      <c r="D39694" t="s">
        <v>43779</v>
      </c>
      <c r="E39694" t="s">
        <v>43</v>
      </c>
      <c r="F39694" t="s">
        <v>18</v>
      </c>
      <c r="G39694" t="s">
        <v>1062</v>
      </c>
      <c r="H39694">
        <v>4</v>
      </c>
      <c r="I39694" t="s">
        <v>1525</v>
      </c>
      <c r="J39694" t="s">
        <v>1525</v>
      </c>
      <c r="K39694">
        <v>1</v>
      </c>
      <c r="L39694" s="1">
        <v>38718</v>
      </c>
      <c r="M39694" s="1">
        <v>39083</v>
      </c>
      <c r="N39694" s="1">
        <v>39083</v>
      </c>
      <c r="O39694"/>
      <c r="P39694"/>
      <c r="Q39694"/>
      <c r="R39694"/>
    </row>
    <row r="39695" spans="1:18" hidden="1" x14ac:dyDescent="0.2">
      <c r="A39695" t="s">
        <v>137261</v>
      </c>
      <c r="B39695" t="s">
        <v>137262</v>
      </c>
      <c r="C39695" t="s">
        <v>137263</v>
      </c>
      <c r="D39695" t="s">
        <v>56</v>
      </c>
      <c r="E39695">
        <v>2651095</v>
      </c>
      <c r="F39695" t="s">
        <v>18</v>
      </c>
      <c r="G39695" t="s">
        <v>25</v>
      </c>
      <c r="H39695" t="s">
        <v>142</v>
      </c>
      <c r="I39695" t="s">
        <v>143</v>
      </c>
      <c r="J39695" t="s">
        <v>143</v>
      </c>
      <c r="K39695">
        <v>3</v>
      </c>
      <c r="L39695" s="1">
        <v>39083</v>
      </c>
      <c r="M39695" s="1">
        <v>41724</v>
      </c>
      <c r="N39695" s="1">
        <v>42082</v>
      </c>
      <c r="O39695"/>
      <c r="P39695"/>
      <c r="Q39695"/>
      <c r="R39695"/>
    </row>
    <row r="39696" spans="1:18" hidden="1" x14ac:dyDescent="0.2">
      <c r="A39696" t="s">
        <v>137264</v>
      </c>
      <c r="B39696" t="s">
        <v>41144</v>
      </c>
      <c r="C39696" t="s">
        <v>137265</v>
      </c>
      <c r="D39696" t="s">
        <v>564</v>
      </c>
      <c r="E39696">
        <v>182554</v>
      </c>
      <c r="F39696" t="s">
        <v>18</v>
      </c>
      <c r="G39696" t="s">
        <v>276</v>
      </c>
      <c r="H39696">
        <v>21</v>
      </c>
      <c r="I39696" t="s">
        <v>277</v>
      </c>
      <c r="J39696" t="s">
        <v>69365</v>
      </c>
      <c r="K39696">
        <v>1</v>
      </c>
      <c r="L39696" s="1">
        <v>39130</v>
      </c>
      <c r="M39696" s="1">
        <v>41815</v>
      </c>
      <c r="N39696" s="1">
        <v>41815</v>
      </c>
      <c r="O39696"/>
      <c r="P39696"/>
      <c r="Q39696"/>
      <c r="R39696"/>
    </row>
    <row r="39697" spans="1:18" hidden="1" x14ac:dyDescent="0.2">
      <c r="A39697" t="s">
        <v>137266</v>
      </c>
      <c r="B39697" t="s">
        <v>137267</v>
      </c>
      <c r="C39697" t="s">
        <v>137268</v>
      </c>
      <c r="D39697" t="s">
        <v>137269</v>
      </c>
      <c r="E39697">
        <v>750000</v>
      </c>
      <c r="F39697" t="s">
        <v>18</v>
      </c>
      <c r="G39697" t="s">
        <v>222</v>
      </c>
      <c r="H39697">
        <v>8</v>
      </c>
      <c r="I39697" t="s">
        <v>7950</v>
      </c>
      <c r="J39697" t="s">
        <v>137270</v>
      </c>
      <c r="K39697">
        <v>1</v>
      </c>
      <c r="L39697" s="1">
        <v>40585</v>
      </c>
      <c r="M39697" s="1">
        <v>41252</v>
      </c>
      <c r="N39697" s="1">
        <v>41252</v>
      </c>
    </row>
    <row r="39698" spans="1:18" hidden="1" x14ac:dyDescent="0.2">
      <c r="A39698" t="s">
        <v>137271</v>
      </c>
      <c r="B39698" t="s">
        <v>137272</v>
      </c>
      <c r="C39698" t="s">
        <v>137273</v>
      </c>
      <c r="D39698" t="s">
        <v>33722</v>
      </c>
      <c r="E39698">
        <v>400000</v>
      </c>
      <c r="F39698" t="s">
        <v>18</v>
      </c>
      <c r="G39698" t="s">
        <v>276</v>
      </c>
      <c r="H39698">
        <v>17</v>
      </c>
      <c r="I39698" t="s">
        <v>464</v>
      </c>
      <c r="J39698" t="s">
        <v>464</v>
      </c>
      <c r="K39698">
        <v>1</v>
      </c>
      <c r="L39698" s="1">
        <v>38836</v>
      </c>
      <c r="M39698" s="1">
        <v>39387</v>
      </c>
      <c r="N39698" s="1">
        <v>39387</v>
      </c>
    </row>
    <row r="39699" spans="1:18" hidden="1" x14ac:dyDescent="0.2">
      <c r="A39699" t="s">
        <v>137274</v>
      </c>
      <c r="B39699" t="s">
        <v>137275</v>
      </c>
      <c r="C39699" t="s">
        <v>137276</v>
      </c>
      <c r="D39699" t="s">
        <v>56</v>
      </c>
      <c r="E39699">
        <v>1119342</v>
      </c>
      <c r="F39699" t="s">
        <v>18</v>
      </c>
      <c r="G39699" t="s">
        <v>165</v>
      </c>
      <c r="H39699" t="s">
        <v>172</v>
      </c>
      <c r="I39699" t="s">
        <v>1229</v>
      </c>
      <c r="J39699" t="s">
        <v>137277</v>
      </c>
      <c r="K39699">
        <v>1</v>
      </c>
      <c r="L39699" s="1">
        <v>39814</v>
      </c>
      <c r="M39699" s="1">
        <v>41585</v>
      </c>
      <c r="N39699" s="1">
        <v>41585</v>
      </c>
      <c r="O39699"/>
      <c r="P39699"/>
      <c r="Q39699"/>
      <c r="R39699"/>
    </row>
    <row r="39700" spans="1:18" hidden="1" x14ac:dyDescent="0.2">
      <c r="A39700" t="s">
        <v>137278</v>
      </c>
      <c r="B39700" t="s">
        <v>137279</v>
      </c>
      <c r="D39700" t="s">
        <v>117</v>
      </c>
      <c r="E39700" t="s">
        <v>43</v>
      </c>
      <c r="F39700" t="s">
        <v>18</v>
      </c>
      <c r="G39700" t="s">
        <v>25</v>
      </c>
      <c r="H39700" t="s">
        <v>135</v>
      </c>
      <c r="I39700" t="s">
        <v>10662</v>
      </c>
      <c r="J39700" t="s">
        <v>10662</v>
      </c>
      <c r="K39700">
        <v>1</v>
      </c>
      <c r="L39700" s="1">
        <v>41858</v>
      </c>
      <c r="M39700" s="1">
        <v>41858</v>
      </c>
      <c r="N39700" s="1">
        <v>41858</v>
      </c>
      <c r="O39700"/>
      <c r="P39700"/>
      <c r="Q39700"/>
      <c r="R39700"/>
    </row>
    <row r="39701" spans="1:18" hidden="1" x14ac:dyDescent="0.2">
      <c r="A39701" t="s">
        <v>137280</v>
      </c>
      <c r="B39701" t="s">
        <v>137281</v>
      </c>
      <c r="C39701" t="s">
        <v>137282</v>
      </c>
      <c r="D39701" t="s">
        <v>137283</v>
      </c>
      <c r="E39701">
        <v>2250000</v>
      </c>
      <c r="F39701" t="s">
        <v>18</v>
      </c>
      <c r="G39701" t="s">
        <v>638</v>
      </c>
      <c r="H39701">
        <v>7</v>
      </c>
      <c r="I39701" t="s">
        <v>929</v>
      </c>
      <c r="J39701" t="s">
        <v>929</v>
      </c>
      <c r="K39701">
        <v>2</v>
      </c>
      <c r="L39701" s="1">
        <v>41306</v>
      </c>
      <c r="M39701" s="1">
        <v>41730</v>
      </c>
      <c r="N39701" s="1">
        <v>41852</v>
      </c>
    </row>
    <row r="39702" spans="1:18" hidden="1" x14ac:dyDescent="0.2">
      <c r="A39702" t="s">
        <v>137284</v>
      </c>
      <c r="B39702" t="s">
        <v>137285</v>
      </c>
      <c r="C39702" t="s">
        <v>137286</v>
      </c>
      <c r="D39702" t="s">
        <v>137287</v>
      </c>
      <c r="E39702">
        <v>8300000</v>
      </c>
      <c r="F39702" t="s">
        <v>18</v>
      </c>
      <c r="G39702" t="s">
        <v>2125</v>
      </c>
      <c r="H39702">
        <v>13</v>
      </c>
      <c r="I39702" t="s">
        <v>2126</v>
      </c>
      <c r="J39702" t="s">
        <v>2126</v>
      </c>
      <c r="K39702">
        <v>2</v>
      </c>
      <c r="L39702" s="1">
        <v>40544</v>
      </c>
      <c r="M39702" s="1">
        <v>41381</v>
      </c>
      <c r="N39702" s="1">
        <v>41835</v>
      </c>
    </row>
    <row r="39703" spans="1:18" hidden="1" x14ac:dyDescent="0.2">
      <c r="A39703" t="s">
        <v>137288</v>
      </c>
      <c r="B39703" t="s">
        <v>137289</v>
      </c>
      <c r="C39703" t="s">
        <v>137290</v>
      </c>
      <c r="D39703" t="s">
        <v>50</v>
      </c>
      <c r="E39703">
        <v>1000000</v>
      </c>
      <c r="F39703" t="s">
        <v>18</v>
      </c>
      <c r="G39703" t="s">
        <v>1025</v>
      </c>
      <c r="K39703">
        <v>1</v>
      </c>
      <c r="M39703" s="1">
        <v>39069</v>
      </c>
      <c r="N39703" s="1">
        <v>39069</v>
      </c>
      <c r="O39703"/>
      <c r="P39703"/>
      <c r="Q39703"/>
      <c r="R39703"/>
    </row>
    <row r="39704" spans="1:18" hidden="1" x14ac:dyDescent="0.2">
      <c r="A39704" t="s">
        <v>137291</v>
      </c>
      <c r="B39704" t="s">
        <v>137292</v>
      </c>
      <c r="C39704" t="s">
        <v>137293</v>
      </c>
      <c r="D39704" t="s">
        <v>137294</v>
      </c>
      <c r="E39704">
        <v>55000</v>
      </c>
      <c r="F39704" t="s">
        <v>18</v>
      </c>
      <c r="K39704">
        <v>1</v>
      </c>
      <c r="L39704" s="1">
        <v>41023</v>
      </c>
      <c r="M39704" s="1">
        <v>41053</v>
      </c>
      <c r="N39704" s="1">
        <v>41053</v>
      </c>
    </row>
    <row r="39705" spans="1:18" x14ac:dyDescent="0.2">
      <c r="A39705" t="s">
        <v>137295</v>
      </c>
      <c r="B39705" t="s">
        <v>137296</v>
      </c>
      <c r="C39705" t="s">
        <v>137297</v>
      </c>
      <c r="D39705" t="s">
        <v>137298</v>
      </c>
      <c r="E39705">
        <v>2000000</v>
      </c>
      <c r="F39705" t="s">
        <v>18</v>
      </c>
      <c r="G39705" t="s">
        <v>25</v>
      </c>
      <c r="H39705" t="s">
        <v>64</v>
      </c>
      <c r="I39705" t="s">
        <v>65</v>
      </c>
      <c r="J39705" t="s">
        <v>984</v>
      </c>
      <c r="K39705">
        <v>1</v>
      </c>
      <c r="L39705" s="1">
        <v>39417</v>
      </c>
      <c r="M39705" s="1">
        <v>41954</v>
      </c>
      <c r="N39705" s="1">
        <v>41954</v>
      </c>
    </row>
    <row r="39706" spans="1:18" x14ac:dyDescent="0.2">
      <c r="A39706" t="s">
        <v>137299</v>
      </c>
      <c r="B39706" t="s">
        <v>137300</v>
      </c>
      <c r="C39706" t="s">
        <v>137301</v>
      </c>
      <c r="D39706" t="s">
        <v>137302</v>
      </c>
      <c r="E39706">
        <v>120000</v>
      </c>
      <c r="F39706" t="s">
        <v>18</v>
      </c>
      <c r="G39706" t="s">
        <v>25</v>
      </c>
      <c r="H39706" t="s">
        <v>64</v>
      </c>
      <c r="I39706" t="s">
        <v>65</v>
      </c>
      <c r="J39706" t="s">
        <v>71</v>
      </c>
      <c r="K39706">
        <v>2</v>
      </c>
      <c r="L39706" s="1">
        <v>41640</v>
      </c>
      <c r="M39706" s="1">
        <v>41974</v>
      </c>
      <c r="N39706" s="1">
        <v>42248</v>
      </c>
    </row>
    <row r="39707" spans="1:18" hidden="1" x14ac:dyDescent="0.2">
      <c r="A39707" t="s">
        <v>137303</v>
      </c>
      <c r="B39707" t="s">
        <v>137304</v>
      </c>
      <c r="C39707" t="s">
        <v>137305</v>
      </c>
      <c r="D39707" t="s">
        <v>137306</v>
      </c>
      <c r="E39707" t="s">
        <v>43</v>
      </c>
      <c r="F39707" t="s">
        <v>18</v>
      </c>
      <c r="G39707" t="s">
        <v>860</v>
      </c>
      <c r="H39707" t="s">
        <v>861</v>
      </c>
      <c r="I39707" t="s">
        <v>862</v>
      </c>
      <c r="J39707" t="s">
        <v>862</v>
      </c>
      <c r="K39707">
        <v>3</v>
      </c>
      <c r="L39707" s="1">
        <v>40909</v>
      </c>
      <c r="M39707" s="1">
        <v>41298</v>
      </c>
      <c r="N39707" s="1">
        <v>42052</v>
      </c>
      <c r="O39707"/>
      <c r="P39707"/>
      <c r="Q39707"/>
      <c r="R39707"/>
    </row>
    <row r="39708" spans="1:18" hidden="1" x14ac:dyDescent="0.2">
      <c r="A39708" t="s">
        <v>137307</v>
      </c>
      <c r="B39708" t="s">
        <v>137308</v>
      </c>
      <c r="C39708" t="s">
        <v>137309</v>
      </c>
      <c r="D39708" t="s">
        <v>42</v>
      </c>
      <c r="E39708">
        <v>5000000</v>
      </c>
      <c r="F39708" t="s">
        <v>18</v>
      </c>
      <c r="G39708" t="s">
        <v>25</v>
      </c>
      <c r="H39708" t="s">
        <v>121</v>
      </c>
      <c r="I39708" t="s">
        <v>528</v>
      </c>
      <c r="J39708" t="s">
        <v>634</v>
      </c>
      <c r="K39708">
        <v>1</v>
      </c>
      <c r="M39708" s="1">
        <v>39882</v>
      </c>
      <c r="N39708" s="1">
        <v>39882</v>
      </c>
      <c r="O39708"/>
      <c r="P39708"/>
      <c r="Q39708"/>
      <c r="R39708"/>
    </row>
    <row r="39709" spans="1:18" hidden="1" x14ac:dyDescent="0.2">
      <c r="A39709" t="s">
        <v>137310</v>
      </c>
      <c r="B39709" t="s">
        <v>137311</v>
      </c>
      <c r="C39709" t="s">
        <v>137312</v>
      </c>
      <c r="D39709" t="s">
        <v>3797</v>
      </c>
      <c r="E39709">
        <v>4000000</v>
      </c>
      <c r="F39709" t="s">
        <v>18</v>
      </c>
      <c r="G39709" t="s">
        <v>699</v>
      </c>
      <c r="H39709">
        <v>5</v>
      </c>
      <c r="I39709" t="s">
        <v>700</v>
      </c>
      <c r="J39709" t="s">
        <v>700</v>
      </c>
      <c r="K39709">
        <v>1</v>
      </c>
      <c r="L39709" s="1">
        <v>36526</v>
      </c>
      <c r="M39709" s="1">
        <v>37648</v>
      </c>
      <c r="N39709" s="1">
        <v>37648</v>
      </c>
    </row>
    <row r="39710" spans="1:18" hidden="1" x14ac:dyDescent="0.2">
      <c r="A39710" t="s">
        <v>137313</v>
      </c>
      <c r="B39710" t="s">
        <v>137314</v>
      </c>
      <c r="C39710" t="s">
        <v>137315</v>
      </c>
      <c r="D39710" t="s">
        <v>42</v>
      </c>
      <c r="E39710" t="s">
        <v>43</v>
      </c>
      <c r="F39710" t="s">
        <v>18</v>
      </c>
      <c r="G39710" t="s">
        <v>25</v>
      </c>
      <c r="H39710" t="s">
        <v>106</v>
      </c>
      <c r="I39710" t="s">
        <v>107</v>
      </c>
      <c r="J39710" t="s">
        <v>108</v>
      </c>
      <c r="K39710">
        <v>1</v>
      </c>
      <c r="L39710" s="1">
        <v>40909</v>
      </c>
      <c r="M39710" s="1">
        <v>41786</v>
      </c>
      <c r="N39710" s="1">
        <v>41786</v>
      </c>
      <c r="O39710"/>
      <c r="P39710"/>
      <c r="Q39710"/>
      <c r="R39710"/>
    </row>
    <row r="39711" spans="1:18" x14ac:dyDescent="0.2">
      <c r="A39711" t="s">
        <v>137316</v>
      </c>
      <c r="B39711" t="s">
        <v>137317</v>
      </c>
      <c r="C39711" t="s">
        <v>137318</v>
      </c>
      <c r="D39711" t="s">
        <v>137319</v>
      </c>
      <c r="E39711">
        <v>585000</v>
      </c>
      <c r="F39711" t="s">
        <v>18</v>
      </c>
      <c r="G39711" t="s">
        <v>25</v>
      </c>
      <c r="H39711" t="s">
        <v>430</v>
      </c>
      <c r="I39711" t="s">
        <v>6338</v>
      </c>
      <c r="J39711" t="s">
        <v>6338</v>
      </c>
      <c r="K39711">
        <v>1</v>
      </c>
      <c r="L39711" s="1">
        <v>40909</v>
      </c>
      <c r="M39711" s="1">
        <v>42034</v>
      </c>
      <c r="N39711" s="1">
        <v>42034</v>
      </c>
    </row>
    <row r="39712" spans="1:18" hidden="1" x14ac:dyDescent="0.2">
      <c r="A39712" t="s">
        <v>137320</v>
      </c>
      <c r="B39712" t="s">
        <v>137321</v>
      </c>
      <c r="C39712" t="s">
        <v>137322</v>
      </c>
      <c r="D39712" t="s">
        <v>137323</v>
      </c>
      <c r="E39712">
        <v>25000</v>
      </c>
      <c r="F39712" t="s">
        <v>18</v>
      </c>
      <c r="K39712">
        <v>1</v>
      </c>
      <c r="M39712" s="1">
        <v>41275</v>
      </c>
      <c r="N39712" s="1">
        <v>41275</v>
      </c>
      <c r="O39712"/>
      <c r="P39712"/>
      <c r="Q39712"/>
      <c r="R39712"/>
    </row>
    <row r="39713" spans="1:18" hidden="1" x14ac:dyDescent="0.2">
      <c r="A39713" t="s">
        <v>137324</v>
      </c>
      <c r="B39713" t="s">
        <v>137325</v>
      </c>
      <c r="C39713" t="s">
        <v>137326</v>
      </c>
      <c r="D39713" t="s">
        <v>22809</v>
      </c>
      <c r="E39713">
        <v>50000</v>
      </c>
      <c r="F39713" t="s">
        <v>207</v>
      </c>
      <c r="K39713">
        <v>1</v>
      </c>
      <c r="L39713" s="1">
        <v>41583</v>
      </c>
      <c r="M39713" s="1">
        <v>41583</v>
      </c>
      <c r="N39713" s="1">
        <v>41583</v>
      </c>
    </row>
    <row r="39714" spans="1:18" hidden="1" x14ac:dyDescent="0.2">
      <c r="A39714" t="s">
        <v>137327</v>
      </c>
      <c r="B39714" t="s">
        <v>137325</v>
      </c>
      <c r="C39714" t="s">
        <v>137328</v>
      </c>
      <c r="D39714" t="s">
        <v>36</v>
      </c>
      <c r="E39714" t="s">
        <v>43</v>
      </c>
      <c r="F39714" t="s">
        <v>18</v>
      </c>
      <c r="G39714" t="s">
        <v>25</v>
      </c>
      <c r="H39714" t="s">
        <v>106</v>
      </c>
      <c r="I39714" t="s">
        <v>107</v>
      </c>
      <c r="J39714" t="s">
        <v>108</v>
      </c>
      <c r="K39714">
        <v>1</v>
      </c>
      <c r="L39714" s="1">
        <v>40909</v>
      </c>
      <c r="M39714" s="1">
        <v>41061</v>
      </c>
      <c r="N39714" s="1">
        <v>41061</v>
      </c>
      <c r="O39714"/>
      <c r="P39714"/>
      <c r="Q39714"/>
      <c r="R39714"/>
    </row>
    <row r="39715" spans="1:18" hidden="1" x14ac:dyDescent="0.2">
      <c r="A39715" t="s">
        <v>137329</v>
      </c>
      <c r="B39715" t="s">
        <v>137330</v>
      </c>
      <c r="C39715" t="s">
        <v>137331</v>
      </c>
      <c r="D39715" t="s">
        <v>63566</v>
      </c>
      <c r="E39715">
        <v>200000</v>
      </c>
      <c r="F39715" t="s">
        <v>18</v>
      </c>
      <c r="K39715">
        <v>1</v>
      </c>
      <c r="L39715" s="1">
        <v>41113</v>
      </c>
      <c r="M39715" s="1">
        <v>42003</v>
      </c>
      <c r="N39715" s="1">
        <v>42003</v>
      </c>
    </row>
    <row r="39716" spans="1:18" x14ac:dyDescent="0.2">
      <c r="A39716" t="s">
        <v>137332</v>
      </c>
      <c r="B39716" t="s">
        <v>137333</v>
      </c>
      <c r="C39716" t="s">
        <v>137334</v>
      </c>
      <c r="D39716" t="s">
        <v>137335</v>
      </c>
      <c r="E39716">
        <v>900000</v>
      </c>
      <c r="F39716" t="s">
        <v>18</v>
      </c>
      <c r="G39716" t="s">
        <v>25</v>
      </c>
      <c r="H39716" t="s">
        <v>1352</v>
      </c>
      <c r="I39716" t="s">
        <v>1353</v>
      </c>
      <c r="J39716" t="s">
        <v>1354</v>
      </c>
      <c r="K39716">
        <v>2</v>
      </c>
      <c r="L39716" s="1">
        <v>40725</v>
      </c>
      <c r="M39716" s="1">
        <v>41487</v>
      </c>
      <c r="N39716" s="1">
        <v>41933</v>
      </c>
    </row>
    <row r="39717" spans="1:18" hidden="1" x14ac:dyDescent="0.2">
      <c r="A39717" t="s">
        <v>137336</v>
      </c>
      <c r="B39717" t="s">
        <v>137337</v>
      </c>
      <c r="C39717" t="s">
        <v>137338</v>
      </c>
      <c r="D39717" t="s">
        <v>137339</v>
      </c>
      <c r="E39717">
        <v>941764</v>
      </c>
      <c r="F39717" t="s">
        <v>18</v>
      </c>
      <c r="G39717" t="s">
        <v>552</v>
      </c>
      <c r="H39717">
        <v>56</v>
      </c>
      <c r="I39717" t="s">
        <v>2552</v>
      </c>
      <c r="J39717" t="s">
        <v>2552</v>
      </c>
      <c r="K39717">
        <v>2</v>
      </c>
      <c r="L39717" s="1">
        <v>41306</v>
      </c>
      <c r="M39717" s="1">
        <v>41456</v>
      </c>
      <c r="N39717" s="1">
        <v>42012</v>
      </c>
      <c r="O39717"/>
      <c r="P39717"/>
      <c r="Q39717"/>
      <c r="R39717"/>
    </row>
    <row r="39718" spans="1:18" hidden="1" x14ac:dyDescent="0.2">
      <c r="A39718" t="s">
        <v>137340</v>
      </c>
      <c r="B39718" t="s">
        <v>137341</v>
      </c>
      <c r="C39718" t="s">
        <v>137342</v>
      </c>
      <c r="D39718" t="s">
        <v>36</v>
      </c>
      <c r="E39718" t="s">
        <v>43</v>
      </c>
      <c r="F39718" t="s">
        <v>113</v>
      </c>
      <c r="G39718" t="s">
        <v>25</v>
      </c>
      <c r="H39718" t="s">
        <v>64</v>
      </c>
      <c r="I39718" t="s">
        <v>65</v>
      </c>
      <c r="J39718" t="s">
        <v>71</v>
      </c>
      <c r="K39718">
        <v>2</v>
      </c>
      <c r="L39718" s="1">
        <v>39448</v>
      </c>
      <c r="M39718" s="1">
        <v>40026</v>
      </c>
      <c r="N39718" s="1">
        <v>40057</v>
      </c>
      <c r="O39718"/>
      <c r="P39718"/>
      <c r="Q39718"/>
      <c r="R39718"/>
    </row>
    <row r="39719" spans="1:18" hidden="1" x14ac:dyDescent="0.2">
      <c r="A39719" t="s">
        <v>137343</v>
      </c>
      <c r="B39719" t="s">
        <v>137344</v>
      </c>
      <c r="C39719" t="s">
        <v>137345</v>
      </c>
      <c r="D39719" t="s">
        <v>137346</v>
      </c>
      <c r="E39719" t="s">
        <v>43</v>
      </c>
      <c r="F39719" t="s">
        <v>18</v>
      </c>
      <c r="G39719" t="s">
        <v>25</v>
      </c>
      <c r="H39719" t="s">
        <v>64</v>
      </c>
      <c r="I39719" t="s">
        <v>65</v>
      </c>
      <c r="J39719" t="s">
        <v>271</v>
      </c>
      <c r="K39719">
        <v>1</v>
      </c>
      <c r="M39719" s="1">
        <v>40544</v>
      </c>
      <c r="N39719" s="1">
        <v>40544</v>
      </c>
      <c r="O39719"/>
      <c r="P39719"/>
      <c r="Q39719"/>
      <c r="R39719"/>
    </row>
    <row r="39720" spans="1:18" hidden="1" x14ac:dyDescent="0.2">
      <c r="A39720" t="s">
        <v>137347</v>
      </c>
      <c r="B39720" t="s">
        <v>137348</v>
      </c>
      <c r="C39720" t="s">
        <v>137349</v>
      </c>
      <c r="D39720" t="s">
        <v>94</v>
      </c>
      <c r="E39720">
        <v>170118</v>
      </c>
      <c r="F39720" t="s">
        <v>18</v>
      </c>
      <c r="G39720" t="s">
        <v>25</v>
      </c>
      <c r="H39720" t="s">
        <v>64</v>
      </c>
      <c r="I39720" t="s">
        <v>2539</v>
      </c>
      <c r="J39720" t="s">
        <v>34102</v>
      </c>
      <c r="K39720">
        <v>2</v>
      </c>
      <c r="L39720" s="1">
        <v>40909</v>
      </c>
      <c r="M39720" s="1">
        <v>40965</v>
      </c>
      <c r="N39720" s="1">
        <v>41919</v>
      </c>
      <c r="O39720"/>
      <c r="P39720"/>
      <c r="Q39720"/>
      <c r="R39720"/>
    </row>
    <row r="39721" spans="1:18" hidden="1" x14ac:dyDescent="0.2">
      <c r="A39721" t="s">
        <v>137350</v>
      </c>
      <c r="B39721" t="s">
        <v>137351</v>
      </c>
      <c r="C39721" t="s">
        <v>137352</v>
      </c>
      <c r="D39721" t="s">
        <v>137353</v>
      </c>
      <c r="E39721">
        <v>7500</v>
      </c>
      <c r="F39721" t="s">
        <v>18</v>
      </c>
      <c r="G39721" t="s">
        <v>4937</v>
      </c>
      <c r="H39721">
        <v>14</v>
      </c>
      <c r="I39721" t="s">
        <v>7761</v>
      </c>
      <c r="J39721" t="s">
        <v>48084</v>
      </c>
      <c r="K39721">
        <v>1</v>
      </c>
      <c r="M39721" s="1">
        <v>41885</v>
      </c>
      <c r="N39721" s="1">
        <v>41885</v>
      </c>
      <c r="O39721"/>
      <c r="P39721"/>
      <c r="Q39721"/>
      <c r="R39721"/>
    </row>
    <row r="39722" spans="1:18" hidden="1" x14ac:dyDescent="0.2">
      <c r="A39722" t="s">
        <v>137354</v>
      </c>
      <c r="B39722" t="s">
        <v>137355</v>
      </c>
      <c r="C39722" t="s">
        <v>137356</v>
      </c>
      <c r="D39722" t="s">
        <v>137357</v>
      </c>
      <c r="E39722" t="s">
        <v>43</v>
      </c>
      <c r="F39722" t="s">
        <v>18</v>
      </c>
      <c r="G39722" t="s">
        <v>25</v>
      </c>
      <c r="H39722" t="s">
        <v>64</v>
      </c>
      <c r="I39722" t="s">
        <v>1221</v>
      </c>
      <c r="J39722" t="s">
        <v>1221</v>
      </c>
      <c r="K39722">
        <v>2</v>
      </c>
      <c r="L39722" s="1">
        <v>39083</v>
      </c>
      <c r="M39722" s="1">
        <v>41735</v>
      </c>
      <c r="N39722" s="1">
        <v>41995</v>
      </c>
      <c r="O39722"/>
      <c r="P39722"/>
      <c r="Q39722"/>
      <c r="R39722"/>
    </row>
    <row r="39723" spans="1:18" hidden="1" x14ac:dyDescent="0.2">
      <c r="A39723" t="s">
        <v>137358</v>
      </c>
      <c r="B39723" t="s">
        <v>137359</v>
      </c>
      <c r="C39723" t="s">
        <v>137360</v>
      </c>
      <c r="D39723" t="s">
        <v>137361</v>
      </c>
      <c r="E39723">
        <v>250000</v>
      </c>
      <c r="F39723" t="s">
        <v>113</v>
      </c>
      <c r="G39723" t="s">
        <v>57</v>
      </c>
      <c r="H39723" t="s">
        <v>202</v>
      </c>
      <c r="I39723" t="s">
        <v>203</v>
      </c>
      <c r="J39723" t="s">
        <v>15551</v>
      </c>
      <c r="K39723">
        <v>2</v>
      </c>
      <c r="L39723" s="1">
        <v>40431</v>
      </c>
      <c r="M39723" s="1">
        <v>40627</v>
      </c>
      <c r="N39723" s="1">
        <v>40627</v>
      </c>
    </row>
    <row r="39724" spans="1:18" x14ac:dyDescent="0.2">
      <c r="A39724" t="s">
        <v>137362</v>
      </c>
      <c r="B39724" t="s">
        <v>137363</v>
      </c>
      <c r="D39724" t="s">
        <v>42</v>
      </c>
      <c r="E39724">
        <v>4000000</v>
      </c>
      <c r="F39724" t="s">
        <v>18</v>
      </c>
      <c r="G39724" t="s">
        <v>25</v>
      </c>
      <c r="H39724" t="s">
        <v>208</v>
      </c>
      <c r="I39724" t="s">
        <v>209</v>
      </c>
      <c r="J39724" t="s">
        <v>209</v>
      </c>
      <c r="K39724">
        <v>1</v>
      </c>
      <c r="L39724" s="1">
        <v>35065</v>
      </c>
      <c r="M39724" s="1">
        <v>40039</v>
      </c>
      <c r="N39724" s="1">
        <v>40039</v>
      </c>
    </row>
    <row r="39725" spans="1:18" hidden="1" x14ac:dyDescent="0.2">
      <c r="A39725" t="s">
        <v>137364</v>
      </c>
      <c r="B39725" t="s">
        <v>137365</v>
      </c>
      <c r="C39725" t="s">
        <v>137366</v>
      </c>
      <c r="D39725" t="s">
        <v>137367</v>
      </c>
      <c r="E39725">
        <v>1600000</v>
      </c>
      <c r="F39725" t="s">
        <v>18</v>
      </c>
      <c r="G39725" t="s">
        <v>51</v>
      </c>
      <c r="I39725" t="s">
        <v>52</v>
      </c>
      <c r="J39725" t="s">
        <v>52</v>
      </c>
      <c r="K39725">
        <v>1</v>
      </c>
      <c r="L39725" s="1">
        <v>41275</v>
      </c>
      <c r="M39725" s="1">
        <v>42052</v>
      </c>
      <c r="N39725" s="1">
        <v>42052</v>
      </c>
    </row>
    <row r="39726" spans="1:18" hidden="1" x14ac:dyDescent="0.2">
      <c r="A39726" t="s">
        <v>137368</v>
      </c>
      <c r="B39726" t="s">
        <v>137369</v>
      </c>
      <c r="C39726" t="s">
        <v>137370</v>
      </c>
      <c r="D39726" t="s">
        <v>137371</v>
      </c>
      <c r="E39726" t="s">
        <v>43</v>
      </c>
      <c r="F39726" t="s">
        <v>18</v>
      </c>
      <c r="G39726" t="s">
        <v>128</v>
      </c>
      <c r="H39726" t="s">
        <v>129</v>
      </c>
      <c r="I39726" t="s">
        <v>130</v>
      </c>
      <c r="J39726" t="s">
        <v>130</v>
      </c>
      <c r="K39726">
        <v>2</v>
      </c>
      <c r="L39726" s="1">
        <v>39739</v>
      </c>
      <c r="M39726" s="1">
        <v>39692</v>
      </c>
      <c r="N39726" s="1">
        <v>40483</v>
      </c>
      <c r="O39726"/>
      <c r="P39726"/>
      <c r="Q39726"/>
      <c r="R39726"/>
    </row>
    <row r="39727" spans="1:18" x14ac:dyDescent="0.2">
      <c r="A39727" t="s">
        <v>137372</v>
      </c>
      <c r="B39727" t="s">
        <v>137373</v>
      </c>
      <c r="D39727" t="s">
        <v>137374</v>
      </c>
      <c r="E39727">
        <v>300000</v>
      </c>
      <c r="F39727" t="s">
        <v>207</v>
      </c>
      <c r="G39727" t="s">
        <v>25</v>
      </c>
      <c r="H39727" t="s">
        <v>106</v>
      </c>
      <c r="I39727" t="s">
        <v>107</v>
      </c>
      <c r="J39727" t="s">
        <v>108</v>
      </c>
      <c r="K39727">
        <v>1</v>
      </c>
      <c r="L39727" s="1">
        <v>40758</v>
      </c>
      <c r="M39727" s="1">
        <v>41258</v>
      </c>
      <c r="N39727" s="1">
        <v>41258</v>
      </c>
    </row>
    <row r="39728" spans="1:18" x14ac:dyDescent="0.2">
      <c r="A39728" t="s">
        <v>137375</v>
      </c>
      <c r="B39728" t="s">
        <v>137376</v>
      </c>
      <c r="C39728" t="s">
        <v>137377</v>
      </c>
      <c r="D39728" t="s">
        <v>10132</v>
      </c>
      <c r="E39728">
        <v>710000</v>
      </c>
      <c r="F39728" t="s">
        <v>18</v>
      </c>
      <c r="G39728" t="s">
        <v>25</v>
      </c>
      <c r="H39728" t="s">
        <v>106</v>
      </c>
      <c r="I39728" t="s">
        <v>107</v>
      </c>
      <c r="J39728" t="s">
        <v>108</v>
      </c>
      <c r="K39728">
        <v>7</v>
      </c>
      <c r="L39728" s="1">
        <v>39814</v>
      </c>
      <c r="M39728" s="1">
        <v>41471</v>
      </c>
      <c r="N39728" s="1">
        <v>42095</v>
      </c>
    </row>
    <row r="39729" spans="1:18" hidden="1" x14ac:dyDescent="0.2">
      <c r="A39729" t="s">
        <v>137378</v>
      </c>
      <c r="B39729" t="s">
        <v>137379</v>
      </c>
      <c r="C39729" t="s">
        <v>137380</v>
      </c>
      <c r="D39729" t="s">
        <v>137381</v>
      </c>
      <c r="E39729" t="s">
        <v>43</v>
      </c>
      <c r="F39729" t="s">
        <v>18</v>
      </c>
      <c r="G39729" t="s">
        <v>25</v>
      </c>
      <c r="H39729" t="s">
        <v>286</v>
      </c>
      <c r="I39729" t="s">
        <v>1030</v>
      </c>
      <c r="J39729" t="s">
        <v>1030</v>
      </c>
      <c r="K39729">
        <v>1</v>
      </c>
      <c r="L39729" s="1">
        <v>39508</v>
      </c>
      <c r="M39729" s="1">
        <v>40269</v>
      </c>
      <c r="N39729" s="1">
        <v>40269</v>
      </c>
      <c r="O39729"/>
      <c r="P39729"/>
      <c r="Q39729"/>
      <c r="R39729"/>
    </row>
    <row r="39730" spans="1:18" hidden="1" x14ac:dyDescent="0.2">
      <c r="A39730" t="s">
        <v>137382</v>
      </c>
      <c r="B39730" t="s">
        <v>137383</v>
      </c>
      <c r="C39730" t="s">
        <v>137384</v>
      </c>
      <c r="D39730" t="s">
        <v>137385</v>
      </c>
      <c r="E39730">
        <v>223478</v>
      </c>
      <c r="F39730" t="s">
        <v>18</v>
      </c>
      <c r="G39730" t="s">
        <v>347</v>
      </c>
      <c r="H39730">
        <v>7</v>
      </c>
      <c r="I39730" t="s">
        <v>762</v>
      </c>
      <c r="J39730" t="s">
        <v>762</v>
      </c>
      <c r="K39730">
        <v>2</v>
      </c>
      <c r="L39730" s="1">
        <v>41122</v>
      </c>
      <c r="M39730" s="1">
        <v>42004</v>
      </c>
      <c r="N39730" s="1">
        <v>42129</v>
      </c>
      <c r="O39730"/>
      <c r="P39730"/>
      <c r="Q39730"/>
      <c r="R39730"/>
    </row>
    <row r="39731" spans="1:18" x14ac:dyDescent="0.2">
      <c r="A39731" t="s">
        <v>137386</v>
      </c>
      <c r="B39731" t="s">
        <v>137387</v>
      </c>
      <c r="C39731" t="s">
        <v>137388</v>
      </c>
      <c r="D39731" t="s">
        <v>137389</v>
      </c>
      <c r="E39731">
        <v>200000</v>
      </c>
      <c r="F39731" t="s">
        <v>18</v>
      </c>
      <c r="G39731" t="s">
        <v>25</v>
      </c>
      <c r="H39731" t="s">
        <v>64</v>
      </c>
      <c r="I39731" t="s">
        <v>65</v>
      </c>
      <c r="J39731" t="s">
        <v>71</v>
      </c>
      <c r="K39731">
        <v>2</v>
      </c>
      <c r="L39731" s="1">
        <v>39600</v>
      </c>
      <c r="M39731" s="1">
        <v>39600</v>
      </c>
      <c r="N39731" s="1">
        <v>40137</v>
      </c>
    </row>
    <row r="39732" spans="1:18" hidden="1" x14ac:dyDescent="0.2">
      <c r="A39732" t="s">
        <v>137390</v>
      </c>
      <c r="B39732" t="s">
        <v>137391</v>
      </c>
      <c r="C39732" t="s">
        <v>137392</v>
      </c>
      <c r="D39732" t="s">
        <v>70</v>
      </c>
      <c r="E39732" t="s">
        <v>43</v>
      </c>
      <c r="F39732" t="s">
        <v>207</v>
      </c>
      <c r="G39732" t="s">
        <v>25</v>
      </c>
      <c r="H39732" t="s">
        <v>64</v>
      </c>
      <c r="I39732" t="s">
        <v>65</v>
      </c>
      <c r="J39732" t="s">
        <v>71</v>
      </c>
      <c r="K39732">
        <v>1</v>
      </c>
      <c r="L39732" s="1">
        <v>40255</v>
      </c>
      <c r="M39732" s="1">
        <v>40179</v>
      </c>
      <c r="N39732" s="1">
        <v>40179</v>
      </c>
      <c r="O39732"/>
      <c r="P39732"/>
      <c r="Q39732"/>
      <c r="R39732"/>
    </row>
    <row r="39733" spans="1:18" x14ac:dyDescent="0.2">
      <c r="A39733" t="s">
        <v>137393</v>
      </c>
      <c r="B39733" t="s">
        <v>137394</v>
      </c>
      <c r="C39733" t="s">
        <v>137395</v>
      </c>
      <c r="D39733" t="s">
        <v>137396</v>
      </c>
      <c r="E39733">
        <v>50000</v>
      </c>
      <c r="F39733" t="s">
        <v>18</v>
      </c>
      <c r="G39733" t="s">
        <v>25</v>
      </c>
      <c r="H39733" t="s">
        <v>106</v>
      </c>
      <c r="I39733" t="s">
        <v>107</v>
      </c>
      <c r="J39733" t="s">
        <v>108</v>
      </c>
      <c r="K39733">
        <v>1</v>
      </c>
      <c r="L39733" s="1">
        <v>41640</v>
      </c>
      <c r="M39733" s="1">
        <v>42109</v>
      </c>
      <c r="N39733" s="1">
        <v>42109</v>
      </c>
    </row>
    <row r="39734" spans="1:18" hidden="1" x14ac:dyDescent="0.2">
      <c r="A39734" t="s">
        <v>137397</v>
      </c>
      <c r="B39734" t="s">
        <v>137398</v>
      </c>
      <c r="C39734" t="s">
        <v>137399</v>
      </c>
      <c r="D39734" t="s">
        <v>70</v>
      </c>
      <c r="E39734">
        <v>248502</v>
      </c>
      <c r="F39734" t="s">
        <v>113</v>
      </c>
      <c r="G39734" t="s">
        <v>25</v>
      </c>
      <c r="H39734" t="s">
        <v>64</v>
      </c>
      <c r="I39734" t="s">
        <v>65</v>
      </c>
      <c r="J39734" t="s">
        <v>606</v>
      </c>
      <c r="K39734">
        <v>1</v>
      </c>
      <c r="L39734" s="1">
        <v>34547</v>
      </c>
      <c r="M39734" s="1">
        <v>40158</v>
      </c>
      <c r="N39734" s="1">
        <v>40158</v>
      </c>
      <c r="O39734"/>
      <c r="P39734"/>
      <c r="Q39734"/>
      <c r="R39734"/>
    </row>
    <row r="39735" spans="1:18" hidden="1" x14ac:dyDescent="0.2">
      <c r="A39735" t="s">
        <v>137400</v>
      </c>
      <c r="B39735" t="s">
        <v>137401</v>
      </c>
      <c r="C39735" t="s">
        <v>137402</v>
      </c>
      <c r="D39735" t="s">
        <v>137403</v>
      </c>
      <c r="E39735">
        <v>74500</v>
      </c>
      <c r="F39735" t="s">
        <v>18</v>
      </c>
      <c r="G39735" t="s">
        <v>25</v>
      </c>
      <c r="H39735" t="s">
        <v>106</v>
      </c>
      <c r="I39735" t="s">
        <v>107</v>
      </c>
      <c r="J39735" t="s">
        <v>5335</v>
      </c>
      <c r="K39735">
        <v>1</v>
      </c>
      <c r="L39735" s="1">
        <v>40695</v>
      </c>
      <c r="M39735" s="1">
        <v>40909</v>
      </c>
      <c r="N39735" s="1">
        <v>40909</v>
      </c>
      <c r="O39735"/>
      <c r="P39735"/>
      <c r="Q39735"/>
      <c r="R39735"/>
    </row>
    <row r="39736" spans="1:18" hidden="1" x14ac:dyDescent="0.2">
      <c r="A39736" t="s">
        <v>137404</v>
      </c>
      <c r="B39736" t="s">
        <v>137405</v>
      </c>
      <c r="C39736" t="s">
        <v>137406</v>
      </c>
      <c r="D39736" t="s">
        <v>137407</v>
      </c>
      <c r="E39736">
        <v>2280000</v>
      </c>
      <c r="F39736" t="s">
        <v>18</v>
      </c>
      <c r="G39736" t="s">
        <v>25</v>
      </c>
      <c r="H39736" t="s">
        <v>808</v>
      </c>
      <c r="I39736" t="s">
        <v>809</v>
      </c>
      <c r="J39736" t="s">
        <v>809</v>
      </c>
      <c r="K39736">
        <v>2</v>
      </c>
      <c r="L39736" s="1">
        <v>41275</v>
      </c>
      <c r="M39736" s="1">
        <v>41852</v>
      </c>
      <c r="N39736" s="1">
        <v>42150</v>
      </c>
      <c r="O39736"/>
      <c r="P39736"/>
      <c r="Q39736"/>
      <c r="R39736"/>
    </row>
    <row r="39737" spans="1:18" hidden="1" x14ac:dyDescent="0.2">
      <c r="A39737" t="s">
        <v>137408</v>
      </c>
      <c r="B39737" t="s">
        <v>137409</v>
      </c>
      <c r="C39737" t="s">
        <v>137410</v>
      </c>
      <c r="D39737" t="s">
        <v>357</v>
      </c>
      <c r="E39737" t="s">
        <v>43</v>
      </c>
      <c r="F39737" t="s">
        <v>18</v>
      </c>
      <c r="G39737" t="s">
        <v>1062</v>
      </c>
      <c r="H39737">
        <v>1</v>
      </c>
      <c r="I39737" t="s">
        <v>1063</v>
      </c>
      <c r="J39737" t="s">
        <v>137411</v>
      </c>
      <c r="K39737">
        <v>1</v>
      </c>
      <c r="M39737" s="1">
        <v>41331</v>
      </c>
      <c r="N39737" s="1">
        <v>41331</v>
      </c>
      <c r="O39737"/>
      <c r="P39737"/>
      <c r="Q39737"/>
      <c r="R39737"/>
    </row>
    <row r="39738" spans="1:18" hidden="1" x14ac:dyDescent="0.2">
      <c r="A39738" t="s">
        <v>137412</v>
      </c>
      <c r="B39738" t="s">
        <v>137413</v>
      </c>
      <c r="C39738" t="s">
        <v>137414</v>
      </c>
      <c r="D39738" t="s">
        <v>137415</v>
      </c>
      <c r="E39738">
        <v>25000</v>
      </c>
      <c r="F39738" t="s">
        <v>18</v>
      </c>
      <c r="G39738" t="s">
        <v>25</v>
      </c>
      <c r="H39738" t="s">
        <v>106</v>
      </c>
      <c r="I39738" t="s">
        <v>107</v>
      </c>
      <c r="J39738" t="s">
        <v>108</v>
      </c>
      <c r="K39738">
        <v>1</v>
      </c>
      <c r="M39738" s="1">
        <v>41153</v>
      </c>
      <c r="N39738" s="1">
        <v>41153</v>
      </c>
      <c r="O39738"/>
      <c r="P39738"/>
      <c r="Q39738"/>
      <c r="R39738"/>
    </row>
    <row r="39739" spans="1:18" x14ac:dyDescent="0.2">
      <c r="A39739" t="s">
        <v>137416</v>
      </c>
      <c r="B39739" t="s">
        <v>137417</v>
      </c>
      <c r="C39739" t="s">
        <v>137418</v>
      </c>
      <c r="D39739" t="s">
        <v>42</v>
      </c>
      <c r="E39739">
        <v>30000</v>
      </c>
      <c r="F39739" t="s">
        <v>18</v>
      </c>
      <c r="G39739" t="s">
        <v>25</v>
      </c>
      <c r="H39739" t="s">
        <v>64</v>
      </c>
      <c r="I39739" t="s">
        <v>2539</v>
      </c>
      <c r="J39739" t="s">
        <v>20756</v>
      </c>
      <c r="K39739">
        <v>1</v>
      </c>
      <c r="L39739" s="1">
        <v>41849</v>
      </c>
      <c r="M39739" s="1">
        <v>41849</v>
      </c>
      <c r="N39739" s="1">
        <v>41849</v>
      </c>
    </row>
    <row r="39740" spans="1:18" hidden="1" x14ac:dyDescent="0.2">
      <c r="A39740" t="s">
        <v>137419</v>
      </c>
      <c r="B39740" t="s">
        <v>137420</v>
      </c>
      <c r="C39740" t="s">
        <v>137421</v>
      </c>
      <c r="D39740" t="s">
        <v>75</v>
      </c>
      <c r="E39740">
        <v>36186344</v>
      </c>
      <c r="F39740" t="s">
        <v>18</v>
      </c>
      <c r="G39740" t="s">
        <v>128</v>
      </c>
      <c r="H39740" t="s">
        <v>78420</v>
      </c>
      <c r="I39740" t="s">
        <v>130</v>
      </c>
      <c r="J39740" t="s">
        <v>7659</v>
      </c>
      <c r="K39740">
        <v>5</v>
      </c>
      <c r="L39740" s="1">
        <v>38811</v>
      </c>
      <c r="M39740" s="1">
        <v>39661</v>
      </c>
      <c r="N39740" s="1">
        <v>42150</v>
      </c>
      <c r="O39740"/>
      <c r="P39740"/>
      <c r="Q39740"/>
      <c r="R39740"/>
    </row>
    <row r="39741" spans="1:18" hidden="1" x14ac:dyDescent="0.2">
      <c r="A39741" t="s">
        <v>137422</v>
      </c>
      <c r="B39741" t="s">
        <v>137423</v>
      </c>
      <c r="C39741" t="s">
        <v>137424</v>
      </c>
      <c r="D39741" t="s">
        <v>137425</v>
      </c>
      <c r="E39741" t="s">
        <v>43</v>
      </c>
      <c r="F39741" t="s">
        <v>18</v>
      </c>
      <c r="G39741" t="s">
        <v>25</v>
      </c>
      <c r="H39741" t="s">
        <v>106</v>
      </c>
      <c r="I39741" t="s">
        <v>107</v>
      </c>
      <c r="J39741" t="s">
        <v>108</v>
      </c>
      <c r="K39741">
        <v>1</v>
      </c>
      <c r="L39741" s="1">
        <v>41275</v>
      </c>
      <c r="M39741" s="1">
        <v>41649</v>
      </c>
      <c r="N39741" s="1">
        <v>41649</v>
      </c>
      <c r="O39741"/>
      <c r="P39741"/>
      <c r="Q39741"/>
      <c r="R39741"/>
    </row>
    <row r="39742" spans="1:18" hidden="1" x14ac:dyDescent="0.2">
      <c r="A39742" t="s">
        <v>137426</v>
      </c>
      <c r="B39742" t="s">
        <v>137427</v>
      </c>
      <c r="C39742" t="s">
        <v>137428</v>
      </c>
      <c r="D39742" t="s">
        <v>36</v>
      </c>
      <c r="E39742">
        <v>3030000</v>
      </c>
      <c r="F39742" t="s">
        <v>18</v>
      </c>
      <c r="G39742" t="s">
        <v>165</v>
      </c>
      <c r="H39742" t="s">
        <v>166</v>
      </c>
      <c r="I39742" t="s">
        <v>167</v>
      </c>
      <c r="J39742" t="s">
        <v>167</v>
      </c>
      <c r="K39742">
        <v>1</v>
      </c>
      <c r="M39742" s="1">
        <v>40274</v>
      </c>
      <c r="N39742" s="1">
        <v>40274</v>
      </c>
      <c r="O39742"/>
      <c r="P39742"/>
      <c r="Q39742"/>
      <c r="R39742"/>
    </row>
    <row r="39743" spans="1:18" hidden="1" x14ac:dyDescent="0.2">
      <c r="A39743" t="s">
        <v>137429</v>
      </c>
      <c r="B39743" t="s">
        <v>137430</v>
      </c>
      <c r="C39743" t="s">
        <v>137431</v>
      </c>
      <c r="D39743" t="s">
        <v>357</v>
      </c>
      <c r="E39743">
        <v>1000000</v>
      </c>
      <c r="F39743" t="s">
        <v>18</v>
      </c>
      <c r="G39743" t="s">
        <v>37</v>
      </c>
      <c r="H39743">
        <v>22</v>
      </c>
      <c r="I39743" t="s">
        <v>38</v>
      </c>
      <c r="J39743" t="s">
        <v>38</v>
      </c>
      <c r="K39743">
        <v>1</v>
      </c>
      <c r="L39743" s="1">
        <v>39479</v>
      </c>
      <c r="M39743" s="1">
        <v>39471</v>
      </c>
      <c r="N39743" s="1">
        <v>39471</v>
      </c>
    </row>
    <row r="39744" spans="1:18" hidden="1" x14ac:dyDescent="0.2">
      <c r="A39744" t="s">
        <v>137432</v>
      </c>
      <c r="B39744" t="s">
        <v>137433</v>
      </c>
      <c r="C39744" t="s">
        <v>137434</v>
      </c>
      <c r="D39744" t="s">
        <v>137435</v>
      </c>
      <c r="E39744">
        <v>3000000</v>
      </c>
      <c r="F39744" t="s">
        <v>18</v>
      </c>
      <c r="G39744" t="s">
        <v>128</v>
      </c>
      <c r="H39744" t="s">
        <v>2038</v>
      </c>
      <c r="I39744" t="s">
        <v>2039</v>
      </c>
      <c r="J39744" t="s">
        <v>2039</v>
      </c>
      <c r="K39744">
        <v>1</v>
      </c>
      <c r="M39744" s="1">
        <v>41438</v>
      </c>
      <c r="N39744" s="1">
        <v>41438</v>
      </c>
      <c r="O39744"/>
      <c r="P39744"/>
      <c r="Q39744"/>
      <c r="R39744"/>
    </row>
    <row r="39745" spans="1:18" x14ac:dyDescent="0.2">
      <c r="A39745" t="s">
        <v>137436</v>
      </c>
      <c r="B39745" t="s">
        <v>137433</v>
      </c>
      <c r="C39745" t="s">
        <v>137437</v>
      </c>
      <c r="D39745" t="s">
        <v>181</v>
      </c>
      <c r="E39745">
        <v>350000</v>
      </c>
      <c r="F39745" t="s">
        <v>18</v>
      </c>
      <c r="G39745" t="s">
        <v>25</v>
      </c>
      <c r="H39745" t="s">
        <v>3993</v>
      </c>
      <c r="I39745" t="s">
        <v>3163</v>
      </c>
      <c r="J39745" t="s">
        <v>3163</v>
      </c>
      <c r="K39745">
        <v>1</v>
      </c>
      <c r="L39745" s="1">
        <v>41381</v>
      </c>
      <c r="M39745" s="1">
        <v>41655</v>
      </c>
      <c r="N39745" s="1">
        <v>41655</v>
      </c>
    </row>
    <row r="39746" spans="1:18" hidden="1" x14ac:dyDescent="0.2">
      <c r="A39746" t="s">
        <v>137438</v>
      </c>
      <c r="B39746" t="s">
        <v>137439</v>
      </c>
      <c r="C39746" t="s">
        <v>137440</v>
      </c>
      <c r="D39746" t="s">
        <v>2361</v>
      </c>
      <c r="E39746">
        <v>250000</v>
      </c>
      <c r="F39746" t="s">
        <v>18</v>
      </c>
      <c r="G39746" t="s">
        <v>222</v>
      </c>
      <c r="H39746">
        <v>7</v>
      </c>
      <c r="I39746" t="s">
        <v>293</v>
      </c>
      <c r="J39746" t="s">
        <v>293</v>
      </c>
      <c r="K39746">
        <v>1</v>
      </c>
      <c r="L39746" s="1">
        <v>42005</v>
      </c>
      <c r="M39746" s="1">
        <v>42256</v>
      </c>
      <c r="N39746" s="1">
        <v>42256</v>
      </c>
    </row>
    <row r="39747" spans="1:18" hidden="1" x14ac:dyDescent="0.2">
      <c r="A39747" t="s">
        <v>137441</v>
      </c>
      <c r="B39747" t="s">
        <v>137442</v>
      </c>
      <c r="C39747" t="s">
        <v>137443</v>
      </c>
      <c r="D39747" t="s">
        <v>137444</v>
      </c>
      <c r="E39747">
        <v>1137064.486</v>
      </c>
      <c r="F39747" t="s">
        <v>18</v>
      </c>
      <c r="G39747" t="s">
        <v>128</v>
      </c>
      <c r="H39747" t="s">
        <v>129</v>
      </c>
      <c r="I39747" t="s">
        <v>130</v>
      </c>
      <c r="J39747" t="s">
        <v>130</v>
      </c>
      <c r="K39747">
        <v>3</v>
      </c>
      <c r="L39747" s="1">
        <v>41160</v>
      </c>
      <c r="M39747" s="1">
        <v>41153</v>
      </c>
      <c r="N39747" s="1">
        <v>42326</v>
      </c>
      <c r="O39747"/>
      <c r="P39747"/>
      <c r="Q39747"/>
      <c r="R39747"/>
    </row>
    <row r="39748" spans="1:18" hidden="1" x14ac:dyDescent="0.2">
      <c r="A39748" t="s">
        <v>137445</v>
      </c>
      <c r="B39748" t="s">
        <v>137446</v>
      </c>
      <c r="C39748" t="s">
        <v>137447</v>
      </c>
      <c r="D39748" t="s">
        <v>137448</v>
      </c>
      <c r="E39748">
        <v>940262</v>
      </c>
      <c r="F39748" t="s">
        <v>18</v>
      </c>
      <c r="G39748" t="s">
        <v>341</v>
      </c>
      <c r="H39748">
        <v>11</v>
      </c>
      <c r="I39748" t="s">
        <v>497</v>
      </c>
      <c r="J39748" t="s">
        <v>497</v>
      </c>
      <c r="K39748">
        <v>1</v>
      </c>
      <c r="L39748" s="1">
        <v>39722</v>
      </c>
      <c r="M39748" s="1">
        <v>41660</v>
      </c>
      <c r="N39748" s="1">
        <v>41660</v>
      </c>
      <c r="O39748"/>
      <c r="P39748"/>
      <c r="Q39748"/>
      <c r="R39748"/>
    </row>
    <row r="39749" spans="1:18" x14ac:dyDescent="0.2">
      <c r="A39749" t="s">
        <v>137449</v>
      </c>
      <c r="B39749" t="s">
        <v>137450</v>
      </c>
      <c r="C39749" t="s">
        <v>137451</v>
      </c>
      <c r="D39749" t="s">
        <v>137452</v>
      </c>
      <c r="E39749">
        <v>3600000</v>
      </c>
      <c r="F39749" t="s">
        <v>18</v>
      </c>
      <c r="G39749" t="s">
        <v>25</v>
      </c>
      <c r="H39749" t="s">
        <v>64</v>
      </c>
      <c r="I39749" t="s">
        <v>65</v>
      </c>
      <c r="J39749" t="s">
        <v>1160</v>
      </c>
      <c r="K39749">
        <v>1</v>
      </c>
      <c r="L39749" s="1">
        <v>40909</v>
      </c>
      <c r="M39749" s="1">
        <v>42036</v>
      </c>
      <c r="N39749" s="1">
        <v>42036</v>
      </c>
    </row>
    <row r="39750" spans="1:18" hidden="1" x14ac:dyDescent="0.2">
      <c r="A39750" t="s">
        <v>137453</v>
      </c>
      <c r="B39750" t="s">
        <v>137454</v>
      </c>
      <c r="D39750" t="s">
        <v>248</v>
      </c>
      <c r="E39750" t="s">
        <v>43</v>
      </c>
      <c r="F39750" t="s">
        <v>18</v>
      </c>
      <c r="G39750" t="s">
        <v>25</v>
      </c>
      <c r="H39750" t="s">
        <v>99</v>
      </c>
      <c r="I39750" t="s">
        <v>100</v>
      </c>
      <c r="J39750" t="s">
        <v>27140</v>
      </c>
      <c r="K39750">
        <v>1</v>
      </c>
      <c r="L39750" s="1">
        <v>40603</v>
      </c>
      <c r="M39750" s="1">
        <v>40688</v>
      </c>
      <c r="N39750" s="1">
        <v>40688</v>
      </c>
      <c r="O39750"/>
      <c r="P39750"/>
      <c r="Q39750"/>
      <c r="R39750"/>
    </row>
    <row r="39751" spans="1:18" x14ac:dyDescent="0.2">
      <c r="A39751" t="s">
        <v>137455</v>
      </c>
      <c r="B39751" t="s">
        <v>137456</v>
      </c>
      <c r="C39751" t="s">
        <v>137457</v>
      </c>
      <c r="D39751" t="s">
        <v>137458</v>
      </c>
      <c r="E39751">
        <v>1280000</v>
      </c>
      <c r="F39751" t="s">
        <v>18</v>
      </c>
      <c r="G39751" t="s">
        <v>25</v>
      </c>
      <c r="H39751" t="s">
        <v>135</v>
      </c>
      <c r="I39751" t="s">
        <v>136</v>
      </c>
      <c r="J39751" t="s">
        <v>1114</v>
      </c>
      <c r="K39751">
        <v>2</v>
      </c>
      <c r="L39751" s="1">
        <v>41183</v>
      </c>
      <c r="M39751" s="1">
        <v>41673</v>
      </c>
      <c r="N39751" s="1">
        <v>41936</v>
      </c>
    </row>
    <row r="39752" spans="1:18" x14ac:dyDescent="0.2">
      <c r="A39752" t="s">
        <v>137459</v>
      </c>
      <c r="B39752" t="s">
        <v>137460</v>
      </c>
      <c r="C39752" t="s">
        <v>137461</v>
      </c>
      <c r="D39752" t="s">
        <v>82467</v>
      </c>
      <c r="E39752">
        <v>250000</v>
      </c>
      <c r="F39752" t="s">
        <v>18</v>
      </c>
      <c r="G39752" t="s">
        <v>25</v>
      </c>
      <c r="H39752" t="s">
        <v>64</v>
      </c>
      <c r="I39752" t="s">
        <v>65</v>
      </c>
      <c r="J39752" t="s">
        <v>1402</v>
      </c>
      <c r="K39752">
        <v>1</v>
      </c>
      <c r="L39752" s="1">
        <v>40909</v>
      </c>
      <c r="M39752" s="1">
        <v>41072</v>
      </c>
      <c r="N39752" s="1">
        <v>41072</v>
      </c>
    </row>
    <row r="39753" spans="1:18" hidden="1" x14ac:dyDescent="0.2">
      <c r="A39753" t="s">
        <v>137462</v>
      </c>
      <c r="B39753" t="s">
        <v>137463</v>
      </c>
      <c r="C39753" t="s">
        <v>137464</v>
      </c>
      <c r="D39753" t="s">
        <v>137465</v>
      </c>
      <c r="E39753">
        <v>64516</v>
      </c>
      <c r="F39753" t="s">
        <v>18</v>
      </c>
      <c r="K39753">
        <v>1</v>
      </c>
      <c r="L39753" s="1">
        <v>41758</v>
      </c>
      <c r="M39753" s="1">
        <v>41752</v>
      </c>
      <c r="N39753" s="1">
        <v>41752</v>
      </c>
      <c r="O39753"/>
      <c r="P39753"/>
      <c r="Q39753"/>
      <c r="R39753"/>
    </row>
    <row r="39754" spans="1:18" hidden="1" x14ac:dyDescent="0.2">
      <c r="A39754" t="s">
        <v>137466</v>
      </c>
      <c r="B39754" t="s">
        <v>137467</v>
      </c>
      <c r="C39754" t="s">
        <v>137468</v>
      </c>
      <c r="D39754" t="s">
        <v>137469</v>
      </c>
      <c r="E39754">
        <v>30000</v>
      </c>
      <c r="F39754" t="s">
        <v>18</v>
      </c>
      <c r="K39754">
        <v>1</v>
      </c>
      <c r="M39754" s="1">
        <v>42005</v>
      </c>
      <c r="N39754" s="1">
        <v>42005</v>
      </c>
      <c r="O39754"/>
      <c r="P39754"/>
      <c r="Q39754"/>
      <c r="R39754"/>
    </row>
    <row r="39755" spans="1:18" hidden="1" x14ac:dyDescent="0.2">
      <c r="A39755" t="s">
        <v>137470</v>
      </c>
      <c r="B39755" t="s">
        <v>137471</v>
      </c>
      <c r="C39755" t="s">
        <v>137472</v>
      </c>
      <c r="D39755" t="s">
        <v>56</v>
      </c>
      <c r="E39755" t="s">
        <v>43</v>
      </c>
      <c r="F39755" t="s">
        <v>207</v>
      </c>
      <c r="G39755" t="s">
        <v>347</v>
      </c>
      <c r="H39755">
        <v>6</v>
      </c>
      <c r="I39755" t="s">
        <v>348</v>
      </c>
      <c r="J39755" t="s">
        <v>137473</v>
      </c>
      <c r="K39755">
        <v>1</v>
      </c>
      <c r="M39755" s="1">
        <v>41758</v>
      </c>
      <c r="N39755" s="1">
        <v>41758</v>
      </c>
      <c r="O39755"/>
      <c r="P39755"/>
      <c r="Q39755"/>
      <c r="R39755"/>
    </row>
    <row r="39756" spans="1:18" hidden="1" x14ac:dyDescent="0.2">
      <c r="A39756" t="s">
        <v>137474</v>
      </c>
      <c r="B39756" t="s">
        <v>137475</v>
      </c>
      <c r="C39756" t="s">
        <v>137476</v>
      </c>
      <c r="D39756" t="s">
        <v>1247</v>
      </c>
      <c r="E39756" t="s">
        <v>43</v>
      </c>
      <c r="F39756" t="s">
        <v>18</v>
      </c>
      <c r="G39756" t="s">
        <v>25</v>
      </c>
      <c r="H39756" t="s">
        <v>790</v>
      </c>
      <c r="K39756">
        <v>1</v>
      </c>
      <c r="L39756" s="1">
        <v>39814</v>
      </c>
      <c r="M39756" s="1">
        <v>40179</v>
      </c>
      <c r="N39756" s="1">
        <v>40179</v>
      </c>
      <c r="O39756"/>
      <c r="P39756"/>
      <c r="Q39756"/>
      <c r="R39756"/>
    </row>
    <row r="39757" spans="1:18" hidden="1" x14ac:dyDescent="0.2">
      <c r="A39757" t="s">
        <v>137477</v>
      </c>
      <c r="B39757" t="s">
        <v>137478</v>
      </c>
      <c r="C39757" t="s">
        <v>137479</v>
      </c>
      <c r="D39757" t="s">
        <v>42</v>
      </c>
      <c r="E39757">
        <v>1300000</v>
      </c>
      <c r="F39757" t="s">
        <v>18</v>
      </c>
      <c r="G39757" t="s">
        <v>1062</v>
      </c>
      <c r="H39757">
        <v>2</v>
      </c>
      <c r="I39757" t="s">
        <v>1698</v>
      </c>
      <c r="J39757" t="s">
        <v>137480</v>
      </c>
      <c r="K39757">
        <v>1</v>
      </c>
      <c r="L39757" s="1">
        <v>34700</v>
      </c>
      <c r="M39757" s="1">
        <v>38468</v>
      </c>
      <c r="N39757" s="1">
        <v>38468</v>
      </c>
    </row>
    <row r="39758" spans="1:18" x14ac:dyDescent="0.2">
      <c r="A39758" t="s">
        <v>137481</v>
      </c>
      <c r="B39758" t="s">
        <v>137482</v>
      </c>
      <c r="C39758" t="s">
        <v>137483</v>
      </c>
      <c r="E39758">
        <v>3000000</v>
      </c>
      <c r="F39758" t="s">
        <v>18</v>
      </c>
      <c r="G39758" t="s">
        <v>25</v>
      </c>
      <c r="H39758" t="s">
        <v>89</v>
      </c>
      <c r="I39758" t="s">
        <v>1260</v>
      </c>
      <c r="J39758" t="s">
        <v>137484</v>
      </c>
      <c r="K39758">
        <v>2</v>
      </c>
      <c r="L39758" s="1">
        <v>23377</v>
      </c>
      <c r="M39758" s="1">
        <v>41589</v>
      </c>
      <c r="N39758" s="1">
        <v>41894</v>
      </c>
    </row>
    <row r="39759" spans="1:18" hidden="1" x14ac:dyDescent="0.2">
      <c r="A39759" t="s">
        <v>137485</v>
      </c>
      <c r="B39759" t="s">
        <v>137486</v>
      </c>
      <c r="C39759" t="s">
        <v>137487</v>
      </c>
      <c r="D39759" t="s">
        <v>1247</v>
      </c>
      <c r="E39759">
        <v>54000000</v>
      </c>
      <c r="F39759" t="s">
        <v>18</v>
      </c>
      <c r="G39759" t="s">
        <v>19</v>
      </c>
      <c r="H39759">
        <v>19</v>
      </c>
      <c r="I39759" t="s">
        <v>474</v>
      </c>
      <c r="J39759" t="s">
        <v>11966</v>
      </c>
      <c r="K39759">
        <v>1</v>
      </c>
      <c r="L39759" s="1">
        <v>39814</v>
      </c>
      <c r="M39759" s="1">
        <v>41134</v>
      </c>
      <c r="N39759" s="1">
        <v>41134</v>
      </c>
    </row>
    <row r="39760" spans="1:18" hidden="1" x14ac:dyDescent="0.2">
      <c r="A39760" t="s">
        <v>137488</v>
      </c>
      <c r="B39760" t="s">
        <v>137489</v>
      </c>
      <c r="C39760" t="s">
        <v>137490</v>
      </c>
      <c r="E39760" t="s">
        <v>43</v>
      </c>
      <c r="F39760" t="s">
        <v>207</v>
      </c>
      <c r="K39760">
        <v>1</v>
      </c>
      <c r="L39760" s="1">
        <v>29221</v>
      </c>
      <c r="M39760" s="1">
        <v>38386</v>
      </c>
      <c r="N39760" s="1">
        <v>38386</v>
      </c>
      <c r="O39760"/>
      <c r="P39760"/>
      <c r="Q39760"/>
      <c r="R39760"/>
    </row>
    <row r="39761" spans="1:18" hidden="1" x14ac:dyDescent="0.2">
      <c r="A39761" t="s">
        <v>137491</v>
      </c>
      <c r="B39761" t="s">
        <v>137492</v>
      </c>
      <c r="C39761" t="s">
        <v>137493</v>
      </c>
      <c r="D39761" t="s">
        <v>1247</v>
      </c>
      <c r="E39761">
        <v>15134300</v>
      </c>
      <c r="F39761" t="s">
        <v>689</v>
      </c>
      <c r="G39761" t="s">
        <v>25</v>
      </c>
      <c r="H39761" t="s">
        <v>64</v>
      </c>
      <c r="I39761" t="s">
        <v>65</v>
      </c>
      <c r="J39761" t="s">
        <v>1068</v>
      </c>
      <c r="K39761">
        <v>1</v>
      </c>
      <c r="L39761" s="1">
        <v>36526</v>
      </c>
      <c r="M39761" s="1">
        <v>42082</v>
      </c>
      <c r="N39761" s="1">
        <v>42082</v>
      </c>
      <c r="O39761"/>
      <c r="P39761"/>
      <c r="Q39761"/>
      <c r="R39761"/>
    </row>
    <row r="39762" spans="1:18" hidden="1" x14ac:dyDescent="0.2">
      <c r="A39762" t="s">
        <v>137494</v>
      </c>
      <c r="B39762" t="s">
        <v>137495</v>
      </c>
      <c r="C39762" t="s">
        <v>137496</v>
      </c>
      <c r="D39762" t="s">
        <v>56</v>
      </c>
      <c r="E39762">
        <v>7569850</v>
      </c>
      <c r="F39762" t="s">
        <v>18</v>
      </c>
      <c r="G39762" t="s">
        <v>128</v>
      </c>
      <c r="H39762" t="s">
        <v>47685</v>
      </c>
      <c r="I39762" t="s">
        <v>31539</v>
      </c>
      <c r="J39762" t="s">
        <v>31539</v>
      </c>
      <c r="K39762">
        <v>1</v>
      </c>
      <c r="L39762" s="1">
        <v>37987</v>
      </c>
      <c r="M39762" s="1">
        <v>42023</v>
      </c>
      <c r="N39762" s="1">
        <v>42023</v>
      </c>
      <c r="O39762"/>
      <c r="P39762"/>
      <c r="Q39762"/>
      <c r="R39762"/>
    </row>
    <row r="39763" spans="1:18" x14ac:dyDescent="0.2">
      <c r="A39763" t="s">
        <v>137497</v>
      </c>
      <c r="B39763" t="s">
        <v>137498</v>
      </c>
      <c r="D39763" t="s">
        <v>68380</v>
      </c>
      <c r="E39763">
        <v>48000000</v>
      </c>
      <c r="F39763" t="s">
        <v>113</v>
      </c>
      <c r="G39763" t="s">
        <v>25</v>
      </c>
      <c r="H39763" t="s">
        <v>64</v>
      </c>
      <c r="I39763" t="s">
        <v>1221</v>
      </c>
      <c r="J39763" t="s">
        <v>1221</v>
      </c>
      <c r="K39763">
        <v>1</v>
      </c>
      <c r="L39763" s="1">
        <v>36892</v>
      </c>
      <c r="M39763" s="1">
        <v>38984</v>
      </c>
      <c r="N39763" s="1">
        <v>38984</v>
      </c>
    </row>
    <row r="39764" spans="1:18" x14ac:dyDescent="0.2">
      <c r="A39764" t="s">
        <v>137499</v>
      </c>
      <c r="B39764" t="s">
        <v>137500</v>
      </c>
      <c r="D39764" t="s">
        <v>56</v>
      </c>
      <c r="E39764">
        <v>35000000</v>
      </c>
      <c r="F39764" t="s">
        <v>18</v>
      </c>
      <c r="G39764" t="s">
        <v>25</v>
      </c>
      <c r="H39764" t="s">
        <v>64</v>
      </c>
      <c r="I39764" t="s">
        <v>65</v>
      </c>
      <c r="J39764" t="s">
        <v>71</v>
      </c>
      <c r="K39764">
        <v>1</v>
      </c>
      <c r="L39764" s="1">
        <v>36892</v>
      </c>
      <c r="M39764" s="1">
        <v>37994</v>
      </c>
      <c r="N39764" s="1">
        <v>37994</v>
      </c>
    </row>
    <row r="39765" spans="1:18" hidden="1" x14ac:dyDescent="0.2">
      <c r="A39765" t="s">
        <v>137501</v>
      </c>
      <c r="B39765" t="s">
        <v>137502</v>
      </c>
      <c r="C39765" t="s">
        <v>137503</v>
      </c>
      <c r="D39765" t="s">
        <v>766</v>
      </c>
      <c r="E39765">
        <v>2393578</v>
      </c>
      <c r="F39765" t="s">
        <v>207</v>
      </c>
      <c r="G39765" t="s">
        <v>128</v>
      </c>
      <c r="H39765" t="s">
        <v>129</v>
      </c>
      <c r="I39765" t="s">
        <v>130</v>
      </c>
      <c r="J39765" t="s">
        <v>130</v>
      </c>
      <c r="K39765">
        <v>1</v>
      </c>
      <c r="M39765" s="1">
        <v>40570</v>
      </c>
      <c r="N39765" s="1">
        <v>40570</v>
      </c>
      <c r="O39765"/>
      <c r="P39765"/>
      <c r="Q39765"/>
      <c r="R39765"/>
    </row>
    <row r="39766" spans="1:18" x14ac:dyDescent="0.2">
      <c r="A39766" t="s">
        <v>137504</v>
      </c>
      <c r="B39766" t="s">
        <v>137505</v>
      </c>
      <c r="C39766" t="s">
        <v>137506</v>
      </c>
      <c r="D39766" t="s">
        <v>3451</v>
      </c>
      <c r="E39766">
        <v>30000000</v>
      </c>
      <c r="F39766" t="s">
        <v>113</v>
      </c>
      <c r="G39766" t="s">
        <v>25</v>
      </c>
      <c r="H39766" t="s">
        <v>64</v>
      </c>
      <c r="I39766" t="s">
        <v>65</v>
      </c>
      <c r="J39766" t="s">
        <v>271</v>
      </c>
      <c r="K39766">
        <v>1</v>
      </c>
      <c r="L39766" s="1">
        <v>34700</v>
      </c>
      <c r="M39766" s="1">
        <v>37319</v>
      </c>
      <c r="N39766" s="1">
        <v>37319</v>
      </c>
    </row>
    <row r="39767" spans="1:18" hidden="1" x14ac:dyDescent="0.2">
      <c r="A39767" t="s">
        <v>137507</v>
      </c>
      <c r="B39767" t="s">
        <v>137508</v>
      </c>
      <c r="C39767" t="s">
        <v>137509</v>
      </c>
      <c r="D39767" t="s">
        <v>56</v>
      </c>
      <c r="E39767">
        <v>28958656.420000002</v>
      </c>
      <c r="F39767" t="s">
        <v>18</v>
      </c>
      <c r="G39767" t="s">
        <v>128</v>
      </c>
      <c r="H39767" t="s">
        <v>4411</v>
      </c>
      <c r="I39767" t="s">
        <v>43164</v>
      </c>
      <c r="J39767" t="s">
        <v>43164</v>
      </c>
      <c r="K39767">
        <v>3</v>
      </c>
      <c r="L39767" s="1">
        <v>37622</v>
      </c>
      <c r="M39767" s="1">
        <v>39286</v>
      </c>
      <c r="N39767" s="1">
        <v>40001</v>
      </c>
      <c r="O39767"/>
      <c r="P39767"/>
      <c r="Q39767"/>
      <c r="R39767"/>
    </row>
    <row r="39768" spans="1:18" hidden="1" x14ac:dyDescent="0.2">
      <c r="A39768" t="s">
        <v>137510</v>
      </c>
      <c r="B39768" t="s">
        <v>137511</v>
      </c>
      <c r="C39768" t="s">
        <v>137512</v>
      </c>
      <c r="D39768" t="s">
        <v>3797</v>
      </c>
      <c r="E39768">
        <v>5993671</v>
      </c>
      <c r="F39768" t="s">
        <v>689</v>
      </c>
      <c r="G39768" t="s">
        <v>165</v>
      </c>
      <c r="H39768" t="s">
        <v>166</v>
      </c>
      <c r="I39768" t="s">
        <v>1229</v>
      </c>
      <c r="J39768" t="s">
        <v>137513</v>
      </c>
      <c r="K39768">
        <v>2</v>
      </c>
      <c r="L39768" s="1">
        <v>38718</v>
      </c>
      <c r="M39768" s="1">
        <v>41983</v>
      </c>
      <c r="N39768" s="1">
        <v>42205</v>
      </c>
      <c r="O39768"/>
      <c r="P39768"/>
      <c r="Q39768"/>
      <c r="R39768"/>
    </row>
    <row r="39769" spans="1:18" hidden="1" x14ac:dyDescent="0.2">
      <c r="A39769" t="s">
        <v>137514</v>
      </c>
      <c r="B39769" t="s">
        <v>137515</v>
      </c>
      <c r="C39769" t="s">
        <v>137516</v>
      </c>
      <c r="D39769" t="s">
        <v>42</v>
      </c>
      <c r="E39769">
        <v>5000</v>
      </c>
      <c r="F39769" t="s">
        <v>18</v>
      </c>
      <c r="G39769" t="s">
        <v>1819</v>
      </c>
      <c r="H39769">
        <v>47</v>
      </c>
      <c r="I39769" t="s">
        <v>42178</v>
      </c>
      <c r="J39769" t="s">
        <v>137517</v>
      </c>
      <c r="K39769">
        <v>1</v>
      </c>
      <c r="L39769" s="1">
        <v>41063</v>
      </c>
      <c r="M39769" s="1">
        <v>41970</v>
      </c>
      <c r="N39769" s="1">
        <v>41970</v>
      </c>
    </row>
    <row r="39770" spans="1:18" hidden="1" x14ac:dyDescent="0.2">
      <c r="A39770" t="s">
        <v>137518</v>
      </c>
      <c r="B39770" t="s">
        <v>137519</v>
      </c>
      <c r="C39770" t="s">
        <v>137520</v>
      </c>
      <c r="D39770" t="s">
        <v>56</v>
      </c>
      <c r="E39770">
        <v>34588274</v>
      </c>
      <c r="F39770" t="s">
        <v>18</v>
      </c>
      <c r="G39770" t="s">
        <v>25</v>
      </c>
      <c r="H39770" t="s">
        <v>14405</v>
      </c>
      <c r="I39770" t="s">
        <v>19470</v>
      </c>
      <c r="J39770" t="s">
        <v>137521</v>
      </c>
      <c r="K39770">
        <v>2</v>
      </c>
      <c r="L39770" s="1">
        <v>38353</v>
      </c>
      <c r="M39770" s="1">
        <v>41325</v>
      </c>
      <c r="N39770" s="1">
        <v>41550</v>
      </c>
      <c r="O39770"/>
      <c r="P39770"/>
      <c r="Q39770"/>
      <c r="R39770"/>
    </row>
    <row r="39771" spans="1:18" hidden="1" x14ac:dyDescent="0.2">
      <c r="A39771" t="s">
        <v>137522</v>
      </c>
      <c r="B39771" t="s">
        <v>137523</v>
      </c>
      <c r="D39771" t="s">
        <v>56</v>
      </c>
      <c r="E39771">
        <v>1095000</v>
      </c>
      <c r="F39771" t="s">
        <v>18</v>
      </c>
      <c r="G39771" t="s">
        <v>25</v>
      </c>
      <c r="H39771" t="s">
        <v>3162</v>
      </c>
      <c r="I39771" t="s">
        <v>3456</v>
      </c>
      <c r="J39771" t="s">
        <v>137524</v>
      </c>
      <c r="K39771">
        <v>1</v>
      </c>
      <c r="L39771" s="1">
        <v>40909</v>
      </c>
      <c r="M39771" s="1">
        <v>41831</v>
      </c>
      <c r="N39771" s="1">
        <v>41831</v>
      </c>
      <c r="O39771"/>
      <c r="P39771"/>
      <c r="Q39771"/>
      <c r="R39771"/>
    </row>
    <row r="39772" spans="1:18" hidden="1" x14ac:dyDescent="0.2">
      <c r="A39772" t="s">
        <v>137525</v>
      </c>
      <c r="B39772" t="s">
        <v>137526</v>
      </c>
      <c r="C39772" t="s">
        <v>137527</v>
      </c>
      <c r="D39772" t="s">
        <v>14881</v>
      </c>
      <c r="E39772">
        <v>31390134</v>
      </c>
      <c r="F39772" t="s">
        <v>18</v>
      </c>
      <c r="G39772" t="s">
        <v>623</v>
      </c>
      <c r="H39772">
        <v>12</v>
      </c>
      <c r="I39772" t="s">
        <v>624</v>
      </c>
      <c r="J39772" t="s">
        <v>137528</v>
      </c>
      <c r="K39772">
        <v>1</v>
      </c>
      <c r="M39772" s="1">
        <v>42257</v>
      </c>
      <c r="N39772" s="1">
        <v>42257</v>
      </c>
      <c r="O39772"/>
      <c r="P39772"/>
      <c r="Q39772"/>
      <c r="R39772"/>
    </row>
    <row r="39773" spans="1:18" hidden="1" x14ac:dyDescent="0.2">
      <c r="A39773" t="s">
        <v>137529</v>
      </c>
      <c r="B39773" t="s">
        <v>137530</v>
      </c>
      <c r="C39773" t="s">
        <v>137531</v>
      </c>
      <c r="D39773" t="s">
        <v>63298</v>
      </c>
      <c r="E39773">
        <v>10000000</v>
      </c>
      <c r="F39773" t="s">
        <v>18</v>
      </c>
      <c r="G39773" t="s">
        <v>25</v>
      </c>
      <c r="H39773" t="s">
        <v>44</v>
      </c>
      <c r="I39773" t="s">
        <v>282</v>
      </c>
      <c r="J39773" t="s">
        <v>282</v>
      </c>
      <c r="K39773">
        <v>1</v>
      </c>
      <c r="M39773" s="1">
        <v>41962</v>
      </c>
      <c r="N39773" s="1">
        <v>41962</v>
      </c>
      <c r="O39773"/>
      <c r="P39773"/>
      <c r="Q39773"/>
      <c r="R39773"/>
    </row>
    <row r="39774" spans="1:18" x14ac:dyDescent="0.2">
      <c r="A39774" t="s">
        <v>137532</v>
      </c>
      <c r="B39774" t="s">
        <v>137533</v>
      </c>
      <c r="C39774" t="s">
        <v>137534</v>
      </c>
      <c r="D39774" t="s">
        <v>42</v>
      </c>
      <c r="E39774">
        <v>12000000</v>
      </c>
      <c r="F39774" t="s">
        <v>207</v>
      </c>
      <c r="G39774" t="s">
        <v>25</v>
      </c>
      <c r="H39774" t="s">
        <v>64</v>
      </c>
      <c r="I39774" t="s">
        <v>65</v>
      </c>
      <c r="J39774" t="s">
        <v>606</v>
      </c>
      <c r="K39774">
        <v>1</v>
      </c>
      <c r="L39774" s="1">
        <v>37987</v>
      </c>
      <c r="M39774" s="1">
        <v>39314</v>
      </c>
      <c r="N39774" s="1">
        <v>39314</v>
      </c>
    </row>
    <row r="39775" spans="1:18" hidden="1" x14ac:dyDescent="0.2">
      <c r="A39775" t="s">
        <v>137535</v>
      </c>
      <c r="B39775" t="s">
        <v>137536</v>
      </c>
      <c r="C39775" t="s">
        <v>137537</v>
      </c>
      <c r="D39775" t="s">
        <v>1414</v>
      </c>
      <c r="E39775">
        <v>74331593</v>
      </c>
      <c r="F39775" t="s">
        <v>18</v>
      </c>
      <c r="K39775">
        <v>5</v>
      </c>
      <c r="M39775" s="1">
        <v>36526</v>
      </c>
      <c r="N39775" s="1">
        <v>40082</v>
      </c>
      <c r="O39775"/>
      <c r="P39775"/>
      <c r="Q39775"/>
      <c r="R39775"/>
    </row>
    <row r="39776" spans="1:18" hidden="1" x14ac:dyDescent="0.2">
      <c r="A39776" t="s">
        <v>137538</v>
      </c>
      <c r="B39776" t="s">
        <v>137539</v>
      </c>
      <c r="C39776" t="s">
        <v>137540</v>
      </c>
      <c r="D39776" t="s">
        <v>25683</v>
      </c>
      <c r="E39776">
        <v>40000</v>
      </c>
      <c r="F39776" t="s">
        <v>18</v>
      </c>
      <c r="G39776" t="s">
        <v>76</v>
      </c>
      <c r="H39776">
        <v>12</v>
      </c>
      <c r="I39776" t="s">
        <v>77</v>
      </c>
      <c r="J39776" t="s">
        <v>77</v>
      </c>
      <c r="K39776">
        <v>1</v>
      </c>
      <c r="L39776" s="1">
        <v>41932</v>
      </c>
      <c r="M39776" s="1">
        <v>41791</v>
      </c>
      <c r="N39776" s="1">
        <v>41791</v>
      </c>
    </row>
    <row r="39777" spans="1:18" hidden="1" x14ac:dyDescent="0.2">
      <c r="A39777" t="s">
        <v>137541</v>
      </c>
      <c r="B39777" t="s">
        <v>137542</v>
      </c>
      <c r="D39777" t="s">
        <v>56</v>
      </c>
      <c r="E39777">
        <v>31000999</v>
      </c>
      <c r="F39777" t="s">
        <v>18</v>
      </c>
      <c r="G39777" t="s">
        <v>25</v>
      </c>
      <c r="H39777" t="s">
        <v>64</v>
      </c>
      <c r="I39777" t="s">
        <v>1221</v>
      </c>
      <c r="J39777" t="s">
        <v>1221</v>
      </c>
      <c r="K39777">
        <v>2</v>
      </c>
      <c r="L39777" s="1">
        <v>36526</v>
      </c>
      <c r="M39777" s="1">
        <v>39388</v>
      </c>
      <c r="N39777" s="1">
        <v>40375</v>
      </c>
      <c r="O39777"/>
      <c r="P39777"/>
      <c r="Q39777"/>
      <c r="R39777"/>
    </row>
    <row r="39778" spans="1:18" hidden="1" x14ac:dyDescent="0.2">
      <c r="A39778" t="s">
        <v>137543</v>
      </c>
      <c r="B39778" t="s">
        <v>137544</v>
      </c>
      <c r="C39778" t="s">
        <v>137545</v>
      </c>
      <c r="D39778" t="s">
        <v>766</v>
      </c>
      <c r="E39778">
        <v>32466630</v>
      </c>
      <c r="F39778" t="s">
        <v>113</v>
      </c>
      <c r="G39778" t="s">
        <v>1062</v>
      </c>
      <c r="H39778">
        <v>13</v>
      </c>
      <c r="I39778" t="s">
        <v>13183</v>
      </c>
      <c r="J39778" t="s">
        <v>13183</v>
      </c>
      <c r="K39778">
        <v>3</v>
      </c>
      <c r="M39778" s="1">
        <v>38687</v>
      </c>
      <c r="N39778" s="1">
        <v>40814</v>
      </c>
      <c r="O39778"/>
      <c r="P39778"/>
      <c r="Q39778"/>
      <c r="R39778"/>
    </row>
    <row r="39779" spans="1:18" x14ac:dyDescent="0.2">
      <c r="A39779" t="s">
        <v>137546</v>
      </c>
      <c r="B39779" t="s">
        <v>137547</v>
      </c>
      <c r="C39779" t="s">
        <v>137548</v>
      </c>
      <c r="D39779" t="s">
        <v>137549</v>
      </c>
      <c r="E39779">
        <v>6500000</v>
      </c>
      <c r="F39779" t="s">
        <v>18</v>
      </c>
      <c r="G39779" t="s">
        <v>25</v>
      </c>
      <c r="H39779" t="s">
        <v>158</v>
      </c>
      <c r="I39779" t="s">
        <v>244</v>
      </c>
      <c r="J39779" t="s">
        <v>6959</v>
      </c>
      <c r="K39779">
        <v>1</v>
      </c>
      <c r="L39779" s="1">
        <v>40909</v>
      </c>
      <c r="M39779" s="1">
        <v>41344</v>
      </c>
      <c r="N39779" s="1">
        <v>41344</v>
      </c>
    </row>
    <row r="39780" spans="1:18" hidden="1" x14ac:dyDescent="0.2">
      <c r="A39780" t="s">
        <v>137550</v>
      </c>
      <c r="B39780" t="s">
        <v>137551</v>
      </c>
      <c r="C39780" t="s">
        <v>137552</v>
      </c>
      <c r="D39780" t="s">
        <v>56</v>
      </c>
      <c r="E39780">
        <v>18142280</v>
      </c>
      <c r="F39780" t="s">
        <v>18</v>
      </c>
      <c r="G39780" t="s">
        <v>1062</v>
      </c>
      <c r="H39780">
        <v>1</v>
      </c>
      <c r="I39780" t="s">
        <v>1063</v>
      </c>
      <c r="J39780" t="s">
        <v>7055</v>
      </c>
      <c r="K39780">
        <v>1</v>
      </c>
      <c r="L39780" s="1">
        <v>37987</v>
      </c>
      <c r="M39780" s="1">
        <v>41377</v>
      </c>
      <c r="N39780" s="1">
        <v>41377</v>
      </c>
      <c r="O39780"/>
      <c r="P39780"/>
      <c r="Q39780"/>
      <c r="R39780"/>
    </row>
    <row r="39781" spans="1:18" x14ac:dyDescent="0.2">
      <c r="A39781" t="s">
        <v>137553</v>
      </c>
      <c r="B39781" t="s">
        <v>137554</v>
      </c>
      <c r="C39781" t="s">
        <v>137555</v>
      </c>
      <c r="D39781" t="s">
        <v>137556</v>
      </c>
      <c r="E39781">
        <v>21700000</v>
      </c>
      <c r="F39781" t="s">
        <v>18</v>
      </c>
      <c r="G39781" t="s">
        <v>25</v>
      </c>
      <c r="H39781" t="s">
        <v>64</v>
      </c>
      <c r="I39781" t="s">
        <v>65</v>
      </c>
      <c r="J39781" t="s">
        <v>1103</v>
      </c>
      <c r="K39781">
        <v>1</v>
      </c>
      <c r="L39781" s="1">
        <v>35796</v>
      </c>
      <c r="M39781" s="1">
        <v>38912</v>
      </c>
      <c r="N39781" s="1">
        <v>38912</v>
      </c>
    </row>
    <row r="39782" spans="1:18" hidden="1" x14ac:dyDescent="0.2">
      <c r="A39782" t="s">
        <v>137557</v>
      </c>
      <c r="B39782" t="s">
        <v>137558</v>
      </c>
      <c r="C39782" t="s">
        <v>137559</v>
      </c>
      <c r="D39782" t="s">
        <v>42</v>
      </c>
      <c r="E39782">
        <v>2640000</v>
      </c>
      <c r="F39782" t="s">
        <v>18</v>
      </c>
      <c r="G39782" t="s">
        <v>165</v>
      </c>
      <c r="H39782" t="s">
        <v>1266</v>
      </c>
      <c r="I39782" t="s">
        <v>43471</v>
      </c>
      <c r="J39782" t="s">
        <v>43471</v>
      </c>
      <c r="K39782">
        <v>1</v>
      </c>
      <c r="L39782" s="1">
        <v>35796</v>
      </c>
      <c r="M39782" s="1">
        <v>39083</v>
      </c>
      <c r="N39782" s="1">
        <v>39083</v>
      </c>
    </row>
    <row r="39783" spans="1:18" hidden="1" x14ac:dyDescent="0.2">
      <c r="A39783" t="s">
        <v>137560</v>
      </c>
      <c r="B39783" t="s">
        <v>137561</v>
      </c>
      <c r="C39783" t="s">
        <v>137562</v>
      </c>
      <c r="D39783" t="s">
        <v>1247</v>
      </c>
      <c r="E39783">
        <v>18800000</v>
      </c>
      <c r="F39783" t="s">
        <v>113</v>
      </c>
      <c r="G39783" t="s">
        <v>37</v>
      </c>
      <c r="H39783">
        <v>23</v>
      </c>
      <c r="I39783" t="s">
        <v>182</v>
      </c>
      <c r="J39783" t="s">
        <v>182</v>
      </c>
      <c r="K39783">
        <v>2</v>
      </c>
      <c r="M39783" s="1">
        <v>39264</v>
      </c>
      <c r="N39783" s="1">
        <v>39448</v>
      </c>
      <c r="O39783"/>
      <c r="P39783"/>
      <c r="Q39783"/>
      <c r="R39783"/>
    </row>
    <row r="39784" spans="1:18" hidden="1" x14ac:dyDescent="0.2">
      <c r="A39784" t="s">
        <v>137563</v>
      </c>
      <c r="B39784" t="s">
        <v>137564</v>
      </c>
      <c r="C39784" t="s">
        <v>137565</v>
      </c>
      <c r="D39784" t="s">
        <v>54305</v>
      </c>
      <c r="E39784">
        <v>2500000</v>
      </c>
      <c r="F39784" t="s">
        <v>113</v>
      </c>
      <c r="G39784" t="s">
        <v>25</v>
      </c>
      <c r="H39784" t="s">
        <v>89</v>
      </c>
      <c r="I39784" t="s">
        <v>2795</v>
      </c>
      <c r="J39784" t="s">
        <v>14147</v>
      </c>
      <c r="K39784">
        <v>1</v>
      </c>
      <c r="M39784" s="1">
        <v>39461</v>
      </c>
      <c r="N39784" s="1">
        <v>39461</v>
      </c>
      <c r="O39784"/>
      <c r="P39784"/>
      <c r="Q39784"/>
      <c r="R39784"/>
    </row>
    <row r="39785" spans="1:18" hidden="1" x14ac:dyDescent="0.2">
      <c r="A39785" t="s">
        <v>137566</v>
      </c>
      <c r="B39785" t="s">
        <v>137567</v>
      </c>
      <c r="C39785" t="s">
        <v>137568</v>
      </c>
      <c r="D39785" t="s">
        <v>1414</v>
      </c>
      <c r="E39785">
        <v>86825085</v>
      </c>
      <c r="F39785" t="s">
        <v>18</v>
      </c>
      <c r="G39785" t="s">
        <v>25</v>
      </c>
      <c r="H39785" t="s">
        <v>82</v>
      </c>
      <c r="I39785" t="s">
        <v>1764</v>
      </c>
      <c r="J39785" t="s">
        <v>1764</v>
      </c>
      <c r="K39785">
        <v>7</v>
      </c>
      <c r="L39785" s="1">
        <v>39448</v>
      </c>
      <c r="M39785" s="1">
        <v>39995</v>
      </c>
      <c r="N39785" s="1">
        <v>42093</v>
      </c>
      <c r="O39785"/>
      <c r="P39785"/>
      <c r="Q39785"/>
      <c r="R39785"/>
    </row>
    <row r="39786" spans="1:18" x14ac:dyDescent="0.2">
      <c r="A39786" t="s">
        <v>137569</v>
      </c>
      <c r="B39786" t="s">
        <v>137570</v>
      </c>
      <c r="C39786" t="s">
        <v>137571</v>
      </c>
      <c r="D39786" t="s">
        <v>137572</v>
      </c>
      <c r="E39786">
        <v>425000</v>
      </c>
      <c r="F39786" t="s">
        <v>18</v>
      </c>
      <c r="G39786" t="s">
        <v>25</v>
      </c>
      <c r="H39786" t="s">
        <v>158</v>
      </c>
      <c r="I39786" t="s">
        <v>244</v>
      </c>
      <c r="J39786" t="s">
        <v>327</v>
      </c>
      <c r="K39786">
        <v>1</v>
      </c>
      <c r="L39786" s="1">
        <v>40179</v>
      </c>
      <c r="M39786" s="1">
        <v>40991</v>
      </c>
      <c r="N39786" s="1">
        <v>40991</v>
      </c>
    </row>
    <row r="39787" spans="1:18" hidden="1" x14ac:dyDescent="0.2">
      <c r="A39787" t="s">
        <v>137573</v>
      </c>
      <c r="B39787" t="s">
        <v>137574</v>
      </c>
      <c r="C39787" t="s">
        <v>137575</v>
      </c>
      <c r="D39787" t="s">
        <v>264</v>
      </c>
      <c r="E39787">
        <v>19499950</v>
      </c>
      <c r="F39787" t="s">
        <v>18</v>
      </c>
      <c r="G39787" t="s">
        <v>165</v>
      </c>
      <c r="H39787" t="s">
        <v>166</v>
      </c>
      <c r="I39787" t="s">
        <v>167</v>
      </c>
      <c r="J39787" t="s">
        <v>167</v>
      </c>
      <c r="K39787">
        <v>2</v>
      </c>
      <c r="L39787" s="1">
        <v>39339</v>
      </c>
      <c r="M39787" s="1">
        <v>40995</v>
      </c>
      <c r="N39787" s="1">
        <v>41774</v>
      </c>
      <c r="O39787"/>
      <c r="P39787"/>
      <c r="Q39787"/>
      <c r="R39787"/>
    </row>
    <row r="39788" spans="1:18" hidden="1" x14ac:dyDescent="0.2">
      <c r="A39788" t="s">
        <v>137576</v>
      </c>
      <c r="B39788" t="s">
        <v>137577</v>
      </c>
      <c r="C39788" t="s">
        <v>137578</v>
      </c>
      <c r="E39788" t="s">
        <v>43</v>
      </c>
      <c r="F39788" t="s">
        <v>18</v>
      </c>
      <c r="K39788">
        <v>1</v>
      </c>
      <c r="L39788" s="1">
        <v>41660</v>
      </c>
      <c r="M39788" s="1">
        <v>42081</v>
      </c>
      <c r="N39788" s="1">
        <v>42081</v>
      </c>
      <c r="O39788"/>
      <c r="P39788"/>
      <c r="Q39788"/>
      <c r="R39788"/>
    </row>
    <row r="39789" spans="1:18" x14ac:dyDescent="0.2">
      <c r="A39789" t="s">
        <v>137579</v>
      </c>
      <c r="B39789" t="s">
        <v>137580</v>
      </c>
      <c r="C39789" t="s">
        <v>137581</v>
      </c>
      <c r="D39789" t="s">
        <v>1247</v>
      </c>
      <c r="E39789">
        <v>7200000</v>
      </c>
      <c r="F39789" t="s">
        <v>18</v>
      </c>
      <c r="G39789" t="s">
        <v>25</v>
      </c>
      <c r="H39789" t="s">
        <v>64</v>
      </c>
      <c r="I39789" t="s">
        <v>65</v>
      </c>
      <c r="J39789" t="s">
        <v>100</v>
      </c>
      <c r="K39789">
        <v>2</v>
      </c>
      <c r="L39789" s="1">
        <v>33239</v>
      </c>
      <c r="M39789" s="1">
        <v>40118</v>
      </c>
      <c r="N39789" s="1">
        <v>40263</v>
      </c>
    </row>
    <row r="39790" spans="1:18" x14ac:dyDescent="0.2">
      <c r="A39790" t="s">
        <v>137582</v>
      </c>
      <c r="B39790" t="s">
        <v>137583</v>
      </c>
      <c r="C39790" t="s">
        <v>137584</v>
      </c>
      <c r="D39790" t="s">
        <v>1247</v>
      </c>
      <c r="E39790">
        <v>16000000</v>
      </c>
      <c r="F39790" t="s">
        <v>207</v>
      </c>
      <c r="G39790" t="s">
        <v>25</v>
      </c>
      <c r="H39790" t="s">
        <v>64</v>
      </c>
      <c r="I39790" t="s">
        <v>65</v>
      </c>
      <c r="J39790" t="s">
        <v>114</v>
      </c>
      <c r="K39790">
        <v>1</v>
      </c>
      <c r="L39790" s="1">
        <v>36161</v>
      </c>
      <c r="M39790" s="1">
        <v>38994</v>
      </c>
      <c r="N39790" s="1">
        <v>38994</v>
      </c>
    </row>
    <row r="39791" spans="1:18" x14ac:dyDescent="0.2">
      <c r="A39791" t="s">
        <v>137585</v>
      </c>
      <c r="B39791" t="s">
        <v>137586</v>
      </c>
      <c r="C39791" t="s">
        <v>137587</v>
      </c>
      <c r="D39791" t="s">
        <v>137588</v>
      </c>
      <c r="E39791">
        <v>60500000</v>
      </c>
      <c r="F39791" t="s">
        <v>18</v>
      </c>
      <c r="G39791" t="s">
        <v>25</v>
      </c>
      <c r="H39791" t="s">
        <v>64</v>
      </c>
      <c r="I39791" t="s">
        <v>65</v>
      </c>
      <c r="J39791" t="s">
        <v>1419</v>
      </c>
      <c r="K39791">
        <v>3</v>
      </c>
      <c r="L39791" s="1">
        <v>34335</v>
      </c>
      <c r="M39791" s="1">
        <v>38482</v>
      </c>
      <c r="N39791" s="1">
        <v>40536</v>
      </c>
    </row>
    <row r="39792" spans="1:18" x14ac:dyDescent="0.2">
      <c r="A39792" t="s">
        <v>137589</v>
      </c>
      <c r="B39792" t="s">
        <v>137590</v>
      </c>
      <c r="C39792" t="s">
        <v>137591</v>
      </c>
      <c r="D39792" t="s">
        <v>70</v>
      </c>
      <c r="E39792">
        <v>70000000</v>
      </c>
      <c r="F39792" t="s">
        <v>113</v>
      </c>
      <c r="G39792" t="s">
        <v>25</v>
      </c>
      <c r="H39792" t="s">
        <v>44</v>
      </c>
      <c r="I39792" t="s">
        <v>282</v>
      </c>
      <c r="J39792" t="s">
        <v>3288</v>
      </c>
      <c r="K39792">
        <v>2</v>
      </c>
      <c r="L39792" s="1">
        <v>36161</v>
      </c>
      <c r="M39792" s="1">
        <v>37099</v>
      </c>
      <c r="N39792" s="1">
        <v>39294</v>
      </c>
    </row>
    <row r="39793" spans="1:18" hidden="1" x14ac:dyDescent="0.2">
      <c r="A39793" t="s">
        <v>137592</v>
      </c>
      <c r="B39793" t="s">
        <v>137593</v>
      </c>
      <c r="C39793" t="s">
        <v>137594</v>
      </c>
      <c r="D39793" t="s">
        <v>23563</v>
      </c>
      <c r="E39793">
        <v>13412177</v>
      </c>
      <c r="F39793" t="s">
        <v>18</v>
      </c>
      <c r="G39793" t="s">
        <v>25</v>
      </c>
      <c r="H39793" t="s">
        <v>64</v>
      </c>
      <c r="I39793" t="s">
        <v>65</v>
      </c>
      <c r="J39793" t="s">
        <v>13284</v>
      </c>
      <c r="K39793">
        <v>2</v>
      </c>
      <c r="L39793" s="1">
        <v>38718</v>
      </c>
      <c r="M39793" s="1">
        <v>39570</v>
      </c>
      <c r="N39793" s="1">
        <v>41808</v>
      </c>
      <c r="O39793"/>
      <c r="P39793"/>
      <c r="Q39793"/>
      <c r="R39793"/>
    </row>
    <row r="39794" spans="1:18" hidden="1" x14ac:dyDescent="0.2">
      <c r="A39794" t="s">
        <v>137595</v>
      </c>
      <c r="B39794" t="s">
        <v>137596</v>
      </c>
      <c r="C39794" t="s">
        <v>137597</v>
      </c>
      <c r="D39794" t="s">
        <v>137598</v>
      </c>
      <c r="E39794" t="s">
        <v>43</v>
      </c>
      <c r="F39794" t="s">
        <v>18</v>
      </c>
      <c r="G39794" t="s">
        <v>57</v>
      </c>
      <c r="H39794" t="s">
        <v>202</v>
      </c>
      <c r="I39794" t="s">
        <v>203</v>
      </c>
      <c r="J39794" t="s">
        <v>203</v>
      </c>
      <c r="K39794">
        <v>1</v>
      </c>
      <c r="L39794" s="1">
        <v>41275</v>
      </c>
      <c r="M39794" s="1">
        <v>41776</v>
      </c>
      <c r="N39794" s="1">
        <v>41776</v>
      </c>
      <c r="O39794"/>
      <c r="P39794"/>
      <c r="Q39794"/>
      <c r="R39794"/>
    </row>
    <row r="39795" spans="1:18" hidden="1" x14ac:dyDescent="0.2">
      <c r="A39795" t="s">
        <v>137599</v>
      </c>
      <c r="B39795" t="s">
        <v>137600</v>
      </c>
      <c r="C39795" t="s">
        <v>137601</v>
      </c>
      <c r="D39795" t="s">
        <v>1247</v>
      </c>
      <c r="E39795">
        <v>25000000</v>
      </c>
      <c r="F39795" t="s">
        <v>207</v>
      </c>
      <c r="G39795" t="s">
        <v>128</v>
      </c>
      <c r="H39795" t="s">
        <v>3391</v>
      </c>
      <c r="K39795">
        <v>1</v>
      </c>
      <c r="M39795" s="1">
        <v>40611</v>
      </c>
      <c r="N39795" s="1">
        <v>40611</v>
      </c>
      <c r="O39795"/>
      <c r="P39795"/>
      <c r="Q39795"/>
      <c r="R39795"/>
    </row>
    <row r="39796" spans="1:18" hidden="1" x14ac:dyDescent="0.2">
      <c r="A39796" t="s">
        <v>137602</v>
      </c>
      <c r="B39796" t="s">
        <v>137603</v>
      </c>
      <c r="C39796" t="s">
        <v>137604</v>
      </c>
      <c r="D39796" t="s">
        <v>56</v>
      </c>
      <c r="E39796">
        <v>46077411</v>
      </c>
      <c r="F39796" t="s">
        <v>18</v>
      </c>
      <c r="G39796" t="s">
        <v>25</v>
      </c>
      <c r="H39796" t="s">
        <v>121</v>
      </c>
      <c r="I39796" t="s">
        <v>122</v>
      </c>
      <c r="J39796" t="s">
        <v>46272</v>
      </c>
      <c r="K39796">
        <v>3</v>
      </c>
      <c r="L39796" s="1">
        <v>33604</v>
      </c>
      <c r="M39796" s="1">
        <v>40564</v>
      </c>
      <c r="N39796" s="1">
        <v>41796</v>
      </c>
      <c r="O39796"/>
      <c r="P39796"/>
      <c r="Q39796"/>
      <c r="R39796"/>
    </row>
    <row r="39797" spans="1:18" hidden="1" x14ac:dyDescent="0.2">
      <c r="A39797" t="s">
        <v>137605</v>
      </c>
      <c r="B39797" t="s">
        <v>137606</v>
      </c>
      <c r="C39797" t="s">
        <v>137607</v>
      </c>
      <c r="D39797" t="s">
        <v>42</v>
      </c>
      <c r="E39797">
        <v>2000000</v>
      </c>
      <c r="F39797" t="s">
        <v>18</v>
      </c>
      <c r="G39797" t="s">
        <v>165</v>
      </c>
      <c r="H39797" t="s">
        <v>166</v>
      </c>
      <c r="I39797" t="s">
        <v>167</v>
      </c>
      <c r="J39797" t="s">
        <v>167</v>
      </c>
      <c r="K39797">
        <v>1</v>
      </c>
      <c r="L39797" s="1">
        <v>39083</v>
      </c>
      <c r="M39797" s="1">
        <v>40345</v>
      </c>
      <c r="N39797" s="1">
        <v>40345</v>
      </c>
    </row>
    <row r="39798" spans="1:18" hidden="1" x14ac:dyDescent="0.2">
      <c r="A39798" t="s">
        <v>137608</v>
      </c>
      <c r="B39798" t="s">
        <v>137609</v>
      </c>
      <c r="C39798" t="s">
        <v>137610</v>
      </c>
      <c r="D39798" t="s">
        <v>1247</v>
      </c>
      <c r="E39798">
        <v>95000000</v>
      </c>
      <c r="F39798" t="s">
        <v>18</v>
      </c>
      <c r="G39798" t="s">
        <v>37</v>
      </c>
      <c r="H39798">
        <v>4</v>
      </c>
      <c r="I39798" t="s">
        <v>1515</v>
      </c>
      <c r="J39798" t="s">
        <v>137611</v>
      </c>
      <c r="K39798">
        <v>3</v>
      </c>
      <c r="M39798" s="1">
        <v>39722</v>
      </c>
      <c r="N39798" s="1">
        <v>41061</v>
      </c>
      <c r="O39798"/>
      <c r="P39798"/>
      <c r="Q39798"/>
      <c r="R39798"/>
    </row>
    <row r="39799" spans="1:18" hidden="1" x14ac:dyDescent="0.2">
      <c r="A39799" t="s">
        <v>137612</v>
      </c>
      <c r="B39799" t="s">
        <v>137613</v>
      </c>
      <c r="D39799" t="s">
        <v>56</v>
      </c>
      <c r="E39799">
        <v>20000000</v>
      </c>
      <c r="F39799" t="s">
        <v>18</v>
      </c>
      <c r="G39799" t="s">
        <v>37</v>
      </c>
      <c r="H39799">
        <v>4</v>
      </c>
      <c r="I39799" t="s">
        <v>1515</v>
      </c>
      <c r="J39799" t="s">
        <v>137611</v>
      </c>
      <c r="K39799">
        <v>1</v>
      </c>
      <c r="M39799" s="1">
        <v>41072</v>
      </c>
      <c r="N39799" s="1">
        <v>41072</v>
      </c>
      <c r="O39799"/>
      <c r="P39799"/>
      <c r="Q39799"/>
      <c r="R39799"/>
    </row>
    <row r="39800" spans="1:18" hidden="1" x14ac:dyDescent="0.2">
      <c r="A39800" t="s">
        <v>137614</v>
      </c>
      <c r="B39800" t="s">
        <v>137615</v>
      </c>
      <c r="C39800" t="s">
        <v>137616</v>
      </c>
      <c r="D39800" t="s">
        <v>56</v>
      </c>
      <c r="E39800">
        <v>49500000</v>
      </c>
      <c r="F39800" t="s">
        <v>207</v>
      </c>
      <c r="G39800" t="s">
        <v>25</v>
      </c>
      <c r="H39800" t="s">
        <v>1396</v>
      </c>
      <c r="I39800" t="s">
        <v>3865</v>
      </c>
      <c r="J39800" t="s">
        <v>3865</v>
      </c>
      <c r="K39800">
        <v>1</v>
      </c>
      <c r="M39800" s="1">
        <v>39584</v>
      </c>
      <c r="N39800" s="1">
        <v>39584</v>
      </c>
      <c r="O39800"/>
      <c r="P39800"/>
      <c r="Q39800"/>
      <c r="R39800"/>
    </row>
    <row r="39801" spans="1:18" hidden="1" x14ac:dyDescent="0.2">
      <c r="A39801" t="s">
        <v>137617</v>
      </c>
      <c r="B39801" t="s">
        <v>137618</v>
      </c>
      <c r="C39801" t="s">
        <v>137619</v>
      </c>
      <c r="D39801" t="s">
        <v>1247</v>
      </c>
      <c r="E39801">
        <v>70447308</v>
      </c>
      <c r="F39801" t="s">
        <v>207</v>
      </c>
      <c r="G39801" t="s">
        <v>25</v>
      </c>
      <c r="H39801" t="s">
        <v>64</v>
      </c>
      <c r="I39801" t="s">
        <v>65</v>
      </c>
      <c r="J39801" t="s">
        <v>100</v>
      </c>
      <c r="K39801">
        <v>3</v>
      </c>
      <c r="M39801" s="1">
        <v>38107</v>
      </c>
      <c r="N39801" s="1">
        <v>40919</v>
      </c>
      <c r="O39801"/>
      <c r="P39801"/>
      <c r="Q39801"/>
      <c r="R39801"/>
    </row>
    <row r="39802" spans="1:18" x14ac:dyDescent="0.2">
      <c r="A39802" t="s">
        <v>137620</v>
      </c>
      <c r="B39802" t="s">
        <v>137621</v>
      </c>
      <c r="C39802" t="s">
        <v>137622</v>
      </c>
      <c r="D39802" t="s">
        <v>56</v>
      </c>
      <c r="E39802">
        <v>3200000</v>
      </c>
      <c r="F39802" t="s">
        <v>18</v>
      </c>
      <c r="G39802" t="s">
        <v>25</v>
      </c>
      <c r="H39802" t="s">
        <v>82</v>
      </c>
      <c r="I39802" t="s">
        <v>1764</v>
      </c>
      <c r="J39802" t="s">
        <v>2524</v>
      </c>
      <c r="K39802">
        <v>1</v>
      </c>
      <c r="L39802" s="1">
        <v>39814</v>
      </c>
      <c r="M39802" s="1">
        <v>42276</v>
      </c>
      <c r="N39802" s="1">
        <v>42276</v>
      </c>
    </row>
    <row r="39803" spans="1:18" hidden="1" x14ac:dyDescent="0.2">
      <c r="A39803" t="s">
        <v>137623</v>
      </c>
      <c r="B39803" t="s">
        <v>137624</v>
      </c>
      <c r="C39803" t="s">
        <v>137625</v>
      </c>
      <c r="D39803" t="s">
        <v>1247</v>
      </c>
      <c r="E39803">
        <v>17952285.059999999</v>
      </c>
      <c r="F39803" t="s">
        <v>18</v>
      </c>
      <c r="G39803" t="s">
        <v>638</v>
      </c>
      <c r="H39803">
        <v>7</v>
      </c>
      <c r="I39803" t="s">
        <v>929</v>
      </c>
      <c r="J39803" t="s">
        <v>929</v>
      </c>
      <c r="K39803">
        <v>2</v>
      </c>
      <c r="M39803" s="1">
        <v>39344</v>
      </c>
      <c r="N39803" s="1">
        <v>40684</v>
      </c>
      <c r="O39803"/>
      <c r="P39803"/>
      <c r="Q39803"/>
      <c r="R39803"/>
    </row>
    <row r="39804" spans="1:18" x14ac:dyDescent="0.2">
      <c r="A39804" t="s">
        <v>137626</v>
      </c>
      <c r="B39804" t="s">
        <v>137627</v>
      </c>
      <c r="C39804" t="s">
        <v>137628</v>
      </c>
      <c r="D39804" t="s">
        <v>137629</v>
      </c>
      <c r="E39804">
        <v>30150000</v>
      </c>
      <c r="F39804" t="s">
        <v>18</v>
      </c>
      <c r="G39804" t="s">
        <v>25</v>
      </c>
      <c r="H39804" t="s">
        <v>1330</v>
      </c>
      <c r="I39804" t="s">
        <v>1331</v>
      </c>
      <c r="J39804" t="s">
        <v>3423</v>
      </c>
      <c r="K39804">
        <v>3</v>
      </c>
      <c r="L39804" s="1">
        <v>20090</v>
      </c>
      <c r="M39804" s="1">
        <v>41572</v>
      </c>
      <c r="N39804" s="1">
        <v>42096</v>
      </c>
    </row>
    <row r="39805" spans="1:18" hidden="1" x14ac:dyDescent="0.2">
      <c r="A39805" t="s">
        <v>137630</v>
      </c>
      <c r="B39805" t="s">
        <v>137631</v>
      </c>
      <c r="C39805" t="s">
        <v>137632</v>
      </c>
      <c r="D39805" t="s">
        <v>70</v>
      </c>
      <c r="E39805">
        <v>14411764</v>
      </c>
      <c r="F39805" t="s">
        <v>689</v>
      </c>
      <c r="G39805" t="s">
        <v>25</v>
      </c>
      <c r="H39805" t="s">
        <v>64</v>
      </c>
      <c r="I39805" t="s">
        <v>1221</v>
      </c>
      <c r="J39805" t="s">
        <v>1221</v>
      </c>
      <c r="K39805">
        <v>1</v>
      </c>
      <c r="L39805" s="1">
        <v>35065</v>
      </c>
      <c r="M39805" s="1">
        <v>41900</v>
      </c>
      <c r="N39805" s="1">
        <v>41900</v>
      </c>
      <c r="O39805"/>
      <c r="P39805"/>
      <c r="Q39805"/>
      <c r="R39805"/>
    </row>
    <row r="39806" spans="1:18" hidden="1" x14ac:dyDescent="0.2">
      <c r="A39806" t="s">
        <v>137633</v>
      </c>
      <c r="B39806" t="s">
        <v>137634</v>
      </c>
      <c r="C39806" t="s">
        <v>137635</v>
      </c>
      <c r="D39806" t="s">
        <v>766</v>
      </c>
      <c r="E39806" t="s">
        <v>43</v>
      </c>
      <c r="F39806" t="s">
        <v>18</v>
      </c>
      <c r="G39806" t="s">
        <v>25</v>
      </c>
      <c r="H39806" t="s">
        <v>1011</v>
      </c>
      <c r="I39806" t="s">
        <v>1012</v>
      </c>
      <c r="J39806" t="s">
        <v>1012</v>
      </c>
      <c r="K39806">
        <v>1</v>
      </c>
      <c r="L39806" s="1">
        <v>40330</v>
      </c>
      <c r="M39806" s="1">
        <v>40613</v>
      </c>
      <c r="N39806" s="1">
        <v>40613</v>
      </c>
      <c r="O39806"/>
      <c r="P39806"/>
      <c r="Q39806"/>
      <c r="R39806"/>
    </row>
    <row r="39807" spans="1:18" hidden="1" x14ac:dyDescent="0.2">
      <c r="A39807" t="s">
        <v>137636</v>
      </c>
      <c r="B39807" t="s">
        <v>137637</v>
      </c>
      <c r="C39807" t="s">
        <v>137638</v>
      </c>
      <c r="E39807" t="s">
        <v>43</v>
      </c>
      <c r="F39807" t="s">
        <v>18</v>
      </c>
      <c r="G39807" t="s">
        <v>19</v>
      </c>
      <c r="H39807">
        <v>25</v>
      </c>
      <c r="I39807" t="s">
        <v>151</v>
      </c>
      <c r="J39807" t="s">
        <v>151</v>
      </c>
      <c r="K39807">
        <v>1</v>
      </c>
      <c r="L39807" s="1">
        <v>37987</v>
      </c>
      <c r="M39807" s="1">
        <v>39346</v>
      </c>
      <c r="N39807" s="1">
        <v>39346</v>
      </c>
      <c r="O39807"/>
      <c r="P39807"/>
      <c r="Q39807"/>
      <c r="R39807"/>
    </row>
    <row r="39808" spans="1:18" x14ac:dyDescent="0.2">
      <c r="A39808" t="s">
        <v>137639</v>
      </c>
      <c r="B39808" t="s">
        <v>137640</v>
      </c>
      <c r="C39808" t="s">
        <v>137641</v>
      </c>
      <c r="D39808" t="s">
        <v>357</v>
      </c>
      <c r="E39808">
        <v>37000000</v>
      </c>
      <c r="F39808" t="s">
        <v>18</v>
      </c>
      <c r="G39808" t="s">
        <v>25</v>
      </c>
      <c r="H39808" t="s">
        <v>64</v>
      </c>
      <c r="I39808" t="s">
        <v>65</v>
      </c>
      <c r="J39808" t="s">
        <v>1419</v>
      </c>
      <c r="K39808">
        <v>3</v>
      </c>
      <c r="L39808" s="1">
        <v>38353</v>
      </c>
      <c r="M39808" s="1">
        <v>40087</v>
      </c>
      <c r="N39808" s="1">
        <v>41311</v>
      </c>
    </row>
    <row r="39809" spans="1:18" hidden="1" x14ac:dyDescent="0.2">
      <c r="A39809" t="s">
        <v>137642</v>
      </c>
      <c r="B39809" t="s">
        <v>137643</v>
      </c>
      <c r="C39809" t="s">
        <v>137644</v>
      </c>
      <c r="D39809" t="s">
        <v>1247</v>
      </c>
      <c r="E39809">
        <v>4370000</v>
      </c>
      <c r="F39809" t="s">
        <v>18</v>
      </c>
      <c r="G39809" t="s">
        <v>25</v>
      </c>
      <c r="H39809" t="s">
        <v>1272</v>
      </c>
      <c r="I39809" t="s">
        <v>1273</v>
      </c>
      <c r="J39809" t="s">
        <v>1274</v>
      </c>
      <c r="K39809">
        <v>6</v>
      </c>
      <c r="L39809" s="1">
        <v>40179</v>
      </c>
      <c r="M39809" s="1">
        <v>40492</v>
      </c>
      <c r="N39809" s="1">
        <v>42055</v>
      </c>
      <c r="O39809"/>
      <c r="P39809"/>
      <c r="Q39809"/>
      <c r="R39809"/>
    </row>
    <row r="39810" spans="1:18" hidden="1" x14ac:dyDescent="0.2">
      <c r="A39810" t="s">
        <v>137645</v>
      </c>
      <c r="B39810" t="s">
        <v>137646</v>
      </c>
      <c r="C39810" t="s">
        <v>137647</v>
      </c>
      <c r="D39810" t="s">
        <v>137648</v>
      </c>
      <c r="E39810">
        <v>1570886</v>
      </c>
      <c r="F39810" t="s">
        <v>113</v>
      </c>
      <c r="G39810" t="s">
        <v>165</v>
      </c>
      <c r="H39810" t="s">
        <v>166</v>
      </c>
      <c r="I39810" t="s">
        <v>167</v>
      </c>
      <c r="J39810" t="s">
        <v>167</v>
      </c>
      <c r="K39810">
        <v>1</v>
      </c>
      <c r="L39810" s="1">
        <v>34700</v>
      </c>
      <c r="M39810" s="1">
        <v>36892</v>
      </c>
      <c r="N39810" s="1">
        <v>36892</v>
      </c>
      <c r="O39810"/>
      <c r="P39810"/>
      <c r="Q39810"/>
      <c r="R39810"/>
    </row>
    <row r="39811" spans="1:18" hidden="1" x14ac:dyDescent="0.2">
      <c r="A39811" t="s">
        <v>137649</v>
      </c>
      <c r="B39811" t="s">
        <v>137650</v>
      </c>
      <c r="D39811" t="s">
        <v>137651</v>
      </c>
      <c r="E39811">
        <v>183600000</v>
      </c>
      <c r="F39811" t="s">
        <v>689</v>
      </c>
      <c r="G39811" t="s">
        <v>25</v>
      </c>
      <c r="H39811" t="s">
        <v>121</v>
      </c>
      <c r="I39811" t="s">
        <v>528</v>
      </c>
      <c r="J39811" t="s">
        <v>3933</v>
      </c>
      <c r="K39811">
        <v>2</v>
      </c>
      <c r="M39811" s="1">
        <v>41530</v>
      </c>
      <c r="N39811" s="1">
        <v>42276</v>
      </c>
      <c r="O39811"/>
      <c r="P39811"/>
      <c r="Q39811"/>
      <c r="R39811"/>
    </row>
    <row r="39812" spans="1:18" hidden="1" x14ac:dyDescent="0.2">
      <c r="A39812" t="s">
        <v>137652</v>
      </c>
      <c r="B39812" t="s">
        <v>137653</v>
      </c>
      <c r="C39812" t="s">
        <v>137654</v>
      </c>
      <c r="D39812" t="s">
        <v>56</v>
      </c>
      <c r="E39812">
        <v>5020000</v>
      </c>
      <c r="F39812" t="s">
        <v>18</v>
      </c>
      <c r="G39812" t="s">
        <v>366</v>
      </c>
      <c r="H39812">
        <v>21</v>
      </c>
      <c r="I39812" t="s">
        <v>367</v>
      </c>
      <c r="J39812" t="s">
        <v>1609</v>
      </c>
      <c r="K39812">
        <v>1</v>
      </c>
      <c r="L39812" s="1">
        <v>36161</v>
      </c>
      <c r="M39812" s="1">
        <v>39626</v>
      </c>
      <c r="N39812" s="1">
        <v>39626</v>
      </c>
      <c r="O39812"/>
      <c r="P39812"/>
      <c r="Q39812"/>
      <c r="R39812"/>
    </row>
    <row r="39813" spans="1:18" hidden="1" x14ac:dyDescent="0.2">
      <c r="A39813" t="s">
        <v>137655</v>
      </c>
      <c r="B39813" t="s">
        <v>137656</v>
      </c>
      <c r="C39813" t="s">
        <v>137657</v>
      </c>
      <c r="D39813" t="s">
        <v>63</v>
      </c>
      <c r="E39813">
        <v>48318</v>
      </c>
      <c r="F39813" t="s">
        <v>18</v>
      </c>
      <c r="G39813" t="s">
        <v>57</v>
      </c>
      <c r="H39813" t="s">
        <v>1644</v>
      </c>
      <c r="I39813" t="s">
        <v>1645</v>
      </c>
      <c r="J39813" t="s">
        <v>1645</v>
      </c>
      <c r="K39813">
        <v>1</v>
      </c>
      <c r="L39813" s="1">
        <v>40179</v>
      </c>
      <c r="M39813" s="1">
        <v>41437</v>
      </c>
      <c r="N39813" s="1">
        <v>41437</v>
      </c>
      <c r="O39813"/>
      <c r="P39813"/>
      <c r="Q39813"/>
      <c r="R39813"/>
    </row>
    <row r="39814" spans="1:18" hidden="1" x14ac:dyDescent="0.2">
      <c r="A39814" t="s">
        <v>137658</v>
      </c>
      <c r="B39814" t="s">
        <v>137659</v>
      </c>
      <c r="C39814" t="s">
        <v>137660</v>
      </c>
      <c r="D39814" t="s">
        <v>42</v>
      </c>
      <c r="E39814">
        <v>8952784</v>
      </c>
      <c r="F39814" t="s">
        <v>207</v>
      </c>
      <c r="G39814" t="s">
        <v>25</v>
      </c>
      <c r="H39814" t="s">
        <v>99</v>
      </c>
      <c r="I39814" t="s">
        <v>100</v>
      </c>
      <c r="J39814" t="s">
        <v>14878</v>
      </c>
      <c r="K39814">
        <v>2</v>
      </c>
      <c r="L39814" s="1">
        <v>38718</v>
      </c>
      <c r="M39814" s="1">
        <v>40799</v>
      </c>
      <c r="N39814" s="1">
        <v>41630</v>
      </c>
      <c r="O39814"/>
      <c r="P39814"/>
      <c r="Q39814"/>
      <c r="R39814"/>
    </row>
    <row r="39815" spans="1:18" hidden="1" x14ac:dyDescent="0.2">
      <c r="A39815" t="s">
        <v>137661</v>
      </c>
      <c r="B39815" t="s">
        <v>137662</v>
      </c>
      <c r="C39815" t="s">
        <v>137663</v>
      </c>
      <c r="D39815" t="s">
        <v>39663</v>
      </c>
      <c r="E39815" t="s">
        <v>43</v>
      </c>
      <c r="F39815" t="s">
        <v>18</v>
      </c>
      <c r="G39815" t="s">
        <v>222</v>
      </c>
      <c r="H39815">
        <v>7</v>
      </c>
      <c r="I39815" t="s">
        <v>293</v>
      </c>
      <c r="J39815" t="s">
        <v>293</v>
      </c>
      <c r="K39815">
        <v>1</v>
      </c>
      <c r="L39815" s="1">
        <v>39448</v>
      </c>
      <c r="M39815" s="1">
        <v>40179</v>
      </c>
      <c r="N39815" s="1">
        <v>40179</v>
      </c>
      <c r="O39815"/>
      <c r="P39815"/>
      <c r="Q39815"/>
      <c r="R39815"/>
    </row>
    <row r="39816" spans="1:18" hidden="1" x14ac:dyDescent="0.2">
      <c r="A39816" t="s">
        <v>137664</v>
      </c>
      <c r="B39816" t="s">
        <v>137665</v>
      </c>
      <c r="C39816" t="s">
        <v>137666</v>
      </c>
      <c r="D39816" t="s">
        <v>741</v>
      </c>
      <c r="E39816">
        <v>510751</v>
      </c>
      <c r="F39816" t="s">
        <v>18</v>
      </c>
      <c r="G39816" t="s">
        <v>57</v>
      </c>
      <c r="H39816" t="s">
        <v>3339</v>
      </c>
      <c r="I39816" t="s">
        <v>3340</v>
      </c>
      <c r="J39816" t="s">
        <v>116951</v>
      </c>
      <c r="K39816">
        <v>2</v>
      </c>
      <c r="L39816" s="1">
        <v>37257</v>
      </c>
      <c r="M39816" s="1">
        <v>40632</v>
      </c>
      <c r="N39816" s="1">
        <v>40673</v>
      </c>
      <c r="O39816"/>
      <c r="P39816"/>
      <c r="Q39816"/>
      <c r="R39816"/>
    </row>
    <row r="39817" spans="1:18" hidden="1" x14ac:dyDescent="0.2">
      <c r="A39817" t="s">
        <v>137667</v>
      </c>
      <c r="B39817" t="s">
        <v>137668</v>
      </c>
      <c r="C39817" t="s">
        <v>137669</v>
      </c>
      <c r="D39817" t="s">
        <v>137670</v>
      </c>
      <c r="E39817">
        <v>2267282</v>
      </c>
      <c r="F39817" t="s">
        <v>18</v>
      </c>
      <c r="G39817" t="s">
        <v>25</v>
      </c>
      <c r="H39817" t="s">
        <v>142</v>
      </c>
      <c r="I39817" t="s">
        <v>143</v>
      </c>
      <c r="J39817" t="s">
        <v>2499</v>
      </c>
      <c r="K39817">
        <v>3</v>
      </c>
      <c r="L39817" s="1">
        <v>40302</v>
      </c>
      <c r="M39817" s="1">
        <v>40353</v>
      </c>
      <c r="N39817" s="1">
        <v>40948</v>
      </c>
      <c r="O39817"/>
      <c r="P39817"/>
      <c r="Q39817"/>
      <c r="R39817"/>
    </row>
    <row r="39818" spans="1:18" hidden="1" x14ac:dyDescent="0.2">
      <c r="A39818" t="s">
        <v>137671</v>
      </c>
      <c r="B39818" t="s">
        <v>137672</v>
      </c>
      <c r="C39818" t="s">
        <v>137673</v>
      </c>
      <c r="E39818" t="s">
        <v>43</v>
      </c>
      <c r="F39818" t="s">
        <v>18</v>
      </c>
      <c r="G39818" t="s">
        <v>25</v>
      </c>
      <c r="H39818" t="s">
        <v>99</v>
      </c>
      <c r="I39818" t="s">
        <v>100</v>
      </c>
      <c r="J39818" t="s">
        <v>137674</v>
      </c>
      <c r="K39818">
        <v>1</v>
      </c>
      <c r="M39818" s="1">
        <v>41729</v>
      </c>
      <c r="N39818" s="1">
        <v>41729</v>
      </c>
      <c r="O39818"/>
      <c r="P39818"/>
      <c r="Q39818"/>
      <c r="R39818"/>
    </row>
    <row r="39819" spans="1:18" x14ac:dyDescent="0.2">
      <c r="A39819" t="s">
        <v>137675</v>
      </c>
      <c r="B39819" t="s">
        <v>137676</v>
      </c>
      <c r="C39819" t="s">
        <v>137677</v>
      </c>
      <c r="D39819" t="s">
        <v>56</v>
      </c>
      <c r="E39819">
        <v>75000000</v>
      </c>
      <c r="F39819" t="s">
        <v>18</v>
      </c>
      <c r="G39819" t="s">
        <v>25</v>
      </c>
      <c r="H39819" t="s">
        <v>26</v>
      </c>
      <c r="I39819" t="s">
        <v>7746</v>
      </c>
      <c r="J39819" t="s">
        <v>2729</v>
      </c>
      <c r="K39819">
        <v>1</v>
      </c>
      <c r="L39819" s="1">
        <v>37622</v>
      </c>
      <c r="M39819" s="1">
        <v>40896</v>
      </c>
      <c r="N39819" s="1">
        <v>40896</v>
      </c>
    </row>
    <row r="39820" spans="1:18" hidden="1" x14ac:dyDescent="0.2">
      <c r="A39820" t="s">
        <v>137678</v>
      </c>
      <c r="B39820" t="s">
        <v>137679</v>
      </c>
      <c r="C39820" t="s">
        <v>137680</v>
      </c>
      <c r="D39820" t="s">
        <v>137681</v>
      </c>
      <c r="E39820">
        <v>12000000</v>
      </c>
      <c r="F39820" t="s">
        <v>18</v>
      </c>
      <c r="G39820" t="s">
        <v>492</v>
      </c>
      <c r="H39820">
        <v>12</v>
      </c>
      <c r="I39820" t="s">
        <v>28379</v>
      </c>
      <c r="J39820" t="s">
        <v>28379</v>
      </c>
      <c r="K39820">
        <v>1</v>
      </c>
      <c r="M39820" s="1">
        <v>41976</v>
      </c>
      <c r="N39820" s="1">
        <v>41976</v>
      </c>
      <c r="O39820"/>
      <c r="P39820"/>
      <c r="Q39820"/>
      <c r="R39820"/>
    </row>
    <row r="39821" spans="1:18" hidden="1" x14ac:dyDescent="0.2">
      <c r="A39821" t="s">
        <v>137682</v>
      </c>
      <c r="B39821" t="s">
        <v>137683</v>
      </c>
      <c r="C39821" t="s">
        <v>137684</v>
      </c>
      <c r="D39821" t="s">
        <v>56</v>
      </c>
      <c r="E39821">
        <v>253103</v>
      </c>
      <c r="F39821" t="s">
        <v>18</v>
      </c>
      <c r="G39821" t="s">
        <v>25</v>
      </c>
      <c r="H39821" t="s">
        <v>64</v>
      </c>
      <c r="I39821" t="s">
        <v>1221</v>
      </c>
      <c r="J39821" t="s">
        <v>7234</v>
      </c>
      <c r="K39821">
        <v>1</v>
      </c>
      <c r="L39821" s="1">
        <v>38353</v>
      </c>
      <c r="M39821" s="1">
        <v>40109</v>
      </c>
      <c r="N39821" s="1">
        <v>40109</v>
      </c>
      <c r="O39821"/>
      <c r="P39821"/>
      <c r="Q39821"/>
      <c r="R39821"/>
    </row>
    <row r="39822" spans="1:18" hidden="1" x14ac:dyDescent="0.2">
      <c r="A39822" t="s">
        <v>137685</v>
      </c>
      <c r="B39822" t="s">
        <v>137686</v>
      </c>
      <c r="C39822" t="s">
        <v>137687</v>
      </c>
      <c r="D39822" t="s">
        <v>137688</v>
      </c>
      <c r="E39822">
        <v>16000000</v>
      </c>
      <c r="F39822" t="s">
        <v>18</v>
      </c>
      <c r="G39822" t="s">
        <v>699</v>
      </c>
      <c r="H39822">
        <v>6</v>
      </c>
      <c r="I39822" t="s">
        <v>700</v>
      </c>
      <c r="J39822" t="s">
        <v>13643</v>
      </c>
      <c r="K39822">
        <v>2</v>
      </c>
      <c r="L39822" s="1">
        <v>41030</v>
      </c>
      <c r="M39822" s="1">
        <v>41456</v>
      </c>
      <c r="N39822" s="1">
        <v>41821</v>
      </c>
    </row>
    <row r="39823" spans="1:18" x14ac:dyDescent="0.2">
      <c r="A39823" t="s">
        <v>137689</v>
      </c>
      <c r="B39823" t="s">
        <v>137690</v>
      </c>
      <c r="C39823" t="s">
        <v>137691</v>
      </c>
      <c r="D39823" t="s">
        <v>56</v>
      </c>
      <c r="E39823">
        <v>1430000</v>
      </c>
      <c r="F39823" t="s">
        <v>18</v>
      </c>
      <c r="G39823" t="s">
        <v>25</v>
      </c>
      <c r="H39823" t="s">
        <v>208</v>
      </c>
      <c r="I39823" t="s">
        <v>209</v>
      </c>
      <c r="J39823" t="s">
        <v>209</v>
      </c>
      <c r="K39823">
        <v>1</v>
      </c>
      <c r="L39823" s="1">
        <v>37622</v>
      </c>
      <c r="M39823" s="1">
        <v>41528</v>
      </c>
      <c r="N39823" s="1">
        <v>41528</v>
      </c>
    </row>
    <row r="39824" spans="1:18" hidden="1" x14ac:dyDescent="0.2">
      <c r="A39824" t="s">
        <v>137692</v>
      </c>
      <c r="B39824" t="s">
        <v>137693</v>
      </c>
      <c r="C39824" t="s">
        <v>137694</v>
      </c>
      <c r="D39824" t="s">
        <v>137695</v>
      </c>
      <c r="E39824">
        <v>80000</v>
      </c>
      <c r="F39824" t="s">
        <v>207</v>
      </c>
      <c r="G39824" t="s">
        <v>8713</v>
      </c>
      <c r="H39824">
        <v>13</v>
      </c>
      <c r="I39824" t="s">
        <v>73498</v>
      </c>
      <c r="J39824" t="s">
        <v>137696</v>
      </c>
      <c r="K39824">
        <v>2</v>
      </c>
      <c r="L39824" s="1">
        <v>40653</v>
      </c>
      <c r="M39824" s="1">
        <v>40695</v>
      </c>
      <c r="N39824" s="1">
        <v>40714</v>
      </c>
    </row>
    <row r="39825" spans="1:18" hidden="1" x14ac:dyDescent="0.2">
      <c r="A39825" t="s">
        <v>137697</v>
      </c>
      <c r="B39825" t="s">
        <v>137698</v>
      </c>
      <c r="C39825" t="s">
        <v>137699</v>
      </c>
      <c r="D39825" t="s">
        <v>56</v>
      </c>
      <c r="E39825">
        <v>53850000</v>
      </c>
      <c r="F39825" t="s">
        <v>689</v>
      </c>
      <c r="G39825" t="s">
        <v>25</v>
      </c>
      <c r="H39825" t="s">
        <v>190</v>
      </c>
      <c r="I39825" t="s">
        <v>191</v>
      </c>
      <c r="J39825" t="s">
        <v>191</v>
      </c>
      <c r="K39825">
        <v>5</v>
      </c>
      <c r="M39825" s="1">
        <v>40065</v>
      </c>
      <c r="N39825" s="1">
        <v>41677</v>
      </c>
      <c r="O39825"/>
      <c r="P39825"/>
      <c r="Q39825"/>
      <c r="R39825"/>
    </row>
    <row r="39826" spans="1:18" x14ac:dyDescent="0.2">
      <c r="A39826" t="s">
        <v>137700</v>
      </c>
      <c r="B39826" t="s">
        <v>137701</v>
      </c>
      <c r="C39826" t="s">
        <v>137702</v>
      </c>
      <c r="D39826" t="s">
        <v>137703</v>
      </c>
      <c r="E39826">
        <v>25000</v>
      </c>
      <c r="F39826" t="s">
        <v>18</v>
      </c>
      <c r="G39826" t="s">
        <v>25</v>
      </c>
      <c r="H39826" t="s">
        <v>64</v>
      </c>
      <c r="I39826" t="s">
        <v>65</v>
      </c>
      <c r="J39826" t="s">
        <v>1103</v>
      </c>
      <c r="K39826">
        <v>1</v>
      </c>
      <c r="L39826" s="1">
        <v>41099</v>
      </c>
      <c r="M39826" s="1">
        <v>41730</v>
      </c>
      <c r="N39826" s="1">
        <v>41730</v>
      </c>
    </row>
    <row r="39827" spans="1:18" hidden="1" x14ac:dyDescent="0.2">
      <c r="A39827" t="s">
        <v>137704</v>
      </c>
      <c r="B39827" t="s">
        <v>137705</v>
      </c>
      <c r="C39827" t="s">
        <v>137706</v>
      </c>
      <c r="D39827" t="s">
        <v>75</v>
      </c>
      <c r="E39827">
        <v>32842</v>
      </c>
      <c r="F39827" t="s">
        <v>18</v>
      </c>
      <c r="G39827" t="s">
        <v>1255</v>
      </c>
      <c r="K39827">
        <v>1</v>
      </c>
      <c r="M39827" s="1">
        <v>41395</v>
      </c>
      <c r="N39827" s="1">
        <v>41395</v>
      </c>
      <c r="O39827"/>
      <c r="P39827"/>
      <c r="Q39827"/>
      <c r="R39827"/>
    </row>
    <row r="39828" spans="1:18" hidden="1" x14ac:dyDescent="0.2">
      <c r="A39828" t="s">
        <v>137707</v>
      </c>
      <c r="B39828" t="s">
        <v>137708</v>
      </c>
      <c r="D39828" t="s">
        <v>1401</v>
      </c>
      <c r="E39828">
        <v>90400000</v>
      </c>
      <c r="F39828" t="s">
        <v>18</v>
      </c>
      <c r="G39828" t="s">
        <v>25</v>
      </c>
      <c r="H39828" t="s">
        <v>64</v>
      </c>
      <c r="I39828" t="s">
        <v>65</v>
      </c>
      <c r="J39828" t="s">
        <v>1402</v>
      </c>
      <c r="K39828">
        <v>2</v>
      </c>
      <c r="L39828" s="1">
        <v>36161</v>
      </c>
      <c r="M39828" s="1">
        <v>36977</v>
      </c>
      <c r="N39828" s="1">
        <v>38782</v>
      </c>
      <c r="O39828"/>
      <c r="P39828"/>
      <c r="Q39828"/>
      <c r="R39828"/>
    </row>
    <row r="39829" spans="1:18" hidden="1" x14ac:dyDescent="0.2">
      <c r="A39829" t="s">
        <v>137709</v>
      </c>
      <c r="B39829" t="s">
        <v>137710</v>
      </c>
      <c r="C39829" t="s">
        <v>137711</v>
      </c>
      <c r="D39829" t="s">
        <v>357</v>
      </c>
      <c r="E39829">
        <v>200000</v>
      </c>
      <c r="F39829" t="s">
        <v>18</v>
      </c>
      <c r="G39829" t="s">
        <v>25</v>
      </c>
      <c r="H39829" t="s">
        <v>1011</v>
      </c>
      <c r="I39829" t="s">
        <v>1012</v>
      </c>
      <c r="J39829" t="s">
        <v>1012</v>
      </c>
      <c r="K39829">
        <v>1</v>
      </c>
      <c r="M39829" s="1">
        <v>40840</v>
      </c>
      <c r="N39829" s="1">
        <v>40840</v>
      </c>
      <c r="O39829"/>
      <c r="P39829"/>
      <c r="Q39829"/>
      <c r="R39829"/>
    </row>
    <row r="39830" spans="1:18" x14ac:dyDescent="0.2">
      <c r="A39830" t="s">
        <v>137712</v>
      </c>
      <c r="B39830" t="s">
        <v>49325</v>
      </c>
      <c r="C39830" t="s">
        <v>137713</v>
      </c>
      <c r="D39830" t="s">
        <v>643</v>
      </c>
      <c r="E39830">
        <v>25000</v>
      </c>
      <c r="F39830" t="s">
        <v>18</v>
      </c>
      <c r="G39830" t="s">
        <v>25</v>
      </c>
      <c r="H39830" t="s">
        <v>64</v>
      </c>
      <c r="I39830" t="s">
        <v>65</v>
      </c>
      <c r="J39830" t="s">
        <v>71</v>
      </c>
      <c r="K39830">
        <v>1</v>
      </c>
      <c r="L39830" s="1">
        <v>41475</v>
      </c>
      <c r="M39830" s="1">
        <v>41475</v>
      </c>
      <c r="N39830" s="1">
        <v>41475</v>
      </c>
    </row>
    <row r="39831" spans="1:18" x14ac:dyDescent="0.2">
      <c r="A39831" t="s">
        <v>137714</v>
      </c>
      <c r="B39831" t="s">
        <v>137715</v>
      </c>
      <c r="C39831" t="s">
        <v>137716</v>
      </c>
      <c r="D39831" t="s">
        <v>8960</v>
      </c>
      <c r="E39831">
        <v>750000</v>
      </c>
      <c r="F39831" t="s">
        <v>18</v>
      </c>
      <c r="G39831" t="s">
        <v>25</v>
      </c>
      <c r="H39831" t="s">
        <v>1330</v>
      </c>
      <c r="I39831" t="s">
        <v>1331</v>
      </c>
      <c r="J39831" t="s">
        <v>18031</v>
      </c>
      <c r="K39831">
        <v>2</v>
      </c>
      <c r="L39831" s="1">
        <v>41589</v>
      </c>
      <c r="M39831" s="1">
        <v>41814</v>
      </c>
      <c r="N39831" s="1">
        <v>41989</v>
      </c>
    </row>
    <row r="39832" spans="1:18" x14ac:dyDescent="0.2">
      <c r="A39832" t="s">
        <v>137717</v>
      </c>
      <c r="B39832" t="s">
        <v>137718</v>
      </c>
      <c r="C39832" t="s">
        <v>137719</v>
      </c>
      <c r="D39832" t="s">
        <v>94</v>
      </c>
      <c r="E39832">
        <v>3780000</v>
      </c>
      <c r="F39832" t="s">
        <v>18</v>
      </c>
      <c r="G39832" t="s">
        <v>25</v>
      </c>
      <c r="H39832" t="s">
        <v>790</v>
      </c>
      <c r="I39832" t="s">
        <v>791</v>
      </c>
      <c r="J39832" t="s">
        <v>791</v>
      </c>
      <c r="K39832">
        <v>3</v>
      </c>
      <c r="L39832" s="1">
        <v>38718</v>
      </c>
      <c r="M39832" s="1">
        <v>39953</v>
      </c>
      <c r="N39832" s="1">
        <v>40696</v>
      </c>
    </row>
    <row r="39833" spans="1:18" hidden="1" x14ac:dyDescent="0.2">
      <c r="A39833" t="s">
        <v>137720</v>
      </c>
      <c r="B39833" t="s">
        <v>137721</v>
      </c>
      <c r="C39833" t="s">
        <v>137722</v>
      </c>
      <c r="D39833" t="s">
        <v>94</v>
      </c>
      <c r="E39833">
        <v>24700000</v>
      </c>
      <c r="F39833" t="s">
        <v>18</v>
      </c>
      <c r="G39833" t="s">
        <v>25</v>
      </c>
      <c r="H39833" t="s">
        <v>44</v>
      </c>
      <c r="I39833" t="s">
        <v>282</v>
      </c>
      <c r="J39833" t="s">
        <v>282</v>
      </c>
      <c r="K39833">
        <v>3</v>
      </c>
      <c r="L39833" s="1">
        <v>33239</v>
      </c>
      <c r="M39833" s="1">
        <v>41308</v>
      </c>
      <c r="N39833" s="1">
        <v>42020</v>
      </c>
      <c r="O39833"/>
      <c r="P39833"/>
      <c r="Q39833"/>
      <c r="R39833"/>
    </row>
    <row r="39834" spans="1:18" x14ac:dyDescent="0.2">
      <c r="A39834" t="s">
        <v>137723</v>
      </c>
      <c r="B39834" t="s">
        <v>137724</v>
      </c>
      <c r="C39834" t="s">
        <v>137725</v>
      </c>
      <c r="D39834" t="s">
        <v>137726</v>
      </c>
      <c r="E39834">
        <v>3000000</v>
      </c>
      <c r="F39834" t="s">
        <v>18</v>
      </c>
      <c r="G39834" t="s">
        <v>25</v>
      </c>
      <c r="H39834" t="s">
        <v>64</v>
      </c>
      <c r="I39834" t="s">
        <v>95</v>
      </c>
      <c r="J39834" t="s">
        <v>376</v>
      </c>
      <c r="K39834">
        <v>2</v>
      </c>
      <c r="L39834" s="1">
        <v>36161</v>
      </c>
      <c r="M39834" s="1">
        <v>36872</v>
      </c>
      <c r="N39834" s="1">
        <v>37775</v>
      </c>
    </row>
    <row r="39835" spans="1:18" hidden="1" x14ac:dyDescent="0.2">
      <c r="A39835" t="s">
        <v>137727</v>
      </c>
      <c r="B39835" t="s">
        <v>137728</v>
      </c>
      <c r="C39835" t="s">
        <v>137729</v>
      </c>
      <c r="D39835" t="s">
        <v>137730</v>
      </c>
      <c r="E39835">
        <v>1700000</v>
      </c>
      <c r="F39835" t="s">
        <v>18</v>
      </c>
      <c r="G39835" t="s">
        <v>128</v>
      </c>
      <c r="H39835" t="s">
        <v>129</v>
      </c>
      <c r="I39835" t="s">
        <v>130</v>
      </c>
      <c r="J39835" t="s">
        <v>130</v>
      </c>
      <c r="K39835">
        <v>3</v>
      </c>
      <c r="L39835" s="1">
        <v>41791</v>
      </c>
      <c r="M39835" s="1">
        <v>41821</v>
      </c>
      <c r="N39835" s="1">
        <v>42270</v>
      </c>
    </row>
    <row r="39836" spans="1:18" hidden="1" x14ac:dyDescent="0.2">
      <c r="A39836" t="s">
        <v>137731</v>
      </c>
      <c r="B39836" t="s">
        <v>137732</v>
      </c>
      <c r="C39836" t="s">
        <v>137733</v>
      </c>
      <c r="D39836" t="s">
        <v>29917</v>
      </c>
      <c r="E39836">
        <v>25000000</v>
      </c>
      <c r="F39836" t="s">
        <v>113</v>
      </c>
      <c r="K39836">
        <v>1</v>
      </c>
      <c r="M39836" s="1">
        <v>36985</v>
      </c>
      <c r="N39836" s="1">
        <v>36985</v>
      </c>
      <c r="O39836"/>
      <c r="P39836"/>
      <c r="Q39836"/>
      <c r="R39836"/>
    </row>
    <row r="39837" spans="1:18" hidden="1" x14ac:dyDescent="0.2">
      <c r="A39837" t="s">
        <v>137734</v>
      </c>
      <c r="B39837" t="s">
        <v>137735</v>
      </c>
      <c r="C39837" t="s">
        <v>137736</v>
      </c>
      <c r="D39837" t="s">
        <v>137737</v>
      </c>
      <c r="E39837">
        <v>9000000</v>
      </c>
      <c r="F39837" t="s">
        <v>18</v>
      </c>
      <c r="G39837" t="s">
        <v>57</v>
      </c>
      <c r="H39837" t="s">
        <v>3339</v>
      </c>
      <c r="I39837" t="s">
        <v>3340</v>
      </c>
      <c r="J39837" t="s">
        <v>3341</v>
      </c>
      <c r="K39837">
        <v>3</v>
      </c>
      <c r="L39837" s="1">
        <v>40909</v>
      </c>
      <c r="M39837" s="1">
        <v>41472</v>
      </c>
      <c r="N39837" s="1">
        <v>42256</v>
      </c>
    </row>
    <row r="39838" spans="1:18" hidden="1" x14ac:dyDescent="0.2">
      <c r="A39838" t="s">
        <v>137738</v>
      </c>
      <c r="B39838" t="s">
        <v>137739</v>
      </c>
      <c r="C39838" t="s">
        <v>137740</v>
      </c>
      <c r="E39838" t="s">
        <v>43</v>
      </c>
      <c r="F39838" t="s">
        <v>18</v>
      </c>
      <c r="K39838">
        <v>2</v>
      </c>
      <c r="M39838" s="1">
        <v>41298</v>
      </c>
      <c r="N39838" s="1">
        <v>41852</v>
      </c>
      <c r="O39838"/>
      <c r="P39838"/>
      <c r="Q39838"/>
      <c r="R39838"/>
    </row>
    <row r="39839" spans="1:18" hidden="1" x14ac:dyDescent="0.2">
      <c r="A39839" t="s">
        <v>137741</v>
      </c>
      <c r="B39839" t="s">
        <v>137742</v>
      </c>
      <c r="C39839" t="s">
        <v>137743</v>
      </c>
      <c r="D39839" t="s">
        <v>94</v>
      </c>
      <c r="E39839">
        <v>20000</v>
      </c>
      <c r="F39839" t="s">
        <v>207</v>
      </c>
      <c r="G39839" t="s">
        <v>25</v>
      </c>
      <c r="H39839" t="s">
        <v>1306</v>
      </c>
      <c r="I39839" t="s">
        <v>16954</v>
      </c>
      <c r="J39839" t="s">
        <v>53528</v>
      </c>
      <c r="K39839">
        <v>1</v>
      </c>
      <c r="M39839" s="1">
        <v>41061</v>
      </c>
      <c r="N39839" s="1">
        <v>41061</v>
      </c>
      <c r="O39839"/>
      <c r="P39839"/>
      <c r="Q39839"/>
      <c r="R39839"/>
    </row>
    <row r="39840" spans="1:18" hidden="1" x14ac:dyDescent="0.2">
      <c r="A39840" t="s">
        <v>137744</v>
      </c>
      <c r="B39840" t="s">
        <v>137745</v>
      </c>
      <c r="C39840" t="s">
        <v>137746</v>
      </c>
      <c r="D39840" t="s">
        <v>56</v>
      </c>
      <c r="E39840">
        <v>210996580</v>
      </c>
      <c r="F39840" t="s">
        <v>18</v>
      </c>
      <c r="G39840" t="s">
        <v>1126</v>
      </c>
      <c r="H39840">
        <v>7</v>
      </c>
      <c r="I39840" t="s">
        <v>1127</v>
      </c>
      <c r="J39840" t="s">
        <v>1127</v>
      </c>
      <c r="K39840">
        <v>6</v>
      </c>
      <c r="L39840" s="1">
        <v>35796</v>
      </c>
      <c r="M39840" s="1">
        <v>36647</v>
      </c>
      <c r="N39840" s="1">
        <v>41687</v>
      </c>
      <c r="O39840"/>
      <c r="P39840"/>
      <c r="Q39840"/>
      <c r="R39840"/>
    </row>
    <row r="39841" spans="1:18" x14ac:dyDescent="0.2">
      <c r="A39841" t="s">
        <v>137747</v>
      </c>
      <c r="B39841" t="s">
        <v>137748</v>
      </c>
      <c r="C39841" t="s">
        <v>137749</v>
      </c>
      <c r="D39841" t="s">
        <v>766</v>
      </c>
      <c r="E39841">
        <v>6000000</v>
      </c>
      <c r="F39841" t="s">
        <v>18</v>
      </c>
      <c r="G39841" t="s">
        <v>25</v>
      </c>
      <c r="H39841" t="s">
        <v>808</v>
      </c>
      <c r="I39841" t="s">
        <v>809</v>
      </c>
      <c r="J39841" t="s">
        <v>809</v>
      </c>
      <c r="K39841">
        <v>1</v>
      </c>
      <c r="L39841" s="1">
        <v>39814</v>
      </c>
      <c r="M39841" s="1">
        <v>40952</v>
      </c>
      <c r="N39841" s="1">
        <v>40952</v>
      </c>
    </row>
    <row r="39842" spans="1:18" hidden="1" x14ac:dyDescent="0.2">
      <c r="A39842" t="s">
        <v>137750</v>
      </c>
      <c r="B39842" t="s">
        <v>137751</v>
      </c>
      <c r="C39842" t="s">
        <v>137752</v>
      </c>
      <c r="D39842" t="s">
        <v>137753</v>
      </c>
      <c r="E39842">
        <v>19731296</v>
      </c>
      <c r="F39842" t="s">
        <v>18</v>
      </c>
      <c r="G39842" t="s">
        <v>25</v>
      </c>
      <c r="H39842" t="s">
        <v>142</v>
      </c>
      <c r="I39842" t="s">
        <v>143</v>
      </c>
      <c r="J39842" t="s">
        <v>39021</v>
      </c>
      <c r="K39842">
        <v>1</v>
      </c>
      <c r="L39842" s="1">
        <v>37622</v>
      </c>
      <c r="M39842" s="1">
        <v>42087</v>
      </c>
      <c r="N39842" s="1">
        <v>42087</v>
      </c>
      <c r="O39842"/>
      <c r="P39842"/>
      <c r="Q39842"/>
      <c r="R39842"/>
    </row>
    <row r="39843" spans="1:18" hidden="1" x14ac:dyDescent="0.2">
      <c r="A39843" t="s">
        <v>137754</v>
      </c>
      <c r="B39843" t="s">
        <v>137755</v>
      </c>
      <c r="C39843" t="s">
        <v>137756</v>
      </c>
      <c r="D39843" t="s">
        <v>119745</v>
      </c>
      <c r="E39843">
        <v>5200000</v>
      </c>
      <c r="F39843" t="s">
        <v>18</v>
      </c>
      <c r="G39843" t="s">
        <v>25</v>
      </c>
      <c r="H39843" t="s">
        <v>6144</v>
      </c>
      <c r="I39843" t="s">
        <v>6452</v>
      </c>
      <c r="J39843" t="s">
        <v>6452</v>
      </c>
      <c r="K39843">
        <v>1</v>
      </c>
      <c r="M39843" s="1">
        <v>39616</v>
      </c>
      <c r="N39843" s="1">
        <v>39616</v>
      </c>
      <c r="O39843"/>
      <c r="P39843"/>
      <c r="Q39843"/>
      <c r="R39843"/>
    </row>
    <row r="39844" spans="1:18" hidden="1" x14ac:dyDescent="0.2">
      <c r="A39844" t="s">
        <v>137757</v>
      </c>
      <c r="B39844" t="s">
        <v>137758</v>
      </c>
      <c r="C39844" t="s">
        <v>137759</v>
      </c>
      <c r="D39844" t="s">
        <v>42</v>
      </c>
      <c r="E39844">
        <v>10680599</v>
      </c>
      <c r="F39844" t="s">
        <v>18</v>
      </c>
      <c r="G39844" t="s">
        <v>25</v>
      </c>
      <c r="H39844" t="s">
        <v>106</v>
      </c>
      <c r="I39844" t="s">
        <v>1621</v>
      </c>
      <c r="J39844" t="s">
        <v>123912</v>
      </c>
      <c r="K39844">
        <v>3</v>
      </c>
      <c r="L39844" s="1">
        <v>36161</v>
      </c>
      <c r="M39844" s="1">
        <v>38108</v>
      </c>
      <c r="N39844" s="1">
        <v>40681</v>
      </c>
      <c r="O39844"/>
      <c r="P39844"/>
      <c r="Q39844"/>
      <c r="R39844"/>
    </row>
    <row r="39845" spans="1:18" hidden="1" x14ac:dyDescent="0.2">
      <c r="A39845" t="s">
        <v>137760</v>
      </c>
      <c r="B39845" t="s">
        <v>137761</v>
      </c>
      <c r="C39845" t="s">
        <v>137762</v>
      </c>
      <c r="D39845" t="s">
        <v>137763</v>
      </c>
      <c r="E39845">
        <v>16227</v>
      </c>
      <c r="F39845" t="s">
        <v>207</v>
      </c>
      <c r="G39845" t="s">
        <v>347</v>
      </c>
      <c r="H39845">
        <v>3</v>
      </c>
      <c r="I39845" t="s">
        <v>348</v>
      </c>
      <c r="J39845" t="s">
        <v>44212</v>
      </c>
      <c r="K39845">
        <v>1</v>
      </c>
      <c r="L39845" s="1">
        <v>41642</v>
      </c>
      <c r="M39845" s="1">
        <v>42094</v>
      </c>
      <c r="N39845" s="1">
        <v>42094</v>
      </c>
    </row>
    <row r="39846" spans="1:18" hidden="1" x14ac:dyDescent="0.2">
      <c r="A39846" t="s">
        <v>137764</v>
      </c>
      <c r="B39846" t="s">
        <v>137765</v>
      </c>
      <c r="C39846" t="s">
        <v>137766</v>
      </c>
      <c r="D39846" t="s">
        <v>56</v>
      </c>
      <c r="E39846">
        <v>39495233</v>
      </c>
      <c r="F39846" t="s">
        <v>113</v>
      </c>
      <c r="G39846" t="s">
        <v>25</v>
      </c>
      <c r="H39846" t="s">
        <v>1011</v>
      </c>
      <c r="I39846" t="s">
        <v>1012</v>
      </c>
      <c r="J39846" t="s">
        <v>38319</v>
      </c>
      <c r="K39846">
        <v>4</v>
      </c>
      <c r="L39846" s="1">
        <v>39814</v>
      </c>
      <c r="M39846" s="1">
        <v>40750</v>
      </c>
      <c r="N39846" s="1">
        <v>41997</v>
      </c>
      <c r="O39846"/>
      <c r="P39846"/>
      <c r="Q39846"/>
      <c r="R39846"/>
    </row>
    <row r="39847" spans="1:18" hidden="1" x14ac:dyDescent="0.2">
      <c r="A39847" t="s">
        <v>137767</v>
      </c>
      <c r="B39847" t="s">
        <v>137768</v>
      </c>
      <c r="C39847" t="s">
        <v>137769</v>
      </c>
      <c r="D39847" t="s">
        <v>137770</v>
      </c>
      <c r="E39847">
        <v>200000</v>
      </c>
      <c r="F39847" t="s">
        <v>18</v>
      </c>
      <c r="G39847" t="s">
        <v>699</v>
      </c>
      <c r="H39847">
        <v>5</v>
      </c>
      <c r="I39847" t="s">
        <v>700</v>
      </c>
      <c r="J39847" t="s">
        <v>700</v>
      </c>
      <c r="K39847">
        <v>1</v>
      </c>
      <c r="L39847" s="1">
        <v>40634</v>
      </c>
      <c r="M39847" s="1">
        <v>41883</v>
      </c>
      <c r="N39847" s="1">
        <v>41883</v>
      </c>
    </row>
    <row r="39848" spans="1:18" x14ac:dyDescent="0.2">
      <c r="A39848" t="s">
        <v>137771</v>
      </c>
      <c r="B39848" t="s">
        <v>137772</v>
      </c>
      <c r="D39848" t="s">
        <v>56</v>
      </c>
      <c r="E39848">
        <v>2000000</v>
      </c>
      <c r="F39848" t="s">
        <v>18</v>
      </c>
      <c r="G39848" t="s">
        <v>25</v>
      </c>
      <c r="H39848" t="s">
        <v>106</v>
      </c>
      <c r="I39848" t="s">
        <v>107</v>
      </c>
      <c r="J39848" t="s">
        <v>108</v>
      </c>
      <c r="K39848">
        <v>1</v>
      </c>
      <c r="L39848" s="1">
        <v>40179</v>
      </c>
      <c r="M39848" s="1">
        <v>40544</v>
      </c>
      <c r="N39848" s="1">
        <v>40544</v>
      </c>
    </row>
    <row r="39849" spans="1:18" hidden="1" x14ac:dyDescent="0.2">
      <c r="A39849" t="s">
        <v>137773</v>
      </c>
      <c r="B39849" t="s">
        <v>137774</v>
      </c>
      <c r="C39849" t="s">
        <v>137775</v>
      </c>
      <c r="D39849" t="s">
        <v>56</v>
      </c>
      <c r="E39849">
        <v>4745000</v>
      </c>
      <c r="F39849" t="s">
        <v>18</v>
      </c>
      <c r="G39849" t="s">
        <v>25</v>
      </c>
      <c r="H39849" t="s">
        <v>3162</v>
      </c>
      <c r="I39849" t="s">
        <v>3163</v>
      </c>
      <c r="J39849" t="s">
        <v>3825</v>
      </c>
      <c r="K39849">
        <v>5</v>
      </c>
      <c r="L39849" s="1">
        <v>39814</v>
      </c>
      <c r="M39849" s="1">
        <v>40134</v>
      </c>
      <c r="N39849" s="1">
        <v>41568</v>
      </c>
      <c r="O39849"/>
      <c r="P39849"/>
      <c r="Q39849"/>
      <c r="R39849"/>
    </row>
    <row r="39850" spans="1:18" hidden="1" x14ac:dyDescent="0.2">
      <c r="A39850" t="s">
        <v>137776</v>
      </c>
      <c r="B39850" t="s">
        <v>137777</v>
      </c>
      <c r="C39850" t="s">
        <v>137778</v>
      </c>
      <c r="D39850" t="s">
        <v>96350</v>
      </c>
      <c r="E39850">
        <v>1600000</v>
      </c>
      <c r="F39850" t="s">
        <v>18</v>
      </c>
      <c r="G39850" t="s">
        <v>165</v>
      </c>
      <c r="H39850">
        <v>97</v>
      </c>
      <c r="I39850" t="s">
        <v>1229</v>
      </c>
      <c r="J39850" t="s">
        <v>137779</v>
      </c>
      <c r="K39850">
        <v>1</v>
      </c>
      <c r="M39850" s="1">
        <v>41871</v>
      </c>
      <c r="N39850" s="1">
        <v>41871</v>
      </c>
      <c r="O39850"/>
      <c r="P39850"/>
      <c r="Q39850"/>
      <c r="R39850"/>
    </row>
    <row r="39851" spans="1:18" hidden="1" x14ac:dyDescent="0.2">
      <c r="A39851" t="s">
        <v>137780</v>
      </c>
      <c r="B39851" t="s">
        <v>137781</v>
      </c>
      <c r="C39851" t="s">
        <v>137782</v>
      </c>
      <c r="D39851" t="s">
        <v>264</v>
      </c>
      <c r="E39851">
        <v>1381973</v>
      </c>
      <c r="F39851" t="s">
        <v>18</v>
      </c>
      <c r="G39851" t="s">
        <v>25</v>
      </c>
      <c r="H39851" t="s">
        <v>1272</v>
      </c>
      <c r="I39851" t="s">
        <v>1273</v>
      </c>
      <c r="J39851" t="s">
        <v>6164</v>
      </c>
      <c r="K39851">
        <v>1</v>
      </c>
      <c r="M39851" s="1">
        <v>40263</v>
      </c>
      <c r="N39851" s="1">
        <v>40263</v>
      </c>
      <c r="O39851"/>
      <c r="P39851"/>
      <c r="Q39851"/>
      <c r="R39851"/>
    </row>
    <row r="39852" spans="1:18" hidden="1" x14ac:dyDescent="0.2">
      <c r="A39852" t="s">
        <v>137783</v>
      </c>
      <c r="B39852" t="s">
        <v>137784</v>
      </c>
      <c r="C39852" t="s">
        <v>137785</v>
      </c>
      <c r="D39852" t="s">
        <v>12794</v>
      </c>
      <c r="E39852" t="s">
        <v>43</v>
      </c>
      <c r="F39852" t="s">
        <v>18</v>
      </c>
      <c r="G39852" t="s">
        <v>276</v>
      </c>
      <c r="H39852">
        <v>17</v>
      </c>
      <c r="I39852" t="s">
        <v>277</v>
      </c>
      <c r="J39852" t="s">
        <v>137786</v>
      </c>
      <c r="K39852">
        <v>1</v>
      </c>
      <c r="M39852" s="1">
        <v>39468</v>
      </c>
      <c r="N39852" s="1">
        <v>39468</v>
      </c>
      <c r="O39852"/>
      <c r="P39852"/>
      <c r="Q39852"/>
      <c r="R39852"/>
    </row>
    <row r="39853" spans="1:18" x14ac:dyDescent="0.2">
      <c r="A39853" t="s">
        <v>137787</v>
      </c>
      <c r="B39853" t="s">
        <v>137788</v>
      </c>
      <c r="C39853" t="s">
        <v>137789</v>
      </c>
      <c r="D39853" t="s">
        <v>137790</v>
      </c>
      <c r="E39853">
        <v>600000</v>
      </c>
      <c r="F39853" t="s">
        <v>18</v>
      </c>
      <c r="G39853" t="s">
        <v>25</v>
      </c>
      <c r="H39853" t="s">
        <v>106</v>
      </c>
      <c r="I39853" t="s">
        <v>1621</v>
      </c>
      <c r="J39853" t="s">
        <v>44370</v>
      </c>
      <c r="K39853">
        <v>2</v>
      </c>
      <c r="L39853" s="1">
        <v>41000</v>
      </c>
      <c r="M39853" s="1">
        <v>41477</v>
      </c>
      <c r="N39853" s="1">
        <v>41791</v>
      </c>
    </row>
    <row r="39854" spans="1:18" hidden="1" x14ac:dyDescent="0.2">
      <c r="A39854" t="s">
        <v>137791</v>
      </c>
      <c r="B39854" t="s">
        <v>137792</v>
      </c>
      <c r="C39854" t="s">
        <v>137793</v>
      </c>
      <c r="D39854" t="s">
        <v>137794</v>
      </c>
      <c r="E39854">
        <v>500000</v>
      </c>
      <c r="F39854" t="s">
        <v>18</v>
      </c>
      <c r="G39854" t="s">
        <v>341</v>
      </c>
      <c r="H39854">
        <v>11</v>
      </c>
      <c r="I39854" t="s">
        <v>497</v>
      </c>
      <c r="J39854" t="s">
        <v>497</v>
      </c>
      <c r="K39854">
        <v>1</v>
      </c>
      <c r="L39854" s="1">
        <v>41512</v>
      </c>
      <c r="M39854" s="1">
        <v>42002</v>
      </c>
      <c r="N39854" s="1">
        <v>42002</v>
      </c>
    </row>
    <row r="39855" spans="1:18" x14ac:dyDescent="0.2">
      <c r="A39855" t="s">
        <v>137795</v>
      </c>
      <c r="B39855" t="s">
        <v>137796</v>
      </c>
      <c r="C39855" t="s">
        <v>137797</v>
      </c>
      <c r="D39855" t="s">
        <v>56</v>
      </c>
      <c r="E39855">
        <v>961000</v>
      </c>
      <c r="F39855" t="s">
        <v>18</v>
      </c>
      <c r="G39855" t="s">
        <v>25</v>
      </c>
      <c r="H39855" t="s">
        <v>82</v>
      </c>
      <c r="I39855" t="s">
        <v>1764</v>
      </c>
      <c r="J39855" t="s">
        <v>1764</v>
      </c>
      <c r="K39855">
        <v>1</v>
      </c>
      <c r="L39855" s="1">
        <v>41275</v>
      </c>
      <c r="M39855" s="1">
        <v>41516</v>
      </c>
      <c r="N39855" s="1">
        <v>41516</v>
      </c>
    </row>
    <row r="39856" spans="1:18" hidden="1" x14ac:dyDescent="0.2">
      <c r="A39856" t="s">
        <v>137798</v>
      </c>
      <c r="B39856" t="s">
        <v>137799</v>
      </c>
      <c r="C39856" t="s">
        <v>137800</v>
      </c>
      <c r="D39856" t="s">
        <v>63</v>
      </c>
      <c r="E39856" t="s">
        <v>43</v>
      </c>
      <c r="F39856" t="s">
        <v>18</v>
      </c>
      <c r="G39856" t="s">
        <v>25</v>
      </c>
      <c r="H39856" t="s">
        <v>1080</v>
      </c>
      <c r="I39856" t="s">
        <v>1081</v>
      </c>
      <c r="J39856" t="s">
        <v>1170</v>
      </c>
      <c r="K39856">
        <v>1</v>
      </c>
      <c r="L39856" s="1">
        <v>36526</v>
      </c>
      <c r="M39856" s="1">
        <v>37622</v>
      </c>
      <c r="N39856" s="1">
        <v>37622</v>
      </c>
      <c r="O39856"/>
      <c r="P39856"/>
      <c r="Q39856"/>
      <c r="R39856"/>
    </row>
    <row r="39857" spans="1:18" x14ac:dyDescent="0.2">
      <c r="A39857" t="s">
        <v>137801</v>
      </c>
      <c r="B39857" t="s">
        <v>137802</v>
      </c>
      <c r="C39857" t="s">
        <v>137803</v>
      </c>
      <c r="D39857" t="s">
        <v>137804</v>
      </c>
      <c r="E39857">
        <v>4800000</v>
      </c>
      <c r="F39857" t="s">
        <v>18</v>
      </c>
      <c r="G39857" t="s">
        <v>25</v>
      </c>
      <c r="H39857" t="s">
        <v>64</v>
      </c>
      <c r="I39857" t="s">
        <v>65</v>
      </c>
      <c r="J39857" t="s">
        <v>71</v>
      </c>
      <c r="K39857">
        <v>2</v>
      </c>
      <c r="L39857" s="1">
        <v>41275</v>
      </c>
      <c r="M39857" s="1">
        <v>41275</v>
      </c>
      <c r="N39857" s="1">
        <v>41792</v>
      </c>
    </row>
    <row r="39858" spans="1:18" hidden="1" x14ac:dyDescent="0.2">
      <c r="A39858" t="s">
        <v>137805</v>
      </c>
      <c r="B39858" t="s">
        <v>137806</v>
      </c>
      <c r="C39858" t="s">
        <v>137807</v>
      </c>
      <c r="D39858" t="s">
        <v>56</v>
      </c>
      <c r="E39858">
        <v>4530000</v>
      </c>
      <c r="F39858" t="s">
        <v>689</v>
      </c>
      <c r="G39858" t="s">
        <v>222</v>
      </c>
      <c r="H39858">
        <v>2</v>
      </c>
      <c r="I39858" t="s">
        <v>4955</v>
      </c>
      <c r="J39858" t="s">
        <v>137808</v>
      </c>
      <c r="K39858">
        <v>1</v>
      </c>
      <c r="L39858" s="1">
        <v>34335</v>
      </c>
      <c r="M39858" s="1">
        <v>41458</v>
      </c>
      <c r="N39858" s="1">
        <v>41458</v>
      </c>
    </row>
    <row r="39859" spans="1:18" hidden="1" x14ac:dyDescent="0.2">
      <c r="A39859" t="s">
        <v>137809</v>
      </c>
      <c r="B39859" t="s">
        <v>137810</v>
      </c>
      <c r="C39859" t="s">
        <v>137811</v>
      </c>
      <c r="D39859" t="s">
        <v>137812</v>
      </c>
      <c r="E39859">
        <v>71683</v>
      </c>
      <c r="F39859" t="s">
        <v>18</v>
      </c>
      <c r="G39859" t="s">
        <v>2125</v>
      </c>
      <c r="H39859">
        <v>13</v>
      </c>
      <c r="I39859" t="s">
        <v>2126</v>
      </c>
      <c r="J39859" t="s">
        <v>2126</v>
      </c>
      <c r="K39859">
        <v>1</v>
      </c>
      <c r="L39859" s="1">
        <v>40544</v>
      </c>
      <c r="M39859" s="1">
        <v>40179</v>
      </c>
      <c r="N39859" s="1">
        <v>40179</v>
      </c>
      <c r="O39859"/>
      <c r="P39859"/>
      <c r="Q39859"/>
      <c r="R39859"/>
    </row>
    <row r="39860" spans="1:18" x14ac:dyDescent="0.2">
      <c r="A39860" t="s">
        <v>137813</v>
      </c>
      <c r="B39860" t="s">
        <v>137814</v>
      </c>
      <c r="C39860" t="s">
        <v>137815</v>
      </c>
      <c r="D39860" t="s">
        <v>766</v>
      </c>
      <c r="E39860">
        <v>5500000</v>
      </c>
      <c r="F39860" t="s">
        <v>18</v>
      </c>
      <c r="G39860" t="s">
        <v>25</v>
      </c>
      <c r="H39860" t="s">
        <v>158</v>
      </c>
      <c r="I39860" t="s">
        <v>244</v>
      </c>
      <c r="J39860" t="s">
        <v>327</v>
      </c>
      <c r="K39860">
        <v>3</v>
      </c>
      <c r="L39860" s="1">
        <v>39814</v>
      </c>
      <c r="M39860" s="1">
        <v>40603</v>
      </c>
      <c r="N39860" s="1">
        <v>40914</v>
      </c>
    </row>
    <row r="39861" spans="1:18" hidden="1" x14ac:dyDescent="0.2">
      <c r="A39861" t="s">
        <v>137816</v>
      </c>
      <c r="B39861" t="s">
        <v>137817</v>
      </c>
      <c r="C39861" t="s">
        <v>137818</v>
      </c>
      <c r="D39861" t="s">
        <v>766</v>
      </c>
      <c r="E39861">
        <v>46400000</v>
      </c>
      <c r="F39861" t="s">
        <v>18</v>
      </c>
      <c r="G39861" t="s">
        <v>25</v>
      </c>
      <c r="H39861" t="s">
        <v>158</v>
      </c>
      <c r="I39861" t="s">
        <v>244</v>
      </c>
      <c r="J39861" t="s">
        <v>1714</v>
      </c>
      <c r="K39861">
        <v>5</v>
      </c>
      <c r="L39861" s="1">
        <v>37987</v>
      </c>
      <c r="M39861" s="1">
        <v>39393</v>
      </c>
      <c r="N39861" s="1">
        <v>41618</v>
      </c>
      <c r="O39861"/>
      <c r="P39861"/>
      <c r="Q39861"/>
      <c r="R39861"/>
    </row>
    <row r="39862" spans="1:18" hidden="1" x14ac:dyDescent="0.2">
      <c r="A39862" t="s">
        <v>137819</v>
      </c>
      <c r="B39862" t="s">
        <v>137820</v>
      </c>
      <c r="C39862" t="s">
        <v>137821</v>
      </c>
      <c r="D39862" t="s">
        <v>4989</v>
      </c>
      <c r="E39862" t="s">
        <v>43</v>
      </c>
      <c r="F39862" t="s">
        <v>18</v>
      </c>
      <c r="G39862" t="s">
        <v>25</v>
      </c>
      <c r="H39862" t="s">
        <v>527</v>
      </c>
      <c r="I39862" t="s">
        <v>528</v>
      </c>
      <c r="J39862" t="s">
        <v>529</v>
      </c>
      <c r="K39862">
        <v>1</v>
      </c>
      <c r="L39862" s="1">
        <v>34335</v>
      </c>
      <c r="M39862" s="1">
        <v>40966</v>
      </c>
      <c r="N39862" s="1">
        <v>40966</v>
      </c>
      <c r="O39862"/>
      <c r="P39862"/>
      <c r="Q39862"/>
      <c r="R39862"/>
    </row>
    <row r="39863" spans="1:18" hidden="1" x14ac:dyDescent="0.2">
      <c r="A39863" t="s">
        <v>137822</v>
      </c>
      <c r="B39863" t="s">
        <v>137823</v>
      </c>
      <c r="D39863" t="s">
        <v>56</v>
      </c>
      <c r="E39863">
        <v>500000</v>
      </c>
      <c r="F39863" t="s">
        <v>18</v>
      </c>
      <c r="K39863">
        <v>1</v>
      </c>
      <c r="M39863" s="1">
        <v>41383</v>
      </c>
      <c r="N39863" s="1">
        <v>41383</v>
      </c>
      <c r="O39863"/>
      <c r="P39863"/>
      <c r="Q39863"/>
      <c r="R39863"/>
    </row>
    <row r="39864" spans="1:18" x14ac:dyDescent="0.2">
      <c r="A39864" t="s">
        <v>137824</v>
      </c>
      <c r="B39864" t="s">
        <v>137825</v>
      </c>
      <c r="C39864" t="s">
        <v>137826</v>
      </c>
      <c r="D39864" t="s">
        <v>633</v>
      </c>
      <c r="E39864">
        <v>14750000</v>
      </c>
      <c r="F39864" t="s">
        <v>18</v>
      </c>
      <c r="G39864" t="s">
        <v>25</v>
      </c>
      <c r="H39864" t="s">
        <v>158</v>
      </c>
      <c r="I39864" t="s">
        <v>244</v>
      </c>
      <c r="J39864" t="s">
        <v>244</v>
      </c>
      <c r="K39864">
        <v>3</v>
      </c>
      <c r="L39864" s="1">
        <v>39814</v>
      </c>
      <c r="M39864" s="1">
        <v>40694</v>
      </c>
      <c r="N39864" s="1">
        <v>41957</v>
      </c>
    </row>
    <row r="39865" spans="1:18" hidden="1" x14ac:dyDescent="0.2">
      <c r="A39865" t="s">
        <v>137827</v>
      </c>
      <c r="B39865" t="s">
        <v>137828</v>
      </c>
      <c r="C39865" t="s">
        <v>137829</v>
      </c>
      <c r="D39865" t="s">
        <v>766</v>
      </c>
      <c r="E39865">
        <v>12914400</v>
      </c>
      <c r="F39865" t="s">
        <v>18</v>
      </c>
      <c r="G39865" t="s">
        <v>623</v>
      </c>
      <c r="H39865">
        <v>1</v>
      </c>
      <c r="I39865" t="s">
        <v>624</v>
      </c>
      <c r="J39865" t="s">
        <v>137830</v>
      </c>
      <c r="K39865">
        <v>3</v>
      </c>
      <c r="L39865" s="1">
        <v>39448</v>
      </c>
      <c r="M39865" s="1">
        <v>40577</v>
      </c>
      <c r="N39865" s="1">
        <v>41555</v>
      </c>
      <c r="O39865"/>
      <c r="P39865"/>
      <c r="Q39865"/>
      <c r="R39865"/>
    </row>
    <row r="39866" spans="1:18" hidden="1" x14ac:dyDescent="0.2">
      <c r="A39866" t="s">
        <v>137831</v>
      </c>
      <c r="B39866" t="s">
        <v>137832</v>
      </c>
      <c r="C39866" t="s">
        <v>137833</v>
      </c>
      <c r="D39866" t="s">
        <v>14881</v>
      </c>
      <c r="E39866">
        <v>343000</v>
      </c>
      <c r="F39866" t="s">
        <v>18</v>
      </c>
      <c r="G39866" t="s">
        <v>25</v>
      </c>
      <c r="H39866" t="s">
        <v>158</v>
      </c>
      <c r="I39866" t="s">
        <v>244</v>
      </c>
      <c r="J39866" t="s">
        <v>244</v>
      </c>
      <c r="K39866">
        <v>1</v>
      </c>
      <c r="M39866" s="1">
        <v>41842</v>
      </c>
      <c r="N39866" s="1">
        <v>41842</v>
      </c>
      <c r="O39866"/>
      <c r="P39866"/>
      <c r="Q39866"/>
      <c r="R39866"/>
    </row>
    <row r="39867" spans="1:18" x14ac:dyDescent="0.2">
      <c r="A39867" t="s">
        <v>137834</v>
      </c>
      <c r="B39867" t="s">
        <v>137835</v>
      </c>
      <c r="C39867" t="s">
        <v>137836</v>
      </c>
      <c r="D39867" t="s">
        <v>97347</v>
      </c>
      <c r="E39867">
        <v>20000000</v>
      </c>
      <c r="F39867" t="s">
        <v>18</v>
      </c>
      <c r="G39867" t="s">
        <v>25</v>
      </c>
      <c r="H39867" t="s">
        <v>1234</v>
      </c>
      <c r="I39867" t="s">
        <v>1235</v>
      </c>
      <c r="J39867" t="s">
        <v>1235</v>
      </c>
      <c r="K39867">
        <v>1</v>
      </c>
      <c r="L39867" s="1">
        <v>40179</v>
      </c>
      <c r="M39867" s="1">
        <v>42101</v>
      </c>
      <c r="N39867" s="1">
        <v>42101</v>
      </c>
    </row>
    <row r="39868" spans="1:18" hidden="1" x14ac:dyDescent="0.2">
      <c r="A39868" t="s">
        <v>137837</v>
      </c>
      <c r="B39868" t="s">
        <v>137838</v>
      </c>
      <c r="C39868" t="s">
        <v>137839</v>
      </c>
      <c r="D39868" t="s">
        <v>63</v>
      </c>
      <c r="E39868" t="s">
        <v>43</v>
      </c>
      <c r="F39868" t="s">
        <v>18</v>
      </c>
      <c r="G39868" t="s">
        <v>25</v>
      </c>
      <c r="H39868" t="s">
        <v>106</v>
      </c>
      <c r="I39868" t="s">
        <v>107</v>
      </c>
      <c r="J39868" t="s">
        <v>108</v>
      </c>
      <c r="K39868">
        <v>1</v>
      </c>
      <c r="L39868" s="1">
        <v>39083</v>
      </c>
      <c r="M39868" s="1">
        <v>41435</v>
      </c>
      <c r="N39868" s="1">
        <v>41435</v>
      </c>
      <c r="O39868"/>
      <c r="P39868"/>
      <c r="Q39868"/>
      <c r="R39868"/>
    </row>
    <row r="39869" spans="1:18" hidden="1" x14ac:dyDescent="0.2">
      <c r="A39869" t="s">
        <v>137840</v>
      </c>
      <c r="B39869" t="s">
        <v>137841</v>
      </c>
      <c r="C39869" t="s">
        <v>137842</v>
      </c>
      <c r="D39869" t="s">
        <v>1503</v>
      </c>
      <c r="E39869">
        <v>6500000</v>
      </c>
      <c r="F39869" t="s">
        <v>207</v>
      </c>
      <c r="G39869" t="s">
        <v>25</v>
      </c>
      <c r="H39869" t="s">
        <v>44</v>
      </c>
      <c r="I39869" t="s">
        <v>282</v>
      </c>
      <c r="J39869" t="s">
        <v>9142</v>
      </c>
      <c r="K39869">
        <v>1</v>
      </c>
      <c r="M39869" s="1">
        <v>38734</v>
      </c>
      <c r="N39869" s="1">
        <v>38734</v>
      </c>
      <c r="O39869"/>
      <c r="P39869"/>
      <c r="Q39869"/>
      <c r="R39869"/>
    </row>
    <row r="39870" spans="1:18" hidden="1" x14ac:dyDescent="0.2">
      <c r="A39870" t="s">
        <v>137843</v>
      </c>
      <c r="B39870" t="s">
        <v>137844</v>
      </c>
      <c r="C39870" t="s">
        <v>137845</v>
      </c>
      <c r="D39870" t="s">
        <v>56</v>
      </c>
      <c r="E39870">
        <v>7800000</v>
      </c>
      <c r="F39870" t="s">
        <v>18</v>
      </c>
      <c r="G39870" t="s">
        <v>57</v>
      </c>
      <c r="H39870" t="s">
        <v>202</v>
      </c>
      <c r="I39870" t="s">
        <v>203</v>
      </c>
      <c r="J39870" t="s">
        <v>12772</v>
      </c>
      <c r="K39870">
        <v>1</v>
      </c>
      <c r="M39870" s="1">
        <v>39570</v>
      </c>
      <c r="N39870" s="1">
        <v>39570</v>
      </c>
      <c r="O39870"/>
      <c r="P39870"/>
      <c r="Q39870"/>
      <c r="R39870"/>
    </row>
    <row r="39871" spans="1:18" hidden="1" x14ac:dyDescent="0.2">
      <c r="A39871" t="s">
        <v>137846</v>
      </c>
      <c r="B39871" t="s">
        <v>137847</v>
      </c>
      <c r="C39871" t="s">
        <v>137848</v>
      </c>
      <c r="D39871" t="s">
        <v>137849</v>
      </c>
      <c r="E39871">
        <v>620000</v>
      </c>
      <c r="F39871" t="s">
        <v>207</v>
      </c>
      <c r="K39871">
        <v>2</v>
      </c>
      <c r="L39871" s="1">
        <v>41212</v>
      </c>
      <c r="M39871" s="1">
        <v>41244</v>
      </c>
      <c r="N39871" s="1">
        <v>41305</v>
      </c>
    </row>
    <row r="39872" spans="1:18" hidden="1" x14ac:dyDescent="0.2">
      <c r="A39872" t="s">
        <v>137850</v>
      </c>
      <c r="B39872" t="s">
        <v>137851</v>
      </c>
      <c r="C39872" t="s">
        <v>137852</v>
      </c>
      <c r="E39872" t="s">
        <v>43</v>
      </c>
      <c r="F39872" t="s">
        <v>18</v>
      </c>
      <c r="G39872" t="s">
        <v>222</v>
      </c>
      <c r="H39872">
        <v>7</v>
      </c>
      <c r="I39872" t="s">
        <v>293</v>
      </c>
      <c r="J39872" t="s">
        <v>293</v>
      </c>
      <c r="K39872">
        <v>1</v>
      </c>
      <c r="L39872" s="1">
        <v>39083</v>
      </c>
      <c r="M39872" s="1">
        <v>39083</v>
      </c>
      <c r="N39872" s="1">
        <v>39083</v>
      </c>
      <c r="O39872"/>
      <c r="P39872"/>
      <c r="Q39872"/>
      <c r="R39872"/>
    </row>
    <row r="39873" spans="1:18" hidden="1" x14ac:dyDescent="0.2">
      <c r="A39873" t="s">
        <v>137853</v>
      </c>
      <c r="B39873" t="s">
        <v>137854</v>
      </c>
      <c r="C39873" t="s">
        <v>137855</v>
      </c>
      <c r="D39873" t="s">
        <v>137856</v>
      </c>
      <c r="E39873">
        <v>49342</v>
      </c>
      <c r="F39873" t="s">
        <v>18</v>
      </c>
      <c r="G39873" t="s">
        <v>57</v>
      </c>
      <c r="H39873" t="s">
        <v>3339</v>
      </c>
      <c r="I39873" t="s">
        <v>3340</v>
      </c>
      <c r="J39873" t="s">
        <v>3341</v>
      </c>
      <c r="K39873">
        <v>1</v>
      </c>
      <c r="L39873" s="1">
        <v>41374</v>
      </c>
      <c r="M39873" s="1">
        <v>41379</v>
      </c>
      <c r="N39873" s="1">
        <v>41379</v>
      </c>
      <c r="O39873"/>
      <c r="P39873"/>
      <c r="Q39873"/>
      <c r="R39873"/>
    </row>
    <row r="39874" spans="1:18" hidden="1" x14ac:dyDescent="0.2">
      <c r="A39874" t="s">
        <v>137857</v>
      </c>
      <c r="B39874" t="s">
        <v>137858</v>
      </c>
      <c r="C39874" t="s">
        <v>137859</v>
      </c>
      <c r="D39874" t="s">
        <v>137860</v>
      </c>
      <c r="E39874">
        <v>2061750</v>
      </c>
      <c r="F39874" t="s">
        <v>18</v>
      </c>
      <c r="G39874" t="s">
        <v>347</v>
      </c>
      <c r="H39874">
        <v>7</v>
      </c>
      <c r="I39874" t="s">
        <v>762</v>
      </c>
      <c r="J39874" t="s">
        <v>762</v>
      </c>
      <c r="K39874">
        <v>1</v>
      </c>
      <c r="M39874" s="1">
        <v>40577</v>
      </c>
      <c r="N39874" s="1">
        <v>40577</v>
      </c>
      <c r="O39874"/>
      <c r="P39874"/>
      <c r="Q39874"/>
      <c r="R39874"/>
    </row>
    <row r="39875" spans="1:18" hidden="1" x14ac:dyDescent="0.2">
      <c r="A39875" t="s">
        <v>137861</v>
      </c>
      <c r="B39875" t="s">
        <v>137862</v>
      </c>
      <c r="C39875" t="s">
        <v>137863</v>
      </c>
      <c r="D39875" t="s">
        <v>137864</v>
      </c>
      <c r="E39875" t="s">
        <v>43</v>
      </c>
      <c r="F39875" t="s">
        <v>18</v>
      </c>
      <c r="K39875">
        <v>1</v>
      </c>
      <c r="M39875" s="1">
        <v>41699</v>
      </c>
      <c r="N39875" s="1">
        <v>41699</v>
      </c>
      <c r="O39875"/>
      <c r="P39875"/>
      <c r="Q39875"/>
      <c r="R39875"/>
    </row>
    <row r="39876" spans="1:18" hidden="1" x14ac:dyDescent="0.2">
      <c r="A39876" t="s">
        <v>137865</v>
      </c>
      <c r="B39876" t="s">
        <v>137866</v>
      </c>
      <c r="C39876" t="s">
        <v>137867</v>
      </c>
      <c r="D39876" t="s">
        <v>70</v>
      </c>
      <c r="E39876">
        <v>14105310</v>
      </c>
      <c r="F39876" t="s">
        <v>18</v>
      </c>
      <c r="G39876" t="s">
        <v>25</v>
      </c>
      <c r="H39876" t="s">
        <v>1011</v>
      </c>
      <c r="I39876" t="s">
        <v>1035</v>
      </c>
      <c r="J39876" t="s">
        <v>1035</v>
      </c>
      <c r="K39876">
        <v>7</v>
      </c>
      <c r="L39876" s="1">
        <v>40179</v>
      </c>
      <c r="M39876" s="1">
        <v>40179</v>
      </c>
      <c r="N39876" s="1">
        <v>41779</v>
      </c>
      <c r="O39876"/>
      <c r="P39876"/>
      <c r="Q39876"/>
      <c r="R39876"/>
    </row>
    <row r="39877" spans="1:18" hidden="1" x14ac:dyDescent="0.2">
      <c r="A39877" t="s">
        <v>137868</v>
      </c>
      <c r="B39877" t="s">
        <v>137869</v>
      </c>
      <c r="C39877" t="s">
        <v>137870</v>
      </c>
      <c r="D39877" t="s">
        <v>70</v>
      </c>
      <c r="E39877" t="s">
        <v>43</v>
      </c>
      <c r="F39877" t="s">
        <v>207</v>
      </c>
      <c r="G39877" t="s">
        <v>25</v>
      </c>
      <c r="H39877" t="s">
        <v>64</v>
      </c>
      <c r="I39877" t="s">
        <v>65</v>
      </c>
      <c r="J39877" t="s">
        <v>71</v>
      </c>
      <c r="K39877">
        <v>2</v>
      </c>
      <c r="L39877" s="1">
        <v>38353</v>
      </c>
      <c r="M39877" s="1">
        <v>40179</v>
      </c>
      <c r="N39877" s="1">
        <v>40299</v>
      </c>
      <c r="O39877"/>
      <c r="P39877"/>
      <c r="Q39877"/>
      <c r="R39877"/>
    </row>
    <row r="39878" spans="1:18" x14ac:dyDescent="0.2">
      <c r="A39878" t="s">
        <v>137871</v>
      </c>
      <c r="B39878" t="s">
        <v>137872</v>
      </c>
      <c r="C39878" t="s">
        <v>137873</v>
      </c>
      <c r="D39878" t="s">
        <v>137874</v>
      </c>
      <c r="E39878">
        <v>64000</v>
      </c>
      <c r="F39878" t="s">
        <v>18</v>
      </c>
      <c r="G39878" t="s">
        <v>25</v>
      </c>
      <c r="H39878" t="s">
        <v>286</v>
      </c>
      <c r="I39878" t="s">
        <v>578</v>
      </c>
      <c r="J39878" t="s">
        <v>578</v>
      </c>
      <c r="K39878">
        <v>1</v>
      </c>
      <c r="L39878" s="1">
        <v>37631</v>
      </c>
      <c r="M39878" s="1">
        <v>39854</v>
      </c>
      <c r="N39878" s="1">
        <v>39854</v>
      </c>
    </row>
    <row r="39879" spans="1:18" hidden="1" x14ac:dyDescent="0.2">
      <c r="A39879" t="s">
        <v>137875</v>
      </c>
      <c r="B39879" t="s">
        <v>137876</v>
      </c>
      <c r="C39879" t="s">
        <v>137877</v>
      </c>
      <c r="D39879" t="s">
        <v>137878</v>
      </c>
      <c r="E39879" t="s">
        <v>43</v>
      </c>
      <c r="F39879" t="s">
        <v>18</v>
      </c>
      <c r="G39879" t="s">
        <v>19</v>
      </c>
      <c r="H39879">
        <v>2</v>
      </c>
      <c r="I39879" t="s">
        <v>3554</v>
      </c>
      <c r="J39879" t="s">
        <v>3554</v>
      </c>
      <c r="K39879">
        <v>2</v>
      </c>
      <c r="L39879" s="1">
        <v>40909</v>
      </c>
      <c r="M39879" s="1">
        <v>41435</v>
      </c>
      <c r="N39879" s="1">
        <v>42006</v>
      </c>
      <c r="O39879"/>
      <c r="P39879"/>
      <c r="Q39879"/>
      <c r="R39879"/>
    </row>
    <row r="39880" spans="1:18" hidden="1" x14ac:dyDescent="0.2">
      <c r="A39880" t="s">
        <v>137879</v>
      </c>
      <c r="B39880" t="s">
        <v>137880</v>
      </c>
      <c r="C39880" t="s">
        <v>137881</v>
      </c>
      <c r="D39880" t="s">
        <v>42</v>
      </c>
      <c r="E39880">
        <v>4000000</v>
      </c>
      <c r="F39880" t="s">
        <v>18</v>
      </c>
      <c r="G39880" t="s">
        <v>699</v>
      </c>
      <c r="H39880">
        <v>6</v>
      </c>
      <c r="I39880" t="s">
        <v>700</v>
      </c>
      <c r="J39880" t="s">
        <v>13643</v>
      </c>
      <c r="K39880">
        <v>1</v>
      </c>
      <c r="M39880" s="1">
        <v>40938</v>
      </c>
      <c r="N39880" s="1">
        <v>40938</v>
      </c>
      <c r="O39880"/>
      <c r="P39880"/>
      <c r="Q39880"/>
      <c r="R39880"/>
    </row>
    <row r="39881" spans="1:18" hidden="1" x14ac:dyDescent="0.2">
      <c r="A39881" t="s">
        <v>137882</v>
      </c>
      <c r="B39881" t="s">
        <v>137883</v>
      </c>
      <c r="C39881" t="s">
        <v>137884</v>
      </c>
      <c r="D39881" t="s">
        <v>63</v>
      </c>
      <c r="E39881">
        <v>1000000</v>
      </c>
      <c r="F39881" t="s">
        <v>18</v>
      </c>
      <c r="G39881" t="s">
        <v>37</v>
      </c>
      <c r="H39881">
        <v>11</v>
      </c>
      <c r="I39881" t="s">
        <v>1515</v>
      </c>
      <c r="J39881" t="s">
        <v>24313</v>
      </c>
      <c r="K39881">
        <v>1</v>
      </c>
      <c r="M39881" s="1">
        <v>41244</v>
      </c>
      <c r="N39881" s="1">
        <v>41244</v>
      </c>
      <c r="O39881"/>
      <c r="P39881"/>
      <c r="Q39881"/>
      <c r="R39881"/>
    </row>
    <row r="39882" spans="1:18" hidden="1" x14ac:dyDescent="0.2">
      <c r="A39882" t="s">
        <v>137885</v>
      </c>
      <c r="B39882" t="s">
        <v>137886</v>
      </c>
      <c r="C39882" t="s">
        <v>137887</v>
      </c>
      <c r="D39882" t="s">
        <v>643</v>
      </c>
      <c r="E39882">
        <v>12000000</v>
      </c>
      <c r="F39882" t="s">
        <v>113</v>
      </c>
      <c r="G39882" t="s">
        <v>57</v>
      </c>
      <c r="H39882" t="s">
        <v>58</v>
      </c>
      <c r="I39882" t="s">
        <v>59</v>
      </c>
      <c r="J39882" t="s">
        <v>59</v>
      </c>
      <c r="K39882">
        <v>3</v>
      </c>
      <c r="L39882" s="1">
        <v>38353</v>
      </c>
      <c r="M39882" s="1">
        <v>38353</v>
      </c>
      <c r="N39882" s="1">
        <v>39264</v>
      </c>
    </row>
    <row r="39883" spans="1:18" x14ac:dyDescent="0.2">
      <c r="A39883" t="s">
        <v>137888</v>
      </c>
      <c r="B39883" t="s">
        <v>137889</v>
      </c>
      <c r="C39883" t="s">
        <v>137890</v>
      </c>
      <c r="D39883" t="s">
        <v>137891</v>
      </c>
      <c r="E39883">
        <v>12500000</v>
      </c>
      <c r="F39883" t="s">
        <v>18</v>
      </c>
      <c r="G39883" t="s">
        <v>25</v>
      </c>
      <c r="H39883" t="s">
        <v>44</v>
      </c>
      <c r="I39883" t="s">
        <v>282</v>
      </c>
      <c r="J39883" t="s">
        <v>54710</v>
      </c>
      <c r="K39883">
        <v>2</v>
      </c>
      <c r="L39883" s="1">
        <v>39814</v>
      </c>
      <c r="M39883" s="1">
        <v>41871</v>
      </c>
      <c r="N39883" s="1">
        <v>41975</v>
      </c>
    </row>
    <row r="39884" spans="1:18" x14ac:dyDescent="0.2">
      <c r="A39884" t="s">
        <v>137892</v>
      </c>
      <c r="B39884" t="s">
        <v>137893</v>
      </c>
      <c r="C39884" t="s">
        <v>137894</v>
      </c>
      <c r="D39884" t="s">
        <v>2479</v>
      </c>
      <c r="E39884">
        <v>1360000</v>
      </c>
      <c r="F39884" t="s">
        <v>18</v>
      </c>
      <c r="G39884" t="s">
        <v>25</v>
      </c>
      <c r="H39884" t="s">
        <v>44</v>
      </c>
      <c r="I39884" t="s">
        <v>282</v>
      </c>
      <c r="J39884" t="s">
        <v>282</v>
      </c>
      <c r="K39884">
        <v>2</v>
      </c>
      <c r="L39884" s="1">
        <v>40179</v>
      </c>
      <c r="M39884" s="1">
        <v>40497</v>
      </c>
      <c r="N39884" s="1">
        <v>41186</v>
      </c>
    </row>
    <row r="39885" spans="1:18" x14ac:dyDescent="0.2">
      <c r="A39885" t="s">
        <v>137895</v>
      </c>
      <c r="B39885" t="s">
        <v>137896</v>
      </c>
      <c r="C39885" t="s">
        <v>137897</v>
      </c>
      <c r="D39885" t="s">
        <v>42</v>
      </c>
      <c r="E39885">
        <v>825000</v>
      </c>
      <c r="F39885" t="s">
        <v>18</v>
      </c>
      <c r="G39885" t="s">
        <v>25</v>
      </c>
      <c r="H39885" t="s">
        <v>106</v>
      </c>
      <c r="I39885" t="s">
        <v>107</v>
      </c>
      <c r="J39885" t="s">
        <v>108</v>
      </c>
      <c r="K39885">
        <v>1</v>
      </c>
      <c r="L39885" s="1">
        <v>41640</v>
      </c>
      <c r="M39885" s="1">
        <v>42237</v>
      </c>
      <c r="N39885" s="1">
        <v>42237</v>
      </c>
    </row>
    <row r="39886" spans="1:18" hidden="1" x14ac:dyDescent="0.2">
      <c r="A39886" t="s">
        <v>137898</v>
      </c>
      <c r="B39886" t="s">
        <v>137899</v>
      </c>
      <c r="C39886" t="s">
        <v>137900</v>
      </c>
      <c r="D39886" t="s">
        <v>137901</v>
      </c>
      <c r="E39886">
        <v>500000</v>
      </c>
      <c r="F39886" t="s">
        <v>18</v>
      </c>
      <c r="G39886" t="s">
        <v>37</v>
      </c>
      <c r="H39886">
        <v>30</v>
      </c>
      <c r="I39886" t="s">
        <v>2714</v>
      </c>
      <c r="J39886" t="s">
        <v>2714</v>
      </c>
      <c r="K39886">
        <v>1</v>
      </c>
      <c r="L39886" s="1">
        <v>39668</v>
      </c>
      <c r="M39886" s="1">
        <v>40245</v>
      </c>
      <c r="N39886" s="1">
        <v>40245</v>
      </c>
    </row>
    <row r="39887" spans="1:18" x14ac:dyDescent="0.2">
      <c r="A39887" t="s">
        <v>137902</v>
      </c>
      <c r="B39887" t="s">
        <v>137903</v>
      </c>
      <c r="C39887" t="s">
        <v>137904</v>
      </c>
      <c r="D39887" t="s">
        <v>70</v>
      </c>
      <c r="E39887">
        <v>15600000</v>
      </c>
      <c r="F39887" t="s">
        <v>18</v>
      </c>
      <c r="G39887" t="s">
        <v>25</v>
      </c>
      <c r="H39887" t="s">
        <v>106</v>
      </c>
      <c r="I39887" t="s">
        <v>107</v>
      </c>
      <c r="J39887" t="s">
        <v>108</v>
      </c>
      <c r="K39887">
        <v>3</v>
      </c>
      <c r="L39887" s="1">
        <v>41153</v>
      </c>
      <c r="M39887" s="1">
        <v>41395</v>
      </c>
      <c r="N39887" s="1">
        <v>41989</v>
      </c>
    </row>
    <row r="39888" spans="1:18" x14ac:dyDescent="0.2">
      <c r="A39888" t="s">
        <v>137905</v>
      </c>
      <c r="B39888" t="s">
        <v>137906</v>
      </c>
      <c r="C39888" t="s">
        <v>137907</v>
      </c>
      <c r="D39888" t="s">
        <v>137908</v>
      </c>
      <c r="E39888">
        <v>1200000</v>
      </c>
      <c r="F39888" t="s">
        <v>18</v>
      </c>
      <c r="G39888" t="s">
        <v>25</v>
      </c>
      <c r="H39888" t="s">
        <v>44</v>
      </c>
      <c r="I39888" t="s">
        <v>3486</v>
      </c>
      <c r="J39888" t="s">
        <v>91871</v>
      </c>
      <c r="K39888">
        <v>1</v>
      </c>
      <c r="L39888" s="1">
        <v>40544</v>
      </c>
      <c r="M39888" s="1">
        <v>42192</v>
      </c>
      <c r="N39888" s="1">
        <v>42192</v>
      </c>
    </row>
    <row r="39889" spans="1:18" hidden="1" x14ac:dyDescent="0.2">
      <c r="A39889" t="s">
        <v>137909</v>
      </c>
      <c r="B39889" t="s">
        <v>137910</v>
      </c>
      <c r="C39889" t="s">
        <v>137911</v>
      </c>
      <c r="D39889" t="s">
        <v>181</v>
      </c>
      <c r="E39889">
        <v>6446217</v>
      </c>
      <c r="F39889" t="s">
        <v>18</v>
      </c>
      <c r="G39889" t="s">
        <v>25</v>
      </c>
      <c r="H39889" t="s">
        <v>121</v>
      </c>
      <c r="I39889" t="s">
        <v>122</v>
      </c>
      <c r="J39889" t="s">
        <v>122</v>
      </c>
      <c r="K39889">
        <v>4</v>
      </c>
      <c r="L39889" s="1">
        <v>37987</v>
      </c>
      <c r="M39889" s="1">
        <v>40473</v>
      </c>
      <c r="N39889" s="1">
        <v>41520</v>
      </c>
      <c r="O39889"/>
      <c r="P39889"/>
      <c r="Q39889"/>
      <c r="R39889"/>
    </row>
    <row r="39890" spans="1:18" hidden="1" x14ac:dyDescent="0.2">
      <c r="A39890" t="s">
        <v>137912</v>
      </c>
      <c r="B39890" t="s">
        <v>137913</v>
      </c>
      <c r="E39890">
        <v>285885.55359999998</v>
      </c>
      <c r="F39890" t="s">
        <v>207</v>
      </c>
      <c r="K39890">
        <v>1</v>
      </c>
      <c r="M39890" s="1">
        <v>42270</v>
      </c>
      <c r="N39890" s="1">
        <v>42270</v>
      </c>
      <c r="O39890"/>
      <c r="P39890"/>
      <c r="Q39890"/>
      <c r="R39890"/>
    </row>
    <row r="39891" spans="1:18" hidden="1" x14ac:dyDescent="0.2">
      <c r="A39891" t="s">
        <v>137914</v>
      </c>
      <c r="B39891" t="s">
        <v>137915</v>
      </c>
      <c r="C39891" t="s">
        <v>137916</v>
      </c>
      <c r="D39891" t="s">
        <v>56</v>
      </c>
      <c r="E39891">
        <v>93520553.959999993</v>
      </c>
      <c r="F39891" t="s">
        <v>18</v>
      </c>
      <c r="K39891">
        <v>3</v>
      </c>
      <c r="M39891" s="1">
        <v>39205</v>
      </c>
      <c r="N39891" s="1">
        <v>40464</v>
      </c>
      <c r="O39891"/>
      <c r="P39891"/>
      <c r="Q39891"/>
      <c r="R39891"/>
    </row>
    <row r="39892" spans="1:18" hidden="1" x14ac:dyDescent="0.2">
      <c r="A39892" t="s">
        <v>137917</v>
      </c>
      <c r="B39892" t="s">
        <v>137918</v>
      </c>
      <c r="C39892" t="s">
        <v>137919</v>
      </c>
      <c r="D39892" t="s">
        <v>137920</v>
      </c>
      <c r="E39892">
        <v>290000</v>
      </c>
      <c r="F39892" t="s">
        <v>18</v>
      </c>
      <c r="G39892" t="s">
        <v>552</v>
      </c>
      <c r="H39892">
        <v>29</v>
      </c>
      <c r="I39892" t="s">
        <v>749</v>
      </c>
      <c r="J39892" t="s">
        <v>749</v>
      </c>
      <c r="K39892">
        <v>3</v>
      </c>
      <c r="L39892" s="1">
        <v>42138</v>
      </c>
      <c r="M39892" s="1">
        <v>42169</v>
      </c>
      <c r="N39892" s="1">
        <v>42332</v>
      </c>
    </row>
    <row r="39893" spans="1:18" x14ac:dyDescent="0.2">
      <c r="A39893" t="s">
        <v>137921</v>
      </c>
      <c r="B39893" t="s">
        <v>137922</v>
      </c>
      <c r="C39893" t="s">
        <v>137923</v>
      </c>
      <c r="D39893" t="s">
        <v>137924</v>
      </c>
      <c r="E39893">
        <v>2800000</v>
      </c>
      <c r="F39893" t="s">
        <v>113</v>
      </c>
      <c r="G39893" t="s">
        <v>25</v>
      </c>
      <c r="H39893" t="s">
        <v>64</v>
      </c>
      <c r="I39893" t="s">
        <v>4639</v>
      </c>
      <c r="J39893" t="s">
        <v>4639</v>
      </c>
      <c r="K39893">
        <v>3</v>
      </c>
      <c r="L39893" s="1">
        <v>38718</v>
      </c>
      <c r="M39893" s="1">
        <v>38869</v>
      </c>
      <c r="N39893" s="1">
        <v>39508</v>
      </c>
    </row>
    <row r="39894" spans="1:18" hidden="1" x14ac:dyDescent="0.2">
      <c r="A39894" t="s">
        <v>137925</v>
      </c>
      <c r="B39894" t="s">
        <v>137926</v>
      </c>
      <c r="C39894" t="s">
        <v>137927</v>
      </c>
      <c r="D39894" t="s">
        <v>741</v>
      </c>
      <c r="E39894">
        <v>8000000</v>
      </c>
      <c r="F39894" t="s">
        <v>207</v>
      </c>
      <c r="K39894">
        <v>1</v>
      </c>
      <c r="L39894" s="1">
        <v>37257</v>
      </c>
      <c r="M39894" s="1">
        <v>38594</v>
      </c>
      <c r="N39894" s="1">
        <v>38594</v>
      </c>
    </row>
    <row r="39895" spans="1:18" hidden="1" x14ac:dyDescent="0.2">
      <c r="A39895" t="s">
        <v>137928</v>
      </c>
      <c r="B39895" t="s">
        <v>137929</v>
      </c>
      <c r="C39895" t="s">
        <v>137930</v>
      </c>
      <c r="D39895" t="s">
        <v>116918</v>
      </c>
      <c r="E39895" t="s">
        <v>43</v>
      </c>
      <c r="F39895" t="s">
        <v>18</v>
      </c>
      <c r="G39895" t="s">
        <v>19</v>
      </c>
      <c r="H39895">
        <v>16</v>
      </c>
      <c r="I39895" t="s">
        <v>7937</v>
      </c>
      <c r="J39895" t="s">
        <v>7937</v>
      </c>
      <c r="K39895">
        <v>1</v>
      </c>
      <c r="L39895" s="1">
        <v>41699</v>
      </c>
      <c r="M39895" s="1">
        <v>42056</v>
      </c>
      <c r="N39895" s="1">
        <v>42056</v>
      </c>
      <c r="O39895"/>
      <c r="P39895"/>
      <c r="Q39895"/>
      <c r="R39895"/>
    </row>
    <row r="39896" spans="1:18" hidden="1" x14ac:dyDescent="0.2">
      <c r="A39896" t="s">
        <v>137931</v>
      </c>
      <c r="B39896" t="s">
        <v>137932</v>
      </c>
      <c r="C39896" t="s">
        <v>137933</v>
      </c>
      <c r="D39896" t="s">
        <v>741</v>
      </c>
      <c r="E39896">
        <v>7800000</v>
      </c>
      <c r="F39896" t="s">
        <v>18</v>
      </c>
      <c r="G39896" t="s">
        <v>25</v>
      </c>
      <c r="H39896" t="s">
        <v>1352</v>
      </c>
      <c r="I39896" t="s">
        <v>3469</v>
      </c>
      <c r="J39896" t="s">
        <v>3469</v>
      </c>
      <c r="K39896">
        <v>3</v>
      </c>
      <c r="M39896" s="1">
        <v>38558</v>
      </c>
      <c r="N39896" s="1">
        <v>40252</v>
      </c>
      <c r="O39896"/>
      <c r="P39896"/>
      <c r="Q39896"/>
      <c r="R39896"/>
    </row>
    <row r="39897" spans="1:18" x14ac:dyDescent="0.2">
      <c r="A39897" t="s">
        <v>137934</v>
      </c>
      <c r="B39897" t="s">
        <v>137935</v>
      </c>
      <c r="C39897" t="s">
        <v>137936</v>
      </c>
      <c r="D39897" t="s">
        <v>63</v>
      </c>
      <c r="E39897">
        <v>5000000</v>
      </c>
      <c r="F39897" t="s">
        <v>207</v>
      </c>
      <c r="G39897" t="s">
        <v>25</v>
      </c>
      <c r="H39897" t="s">
        <v>106</v>
      </c>
      <c r="I39897" t="s">
        <v>107</v>
      </c>
      <c r="J39897" t="s">
        <v>108</v>
      </c>
      <c r="K39897">
        <v>1</v>
      </c>
      <c r="L39897" s="1">
        <v>40179</v>
      </c>
      <c r="M39897" s="1">
        <v>40669</v>
      </c>
      <c r="N39897" s="1">
        <v>40669</v>
      </c>
    </row>
    <row r="39898" spans="1:18" hidden="1" x14ac:dyDescent="0.2">
      <c r="A39898" t="s">
        <v>137937</v>
      </c>
      <c r="B39898" t="s">
        <v>137938</v>
      </c>
      <c r="D39898" t="s">
        <v>137939</v>
      </c>
      <c r="E39898">
        <v>3800000</v>
      </c>
      <c r="F39898" t="s">
        <v>18</v>
      </c>
      <c r="G39898" t="s">
        <v>25</v>
      </c>
      <c r="H39898" t="s">
        <v>286</v>
      </c>
      <c r="I39898" t="s">
        <v>874</v>
      </c>
      <c r="J39898" t="s">
        <v>874</v>
      </c>
      <c r="K39898">
        <v>3</v>
      </c>
      <c r="M39898" s="1">
        <v>41899</v>
      </c>
      <c r="N39898" s="1">
        <v>41934</v>
      </c>
      <c r="O39898"/>
      <c r="P39898"/>
      <c r="Q39898"/>
      <c r="R39898"/>
    </row>
    <row r="39899" spans="1:18" x14ac:dyDescent="0.2">
      <c r="A39899" t="s">
        <v>137940</v>
      </c>
      <c r="B39899" t="s">
        <v>137941</v>
      </c>
      <c r="C39899" t="s">
        <v>137942</v>
      </c>
      <c r="D39899" t="s">
        <v>55739</v>
      </c>
      <c r="E39899">
        <v>800000</v>
      </c>
      <c r="F39899" t="s">
        <v>18</v>
      </c>
      <c r="G39899" t="s">
        <v>25</v>
      </c>
      <c r="H39899" t="s">
        <v>64</v>
      </c>
      <c r="I39899" t="s">
        <v>95</v>
      </c>
      <c r="J39899" t="s">
        <v>95</v>
      </c>
      <c r="K39899">
        <v>1</v>
      </c>
      <c r="L39899" s="1">
        <v>42216</v>
      </c>
      <c r="M39899" s="1">
        <v>42228</v>
      </c>
      <c r="N39899" s="1">
        <v>42228</v>
      </c>
    </row>
    <row r="39900" spans="1:18" hidden="1" x14ac:dyDescent="0.2">
      <c r="A39900" t="s">
        <v>137943</v>
      </c>
      <c r="B39900" t="s">
        <v>137944</v>
      </c>
      <c r="C39900" t="s">
        <v>137945</v>
      </c>
      <c r="E39900" t="s">
        <v>43</v>
      </c>
      <c r="F39900" t="s">
        <v>18</v>
      </c>
      <c r="G39900" t="s">
        <v>1025</v>
      </c>
      <c r="H39900">
        <v>87</v>
      </c>
      <c r="I39900" t="s">
        <v>24483</v>
      </c>
      <c r="J39900" t="s">
        <v>137946</v>
      </c>
      <c r="K39900">
        <v>1</v>
      </c>
      <c r="L39900" s="1">
        <v>41275</v>
      </c>
      <c r="M39900" s="1">
        <v>42325</v>
      </c>
      <c r="N39900" s="1">
        <v>42325</v>
      </c>
      <c r="O39900"/>
      <c r="P39900"/>
      <c r="Q39900"/>
      <c r="R39900"/>
    </row>
    <row r="39901" spans="1:18" hidden="1" x14ac:dyDescent="0.2">
      <c r="A39901" t="s">
        <v>137947</v>
      </c>
      <c r="B39901" t="s">
        <v>137948</v>
      </c>
      <c r="C39901" t="s">
        <v>137949</v>
      </c>
      <c r="D39901" t="s">
        <v>70</v>
      </c>
      <c r="E39901">
        <v>17215</v>
      </c>
      <c r="F39901" t="s">
        <v>18</v>
      </c>
      <c r="G39901" t="s">
        <v>341</v>
      </c>
      <c r="H39901">
        <v>11</v>
      </c>
      <c r="I39901" t="s">
        <v>497</v>
      </c>
      <c r="J39901" t="s">
        <v>497</v>
      </c>
      <c r="K39901">
        <v>1</v>
      </c>
      <c r="L39901" s="1">
        <v>40238</v>
      </c>
      <c r="M39901" s="1">
        <v>40179</v>
      </c>
      <c r="N39901" s="1">
        <v>40179</v>
      </c>
      <c r="O39901"/>
      <c r="P39901"/>
      <c r="Q39901"/>
      <c r="R39901"/>
    </row>
    <row r="39902" spans="1:18" hidden="1" x14ac:dyDescent="0.2">
      <c r="A39902" t="s">
        <v>137950</v>
      </c>
      <c r="B39902" t="s">
        <v>137951</v>
      </c>
      <c r="D39902" t="s">
        <v>117</v>
      </c>
      <c r="E39902">
        <v>281308</v>
      </c>
      <c r="F39902" t="s">
        <v>18</v>
      </c>
      <c r="K39902">
        <v>1</v>
      </c>
      <c r="M39902" s="1">
        <v>41919</v>
      </c>
      <c r="N39902" s="1">
        <v>41919</v>
      </c>
      <c r="O39902"/>
      <c r="P39902"/>
      <c r="Q39902"/>
      <c r="R39902"/>
    </row>
    <row r="39903" spans="1:18" x14ac:dyDescent="0.2">
      <c r="A39903" t="s">
        <v>137952</v>
      </c>
      <c r="B39903" t="s">
        <v>137953</v>
      </c>
      <c r="C39903" t="s">
        <v>137954</v>
      </c>
      <c r="D39903" t="s">
        <v>42</v>
      </c>
      <c r="E39903">
        <v>10600000</v>
      </c>
      <c r="F39903" t="s">
        <v>18</v>
      </c>
      <c r="G39903" t="s">
        <v>25</v>
      </c>
      <c r="H39903" t="s">
        <v>64</v>
      </c>
      <c r="I39903" t="s">
        <v>65</v>
      </c>
      <c r="J39903" t="s">
        <v>240</v>
      </c>
      <c r="K39903">
        <v>2</v>
      </c>
      <c r="L39903" s="1">
        <v>41666</v>
      </c>
      <c r="M39903" s="1">
        <v>41681</v>
      </c>
      <c r="N39903" s="1">
        <v>42095</v>
      </c>
    </row>
    <row r="39904" spans="1:18" x14ac:dyDescent="0.2">
      <c r="A39904" t="s">
        <v>137955</v>
      </c>
      <c r="B39904" t="s">
        <v>137956</v>
      </c>
      <c r="C39904" t="s">
        <v>137957</v>
      </c>
      <c r="D39904" t="s">
        <v>137958</v>
      </c>
      <c r="E39904">
        <v>17000000</v>
      </c>
      <c r="F39904" t="s">
        <v>18</v>
      </c>
      <c r="G39904" t="s">
        <v>25</v>
      </c>
      <c r="H39904" t="s">
        <v>527</v>
      </c>
      <c r="I39904" t="s">
        <v>528</v>
      </c>
      <c r="J39904" t="s">
        <v>529</v>
      </c>
      <c r="K39904">
        <v>1</v>
      </c>
      <c r="L39904" s="1">
        <v>25569</v>
      </c>
      <c r="M39904" s="1">
        <v>41623</v>
      </c>
      <c r="N39904" s="1">
        <v>41623</v>
      </c>
    </row>
    <row r="39905" spans="1:18" x14ac:dyDescent="0.2">
      <c r="A39905" t="s">
        <v>137959</v>
      </c>
      <c r="B39905" t="s">
        <v>137960</v>
      </c>
      <c r="C39905" t="s">
        <v>137961</v>
      </c>
      <c r="D39905" t="s">
        <v>137962</v>
      </c>
      <c r="E39905">
        <v>1700000</v>
      </c>
      <c r="F39905" t="s">
        <v>207</v>
      </c>
      <c r="G39905" t="s">
        <v>25</v>
      </c>
      <c r="H39905" t="s">
        <v>64</v>
      </c>
      <c r="I39905" t="s">
        <v>95</v>
      </c>
      <c r="J39905" t="s">
        <v>95</v>
      </c>
      <c r="K39905">
        <v>1</v>
      </c>
      <c r="L39905" s="1">
        <v>40210</v>
      </c>
      <c r="M39905" s="1">
        <v>40878</v>
      </c>
      <c r="N39905" s="1">
        <v>40878</v>
      </c>
    </row>
    <row r="39906" spans="1:18" hidden="1" x14ac:dyDescent="0.2">
      <c r="A39906" t="s">
        <v>137963</v>
      </c>
      <c r="B39906" t="s">
        <v>137964</v>
      </c>
      <c r="C39906" t="s">
        <v>137965</v>
      </c>
      <c r="D39906" t="s">
        <v>766</v>
      </c>
      <c r="E39906">
        <v>9700000</v>
      </c>
      <c r="F39906" t="s">
        <v>18</v>
      </c>
      <c r="G39906" t="s">
        <v>128</v>
      </c>
      <c r="H39906" t="s">
        <v>13816</v>
      </c>
      <c r="I39906" t="s">
        <v>106918</v>
      </c>
      <c r="J39906" t="s">
        <v>106918</v>
      </c>
      <c r="K39906">
        <v>1</v>
      </c>
      <c r="L39906" s="1">
        <v>37926</v>
      </c>
      <c r="M39906" s="1">
        <v>39584</v>
      </c>
      <c r="N39906" s="1">
        <v>39584</v>
      </c>
    </row>
    <row r="39907" spans="1:18" hidden="1" x14ac:dyDescent="0.2">
      <c r="A39907" t="s">
        <v>137966</v>
      </c>
      <c r="B39907" t="s">
        <v>137967</v>
      </c>
      <c r="C39907" t="s">
        <v>137968</v>
      </c>
      <c r="D39907" t="s">
        <v>643</v>
      </c>
      <c r="E39907" t="s">
        <v>43</v>
      </c>
      <c r="F39907" t="s">
        <v>18</v>
      </c>
      <c r="G39907" t="s">
        <v>128</v>
      </c>
      <c r="H39907" t="s">
        <v>129</v>
      </c>
      <c r="I39907" t="s">
        <v>130</v>
      </c>
      <c r="J39907" t="s">
        <v>130</v>
      </c>
      <c r="K39907">
        <v>1</v>
      </c>
      <c r="L39907" s="1">
        <v>41275</v>
      </c>
      <c r="M39907" s="1">
        <v>41275</v>
      </c>
      <c r="N39907" s="1">
        <v>41275</v>
      </c>
      <c r="O39907"/>
      <c r="P39907"/>
      <c r="Q39907"/>
      <c r="R39907"/>
    </row>
    <row r="39908" spans="1:18" hidden="1" x14ac:dyDescent="0.2">
      <c r="A39908" t="s">
        <v>137969</v>
      </c>
      <c r="B39908" t="s">
        <v>137970</v>
      </c>
      <c r="C39908" t="s">
        <v>137971</v>
      </c>
      <c r="D39908" t="s">
        <v>42</v>
      </c>
      <c r="E39908">
        <v>4000000</v>
      </c>
      <c r="F39908" t="s">
        <v>207</v>
      </c>
      <c r="K39908">
        <v>1</v>
      </c>
      <c r="M39908" s="1">
        <v>37279</v>
      </c>
      <c r="N39908" s="1">
        <v>37279</v>
      </c>
      <c r="O39908"/>
      <c r="P39908"/>
      <c r="Q39908"/>
      <c r="R39908"/>
    </row>
    <row r="39909" spans="1:18" hidden="1" x14ac:dyDescent="0.2">
      <c r="A39909" t="s">
        <v>137972</v>
      </c>
      <c r="B39909" t="s">
        <v>137973</v>
      </c>
      <c r="C39909" t="s">
        <v>137974</v>
      </c>
      <c r="D39909" t="s">
        <v>1401</v>
      </c>
      <c r="E39909">
        <v>2947189</v>
      </c>
      <c r="F39909" t="s">
        <v>113</v>
      </c>
      <c r="G39909" t="s">
        <v>25</v>
      </c>
      <c r="H39909" t="s">
        <v>430</v>
      </c>
      <c r="I39909" t="s">
        <v>528</v>
      </c>
      <c r="J39909" t="s">
        <v>5344</v>
      </c>
      <c r="K39909">
        <v>3</v>
      </c>
      <c r="L39909" s="1">
        <v>40544</v>
      </c>
      <c r="M39909" s="1">
        <v>41204</v>
      </c>
      <c r="N39909" s="1">
        <v>41572</v>
      </c>
      <c r="O39909"/>
      <c r="P39909"/>
      <c r="Q39909"/>
      <c r="R39909"/>
    </row>
    <row r="39910" spans="1:18" x14ac:dyDescent="0.2">
      <c r="A39910" t="s">
        <v>137975</v>
      </c>
      <c r="B39910" t="s">
        <v>137976</v>
      </c>
      <c r="C39910" t="s">
        <v>137977</v>
      </c>
      <c r="D39910" t="s">
        <v>137978</v>
      </c>
      <c r="E39910">
        <v>10000000</v>
      </c>
      <c r="F39910" t="s">
        <v>689</v>
      </c>
      <c r="G39910" t="s">
        <v>25</v>
      </c>
      <c r="H39910" t="s">
        <v>286</v>
      </c>
      <c r="I39910" t="s">
        <v>874</v>
      </c>
      <c r="J39910" t="s">
        <v>874</v>
      </c>
      <c r="K39910">
        <v>6</v>
      </c>
      <c r="L39910" s="1">
        <v>38629</v>
      </c>
      <c r="M39910" s="1">
        <v>39417</v>
      </c>
      <c r="N39910" s="1">
        <v>41464</v>
      </c>
    </row>
    <row r="39911" spans="1:18" hidden="1" x14ac:dyDescent="0.2">
      <c r="A39911" t="s">
        <v>137979</v>
      </c>
      <c r="B39911" t="s">
        <v>137980</v>
      </c>
      <c r="C39911" t="s">
        <v>137981</v>
      </c>
      <c r="D39911" t="s">
        <v>2479</v>
      </c>
      <c r="E39911">
        <v>50000</v>
      </c>
      <c r="F39911" t="s">
        <v>18</v>
      </c>
      <c r="K39911">
        <v>1</v>
      </c>
      <c r="L39911" s="1">
        <v>42104</v>
      </c>
      <c r="M39911" s="1">
        <v>42215</v>
      </c>
      <c r="N39911" s="1">
        <v>42215</v>
      </c>
    </row>
    <row r="39912" spans="1:18" hidden="1" x14ac:dyDescent="0.2">
      <c r="A39912" t="s">
        <v>137982</v>
      </c>
      <c r="B39912" t="s">
        <v>137983</v>
      </c>
      <c r="D39912" t="s">
        <v>7593</v>
      </c>
      <c r="E39912">
        <v>315000</v>
      </c>
      <c r="F39912" t="s">
        <v>207</v>
      </c>
      <c r="G39912" t="s">
        <v>25</v>
      </c>
      <c r="H39912" t="s">
        <v>286</v>
      </c>
      <c r="I39912" t="s">
        <v>578</v>
      </c>
      <c r="J39912" t="s">
        <v>578</v>
      </c>
      <c r="K39912">
        <v>1</v>
      </c>
      <c r="M39912" s="1">
        <v>41672</v>
      </c>
      <c r="N39912" s="1">
        <v>41672</v>
      </c>
      <c r="O39912"/>
      <c r="P39912"/>
      <c r="Q39912"/>
      <c r="R39912"/>
    </row>
    <row r="39913" spans="1:18" hidden="1" x14ac:dyDescent="0.2">
      <c r="A39913" t="s">
        <v>137984</v>
      </c>
      <c r="B39913" t="s">
        <v>137985</v>
      </c>
      <c r="C39913" t="s">
        <v>137986</v>
      </c>
      <c r="E39913" t="s">
        <v>43</v>
      </c>
      <c r="F39913" t="s">
        <v>18</v>
      </c>
      <c r="G39913" t="s">
        <v>25</v>
      </c>
      <c r="H39913" t="s">
        <v>1080</v>
      </c>
      <c r="I39913" t="s">
        <v>16297</v>
      </c>
      <c r="J39913" t="s">
        <v>22354</v>
      </c>
      <c r="K39913">
        <v>1</v>
      </c>
      <c r="M39913" s="1">
        <v>39324</v>
      </c>
      <c r="N39913" s="1">
        <v>39324</v>
      </c>
      <c r="O39913"/>
      <c r="P39913"/>
      <c r="Q39913"/>
      <c r="R39913"/>
    </row>
    <row r="39914" spans="1:18" hidden="1" x14ac:dyDescent="0.2">
      <c r="A39914" t="s">
        <v>137987</v>
      </c>
      <c r="B39914" t="s">
        <v>137988</v>
      </c>
      <c r="C39914" t="s">
        <v>137989</v>
      </c>
      <c r="D39914" t="s">
        <v>137990</v>
      </c>
      <c r="E39914">
        <v>916955</v>
      </c>
      <c r="F39914" t="s">
        <v>18</v>
      </c>
      <c r="K39914">
        <v>1</v>
      </c>
      <c r="M39914" s="1">
        <v>41955</v>
      </c>
      <c r="N39914" s="1">
        <v>41955</v>
      </c>
      <c r="O39914"/>
      <c r="P39914"/>
      <c r="Q39914"/>
      <c r="R39914"/>
    </row>
    <row r="39915" spans="1:18" hidden="1" x14ac:dyDescent="0.2">
      <c r="A39915" t="s">
        <v>137991</v>
      </c>
      <c r="B39915" t="s">
        <v>137992</v>
      </c>
      <c r="C39915" t="s">
        <v>137993</v>
      </c>
      <c r="D39915" t="s">
        <v>9646</v>
      </c>
      <c r="E39915">
        <v>5350000</v>
      </c>
      <c r="F39915" t="s">
        <v>18</v>
      </c>
      <c r="K39915">
        <v>1</v>
      </c>
      <c r="L39915" s="1">
        <v>41426</v>
      </c>
      <c r="M39915" s="1">
        <v>42101</v>
      </c>
      <c r="N39915" s="1">
        <v>42101</v>
      </c>
    </row>
    <row r="39916" spans="1:18" x14ac:dyDescent="0.2">
      <c r="A39916" t="s">
        <v>137994</v>
      </c>
      <c r="B39916" t="s">
        <v>137995</v>
      </c>
      <c r="C39916" t="s">
        <v>137996</v>
      </c>
      <c r="D39916" t="s">
        <v>42</v>
      </c>
      <c r="E39916">
        <v>4000000</v>
      </c>
      <c r="F39916" t="s">
        <v>18</v>
      </c>
      <c r="G39916" t="s">
        <v>25</v>
      </c>
      <c r="H39916" t="s">
        <v>190</v>
      </c>
      <c r="I39916" t="s">
        <v>9445</v>
      </c>
      <c r="J39916" t="s">
        <v>137997</v>
      </c>
      <c r="K39916">
        <v>2</v>
      </c>
      <c r="L39916" s="1">
        <v>29587</v>
      </c>
      <c r="M39916" s="1">
        <v>38443</v>
      </c>
      <c r="N39916" s="1">
        <v>38524</v>
      </c>
    </row>
    <row r="39917" spans="1:18" x14ac:dyDescent="0.2">
      <c r="A39917" t="s">
        <v>137998</v>
      </c>
      <c r="B39917" t="s">
        <v>137999</v>
      </c>
      <c r="C39917" t="s">
        <v>138000</v>
      </c>
      <c r="D39917" t="s">
        <v>138001</v>
      </c>
      <c r="E39917">
        <v>8500000</v>
      </c>
      <c r="F39917" t="s">
        <v>113</v>
      </c>
      <c r="G39917" t="s">
        <v>25</v>
      </c>
      <c r="H39917" t="s">
        <v>64</v>
      </c>
      <c r="I39917" t="s">
        <v>65</v>
      </c>
      <c r="J39917" t="s">
        <v>71</v>
      </c>
      <c r="K39917">
        <v>2</v>
      </c>
      <c r="L39917" s="1">
        <v>39814</v>
      </c>
      <c r="M39917" s="1">
        <v>40960</v>
      </c>
      <c r="N39917" s="1">
        <v>41331</v>
      </c>
    </row>
    <row r="39918" spans="1:18" hidden="1" x14ac:dyDescent="0.2">
      <c r="A39918" t="s">
        <v>138002</v>
      </c>
      <c r="B39918" t="s">
        <v>138003</v>
      </c>
      <c r="C39918" t="s">
        <v>138004</v>
      </c>
      <c r="D39918" t="s">
        <v>7593</v>
      </c>
      <c r="E39918" t="s">
        <v>43</v>
      </c>
      <c r="F39918" t="s">
        <v>18</v>
      </c>
      <c r="G39918" t="s">
        <v>650</v>
      </c>
      <c r="H39918">
        <v>16</v>
      </c>
      <c r="I39918" t="s">
        <v>8350</v>
      </c>
      <c r="J39918" t="s">
        <v>138005</v>
      </c>
      <c r="K39918">
        <v>1</v>
      </c>
      <c r="M39918" s="1">
        <v>40393</v>
      </c>
      <c r="N39918" s="1">
        <v>40393</v>
      </c>
      <c r="O39918"/>
      <c r="P39918"/>
      <c r="Q39918"/>
      <c r="R39918"/>
    </row>
    <row r="39919" spans="1:18" x14ac:dyDescent="0.2">
      <c r="A39919" t="s">
        <v>138006</v>
      </c>
      <c r="B39919" t="s">
        <v>138007</v>
      </c>
      <c r="C39919" t="s">
        <v>138008</v>
      </c>
      <c r="D39919" t="s">
        <v>138009</v>
      </c>
      <c r="E39919">
        <v>850000</v>
      </c>
      <c r="F39919" t="s">
        <v>113</v>
      </c>
      <c r="G39919" t="s">
        <v>25</v>
      </c>
      <c r="H39919" t="s">
        <v>972</v>
      </c>
      <c r="I39919" t="s">
        <v>973</v>
      </c>
      <c r="J39919" t="s">
        <v>973</v>
      </c>
      <c r="K39919">
        <v>3</v>
      </c>
      <c r="L39919" s="1">
        <v>40544</v>
      </c>
      <c r="M39919" s="1">
        <v>40821</v>
      </c>
      <c r="N39919" s="1">
        <v>41439</v>
      </c>
    </row>
    <row r="39920" spans="1:18" hidden="1" x14ac:dyDescent="0.2">
      <c r="A39920" t="s">
        <v>138010</v>
      </c>
      <c r="B39920" t="s">
        <v>138011</v>
      </c>
      <c r="C39920" t="s">
        <v>138012</v>
      </c>
      <c r="D39920" t="s">
        <v>56</v>
      </c>
      <c r="E39920">
        <v>5685000</v>
      </c>
      <c r="F39920" t="s">
        <v>18</v>
      </c>
      <c r="G39920" t="s">
        <v>276</v>
      </c>
      <c r="H39920">
        <v>17</v>
      </c>
      <c r="I39920" t="s">
        <v>6126</v>
      </c>
      <c r="J39920" t="s">
        <v>6126</v>
      </c>
      <c r="K39920">
        <v>2</v>
      </c>
      <c r="M39920" s="1">
        <v>38474</v>
      </c>
      <c r="N39920" s="1">
        <v>41603</v>
      </c>
      <c r="O39920"/>
      <c r="P39920"/>
      <c r="Q39920"/>
      <c r="R39920"/>
    </row>
    <row r="39921" spans="1:18" x14ac:dyDescent="0.2">
      <c r="A39921" t="s">
        <v>138013</v>
      </c>
      <c r="B39921" t="s">
        <v>138014</v>
      </c>
      <c r="D39921" t="s">
        <v>22215</v>
      </c>
      <c r="E39921">
        <v>10000000</v>
      </c>
      <c r="F39921" t="s">
        <v>18</v>
      </c>
      <c r="G39921" t="s">
        <v>25</v>
      </c>
      <c r="H39921" t="s">
        <v>106</v>
      </c>
      <c r="I39921" t="s">
        <v>107</v>
      </c>
      <c r="J39921" t="s">
        <v>108</v>
      </c>
      <c r="K39921">
        <v>1</v>
      </c>
      <c r="L39921" s="1">
        <v>40179</v>
      </c>
      <c r="M39921" s="1">
        <v>40591</v>
      </c>
      <c r="N39921" s="1">
        <v>40591</v>
      </c>
    </row>
    <row r="39922" spans="1:18" hidden="1" x14ac:dyDescent="0.2">
      <c r="A39922" t="s">
        <v>138015</v>
      </c>
      <c r="B39922" t="s">
        <v>138016</v>
      </c>
      <c r="C39922" t="s">
        <v>138017</v>
      </c>
      <c r="D39922" t="s">
        <v>138018</v>
      </c>
      <c r="E39922">
        <v>15000000</v>
      </c>
      <c r="F39922" t="s">
        <v>18</v>
      </c>
      <c r="G39922" t="s">
        <v>25</v>
      </c>
      <c r="H39922" t="s">
        <v>99</v>
      </c>
      <c r="I39922" t="s">
        <v>100</v>
      </c>
      <c r="J39922" t="s">
        <v>18099</v>
      </c>
      <c r="K39922">
        <v>1</v>
      </c>
      <c r="M39922" s="1">
        <v>37635</v>
      </c>
      <c r="N39922" s="1">
        <v>37635</v>
      </c>
      <c r="O39922"/>
      <c r="P39922"/>
      <c r="Q39922"/>
      <c r="R39922"/>
    </row>
    <row r="39923" spans="1:18" x14ac:dyDescent="0.2">
      <c r="A39923" t="s">
        <v>138019</v>
      </c>
      <c r="B39923" t="s">
        <v>138020</v>
      </c>
      <c r="C39923" t="s">
        <v>138021</v>
      </c>
      <c r="D39923" t="s">
        <v>49677</v>
      </c>
      <c r="E39923">
        <v>6000000</v>
      </c>
      <c r="F39923" t="s">
        <v>113</v>
      </c>
      <c r="G39923" t="s">
        <v>25</v>
      </c>
      <c r="H39923" t="s">
        <v>64</v>
      </c>
      <c r="I39923" t="s">
        <v>65</v>
      </c>
      <c r="J39923" t="s">
        <v>236</v>
      </c>
      <c r="K39923">
        <v>1</v>
      </c>
      <c r="L39923" s="1">
        <v>35796</v>
      </c>
      <c r="M39923" s="1">
        <v>37999</v>
      </c>
      <c r="N39923" s="1">
        <v>37999</v>
      </c>
    </row>
    <row r="39924" spans="1:18" hidden="1" x14ac:dyDescent="0.2">
      <c r="A39924" t="s">
        <v>138022</v>
      </c>
      <c r="B39924" t="s">
        <v>138023</v>
      </c>
      <c r="C39924" t="s">
        <v>138024</v>
      </c>
      <c r="D39924" t="s">
        <v>766</v>
      </c>
      <c r="E39924">
        <v>5000000</v>
      </c>
      <c r="F39924" t="s">
        <v>18</v>
      </c>
      <c r="G39924" t="s">
        <v>19</v>
      </c>
      <c r="H39924">
        <v>2</v>
      </c>
      <c r="I39924" t="s">
        <v>3554</v>
      </c>
      <c r="J39924" t="s">
        <v>3554</v>
      </c>
      <c r="K39924">
        <v>1</v>
      </c>
      <c r="L39924" s="1">
        <v>31048</v>
      </c>
      <c r="M39924" s="1">
        <v>41423</v>
      </c>
      <c r="N39924" s="1">
        <v>41423</v>
      </c>
    </row>
    <row r="39925" spans="1:18" hidden="1" x14ac:dyDescent="0.2">
      <c r="A39925" t="s">
        <v>138025</v>
      </c>
      <c r="B39925" t="s">
        <v>138026</v>
      </c>
      <c r="C39925" t="s">
        <v>138027</v>
      </c>
      <c r="D39925" t="s">
        <v>138028</v>
      </c>
      <c r="E39925">
        <v>1600000</v>
      </c>
      <c r="F39925" t="s">
        <v>18</v>
      </c>
      <c r="G39925" t="s">
        <v>699</v>
      </c>
      <c r="H39925">
        <v>5</v>
      </c>
      <c r="I39925" t="s">
        <v>700</v>
      </c>
      <c r="J39925" t="s">
        <v>4367</v>
      </c>
      <c r="K39925">
        <v>1</v>
      </c>
      <c r="L39925" s="1">
        <v>40179</v>
      </c>
      <c r="M39925" s="1">
        <v>40179</v>
      </c>
      <c r="N39925" s="1">
        <v>40179</v>
      </c>
    </row>
    <row r="39926" spans="1:18" hidden="1" x14ac:dyDescent="0.2">
      <c r="A39926" t="s">
        <v>138029</v>
      </c>
      <c r="B39926" t="s">
        <v>138030</v>
      </c>
      <c r="C39926" t="s">
        <v>138031</v>
      </c>
      <c r="D39926" t="s">
        <v>138032</v>
      </c>
      <c r="E39926">
        <v>1050000</v>
      </c>
      <c r="F39926" t="s">
        <v>18</v>
      </c>
      <c r="G39926" t="s">
        <v>25</v>
      </c>
      <c r="H39926" t="s">
        <v>64</v>
      </c>
      <c r="I39926" t="s">
        <v>65</v>
      </c>
      <c r="J39926" t="s">
        <v>606</v>
      </c>
      <c r="K39926">
        <v>1</v>
      </c>
      <c r="M39926" s="1">
        <v>40682</v>
      </c>
      <c r="N39926" s="1">
        <v>40682</v>
      </c>
      <c r="O39926"/>
      <c r="P39926"/>
      <c r="Q39926"/>
      <c r="R39926"/>
    </row>
    <row r="39927" spans="1:18" x14ac:dyDescent="0.2">
      <c r="A39927" t="s">
        <v>138033</v>
      </c>
      <c r="B39927" t="s">
        <v>138034</v>
      </c>
      <c r="C39927" t="s">
        <v>138035</v>
      </c>
      <c r="D39927" t="s">
        <v>138036</v>
      </c>
      <c r="E39927">
        <v>11000000</v>
      </c>
      <c r="F39927" t="s">
        <v>18</v>
      </c>
      <c r="G39927" t="s">
        <v>25</v>
      </c>
      <c r="H39927" t="s">
        <v>64</v>
      </c>
      <c r="I39927" t="s">
        <v>1221</v>
      </c>
      <c r="J39927" t="s">
        <v>3048</v>
      </c>
      <c r="K39927">
        <v>2</v>
      </c>
      <c r="L39927" s="1">
        <v>33239</v>
      </c>
      <c r="M39927" s="1">
        <v>41613</v>
      </c>
      <c r="N39927" s="1">
        <v>42109</v>
      </c>
    </row>
    <row r="39928" spans="1:18" hidden="1" x14ac:dyDescent="0.2">
      <c r="A39928" t="s">
        <v>138037</v>
      </c>
      <c r="B39928" t="s">
        <v>138038</v>
      </c>
      <c r="C39928" t="s">
        <v>138039</v>
      </c>
      <c r="D39928" t="s">
        <v>3932</v>
      </c>
      <c r="E39928">
        <v>20300000</v>
      </c>
      <c r="F39928" t="s">
        <v>113</v>
      </c>
      <c r="G39928" t="s">
        <v>25</v>
      </c>
      <c r="H39928" t="s">
        <v>286</v>
      </c>
      <c r="I39928" t="s">
        <v>1030</v>
      </c>
      <c r="J39928" t="s">
        <v>1030</v>
      </c>
      <c r="K39928">
        <v>2</v>
      </c>
      <c r="M39928" s="1">
        <v>38353</v>
      </c>
      <c r="N39928" s="1">
        <v>39311</v>
      </c>
      <c r="O39928"/>
      <c r="P39928"/>
      <c r="Q39928"/>
      <c r="R39928"/>
    </row>
    <row r="39929" spans="1:18" x14ac:dyDescent="0.2">
      <c r="A39929" t="s">
        <v>138040</v>
      </c>
      <c r="B39929" t="s">
        <v>138041</v>
      </c>
      <c r="C39929" t="s">
        <v>138042</v>
      </c>
      <c r="D39929" t="s">
        <v>138043</v>
      </c>
      <c r="E39929">
        <v>800000</v>
      </c>
      <c r="F39929" t="s">
        <v>18</v>
      </c>
      <c r="G39929" t="s">
        <v>25</v>
      </c>
      <c r="H39929" t="s">
        <v>64</v>
      </c>
      <c r="I39929" t="s">
        <v>95</v>
      </c>
      <c r="J39929" t="s">
        <v>95</v>
      </c>
      <c r="K39929">
        <v>1</v>
      </c>
      <c r="L39929" s="1">
        <v>39814</v>
      </c>
      <c r="M39929" s="1">
        <v>39814</v>
      </c>
      <c r="N39929" s="1">
        <v>39814</v>
      </c>
    </row>
    <row r="39930" spans="1:18" hidden="1" x14ac:dyDescent="0.2">
      <c r="A39930" t="s">
        <v>138044</v>
      </c>
      <c r="B39930" t="s">
        <v>138045</v>
      </c>
      <c r="C39930" t="s">
        <v>138046</v>
      </c>
      <c r="D39930" t="s">
        <v>138047</v>
      </c>
      <c r="E39930" t="s">
        <v>43</v>
      </c>
      <c r="F39930" t="s">
        <v>18</v>
      </c>
      <c r="G39930" t="s">
        <v>25</v>
      </c>
      <c r="H39930" t="s">
        <v>89</v>
      </c>
      <c r="I39930" t="s">
        <v>11269</v>
      </c>
      <c r="J39930" t="s">
        <v>59321</v>
      </c>
      <c r="K39930">
        <v>1</v>
      </c>
      <c r="L39930" s="1">
        <v>39814</v>
      </c>
      <c r="M39930" s="1">
        <v>41842</v>
      </c>
      <c r="N39930" s="1">
        <v>41842</v>
      </c>
      <c r="O39930"/>
      <c r="P39930"/>
      <c r="Q39930"/>
      <c r="R39930"/>
    </row>
    <row r="39931" spans="1:18" x14ac:dyDescent="0.2">
      <c r="A39931" t="s">
        <v>138048</v>
      </c>
      <c r="B39931" t="s">
        <v>138049</v>
      </c>
      <c r="C39931" t="s">
        <v>138050</v>
      </c>
      <c r="D39931" t="s">
        <v>53590</v>
      </c>
      <c r="E39931">
        <v>2050000</v>
      </c>
      <c r="F39931" t="s">
        <v>113</v>
      </c>
      <c r="G39931" t="s">
        <v>25</v>
      </c>
      <c r="H39931" t="s">
        <v>380</v>
      </c>
      <c r="I39931" t="s">
        <v>381</v>
      </c>
      <c r="J39931" t="s">
        <v>382</v>
      </c>
      <c r="K39931">
        <v>2</v>
      </c>
      <c r="L39931" s="1">
        <v>37622</v>
      </c>
      <c r="M39931" s="1">
        <v>39672</v>
      </c>
      <c r="N39931" s="1">
        <v>39927</v>
      </c>
    </row>
    <row r="39932" spans="1:18" hidden="1" x14ac:dyDescent="0.2">
      <c r="A39932" t="s">
        <v>138051</v>
      </c>
      <c r="B39932" t="s">
        <v>138052</v>
      </c>
      <c r="C39932" t="s">
        <v>138053</v>
      </c>
      <c r="E39932" t="s">
        <v>43</v>
      </c>
      <c r="F39932" t="s">
        <v>207</v>
      </c>
      <c r="G39932" t="s">
        <v>25</v>
      </c>
      <c r="H39932" t="s">
        <v>64</v>
      </c>
      <c r="I39932" t="s">
        <v>65</v>
      </c>
      <c r="J39932" t="s">
        <v>71</v>
      </c>
      <c r="K39932">
        <v>1</v>
      </c>
      <c r="M39932" s="1">
        <v>42012</v>
      </c>
      <c r="N39932" s="1">
        <v>42012</v>
      </c>
      <c r="O39932"/>
      <c r="P39932"/>
      <c r="Q39932"/>
      <c r="R39932"/>
    </row>
    <row r="39933" spans="1:18" x14ac:dyDescent="0.2">
      <c r="A39933" t="s">
        <v>138054</v>
      </c>
      <c r="B39933" t="s">
        <v>138055</v>
      </c>
      <c r="C39933" t="s">
        <v>138056</v>
      </c>
      <c r="D39933" t="s">
        <v>741</v>
      </c>
      <c r="E39933">
        <v>105000</v>
      </c>
      <c r="F39933" t="s">
        <v>18</v>
      </c>
      <c r="G39933" t="s">
        <v>25</v>
      </c>
      <c r="H39933" t="s">
        <v>1011</v>
      </c>
      <c r="I39933" t="s">
        <v>1012</v>
      </c>
      <c r="J39933" t="s">
        <v>10523</v>
      </c>
      <c r="K39933">
        <v>1</v>
      </c>
      <c r="L39933" s="1">
        <v>40709</v>
      </c>
      <c r="M39933" s="1">
        <v>40710</v>
      </c>
      <c r="N39933" s="1">
        <v>40710</v>
      </c>
    </row>
    <row r="39934" spans="1:18" hidden="1" x14ac:dyDescent="0.2">
      <c r="A39934" t="s">
        <v>138057</v>
      </c>
      <c r="B39934" t="s">
        <v>138058</v>
      </c>
      <c r="C39934" t="s">
        <v>138059</v>
      </c>
      <c r="D39934" t="s">
        <v>1384</v>
      </c>
      <c r="E39934">
        <v>33447248</v>
      </c>
      <c r="F39934" t="s">
        <v>18</v>
      </c>
      <c r="G39934" t="s">
        <v>25</v>
      </c>
      <c r="H39934" t="s">
        <v>1352</v>
      </c>
      <c r="I39934" t="s">
        <v>1353</v>
      </c>
      <c r="J39934" t="s">
        <v>2990</v>
      </c>
      <c r="K39934">
        <v>2</v>
      </c>
      <c r="L39934" s="1">
        <v>38718</v>
      </c>
      <c r="M39934" s="1">
        <v>40155</v>
      </c>
      <c r="N39934" s="1">
        <v>41026</v>
      </c>
      <c r="O39934"/>
      <c r="P39934"/>
      <c r="Q39934"/>
      <c r="R39934"/>
    </row>
    <row r="39935" spans="1:18" x14ac:dyDescent="0.2">
      <c r="A39935" t="s">
        <v>138060</v>
      </c>
      <c r="B39935" t="s">
        <v>138061</v>
      </c>
      <c r="C39935" t="s">
        <v>138062</v>
      </c>
      <c r="D39935" t="s">
        <v>63</v>
      </c>
      <c r="E39935">
        <v>1000000</v>
      </c>
      <c r="F39935" t="s">
        <v>113</v>
      </c>
      <c r="G39935" t="s">
        <v>25</v>
      </c>
      <c r="H39935" t="s">
        <v>158</v>
      </c>
      <c r="I39935" t="s">
        <v>244</v>
      </c>
      <c r="J39935" t="s">
        <v>14274</v>
      </c>
      <c r="K39935">
        <v>1</v>
      </c>
      <c r="L39935" s="1">
        <v>36892</v>
      </c>
      <c r="M39935" s="1">
        <v>39533</v>
      </c>
      <c r="N39935" s="1">
        <v>39533</v>
      </c>
    </row>
    <row r="39936" spans="1:18" x14ac:dyDescent="0.2">
      <c r="A39936" t="s">
        <v>138063</v>
      </c>
      <c r="B39936" t="s">
        <v>138064</v>
      </c>
      <c r="C39936" t="s">
        <v>138065</v>
      </c>
      <c r="D39936" t="s">
        <v>70</v>
      </c>
      <c r="E39936">
        <v>2250000</v>
      </c>
      <c r="F39936" t="s">
        <v>18</v>
      </c>
      <c r="G39936" t="s">
        <v>25</v>
      </c>
      <c r="H39936" t="s">
        <v>64</v>
      </c>
      <c r="I39936" t="s">
        <v>1221</v>
      </c>
      <c r="J39936" t="s">
        <v>3048</v>
      </c>
      <c r="K39936">
        <v>1</v>
      </c>
      <c r="L39936" s="1">
        <v>30682</v>
      </c>
      <c r="M39936" s="1">
        <v>39959</v>
      </c>
      <c r="N39936" s="1">
        <v>39959</v>
      </c>
    </row>
    <row r="39937" spans="1:18" hidden="1" x14ac:dyDescent="0.2">
      <c r="A39937" t="s">
        <v>138066</v>
      </c>
      <c r="B39937" t="s">
        <v>138067</v>
      </c>
      <c r="C39937" t="s">
        <v>138068</v>
      </c>
      <c r="D39937" t="s">
        <v>42</v>
      </c>
      <c r="E39937">
        <v>282420</v>
      </c>
      <c r="F39937" t="s">
        <v>18</v>
      </c>
      <c r="G39937" t="s">
        <v>341</v>
      </c>
      <c r="H39937">
        <v>11</v>
      </c>
      <c r="I39937" t="s">
        <v>497</v>
      </c>
      <c r="J39937" t="s">
        <v>497</v>
      </c>
      <c r="K39937">
        <v>1</v>
      </c>
      <c r="L39937" s="1">
        <v>41487</v>
      </c>
      <c r="M39937" s="1">
        <v>41656</v>
      </c>
      <c r="N39937" s="1">
        <v>41656</v>
      </c>
      <c r="O39937"/>
      <c r="P39937"/>
      <c r="Q39937"/>
      <c r="R39937"/>
    </row>
    <row r="39938" spans="1:18" hidden="1" x14ac:dyDescent="0.2">
      <c r="A39938" t="s">
        <v>138069</v>
      </c>
      <c r="B39938" t="s">
        <v>138070</v>
      </c>
      <c r="C39938" t="s">
        <v>138071</v>
      </c>
      <c r="D39938" t="s">
        <v>264</v>
      </c>
      <c r="E39938">
        <v>322325</v>
      </c>
      <c r="F39938" t="s">
        <v>18</v>
      </c>
      <c r="G39938" t="s">
        <v>128</v>
      </c>
      <c r="H39938" t="s">
        <v>129</v>
      </c>
      <c r="I39938" t="s">
        <v>130</v>
      </c>
      <c r="J39938" t="s">
        <v>130</v>
      </c>
      <c r="K39938">
        <v>1</v>
      </c>
      <c r="M39938" s="1">
        <v>41235</v>
      </c>
      <c r="N39938" s="1">
        <v>41235</v>
      </c>
      <c r="O39938"/>
      <c r="P39938"/>
      <c r="Q39938"/>
      <c r="R39938"/>
    </row>
    <row r="39939" spans="1:18" hidden="1" x14ac:dyDescent="0.2">
      <c r="A39939" t="s">
        <v>138072</v>
      </c>
      <c r="B39939" t="s">
        <v>138073</v>
      </c>
      <c r="C39939" t="s">
        <v>138074</v>
      </c>
      <c r="D39939" t="s">
        <v>264</v>
      </c>
      <c r="E39939">
        <v>34000000</v>
      </c>
      <c r="F39939" t="s">
        <v>113</v>
      </c>
      <c r="G39939" t="s">
        <v>552</v>
      </c>
      <c r="H39939">
        <v>56</v>
      </c>
      <c r="I39939" t="s">
        <v>2552</v>
      </c>
      <c r="J39939" t="s">
        <v>2552</v>
      </c>
      <c r="K39939">
        <v>1</v>
      </c>
      <c r="L39939" s="1">
        <v>36526</v>
      </c>
      <c r="M39939" s="1">
        <v>39600</v>
      </c>
      <c r="N39939" s="1">
        <v>39600</v>
      </c>
    </row>
    <row r="39940" spans="1:18" x14ac:dyDescent="0.2">
      <c r="A39940" t="s">
        <v>138075</v>
      </c>
      <c r="B39940" t="s">
        <v>138076</v>
      </c>
      <c r="C39940" t="s">
        <v>138077</v>
      </c>
      <c r="D39940" t="s">
        <v>138078</v>
      </c>
      <c r="E39940">
        <v>570000</v>
      </c>
      <c r="F39940" t="s">
        <v>18</v>
      </c>
      <c r="G39940" t="s">
        <v>25</v>
      </c>
      <c r="H39940" t="s">
        <v>14405</v>
      </c>
      <c r="I39940" t="s">
        <v>19470</v>
      </c>
      <c r="J39940" t="s">
        <v>137521</v>
      </c>
      <c r="K39940">
        <v>1</v>
      </c>
      <c r="L39940" s="1">
        <v>38737</v>
      </c>
      <c r="M39940" s="1">
        <v>39637</v>
      </c>
      <c r="N39940" s="1">
        <v>39637</v>
      </c>
    </row>
    <row r="39941" spans="1:18" hidden="1" x14ac:dyDescent="0.2">
      <c r="A39941" t="s">
        <v>138079</v>
      </c>
      <c r="B39941" t="s">
        <v>138080</v>
      </c>
      <c r="C39941" t="s">
        <v>138081</v>
      </c>
      <c r="D39941" t="s">
        <v>357</v>
      </c>
      <c r="E39941">
        <v>276222</v>
      </c>
      <c r="F39941" t="s">
        <v>18</v>
      </c>
      <c r="G39941" t="s">
        <v>341</v>
      </c>
      <c r="H39941">
        <v>17</v>
      </c>
      <c r="I39941" t="s">
        <v>10532</v>
      </c>
      <c r="J39941" t="s">
        <v>108095</v>
      </c>
      <c r="K39941">
        <v>1</v>
      </c>
      <c r="M39941" s="1">
        <v>41528</v>
      </c>
      <c r="N39941" s="1">
        <v>41528</v>
      </c>
      <c r="O39941"/>
      <c r="P39941"/>
      <c r="Q39941"/>
      <c r="R39941"/>
    </row>
    <row r="39942" spans="1:18" x14ac:dyDescent="0.2">
      <c r="A39942" t="s">
        <v>138082</v>
      </c>
      <c r="B39942" t="s">
        <v>138083</v>
      </c>
      <c r="C39942" t="s">
        <v>138084</v>
      </c>
      <c r="D39942" t="s">
        <v>3932</v>
      </c>
      <c r="E39942">
        <v>36100000</v>
      </c>
      <c r="F39942" t="s">
        <v>18</v>
      </c>
      <c r="G39942" t="s">
        <v>25</v>
      </c>
      <c r="H39942" t="s">
        <v>286</v>
      </c>
      <c r="I39942" t="s">
        <v>37791</v>
      </c>
      <c r="J39942" t="s">
        <v>37791</v>
      </c>
      <c r="K39942">
        <v>1</v>
      </c>
      <c r="L39942" s="1">
        <v>32874</v>
      </c>
      <c r="M39942" s="1">
        <v>40434</v>
      </c>
      <c r="N39942" s="1">
        <v>40434</v>
      </c>
    </row>
    <row r="39943" spans="1:18" x14ac:dyDescent="0.2">
      <c r="A39943" t="s">
        <v>138085</v>
      </c>
      <c r="B39943" t="s">
        <v>138086</v>
      </c>
      <c r="C39943" t="s">
        <v>138087</v>
      </c>
      <c r="D39943" t="s">
        <v>69751</v>
      </c>
      <c r="E39943">
        <v>200000</v>
      </c>
      <c r="F39943" t="s">
        <v>18</v>
      </c>
      <c r="G39943" t="s">
        <v>25</v>
      </c>
      <c r="H39943" t="s">
        <v>64</v>
      </c>
      <c r="I39943" t="s">
        <v>95</v>
      </c>
      <c r="J39943" t="s">
        <v>376</v>
      </c>
      <c r="K39943">
        <v>1</v>
      </c>
      <c r="L39943" s="1">
        <v>41592</v>
      </c>
      <c r="M39943" s="1">
        <v>41694</v>
      </c>
      <c r="N39943" s="1">
        <v>41694</v>
      </c>
    </row>
    <row r="39944" spans="1:18" hidden="1" x14ac:dyDescent="0.2">
      <c r="A39944" t="s">
        <v>138088</v>
      </c>
      <c r="B39944" t="s">
        <v>138089</v>
      </c>
      <c r="C39944" t="s">
        <v>138090</v>
      </c>
      <c r="D39944" t="s">
        <v>117495</v>
      </c>
      <c r="E39944">
        <v>13500</v>
      </c>
      <c r="F39944" t="s">
        <v>18</v>
      </c>
      <c r="G39944" t="s">
        <v>25</v>
      </c>
      <c r="H39944" t="s">
        <v>485</v>
      </c>
      <c r="I39944" t="s">
        <v>905</v>
      </c>
      <c r="J39944" t="s">
        <v>64410</v>
      </c>
      <c r="K39944">
        <v>1</v>
      </c>
      <c r="M39944" s="1">
        <v>41584</v>
      </c>
      <c r="N39944" s="1">
        <v>41584</v>
      </c>
      <c r="O39944"/>
      <c r="P39944"/>
      <c r="Q39944"/>
      <c r="R39944"/>
    </row>
    <row r="39945" spans="1:18" hidden="1" x14ac:dyDescent="0.2">
      <c r="A39945" t="s">
        <v>138091</v>
      </c>
      <c r="B39945" t="s">
        <v>138092</v>
      </c>
      <c r="C39945" t="s">
        <v>138093</v>
      </c>
      <c r="D39945" t="s">
        <v>56</v>
      </c>
      <c r="E39945">
        <v>369153</v>
      </c>
      <c r="F39945" t="s">
        <v>18</v>
      </c>
      <c r="G39945" t="s">
        <v>25</v>
      </c>
      <c r="H39945" t="s">
        <v>1330</v>
      </c>
      <c r="I39945" t="s">
        <v>1331</v>
      </c>
      <c r="J39945" t="s">
        <v>1331</v>
      </c>
      <c r="K39945">
        <v>4</v>
      </c>
      <c r="L39945" s="1">
        <v>40544</v>
      </c>
      <c r="M39945" s="1">
        <v>40969</v>
      </c>
      <c r="N39945" s="1">
        <v>42116</v>
      </c>
      <c r="O39945"/>
      <c r="P39945"/>
      <c r="Q39945"/>
      <c r="R39945"/>
    </row>
    <row r="39946" spans="1:18" hidden="1" x14ac:dyDescent="0.2">
      <c r="A39946" t="s">
        <v>138094</v>
      </c>
      <c r="B39946" t="s">
        <v>138095</v>
      </c>
      <c r="C39946" t="s">
        <v>138096</v>
      </c>
      <c r="D39946" t="s">
        <v>56</v>
      </c>
      <c r="E39946">
        <v>3299800</v>
      </c>
      <c r="F39946" t="s">
        <v>18</v>
      </c>
      <c r="G39946" t="s">
        <v>25</v>
      </c>
      <c r="H39946" t="s">
        <v>1352</v>
      </c>
      <c r="I39946" t="s">
        <v>3469</v>
      </c>
      <c r="J39946" t="s">
        <v>3469</v>
      </c>
      <c r="K39946">
        <v>2</v>
      </c>
      <c r="L39946" s="1">
        <v>35796</v>
      </c>
      <c r="M39946" s="1">
        <v>40682</v>
      </c>
      <c r="N39946" s="1">
        <v>41813</v>
      </c>
      <c r="O39946"/>
      <c r="P39946"/>
      <c r="Q39946"/>
      <c r="R39946"/>
    </row>
    <row r="39947" spans="1:18" hidden="1" x14ac:dyDescent="0.2">
      <c r="A39947" t="s">
        <v>138097</v>
      </c>
      <c r="B39947" t="s">
        <v>138098</v>
      </c>
      <c r="C39947" t="s">
        <v>138099</v>
      </c>
      <c r="D39947" t="s">
        <v>138100</v>
      </c>
      <c r="E39947" t="s">
        <v>43</v>
      </c>
      <c r="F39947" t="s">
        <v>18</v>
      </c>
      <c r="G39947" t="s">
        <v>25</v>
      </c>
      <c r="H39947" t="s">
        <v>121</v>
      </c>
      <c r="I39947" t="s">
        <v>122</v>
      </c>
      <c r="J39947" t="s">
        <v>122</v>
      </c>
      <c r="K39947">
        <v>1</v>
      </c>
      <c r="M39947" s="1">
        <v>41772</v>
      </c>
      <c r="N39947" s="1">
        <v>41772</v>
      </c>
      <c r="O39947"/>
      <c r="P39947"/>
      <c r="Q39947"/>
      <c r="R39947"/>
    </row>
    <row r="39948" spans="1:18" hidden="1" x14ac:dyDescent="0.2">
      <c r="A39948" t="s">
        <v>138101</v>
      </c>
      <c r="B39948" t="s">
        <v>138102</v>
      </c>
      <c r="C39948" t="s">
        <v>138103</v>
      </c>
      <c r="D39948" t="s">
        <v>181</v>
      </c>
      <c r="E39948">
        <v>1162500</v>
      </c>
      <c r="F39948" t="s">
        <v>18</v>
      </c>
      <c r="G39948" t="s">
        <v>25</v>
      </c>
      <c r="H39948" t="s">
        <v>64</v>
      </c>
      <c r="I39948" t="s">
        <v>2539</v>
      </c>
      <c r="J39948" t="s">
        <v>16174</v>
      </c>
      <c r="K39948">
        <v>2</v>
      </c>
      <c r="L39948" s="1">
        <v>40179</v>
      </c>
      <c r="M39948" s="1">
        <v>40751</v>
      </c>
      <c r="N39948" s="1">
        <v>40948</v>
      </c>
      <c r="O39948"/>
      <c r="P39948"/>
      <c r="Q39948"/>
      <c r="R39948"/>
    </row>
    <row r="39949" spans="1:18" hidden="1" x14ac:dyDescent="0.2">
      <c r="A39949" t="s">
        <v>138104</v>
      </c>
      <c r="B39949" t="s">
        <v>138105</v>
      </c>
      <c r="C39949" t="s">
        <v>138106</v>
      </c>
      <c r="D39949" t="s">
        <v>94</v>
      </c>
      <c r="E39949" t="s">
        <v>43</v>
      </c>
      <c r="F39949" t="s">
        <v>18</v>
      </c>
      <c r="G39949" t="s">
        <v>1062</v>
      </c>
      <c r="H39949">
        <v>16</v>
      </c>
      <c r="I39949" t="s">
        <v>1704</v>
      </c>
      <c r="J39949" t="s">
        <v>1704</v>
      </c>
      <c r="K39949">
        <v>4</v>
      </c>
      <c r="L39949" s="1">
        <v>40544</v>
      </c>
      <c r="M39949" s="1">
        <v>40969</v>
      </c>
      <c r="N39949" s="1">
        <v>41821</v>
      </c>
      <c r="O39949"/>
      <c r="P39949"/>
      <c r="Q39949"/>
      <c r="R39949"/>
    </row>
    <row r="39950" spans="1:18" x14ac:dyDescent="0.2">
      <c r="A39950" t="s">
        <v>138107</v>
      </c>
      <c r="B39950" t="s">
        <v>138108</v>
      </c>
      <c r="C39950" t="s">
        <v>138109</v>
      </c>
      <c r="D39950" t="s">
        <v>1503</v>
      </c>
      <c r="E39950">
        <v>500000</v>
      </c>
      <c r="F39950" t="s">
        <v>18</v>
      </c>
      <c r="G39950" t="s">
        <v>25</v>
      </c>
      <c r="H39950" t="s">
        <v>64</v>
      </c>
      <c r="I39950" t="s">
        <v>507</v>
      </c>
      <c r="J39950" t="s">
        <v>6788</v>
      </c>
      <c r="K39950">
        <v>1</v>
      </c>
      <c r="L39950" s="1">
        <v>40544</v>
      </c>
      <c r="M39950" s="1">
        <v>40990</v>
      </c>
      <c r="N39950" s="1">
        <v>40990</v>
      </c>
    </row>
    <row r="39951" spans="1:18" hidden="1" x14ac:dyDescent="0.2">
      <c r="A39951" t="s">
        <v>138110</v>
      </c>
      <c r="B39951" t="s">
        <v>138111</v>
      </c>
      <c r="C39951" t="s">
        <v>138112</v>
      </c>
      <c r="D39951" t="s">
        <v>138113</v>
      </c>
      <c r="E39951">
        <v>500000</v>
      </c>
      <c r="F39951" t="s">
        <v>18</v>
      </c>
      <c r="G39951" t="s">
        <v>57</v>
      </c>
      <c r="H39951" t="s">
        <v>202</v>
      </c>
      <c r="I39951" t="s">
        <v>203</v>
      </c>
      <c r="J39951" t="s">
        <v>203</v>
      </c>
      <c r="K39951">
        <v>1</v>
      </c>
      <c r="L39951" s="1">
        <v>41548</v>
      </c>
      <c r="M39951" s="1">
        <v>42205</v>
      </c>
      <c r="N39951" s="1">
        <v>42205</v>
      </c>
    </row>
    <row r="39952" spans="1:18" hidden="1" x14ac:dyDescent="0.2">
      <c r="A39952" t="s">
        <v>138114</v>
      </c>
      <c r="B39952" t="s">
        <v>138115</v>
      </c>
      <c r="C39952" t="s">
        <v>138116</v>
      </c>
      <c r="D39952" t="s">
        <v>138117</v>
      </c>
      <c r="E39952">
        <v>16084744</v>
      </c>
      <c r="F39952" t="s">
        <v>18</v>
      </c>
      <c r="G39952" t="s">
        <v>638</v>
      </c>
      <c r="H39952">
        <v>4</v>
      </c>
      <c r="I39952" t="s">
        <v>3256</v>
      </c>
      <c r="J39952" t="s">
        <v>3256</v>
      </c>
      <c r="K39952">
        <v>2</v>
      </c>
      <c r="M39952" s="1">
        <v>40296</v>
      </c>
      <c r="N39952" s="1">
        <v>41816</v>
      </c>
      <c r="O39952"/>
      <c r="P39952"/>
      <c r="Q39952"/>
      <c r="R39952"/>
    </row>
    <row r="39953" spans="1:18" hidden="1" x14ac:dyDescent="0.2">
      <c r="A39953" t="s">
        <v>138118</v>
      </c>
      <c r="B39953" t="s">
        <v>138119</v>
      </c>
      <c r="D39953" t="s">
        <v>16342</v>
      </c>
      <c r="E39953">
        <v>100000</v>
      </c>
      <c r="F39953" t="s">
        <v>18</v>
      </c>
      <c r="G39953" t="s">
        <v>25</v>
      </c>
      <c r="H39953" t="s">
        <v>1234</v>
      </c>
      <c r="I39953" t="s">
        <v>1235</v>
      </c>
      <c r="J39953" t="s">
        <v>11032</v>
      </c>
      <c r="K39953">
        <v>1</v>
      </c>
      <c r="M39953" s="1">
        <v>41715</v>
      </c>
      <c r="N39953" s="1">
        <v>41715</v>
      </c>
      <c r="O39953"/>
      <c r="P39953"/>
      <c r="Q39953"/>
      <c r="R39953"/>
    </row>
    <row r="39954" spans="1:18" hidden="1" x14ac:dyDescent="0.2">
      <c r="A39954" t="s">
        <v>138120</v>
      </c>
      <c r="B39954" t="s">
        <v>138121</v>
      </c>
      <c r="C39954" t="s">
        <v>138122</v>
      </c>
      <c r="D39954" t="s">
        <v>138123</v>
      </c>
      <c r="E39954">
        <v>46300000</v>
      </c>
      <c r="F39954" t="s">
        <v>18</v>
      </c>
      <c r="G39954" t="s">
        <v>1138</v>
      </c>
      <c r="H39954">
        <v>27</v>
      </c>
      <c r="I39954" t="s">
        <v>1745</v>
      </c>
      <c r="J39954" t="s">
        <v>1746</v>
      </c>
      <c r="K39954">
        <v>3</v>
      </c>
      <c r="L39954" s="1">
        <v>41275</v>
      </c>
      <c r="M39954" s="1">
        <v>41460</v>
      </c>
      <c r="N39954" s="1">
        <v>42157</v>
      </c>
      <c r="O39954"/>
      <c r="P39954"/>
      <c r="Q39954"/>
      <c r="R39954"/>
    </row>
    <row r="39955" spans="1:18" hidden="1" x14ac:dyDescent="0.2">
      <c r="A39955" t="s">
        <v>138124</v>
      </c>
      <c r="B39955" t="s">
        <v>138125</v>
      </c>
      <c r="C39955" t="s">
        <v>138126</v>
      </c>
      <c r="D39955" t="s">
        <v>138127</v>
      </c>
      <c r="E39955">
        <v>13000000</v>
      </c>
      <c r="F39955" t="s">
        <v>18</v>
      </c>
      <c r="G39955" t="s">
        <v>479</v>
      </c>
      <c r="I39955" t="s">
        <v>480</v>
      </c>
      <c r="J39955" t="s">
        <v>480</v>
      </c>
      <c r="K39955">
        <v>1</v>
      </c>
      <c r="L39955" s="1">
        <v>40506</v>
      </c>
      <c r="M39955" s="1">
        <v>40828</v>
      </c>
      <c r="N39955" s="1">
        <v>40828</v>
      </c>
    </row>
    <row r="39956" spans="1:18" hidden="1" x14ac:dyDescent="0.2">
      <c r="A39956" t="s">
        <v>138128</v>
      </c>
      <c r="B39956" t="s">
        <v>138129</v>
      </c>
      <c r="C39956" t="s">
        <v>138130</v>
      </c>
      <c r="D39956" t="s">
        <v>37564</v>
      </c>
      <c r="E39956" t="s">
        <v>43</v>
      </c>
      <c r="F39956" t="s">
        <v>18</v>
      </c>
      <c r="G39956" t="s">
        <v>479</v>
      </c>
      <c r="I39956" t="s">
        <v>480</v>
      </c>
      <c r="J39956" t="s">
        <v>480</v>
      </c>
      <c r="K39956">
        <v>1</v>
      </c>
      <c r="L39956" s="1">
        <v>40679</v>
      </c>
      <c r="M39956" s="1">
        <v>41151</v>
      </c>
      <c r="N39956" s="1">
        <v>41151</v>
      </c>
      <c r="O39956"/>
      <c r="P39956"/>
      <c r="Q39956"/>
      <c r="R39956"/>
    </row>
    <row r="39957" spans="1:18" hidden="1" x14ac:dyDescent="0.2">
      <c r="A39957" t="s">
        <v>138131</v>
      </c>
      <c r="B39957" t="s">
        <v>138132</v>
      </c>
      <c r="C39957" t="s">
        <v>138133</v>
      </c>
      <c r="D39957" t="s">
        <v>138134</v>
      </c>
      <c r="E39957" t="s">
        <v>43</v>
      </c>
      <c r="F39957" t="s">
        <v>18</v>
      </c>
      <c r="G39957" t="s">
        <v>1138</v>
      </c>
      <c r="H39957">
        <v>2</v>
      </c>
      <c r="I39957" t="s">
        <v>1745</v>
      </c>
      <c r="J39957" t="s">
        <v>1746</v>
      </c>
      <c r="K39957">
        <v>1</v>
      </c>
      <c r="L39957" s="1">
        <v>41883</v>
      </c>
      <c r="M39957" s="1">
        <v>41944</v>
      </c>
      <c r="N39957" s="1">
        <v>41944</v>
      </c>
      <c r="O39957"/>
      <c r="P39957"/>
      <c r="Q39957"/>
      <c r="R39957"/>
    </row>
    <row r="39958" spans="1:18" hidden="1" x14ac:dyDescent="0.2">
      <c r="A39958" t="s">
        <v>138135</v>
      </c>
      <c r="B39958" t="s">
        <v>138136</v>
      </c>
      <c r="C39958" t="s">
        <v>138137</v>
      </c>
      <c r="D39958" t="s">
        <v>264</v>
      </c>
      <c r="E39958">
        <v>4673293</v>
      </c>
      <c r="F39958" t="s">
        <v>18</v>
      </c>
      <c r="G39958" t="s">
        <v>552</v>
      </c>
      <c r="H39958">
        <v>56</v>
      </c>
      <c r="I39958" t="s">
        <v>2552</v>
      </c>
      <c r="J39958" t="s">
        <v>2552</v>
      </c>
      <c r="K39958">
        <v>5</v>
      </c>
      <c r="L39958" s="1">
        <v>40848</v>
      </c>
      <c r="M39958" s="1">
        <v>40848</v>
      </c>
      <c r="N39958" s="1">
        <v>42012</v>
      </c>
      <c r="O39958"/>
      <c r="P39958"/>
      <c r="Q39958"/>
      <c r="R39958"/>
    </row>
    <row r="39959" spans="1:18" hidden="1" x14ac:dyDescent="0.2">
      <c r="A39959" t="s">
        <v>138138</v>
      </c>
      <c r="B39959" t="s">
        <v>138139</v>
      </c>
      <c r="C39959" t="s">
        <v>138140</v>
      </c>
      <c r="D39959" t="s">
        <v>138141</v>
      </c>
      <c r="E39959">
        <v>167258</v>
      </c>
      <c r="F39959" t="s">
        <v>18</v>
      </c>
      <c r="G39959" t="s">
        <v>552</v>
      </c>
      <c r="H39959">
        <v>60</v>
      </c>
      <c r="I39959" t="s">
        <v>20542</v>
      </c>
      <c r="J39959" t="s">
        <v>138142</v>
      </c>
      <c r="K39959">
        <v>1</v>
      </c>
      <c r="L39959" s="1">
        <v>40940</v>
      </c>
      <c r="M39959" s="1">
        <v>41557</v>
      </c>
      <c r="N39959" s="1">
        <v>41557</v>
      </c>
      <c r="O39959"/>
      <c r="P39959"/>
      <c r="Q39959"/>
      <c r="R39959"/>
    </row>
    <row r="39960" spans="1:18" hidden="1" x14ac:dyDescent="0.2">
      <c r="A39960" t="s">
        <v>138143</v>
      </c>
      <c r="B39960" t="s">
        <v>138144</v>
      </c>
      <c r="C39960" t="s">
        <v>138145</v>
      </c>
      <c r="D39960" t="s">
        <v>138146</v>
      </c>
      <c r="E39960" t="s">
        <v>43</v>
      </c>
      <c r="F39960" t="s">
        <v>18</v>
      </c>
      <c r="G39960" t="s">
        <v>25</v>
      </c>
      <c r="H39960" t="s">
        <v>106</v>
      </c>
      <c r="I39960" t="s">
        <v>107</v>
      </c>
      <c r="J39960" t="s">
        <v>5335</v>
      </c>
      <c r="K39960">
        <v>1</v>
      </c>
      <c r="L39960" s="1">
        <v>37299</v>
      </c>
      <c r="M39960" s="1">
        <v>41514</v>
      </c>
      <c r="N39960" s="1">
        <v>41514</v>
      </c>
      <c r="O39960"/>
      <c r="P39960"/>
      <c r="Q39960"/>
      <c r="R39960"/>
    </row>
    <row r="39961" spans="1:18" hidden="1" x14ac:dyDescent="0.2">
      <c r="A39961" t="s">
        <v>138147</v>
      </c>
      <c r="B39961" t="s">
        <v>138148</v>
      </c>
      <c r="C39961" t="s">
        <v>138149</v>
      </c>
      <c r="D39961" t="s">
        <v>138150</v>
      </c>
      <c r="E39961">
        <v>494561</v>
      </c>
      <c r="F39961" t="s">
        <v>18</v>
      </c>
      <c r="G39961" t="s">
        <v>3403</v>
      </c>
      <c r="H39961">
        <v>10</v>
      </c>
      <c r="I39961" t="s">
        <v>43603</v>
      </c>
      <c r="J39961" t="s">
        <v>138151</v>
      </c>
      <c r="K39961">
        <v>2</v>
      </c>
      <c r="L39961" s="1">
        <v>41275</v>
      </c>
      <c r="M39961" s="1">
        <v>41487</v>
      </c>
      <c r="N39961" s="1">
        <v>41944</v>
      </c>
      <c r="O39961"/>
      <c r="P39961"/>
      <c r="Q39961"/>
      <c r="R39961"/>
    </row>
    <row r="39962" spans="1:18" hidden="1" x14ac:dyDescent="0.2">
      <c r="A39962" t="s">
        <v>138152</v>
      </c>
      <c r="B39962" t="s">
        <v>138153</v>
      </c>
      <c r="C39962" t="s">
        <v>138154</v>
      </c>
      <c r="D39962" t="s">
        <v>264</v>
      </c>
      <c r="E39962">
        <v>4181464</v>
      </c>
      <c r="F39962" t="s">
        <v>18</v>
      </c>
      <c r="G39962" t="s">
        <v>25</v>
      </c>
      <c r="H39962" t="s">
        <v>430</v>
      </c>
      <c r="I39962" t="s">
        <v>528</v>
      </c>
      <c r="J39962" t="s">
        <v>3661</v>
      </c>
      <c r="K39962">
        <v>1</v>
      </c>
      <c r="L39962" s="1">
        <v>40544</v>
      </c>
      <c r="M39962" s="1">
        <v>41221</v>
      </c>
      <c r="N39962" s="1">
        <v>41221</v>
      </c>
      <c r="O39962"/>
      <c r="P39962"/>
      <c r="Q39962"/>
      <c r="R39962"/>
    </row>
    <row r="39963" spans="1:18" hidden="1" x14ac:dyDescent="0.2">
      <c r="A39963" t="s">
        <v>138155</v>
      </c>
      <c r="B39963" t="s">
        <v>138156</v>
      </c>
      <c r="C39963" t="s">
        <v>138157</v>
      </c>
      <c r="D39963" t="s">
        <v>4614</v>
      </c>
      <c r="E39963">
        <v>542000</v>
      </c>
      <c r="F39963" t="s">
        <v>18</v>
      </c>
      <c r="G39963" t="s">
        <v>3403</v>
      </c>
      <c r="H39963">
        <v>7</v>
      </c>
      <c r="I39963" t="s">
        <v>3404</v>
      </c>
      <c r="J39963" t="s">
        <v>3404</v>
      </c>
      <c r="K39963">
        <v>2</v>
      </c>
      <c r="L39963" s="1">
        <v>40909</v>
      </c>
      <c r="M39963" s="1">
        <v>41579</v>
      </c>
      <c r="N39963" s="1">
        <v>41944</v>
      </c>
      <c r="O39963"/>
      <c r="P39963"/>
      <c r="Q39963"/>
      <c r="R39963"/>
    </row>
    <row r="39964" spans="1:18" hidden="1" x14ac:dyDescent="0.2">
      <c r="A39964" t="s">
        <v>138158</v>
      </c>
      <c r="B39964" t="s">
        <v>138159</v>
      </c>
      <c r="C39964" t="s">
        <v>138160</v>
      </c>
      <c r="D39964" t="s">
        <v>138161</v>
      </c>
      <c r="E39964">
        <v>640000</v>
      </c>
      <c r="F39964" t="s">
        <v>18</v>
      </c>
      <c r="G39964" t="s">
        <v>4937</v>
      </c>
      <c r="H39964">
        <v>9</v>
      </c>
      <c r="I39964" t="s">
        <v>7376</v>
      </c>
      <c r="J39964" t="s">
        <v>7376</v>
      </c>
      <c r="K39964">
        <v>2</v>
      </c>
      <c r="L39964" s="1">
        <v>41640</v>
      </c>
      <c r="M39964" s="1">
        <v>41640</v>
      </c>
      <c r="N39964" s="1">
        <v>41730</v>
      </c>
    </row>
    <row r="39965" spans="1:18" hidden="1" x14ac:dyDescent="0.2">
      <c r="A39965" t="s">
        <v>138162</v>
      </c>
      <c r="B39965" t="s">
        <v>138163</v>
      </c>
      <c r="C39965" t="s">
        <v>138164</v>
      </c>
      <c r="D39965" t="s">
        <v>107276</v>
      </c>
      <c r="E39965">
        <v>165000</v>
      </c>
      <c r="F39965" t="s">
        <v>18</v>
      </c>
      <c r="K39965">
        <v>1</v>
      </c>
      <c r="L39965" s="1">
        <v>39448</v>
      </c>
      <c r="M39965" s="1">
        <v>39814</v>
      </c>
      <c r="N39965" s="1">
        <v>39814</v>
      </c>
    </row>
    <row r="39966" spans="1:18" hidden="1" x14ac:dyDescent="0.2">
      <c r="A39966" t="s">
        <v>138165</v>
      </c>
      <c r="B39966" t="s">
        <v>138166</v>
      </c>
      <c r="C39966" t="s">
        <v>138167</v>
      </c>
      <c r="E39966" t="s">
        <v>43</v>
      </c>
      <c r="F39966" t="s">
        <v>207</v>
      </c>
      <c r="K39966">
        <v>1</v>
      </c>
      <c r="L39966" s="1">
        <v>41395</v>
      </c>
      <c r="M39966" s="1">
        <v>41395</v>
      </c>
      <c r="N39966" s="1">
        <v>41395</v>
      </c>
      <c r="O39966"/>
      <c r="P39966"/>
      <c r="Q39966"/>
      <c r="R39966"/>
    </row>
    <row r="39967" spans="1:18" hidden="1" x14ac:dyDescent="0.2">
      <c r="A39967" t="s">
        <v>138168</v>
      </c>
      <c r="B39967" t="s">
        <v>138169</v>
      </c>
      <c r="C39967" t="s">
        <v>138170</v>
      </c>
      <c r="D39967" t="s">
        <v>1503</v>
      </c>
      <c r="E39967">
        <v>5500000</v>
      </c>
      <c r="F39967" t="s">
        <v>113</v>
      </c>
      <c r="K39967">
        <v>1</v>
      </c>
      <c r="M39967" s="1">
        <v>38135</v>
      </c>
      <c r="N39967" s="1">
        <v>38135</v>
      </c>
      <c r="O39967"/>
      <c r="P39967"/>
      <c r="Q39967"/>
      <c r="R39967"/>
    </row>
    <row r="39968" spans="1:18" hidden="1" x14ac:dyDescent="0.2">
      <c r="A39968" t="s">
        <v>138171</v>
      </c>
      <c r="B39968" t="s">
        <v>138172</v>
      </c>
      <c r="C39968" t="s">
        <v>138173</v>
      </c>
      <c r="D39968" t="s">
        <v>56</v>
      </c>
      <c r="E39968">
        <v>67529448</v>
      </c>
      <c r="F39968" t="s">
        <v>18</v>
      </c>
      <c r="G39968" t="s">
        <v>128</v>
      </c>
      <c r="H39968" t="s">
        <v>2005</v>
      </c>
      <c r="I39968" t="s">
        <v>2006</v>
      </c>
      <c r="J39968" t="s">
        <v>2006</v>
      </c>
      <c r="K39968">
        <v>2</v>
      </c>
      <c r="M39968" s="1">
        <v>40876</v>
      </c>
      <c r="N39968" s="1">
        <v>41739</v>
      </c>
      <c r="O39968"/>
      <c r="P39968"/>
      <c r="Q39968"/>
      <c r="R39968"/>
    </row>
    <row r="39969" spans="1:18" hidden="1" x14ac:dyDescent="0.2">
      <c r="A39969" t="s">
        <v>138174</v>
      </c>
      <c r="B39969" t="s">
        <v>138175</v>
      </c>
      <c r="C39969" t="s">
        <v>138176</v>
      </c>
      <c r="D39969" t="s">
        <v>633</v>
      </c>
      <c r="E39969">
        <v>27650420</v>
      </c>
      <c r="F39969" t="s">
        <v>18</v>
      </c>
      <c r="G39969" t="s">
        <v>25</v>
      </c>
      <c r="H39969" t="s">
        <v>158</v>
      </c>
      <c r="I39969" t="s">
        <v>2792</v>
      </c>
      <c r="J39969" t="s">
        <v>138177</v>
      </c>
      <c r="K39969">
        <v>9</v>
      </c>
      <c r="L39969" s="1">
        <v>38353</v>
      </c>
      <c r="M39969" s="1">
        <v>39974</v>
      </c>
      <c r="N39969" s="1">
        <v>41325</v>
      </c>
      <c r="O39969"/>
      <c r="P39969"/>
      <c r="Q39969"/>
      <c r="R39969"/>
    </row>
    <row r="39970" spans="1:18" hidden="1" x14ac:dyDescent="0.2">
      <c r="A39970" t="s">
        <v>138178</v>
      </c>
      <c r="B39970" t="s">
        <v>138179</v>
      </c>
      <c r="C39970" t="s">
        <v>138180</v>
      </c>
      <c r="D39970" t="s">
        <v>655</v>
      </c>
      <c r="E39970">
        <v>500000</v>
      </c>
      <c r="F39970" t="s">
        <v>207</v>
      </c>
      <c r="K39970">
        <v>1</v>
      </c>
      <c r="M39970" s="1">
        <v>37279</v>
      </c>
      <c r="N39970" s="1">
        <v>37279</v>
      </c>
      <c r="O39970"/>
      <c r="P39970"/>
      <c r="Q39970"/>
      <c r="R39970"/>
    </row>
    <row r="39971" spans="1:18" hidden="1" x14ac:dyDescent="0.2">
      <c r="A39971" t="s">
        <v>138181</v>
      </c>
      <c r="B39971" t="s">
        <v>138182</v>
      </c>
      <c r="E39971" t="s">
        <v>43</v>
      </c>
      <c r="F39971" t="s">
        <v>207</v>
      </c>
      <c r="K39971">
        <v>1</v>
      </c>
      <c r="M39971" s="1">
        <v>42094</v>
      </c>
      <c r="N39971" s="1">
        <v>42094</v>
      </c>
      <c r="O39971"/>
      <c r="P39971"/>
      <c r="Q39971"/>
      <c r="R39971"/>
    </row>
    <row r="39972" spans="1:18" hidden="1" x14ac:dyDescent="0.2">
      <c r="A39972" t="s">
        <v>138183</v>
      </c>
      <c r="B39972" t="s">
        <v>138184</v>
      </c>
      <c r="D39972" t="s">
        <v>7682</v>
      </c>
      <c r="E39972">
        <v>49200000</v>
      </c>
      <c r="F39972" t="s">
        <v>18</v>
      </c>
      <c r="G39972" t="s">
        <v>25</v>
      </c>
      <c r="H39972" t="s">
        <v>1011</v>
      </c>
      <c r="I39972" t="s">
        <v>1012</v>
      </c>
      <c r="J39972" t="s">
        <v>14745</v>
      </c>
      <c r="K39972">
        <v>1</v>
      </c>
      <c r="L39972" s="1">
        <v>36892</v>
      </c>
      <c r="M39972" s="1">
        <v>38140</v>
      </c>
      <c r="N39972" s="1">
        <v>38140</v>
      </c>
      <c r="O39972"/>
      <c r="P39972"/>
      <c r="Q39972"/>
      <c r="R39972"/>
    </row>
    <row r="39973" spans="1:18" hidden="1" x14ac:dyDescent="0.2">
      <c r="A39973" t="s">
        <v>138185</v>
      </c>
      <c r="B39973" t="s">
        <v>138186</v>
      </c>
      <c r="C39973" t="s">
        <v>138187</v>
      </c>
      <c r="D39973" t="s">
        <v>12687</v>
      </c>
      <c r="E39973">
        <v>3370000</v>
      </c>
      <c r="F39973" t="s">
        <v>18</v>
      </c>
      <c r="G39973" t="s">
        <v>25</v>
      </c>
      <c r="H39973" t="s">
        <v>1011</v>
      </c>
      <c r="I39973" t="s">
        <v>1012</v>
      </c>
      <c r="J39973" t="s">
        <v>1012</v>
      </c>
      <c r="K39973">
        <v>1</v>
      </c>
      <c r="L39973" s="1">
        <v>41640</v>
      </c>
      <c r="M39973" s="1">
        <v>42290</v>
      </c>
      <c r="N39973" s="1">
        <v>42290</v>
      </c>
      <c r="O39973"/>
      <c r="P39973"/>
      <c r="Q39973"/>
      <c r="R39973"/>
    </row>
    <row r="39974" spans="1:18" hidden="1" x14ac:dyDescent="0.2">
      <c r="A39974" t="s">
        <v>138188</v>
      </c>
      <c r="B39974" t="s">
        <v>138189</v>
      </c>
      <c r="C39974" t="s">
        <v>138190</v>
      </c>
      <c r="D39974" t="s">
        <v>2199</v>
      </c>
      <c r="E39974">
        <v>500000</v>
      </c>
      <c r="F39974" t="s">
        <v>18</v>
      </c>
      <c r="G39974" t="s">
        <v>19</v>
      </c>
      <c r="H39974">
        <v>10</v>
      </c>
      <c r="I39974" t="s">
        <v>672</v>
      </c>
      <c r="J39974" t="s">
        <v>673</v>
      </c>
      <c r="K39974">
        <v>1</v>
      </c>
      <c r="M39974" s="1">
        <v>42003</v>
      </c>
      <c r="N39974" s="1">
        <v>42003</v>
      </c>
      <c r="O39974"/>
      <c r="P39974"/>
      <c r="Q39974"/>
      <c r="R39974"/>
    </row>
    <row r="39975" spans="1:18" x14ac:dyDescent="0.2">
      <c r="A39975" t="s">
        <v>138191</v>
      </c>
      <c r="B39975" t="s">
        <v>138192</v>
      </c>
      <c r="C39975" t="s">
        <v>138193</v>
      </c>
      <c r="D39975" t="s">
        <v>91444</v>
      </c>
      <c r="E39975">
        <v>3300000</v>
      </c>
      <c r="F39975" t="s">
        <v>113</v>
      </c>
      <c r="G39975" t="s">
        <v>25</v>
      </c>
      <c r="H39975" t="s">
        <v>64</v>
      </c>
      <c r="I39975" t="s">
        <v>65</v>
      </c>
      <c r="J39975" t="s">
        <v>71</v>
      </c>
      <c r="K39975">
        <v>2</v>
      </c>
      <c r="L39975" s="1">
        <v>38718</v>
      </c>
      <c r="M39975" s="1">
        <v>39173</v>
      </c>
      <c r="N39975" s="1">
        <v>39479</v>
      </c>
    </row>
    <row r="39976" spans="1:18" hidden="1" x14ac:dyDescent="0.2">
      <c r="A39976" t="s">
        <v>138194</v>
      </c>
      <c r="B39976" t="s">
        <v>138195</v>
      </c>
      <c r="D39976" t="s">
        <v>655</v>
      </c>
      <c r="E39976">
        <v>20000000</v>
      </c>
      <c r="F39976" t="s">
        <v>113</v>
      </c>
      <c r="G39976" t="s">
        <v>25</v>
      </c>
      <c r="H39976" t="s">
        <v>64</v>
      </c>
      <c r="I39976" t="s">
        <v>65</v>
      </c>
      <c r="J39976" t="s">
        <v>606</v>
      </c>
      <c r="K39976">
        <v>1</v>
      </c>
      <c r="M39976" s="1">
        <v>37046</v>
      </c>
      <c r="N39976" s="1">
        <v>37046</v>
      </c>
      <c r="O39976"/>
      <c r="P39976"/>
      <c r="Q39976"/>
      <c r="R39976"/>
    </row>
    <row r="39977" spans="1:18" x14ac:dyDescent="0.2">
      <c r="A39977" t="s">
        <v>138196</v>
      </c>
      <c r="B39977" t="s">
        <v>138197</v>
      </c>
      <c r="C39977" t="s">
        <v>138198</v>
      </c>
      <c r="D39977" t="s">
        <v>138199</v>
      </c>
      <c r="E39977">
        <v>3500000</v>
      </c>
      <c r="F39977" t="s">
        <v>18</v>
      </c>
      <c r="G39977" t="s">
        <v>25</v>
      </c>
      <c r="H39977" t="s">
        <v>44</v>
      </c>
      <c r="I39977" t="s">
        <v>282</v>
      </c>
      <c r="J39977" t="s">
        <v>282</v>
      </c>
      <c r="K39977">
        <v>1</v>
      </c>
      <c r="L39977" s="1">
        <v>39814</v>
      </c>
      <c r="M39977" s="1">
        <v>41933</v>
      </c>
      <c r="N39977" s="1">
        <v>41933</v>
      </c>
    </row>
    <row r="39978" spans="1:18" hidden="1" x14ac:dyDescent="0.2">
      <c r="A39978" t="s">
        <v>138200</v>
      </c>
      <c r="B39978" t="s">
        <v>138201</v>
      </c>
      <c r="C39978" t="s">
        <v>138202</v>
      </c>
      <c r="D39978" t="s">
        <v>138203</v>
      </c>
      <c r="E39978">
        <v>2000000</v>
      </c>
      <c r="F39978" t="s">
        <v>18</v>
      </c>
      <c r="G39978" t="s">
        <v>366</v>
      </c>
      <c r="H39978">
        <v>26</v>
      </c>
      <c r="I39978" t="s">
        <v>367</v>
      </c>
      <c r="J39978" t="s">
        <v>367</v>
      </c>
      <c r="K39978">
        <v>1</v>
      </c>
      <c r="L39978" s="1">
        <v>40603</v>
      </c>
      <c r="M39978" s="1">
        <v>41609</v>
      </c>
      <c r="N39978" s="1">
        <v>41609</v>
      </c>
    </row>
    <row r="39979" spans="1:18" hidden="1" x14ac:dyDescent="0.2">
      <c r="A39979" t="s">
        <v>138204</v>
      </c>
      <c r="B39979" t="s">
        <v>138205</v>
      </c>
      <c r="C39979" t="s">
        <v>138206</v>
      </c>
      <c r="D39979" t="s">
        <v>248</v>
      </c>
      <c r="E39979" t="s">
        <v>43</v>
      </c>
      <c r="F39979" t="s">
        <v>18</v>
      </c>
      <c r="G39979" t="s">
        <v>57</v>
      </c>
      <c r="H39979" t="s">
        <v>202</v>
      </c>
      <c r="I39979" t="s">
        <v>203</v>
      </c>
      <c r="J39979" t="s">
        <v>203</v>
      </c>
      <c r="K39979">
        <v>1</v>
      </c>
      <c r="L39979" s="1">
        <v>41640</v>
      </c>
      <c r="M39979" s="1">
        <v>42326</v>
      </c>
      <c r="N39979" s="1">
        <v>42326</v>
      </c>
      <c r="O39979"/>
      <c r="P39979"/>
      <c r="Q39979"/>
      <c r="R39979"/>
    </row>
    <row r="39980" spans="1:18" hidden="1" x14ac:dyDescent="0.2">
      <c r="A39980" t="s">
        <v>138207</v>
      </c>
      <c r="B39980" t="s">
        <v>138208</v>
      </c>
      <c r="C39980" t="s">
        <v>138209</v>
      </c>
      <c r="D39980" t="s">
        <v>24101</v>
      </c>
      <c r="E39980" t="s">
        <v>43</v>
      </c>
      <c r="F39980" t="s">
        <v>18</v>
      </c>
      <c r="G39980" t="s">
        <v>128</v>
      </c>
      <c r="H39980" t="s">
        <v>129</v>
      </c>
      <c r="I39980" t="s">
        <v>130</v>
      </c>
      <c r="J39980" t="s">
        <v>130</v>
      </c>
      <c r="K39980">
        <v>1</v>
      </c>
      <c r="L39980" s="1">
        <v>41977</v>
      </c>
      <c r="M39980" s="1">
        <v>42005</v>
      </c>
      <c r="N39980" s="1">
        <v>42005</v>
      </c>
      <c r="O39980"/>
      <c r="P39980"/>
      <c r="Q39980"/>
      <c r="R39980"/>
    </row>
    <row r="39981" spans="1:18" x14ac:dyDescent="0.2">
      <c r="A39981" t="s">
        <v>138210</v>
      </c>
      <c r="B39981" t="s">
        <v>138211</v>
      </c>
      <c r="C39981" t="s">
        <v>138212</v>
      </c>
      <c r="D39981" t="s">
        <v>94</v>
      </c>
      <c r="E39981">
        <v>1350000</v>
      </c>
      <c r="F39981" t="s">
        <v>18</v>
      </c>
      <c r="G39981" t="s">
        <v>25</v>
      </c>
      <c r="H39981" t="s">
        <v>430</v>
      </c>
      <c r="I39981" t="s">
        <v>7659</v>
      </c>
      <c r="J39981" t="s">
        <v>7659</v>
      </c>
      <c r="K39981">
        <v>2</v>
      </c>
      <c r="L39981" s="1">
        <v>40664</v>
      </c>
      <c r="M39981" s="1">
        <v>41701</v>
      </c>
      <c r="N39981" s="1">
        <v>42331</v>
      </c>
    </row>
    <row r="39982" spans="1:18" hidden="1" x14ac:dyDescent="0.2">
      <c r="A39982" t="s">
        <v>138213</v>
      </c>
      <c r="B39982" t="s">
        <v>138214</v>
      </c>
      <c r="C39982" t="s">
        <v>138215</v>
      </c>
      <c r="D39982" t="s">
        <v>94</v>
      </c>
      <c r="E39982">
        <v>679996</v>
      </c>
      <c r="F39982" t="s">
        <v>18</v>
      </c>
      <c r="G39982" t="s">
        <v>25</v>
      </c>
      <c r="H39982" t="s">
        <v>142</v>
      </c>
      <c r="I39982" t="s">
        <v>143</v>
      </c>
      <c r="J39982" t="s">
        <v>2499</v>
      </c>
      <c r="K39982">
        <v>3</v>
      </c>
      <c r="L39982" s="1">
        <v>40126</v>
      </c>
      <c r="M39982" s="1">
        <v>40640</v>
      </c>
      <c r="N39982" s="1">
        <v>41187</v>
      </c>
      <c r="O39982"/>
      <c r="P39982"/>
      <c r="Q39982"/>
      <c r="R39982"/>
    </row>
    <row r="39983" spans="1:18" hidden="1" x14ac:dyDescent="0.2">
      <c r="A39983" t="s">
        <v>138216</v>
      </c>
      <c r="B39983" t="s">
        <v>138217</v>
      </c>
      <c r="C39983" t="s">
        <v>138218</v>
      </c>
      <c r="D39983" t="s">
        <v>138219</v>
      </c>
      <c r="E39983">
        <v>650000</v>
      </c>
      <c r="F39983" t="s">
        <v>18</v>
      </c>
      <c r="K39983">
        <v>1</v>
      </c>
      <c r="L39983" s="1">
        <v>41944</v>
      </c>
      <c r="M39983" s="1">
        <v>42145</v>
      </c>
      <c r="N39983" s="1">
        <v>42145</v>
      </c>
    </row>
    <row r="39984" spans="1:18" x14ac:dyDescent="0.2">
      <c r="A39984" t="s">
        <v>138220</v>
      </c>
      <c r="B39984" t="s">
        <v>138221</v>
      </c>
      <c r="C39984" t="s">
        <v>138222</v>
      </c>
      <c r="D39984" t="s">
        <v>138223</v>
      </c>
      <c r="E39984">
        <v>135000</v>
      </c>
      <c r="F39984" t="s">
        <v>18</v>
      </c>
      <c r="G39984" t="s">
        <v>25</v>
      </c>
      <c r="H39984" t="s">
        <v>26</v>
      </c>
      <c r="I39984" t="s">
        <v>15151</v>
      </c>
      <c r="J39984" t="s">
        <v>19982</v>
      </c>
      <c r="K39984">
        <v>1</v>
      </c>
      <c r="L39984" s="1">
        <v>42137</v>
      </c>
      <c r="M39984" s="1">
        <v>41487</v>
      </c>
      <c r="N39984" s="1">
        <v>41487</v>
      </c>
    </row>
    <row r="39985" spans="1:18" hidden="1" x14ac:dyDescent="0.2">
      <c r="A39985" t="s">
        <v>138224</v>
      </c>
      <c r="B39985" t="s">
        <v>138225</v>
      </c>
      <c r="C39985" t="s">
        <v>138226</v>
      </c>
      <c r="D39985" t="s">
        <v>138227</v>
      </c>
      <c r="E39985">
        <v>152686</v>
      </c>
      <c r="F39985" t="s">
        <v>18</v>
      </c>
      <c r="G39985" t="s">
        <v>128</v>
      </c>
      <c r="H39985" t="s">
        <v>18258</v>
      </c>
      <c r="I39985" t="s">
        <v>18259</v>
      </c>
      <c r="J39985" t="s">
        <v>18259</v>
      </c>
      <c r="K39985">
        <v>1</v>
      </c>
      <c r="L39985" s="1">
        <v>41365</v>
      </c>
      <c r="M39985" s="1">
        <v>42163</v>
      </c>
      <c r="N39985" s="1">
        <v>42163</v>
      </c>
      <c r="O39985"/>
      <c r="P39985"/>
      <c r="Q39985"/>
      <c r="R39985"/>
    </row>
    <row r="39986" spans="1:18" x14ac:dyDescent="0.2">
      <c r="A39986" t="s">
        <v>138228</v>
      </c>
      <c r="B39986" t="s">
        <v>138229</v>
      </c>
      <c r="C39986" t="s">
        <v>138230</v>
      </c>
      <c r="D39986" t="s">
        <v>94</v>
      </c>
      <c r="E39986">
        <v>15000000</v>
      </c>
      <c r="F39986" t="s">
        <v>18</v>
      </c>
      <c r="G39986" t="s">
        <v>25</v>
      </c>
      <c r="H39986" t="s">
        <v>64</v>
      </c>
      <c r="I39986" t="s">
        <v>65</v>
      </c>
      <c r="J39986" t="s">
        <v>66</v>
      </c>
      <c r="K39986">
        <v>2</v>
      </c>
      <c r="L39986" s="1">
        <v>40909</v>
      </c>
      <c r="M39986" s="1">
        <v>41649</v>
      </c>
      <c r="N39986" s="1">
        <v>42114</v>
      </c>
    </row>
    <row r="39987" spans="1:18" hidden="1" x14ac:dyDescent="0.2">
      <c r="A39987" t="s">
        <v>138231</v>
      </c>
      <c r="B39987" t="s">
        <v>138232</v>
      </c>
      <c r="C39987" t="s">
        <v>138233</v>
      </c>
      <c r="D39987" t="s">
        <v>357</v>
      </c>
      <c r="E39987" t="s">
        <v>43</v>
      </c>
      <c r="F39987" t="s">
        <v>18</v>
      </c>
      <c r="G39987" t="s">
        <v>860</v>
      </c>
      <c r="H39987" t="s">
        <v>4207</v>
      </c>
      <c r="I39987" t="s">
        <v>119429</v>
      </c>
      <c r="J39987" t="s">
        <v>119429</v>
      </c>
      <c r="K39987">
        <v>1</v>
      </c>
      <c r="L39987" s="1">
        <v>40777</v>
      </c>
      <c r="M39987" s="1">
        <v>41188</v>
      </c>
      <c r="N39987" s="1">
        <v>41188</v>
      </c>
      <c r="O39987"/>
      <c r="P39987"/>
      <c r="Q39987"/>
      <c r="R39987"/>
    </row>
    <row r="39988" spans="1:18" hidden="1" x14ac:dyDescent="0.2">
      <c r="A39988" t="s">
        <v>138234</v>
      </c>
      <c r="B39988" t="s">
        <v>138235</v>
      </c>
      <c r="C39988" t="s">
        <v>138236</v>
      </c>
      <c r="D39988" t="s">
        <v>138237</v>
      </c>
      <c r="E39988">
        <v>65000000</v>
      </c>
      <c r="F39988" t="s">
        <v>113</v>
      </c>
      <c r="G39988" t="s">
        <v>25</v>
      </c>
      <c r="H39988" t="s">
        <v>286</v>
      </c>
      <c r="I39988" t="s">
        <v>578</v>
      </c>
      <c r="J39988" t="s">
        <v>578</v>
      </c>
      <c r="K39988">
        <v>1</v>
      </c>
      <c r="M39988" s="1">
        <v>40646</v>
      </c>
      <c r="N39988" s="1">
        <v>40646</v>
      </c>
      <c r="O39988"/>
      <c r="P39988"/>
      <c r="Q39988"/>
      <c r="R39988"/>
    </row>
    <row r="39989" spans="1:18" hidden="1" x14ac:dyDescent="0.2">
      <c r="A39989" t="s">
        <v>138238</v>
      </c>
      <c r="B39989" t="s">
        <v>138239</v>
      </c>
      <c r="C39989" t="s">
        <v>138240</v>
      </c>
      <c r="D39989" t="s">
        <v>56</v>
      </c>
      <c r="E39989">
        <v>28880900</v>
      </c>
      <c r="F39989" t="s">
        <v>18</v>
      </c>
      <c r="G39989" t="s">
        <v>276</v>
      </c>
      <c r="H39989">
        <v>17</v>
      </c>
      <c r="I39989" t="s">
        <v>464</v>
      </c>
      <c r="J39989" t="s">
        <v>464</v>
      </c>
      <c r="K39989">
        <v>2</v>
      </c>
      <c r="L39989" s="1">
        <v>36892</v>
      </c>
      <c r="M39989" s="1">
        <v>37904</v>
      </c>
      <c r="N39989" s="1">
        <v>41079</v>
      </c>
      <c r="O39989"/>
      <c r="P39989"/>
      <c r="Q39989"/>
      <c r="R39989"/>
    </row>
    <row r="39990" spans="1:18" hidden="1" x14ac:dyDescent="0.2">
      <c r="A39990" t="s">
        <v>138241</v>
      </c>
      <c r="B39990" t="s">
        <v>138242</v>
      </c>
      <c r="C39990" t="s">
        <v>138243</v>
      </c>
      <c r="D39990" t="s">
        <v>63</v>
      </c>
      <c r="E39990">
        <v>2250000</v>
      </c>
      <c r="F39990" t="s">
        <v>18</v>
      </c>
      <c r="G39990" t="s">
        <v>25</v>
      </c>
      <c r="H39990" t="s">
        <v>64</v>
      </c>
      <c r="I39990" t="s">
        <v>65</v>
      </c>
      <c r="J39990" t="s">
        <v>2604</v>
      </c>
      <c r="K39990">
        <v>1</v>
      </c>
      <c r="M39990" s="1">
        <v>41036</v>
      </c>
      <c r="N39990" s="1">
        <v>41036</v>
      </c>
      <c r="O39990"/>
      <c r="P39990"/>
      <c r="Q39990"/>
      <c r="R39990"/>
    </row>
    <row r="39991" spans="1:18" x14ac:dyDescent="0.2">
      <c r="A39991" t="s">
        <v>138244</v>
      </c>
      <c r="B39991" t="s">
        <v>138245</v>
      </c>
      <c r="C39991" t="s">
        <v>138246</v>
      </c>
      <c r="D39991" t="s">
        <v>138247</v>
      </c>
      <c r="E39991">
        <v>60000</v>
      </c>
      <c r="F39991" t="s">
        <v>207</v>
      </c>
      <c r="G39991" t="s">
        <v>25</v>
      </c>
      <c r="H39991" t="s">
        <v>158</v>
      </c>
      <c r="I39991" t="s">
        <v>244</v>
      </c>
      <c r="J39991" t="s">
        <v>244</v>
      </c>
      <c r="K39991">
        <v>1</v>
      </c>
      <c r="L39991" s="1">
        <v>40179</v>
      </c>
      <c r="M39991" s="1">
        <v>40634</v>
      </c>
      <c r="N39991" s="1">
        <v>40634</v>
      </c>
    </row>
    <row r="39992" spans="1:18" x14ac:dyDescent="0.2">
      <c r="A39992" t="s">
        <v>138248</v>
      </c>
      <c r="B39992" t="s">
        <v>138249</v>
      </c>
      <c r="D39992" t="s">
        <v>285</v>
      </c>
      <c r="E39992">
        <v>200000</v>
      </c>
      <c r="F39992" t="s">
        <v>18</v>
      </c>
      <c r="G39992" t="s">
        <v>25</v>
      </c>
      <c r="H39992" t="s">
        <v>1330</v>
      </c>
      <c r="I39992" t="s">
        <v>1331</v>
      </c>
      <c r="J39992" t="s">
        <v>1331</v>
      </c>
      <c r="K39992">
        <v>1</v>
      </c>
      <c r="L39992" s="1">
        <v>39284</v>
      </c>
      <c r="M39992" s="1">
        <v>41918</v>
      </c>
      <c r="N39992" s="1">
        <v>41918</v>
      </c>
    </row>
    <row r="39993" spans="1:18" hidden="1" x14ac:dyDescent="0.2">
      <c r="A39993" t="s">
        <v>138250</v>
      </c>
      <c r="B39993" t="s">
        <v>138251</v>
      </c>
      <c r="C39993" t="s">
        <v>138252</v>
      </c>
      <c r="D39993" t="s">
        <v>138253</v>
      </c>
      <c r="E39993">
        <v>70000</v>
      </c>
      <c r="F39993" t="s">
        <v>207</v>
      </c>
      <c r="G39993" t="s">
        <v>4937</v>
      </c>
      <c r="H39993">
        <v>9</v>
      </c>
      <c r="I39993" t="s">
        <v>7376</v>
      </c>
      <c r="J39993" t="s">
        <v>7376</v>
      </c>
      <c r="K39993">
        <v>2</v>
      </c>
      <c r="L39993" s="1">
        <v>40704</v>
      </c>
      <c r="M39993" s="1">
        <v>40831</v>
      </c>
      <c r="N39993" s="1">
        <v>41358</v>
      </c>
    </row>
    <row r="39994" spans="1:18" hidden="1" x14ac:dyDescent="0.2">
      <c r="A39994" t="s">
        <v>138254</v>
      </c>
      <c r="B39994" t="s">
        <v>138255</v>
      </c>
      <c r="C39994" t="s">
        <v>138256</v>
      </c>
      <c r="D39994" t="s">
        <v>741</v>
      </c>
      <c r="E39994">
        <v>1876620</v>
      </c>
      <c r="F39994" t="s">
        <v>18</v>
      </c>
      <c r="G39994" t="s">
        <v>25</v>
      </c>
      <c r="H39994" t="s">
        <v>64</v>
      </c>
      <c r="I39994" t="s">
        <v>65</v>
      </c>
      <c r="J39994" t="s">
        <v>2706</v>
      </c>
      <c r="K39994">
        <v>2</v>
      </c>
      <c r="L39994" s="1">
        <v>38353</v>
      </c>
      <c r="M39994" s="1">
        <v>40150</v>
      </c>
      <c r="N39994" s="1">
        <v>40841</v>
      </c>
      <c r="O39994"/>
      <c r="P39994"/>
      <c r="Q39994"/>
      <c r="R39994"/>
    </row>
    <row r="39995" spans="1:18" hidden="1" x14ac:dyDescent="0.2">
      <c r="A39995" t="s">
        <v>138257</v>
      </c>
      <c r="B39995" t="s">
        <v>138258</v>
      </c>
      <c r="C39995" t="s">
        <v>138259</v>
      </c>
      <c r="D39995" t="s">
        <v>56</v>
      </c>
      <c r="E39995">
        <v>18679995</v>
      </c>
      <c r="F39995" t="s">
        <v>18</v>
      </c>
      <c r="G39995" t="s">
        <v>25</v>
      </c>
      <c r="H39995" t="s">
        <v>64</v>
      </c>
      <c r="I39995" t="s">
        <v>65</v>
      </c>
      <c r="J39995" t="s">
        <v>4002</v>
      </c>
      <c r="K39995">
        <v>4</v>
      </c>
      <c r="L39995" s="1">
        <v>36526</v>
      </c>
      <c r="M39995" s="1">
        <v>37853</v>
      </c>
      <c r="N39995" s="1">
        <v>41908</v>
      </c>
      <c r="O39995"/>
      <c r="P39995"/>
      <c r="Q39995"/>
      <c r="R39995"/>
    </row>
    <row r="39996" spans="1:18" hidden="1" x14ac:dyDescent="0.2">
      <c r="A39996" t="s">
        <v>138260</v>
      </c>
      <c r="B39996" t="s">
        <v>138261</v>
      </c>
      <c r="C39996" t="s">
        <v>138262</v>
      </c>
      <c r="D39996" t="s">
        <v>94</v>
      </c>
      <c r="E39996">
        <v>640000</v>
      </c>
      <c r="F39996" t="s">
        <v>18</v>
      </c>
      <c r="G39996" t="s">
        <v>25</v>
      </c>
      <c r="H39996" t="s">
        <v>64</v>
      </c>
      <c r="I39996" t="s">
        <v>966</v>
      </c>
      <c r="J39996" t="s">
        <v>967</v>
      </c>
      <c r="K39996">
        <v>2</v>
      </c>
      <c r="M39996" s="1">
        <v>42135</v>
      </c>
      <c r="N39996" s="1">
        <v>42285</v>
      </c>
      <c r="O39996"/>
      <c r="P39996"/>
      <c r="Q39996"/>
      <c r="R39996"/>
    </row>
    <row r="39997" spans="1:18" x14ac:dyDescent="0.2">
      <c r="A39997" t="s">
        <v>138263</v>
      </c>
      <c r="B39997" t="s">
        <v>138264</v>
      </c>
      <c r="C39997" t="s">
        <v>138265</v>
      </c>
      <c r="D39997" t="s">
        <v>357</v>
      </c>
      <c r="E39997">
        <v>600000</v>
      </c>
      <c r="F39997" t="s">
        <v>207</v>
      </c>
      <c r="G39997" t="s">
        <v>25</v>
      </c>
      <c r="H39997" t="s">
        <v>208</v>
      </c>
      <c r="I39997" t="s">
        <v>6943</v>
      </c>
      <c r="J39997" t="s">
        <v>6943</v>
      </c>
      <c r="K39997">
        <v>1</v>
      </c>
      <c r="L39997" s="1">
        <v>40544</v>
      </c>
      <c r="M39997" s="1">
        <v>41334</v>
      </c>
      <c r="N39997" s="1">
        <v>41334</v>
      </c>
    </row>
    <row r="39998" spans="1:18" hidden="1" x14ac:dyDescent="0.2">
      <c r="A39998" t="s">
        <v>138266</v>
      </c>
      <c r="B39998" t="s">
        <v>138267</v>
      </c>
      <c r="C39998" t="s">
        <v>138268</v>
      </c>
      <c r="D39998" t="s">
        <v>42</v>
      </c>
      <c r="E39998">
        <v>350000</v>
      </c>
      <c r="F39998" t="s">
        <v>18</v>
      </c>
      <c r="G39998" t="s">
        <v>57</v>
      </c>
      <c r="H39998" t="s">
        <v>58</v>
      </c>
      <c r="I39998" t="s">
        <v>59</v>
      </c>
      <c r="J39998" t="s">
        <v>59</v>
      </c>
      <c r="K39998">
        <v>1</v>
      </c>
      <c r="L39998" s="1">
        <v>41275</v>
      </c>
      <c r="M39998" s="1">
        <v>41815</v>
      </c>
      <c r="N39998" s="1">
        <v>41815</v>
      </c>
    </row>
    <row r="39999" spans="1:18" hidden="1" x14ac:dyDescent="0.2">
      <c r="A39999" t="s">
        <v>138269</v>
      </c>
      <c r="B39999" t="s">
        <v>138270</v>
      </c>
      <c r="C39999" t="s">
        <v>138271</v>
      </c>
      <c r="D39999" t="s">
        <v>42</v>
      </c>
      <c r="E39999">
        <v>120000</v>
      </c>
      <c r="F39999" t="s">
        <v>18</v>
      </c>
      <c r="G39999" t="s">
        <v>165</v>
      </c>
      <c r="H39999" t="s">
        <v>1480</v>
      </c>
      <c r="K39999">
        <v>1</v>
      </c>
      <c r="L39999" s="1">
        <v>41192</v>
      </c>
      <c r="M39999" s="1">
        <v>41192</v>
      </c>
      <c r="N39999" s="1">
        <v>41192</v>
      </c>
    </row>
    <row r="40000" spans="1:18" x14ac:dyDescent="0.2">
      <c r="A40000" t="s">
        <v>138272</v>
      </c>
      <c r="B40000" t="s">
        <v>138273</v>
      </c>
      <c r="C40000" t="s">
        <v>138274</v>
      </c>
      <c r="D40000" t="s">
        <v>138275</v>
      </c>
      <c r="E40000">
        <v>187500</v>
      </c>
      <c r="F40000" t="s">
        <v>18</v>
      </c>
      <c r="G40000" t="s">
        <v>25</v>
      </c>
      <c r="H40000" t="s">
        <v>286</v>
      </c>
      <c r="I40000" t="s">
        <v>578</v>
      </c>
      <c r="J40000" t="s">
        <v>578</v>
      </c>
      <c r="K40000">
        <v>2</v>
      </c>
      <c r="L40000" s="1">
        <v>40299</v>
      </c>
      <c r="M40000" s="1">
        <v>41562</v>
      </c>
      <c r="N40000" s="1">
        <v>41639</v>
      </c>
    </row>
    <row r="40001" spans="1:18" hidden="1" x14ac:dyDescent="0.2">
      <c r="A40001" t="s">
        <v>138276</v>
      </c>
      <c r="B40001" t="s">
        <v>138277</v>
      </c>
      <c r="C40001" t="s">
        <v>138278</v>
      </c>
      <c r="D40001" t="s">
        <v>42</v>
      </c>
      <c r="E40001">
        <v>30860</v>
      </c>
      <c r="F40001" t="s">
        <v>18</v>
      </c>
      <c r="G40001" t="s">
        <v>25</v>
      </c>
      <c r="H40001" t="s">
        <v>380</v>
      </c>
      <c r="I40001" t="s">
        <v>3248</v>
      </c>
      <c r="J40001" t="s">
        <v>3248</v>
      </c>
      <c r="K40001">
        <v>1</v>
      </c>
      <c r="L40001" s="1">
        <v>40544</v>
      </c>
      <c r="M40001" s="1">
        <v>40626</v>
      </c>
      <c r="N40001" s="1">
        <v>40626</v>
      </c>
      <c r="O40001"/>
      <c r="P40001"/>
      <c r="Q40001"/>
      <c r="R40001"/>
    </row>
    <row r="40002" spans="1:18" x14ac:dyDescent="0.2">
      <c r="A40002" t="s">
        <v>138279</v>
      </c>
      <c r="B40002" t="s">
        <v>138280</v>
      </c>
      <c r="C40002" t="s">
        <v>138281</v>
      </c>
      <c r="D40002" t="s">
        <v>42</v>
      </c>
      <c r="E40002">
        <v>1600000</v>
      </c>
      <c r="F40002" t="s">
        <v>18</v>
      </c>
      <c r="G40002" t="s">
        <v>25</v>
      </c>
      <c r="H40002" t="s">
        <v>142</v>
      </c>
      <c r="I40002" t="s">
        <v>143</v>
      </c>
      <c r="J40002" t="s">
        <v>2499</v>
      </c>
      <c r="K40002">
        <v>1</v>
      </c>
      <c r="L40002" s="1">
        <v>41275</v>
      </c>
      <c r="M40002" s="1">
        <v>41534</v>
      </c>
      <c r="N40002" s="1">
        <v>41534</v>
      </c>
    </row>
    <row r="40003" spans="1:18" hidden="1" x14ac:dyDescent="0.2">
      <c r="A40003" t="s">
        <v>138282</v>
      </c>
      <c r="B40003" t="s">
        <v>138283</v>
      </c>
      <c r="C40003" t="s">
        <v>138284</v>
      </c>
      <c r="D40003" t="s">
        <v>138285</v>
      </c>
      <c r="E40003">
        <v>920000</v>
      </c>
      <c r="F40003" t="s">
        <v>18</v>
      </c>
      <c r="G40003" t="s">
        <v>366</v>
      </c>
      <c r="H40003">
        <v>23</v>
      </c>
      <c r="I40003" t="s">
        <v>3209</v>
      </c>
      <c r="J40003" t="s">
        <v>138286</v>
      </c>
      <c r="K40003">
        <v>1</v>
      </c>
      <c r="L40003" s="1">
        <v>39234</v>
      </c>
      <c r="M40003" s="1">
        <v>42089</v>
      </c>
      <c r="N40003" s="1">
        <v>42089</v>
      </c>
    </row>
    <row r="40004" spans="1:18" hidden="1" x14ac:dyDescent="0.2">
      <c r="A40004" t="s">
        <v>138287</v>
      </c>
      <c r="B40004" t="s">
        <v>138288</v>
      </c>
      <c r="C40004" t="s">
        <v>138289</v>
      </c>
      <c r="D40004" t="s">
        <v>138290</v>
      </c>
      <c r="E40004">
        <v>2000000</v>
      </c>
      <c r="F40004" t="s">
        <v>18</v>
      </c>
      <c r="G40004" t="s">
        <v>128</v>
      </c>
      <c r="H40004" t="s">
        <v>129</v>
      </c>
      <c r="I40004" t="s">
        <v>130</v>
      </c>
      <c r="J40004" t="s">
        <v>130</v>
      </c>
      <c r="K40004">
        <v>2</v>
      </c>
      <c r="L40004" s="1">
        <v>40862</v>
      </c>
      <c r="M40004" s="1">
        <v>40437</v>
      </c>
      <c r="N40004" s="1">
        <v>41722</v>
      </c>
    </row>
    <row r="40005" spans="1:18" hidden="1" x14ac:dyDescent="0.2">
      <c r="A40005" t="s">
        <v>138291</v>
      </c>
      <c r="B40005" t="s">
        <v>138292</v>
      </c>
      <c r="C40005" t="s">
        <v>138293</v>
      </c>
      <c r="D40005" t="s">
        <v>741</v>
      </c>
      <c r="E40005">
        <v>67550000</v>
      </c>
      <c r="F40005" t="s">
        <v>18</v>
      </c>
      <c r="G40005" t="s">
        <v>128</v>
      </c>
      <c r="H40005" t="s">
        <v>62136</v>
      </c>
      <c r="I40005" t="s">
        <v>100538</v>
      </c>
      <c r="J40005" t="s">
        <v>100538</v>
      </c>
      <c r="K40005">
        <v>5</v>
      </c>
      <c r="L40005" s="1">
        <v>37257</v>
      </c>
      <c r="M40005" s="1">
        <v>38565</v>
      </c>
      <c r="N40005" s="1">
        <v>41731</v>
      </c>
      <c r="O40005"/>
      <c r="P40005"/>
      <c r="Q40005"/>
      <c r="R40005"/>
    </row>
    <row r="40006" spans="1:18" x14ac:dyDescent="0.2">
      <c r="A40006" t="s">
        <v>138294</v>
      </c>
      <c r="B40006" t="s">
        <v>138295</v>
      </c>
      <c r="C40006" t="s">
        <v>138296</v>
      </c>
      <c r="D40006" t="s">
        <v>544</v>
      </c>
      <c r="E40006">
        <v>85000</v>
      </c>
      <c r="F40006" t="s">
        <v>18</v>
      </c>
      <c r="G40006" t="s">
        <v>25</v>
      </c>
      <c r="H40006" t="s">
        <v>64</v>
      </c>
      <c r="I40006" t="s">
        <v>95</v>
      </c>
      <c r="J40006" t="s">
        <v>95</v>
      </c>
      <c r="K40006">
        <v>1</v>
      </c>
      <c r="L40006" s="1">
        <v>41688</v>
      </c>
      <c r="M40006" s="1">
        <v>41725</v>
      </c>
      <c r="N40006" s="1">
        <v>41725</v>
      </c>
    </row>
    <row r="40007" spans="1:18" hidden="1" x14ac:dyDescent="0.2">
      <c r="A40007" t="s">
        <v>138297</v>
      </c>
      <c r="B40007" t="s">
        <v>138298</v>
      </c>
      <c r="D40007" t="s">
        <v>357</v>
      </c>
      <c r="E40007" t="s">
        <v>43</v>
      </c>
      <c r="F40007" t="s">
        <v>18</v>
      </c>
      <c r="G40007" t="s">
        <v>25</v>
      </c>
      <c r="H40007" t="s">
        <v>430</v>
      </c>
      <c r="I40007" t="s">
        <v>528</v>
      </c>
      <c r="J40007" t="s">
        <v>8304</v>
      </c>
      <c r="K40007">
        <v>1</v>
      </c>
      <c r="L40007" s="1">
        <v>41656</v>
      </c>
      <c r="M40007" s="1">
        <v>41872</v>
      </c>
      <c r="N40007" s="1">
        <v>41872</v>
      </c>
      <c r="O40007"/>
      <c r="P40007"/>
      <c r="Q40007"/>
      <c r="R40007"/>
    </row>
    <row r="40008" spans="1:18" hidden="1" x14ac:dyDescent="0.2">
      <c r="A40008" t="s">
        <v>138299</v>
      </c>
      <c r="B40008" t="s">
        <v>138300</v>
      </c>
      <c r="C40008" t="s">
        <v>138301</v>
      </c>
      <c r="D40008" t="s">
        <v>138302</v>
      </c>
      <c r="E40008">
        <v>209882</v>
      </c>
      <c r="F40008" t="s">
        <v>18</v>
      </c>
      <c r="G40008" t="s">
        <v>57</v>
      </c>
      <c r="H40008" t="s">
        <v>3339</v>
      </c>
      <c r="I40008" t="s">
        <v>3340</v>
      </c>
      <c r="J40008" t="s">
        <v>3341</v>
      </c>
      <c r="K40008">
        <v>2</v>
      </c>
      <c r="L40008" s="1">
        <v>41822</v>
      </c>
      <c r="M40008" s="1">
        <v>42036</v>
      </c>
      <c r="N40008" s="1">
        <v>42190</v>
      </c>
      <c r="O40008"/>
      <c r="P40008"/>
      <c r="Q40008"/>
      <c r="R40008"/>
    </row>
    <row r="40009" spans="1:18" hidden="1" x14ac:dyDescent="0.2">
      <c r="A40009" t="s">
        <v>138303</v>
      </c>
      <c r="B40009" t="s">
        <v>138304</v>
      </c>
      <c r="C40009" t="s">
        <v>138305</v>
      </c>
      <c r="D40009" t="s">
        <v>264</v>
      </c>
      <c r="E40009">
        <v>206800</v>
      </c>
      <c r="F40009" t="s">
        <v>113</v>
      </c>
      <c r="G40009" t="s">
        <v>25</v>
      </c>
      <c r="H40009" t="s">
        <v>64</v>
      </c>
      <c r="I40009" t="s">
        <v>1221</v>
      </c>
      <c r="J40009" t="s">
        <v>36874</v>
      </c>
      <c r="K40009">
        <v>3</v>
      </c>
      <c r="M40009" s="1">
        <v>40490</v>
      </c>
      <c r="N40009" s="1">
        <v>40807</v>
      </c>
      <c r="O40009"/>
      <c r="P40009"/>
      <c r="Q40009"/>
      <c r="R40009"/>
    </row>
    <row r="40010" spans="1:18" hidden="1" x14ac:dyDescent="0.2">
      <c r="A40010" t="s">
        <v>138306</v>
      </c>
      <c r="B40010" t="s">
        <v>138307</v>
      </c>
      <c r="C40010" t="s">
        <v>138308</v>
      </c>
      <c r="D40010" t="s">
        <v>50</v>
      </c>
      <c r="E40010">
        <v>5959315</v>
      </c>
      <c r="F40010" t="s">
        <v>18</v>
      </c>
      <c r="G40010" t="s">
        <v>25</v>
      </c>
      <c r="H40010" t="s">
        <v>64</v>
      </c>
      <c r="I40010" t="s">
        <v>65</v>
      </c>
      <c r="J40010" t="s">
        <v>71</v>
      </c>
      <c r="K40010">
        <v>2</v>
      </c>
      <c r="L40010" s="1">
        <v>39448</v>
      </c>
      <c r="M40010" s="1">
        <v>40373</v>
      </c>
      <c r="N40010" s="1">
        <v>41046</v>
      </c>
      <c r="O40010"/>
      <c r="P40010"/>
      <c r="Q40010"/>
      <c r="R40010"/>
    </row>
    <row r="40011" spans="1:18" hidden="1" x14ac:dyDescent="0.2">
      <c r="A40011" t="s">
        <v>138309</v>
      </c>
      <c r="B40011" t="s">
        <v>138310</v>
      </c>
      <c r="C40011" t="s">
        <v>138311</v>
      </c>
      <c r="D40011" t="s">
        <v>56</v>
      </c>
      <c r="E40011">
        <v>5548097</v>
      </c>
      <c r="F40011" t="s">
        <v>18</v>
      </c>
      <c r="G40011" t="s">
        <v>25</v>
      </c>
      <c r="H40011" t="s">
        <v>298</v>
      </c>
      <c r="I40011" t="s">
        <v>299</v>
      </c>
      <c r="J40011" t="s">
        <v>5901</v>
      </c>
      <c r="K40011">
        <v>10</v>
      </c>
      <c r="M40011" s="1">
        <v>39965</v>
      </c>
      <c r="N40011" s="1">
        <v>42064</v>
      </c>
      <c r="O40011"/>
      <c r="P40011"/>
      <c r="Q40011"/>
      <c r="R40011"/>
    </row>
    <row r="40012" spans="1:18" hidden="1" x14ac:dyDescent="0.2">
      <c r="A40012" t="s">
        <v>138312</v>
      </c>
      <c r="B40012" t="s">
        <v>138313</v>
      </c>
      <c r="C40012" t="s">
        <v>138314</v>
      </c>
      <c r="D40012" t="s">
        <v>7576</v>
      </c>
      <c r="E40012">
        <v>120000</v>
      </c>
      <c r="F40012" t="s">
        <v>18</v>
      </c>
      <c r="G40012" t="s">
        <v>25</v>
      </c>
      <c r="H40012" t="s">
        <v>64</v>
      </c>
      <c r="I40012" t="s">
        <v>65</v>
      </c>
      <c r="J40012" t="s">
        <v>71</v>
      </c>
      <c r="K40012">
        <v>1</v>
      </c>
      <c r="M40012" s="1">
        <v>42005</v>
      </c>
      <c r="N40012" s="1">
        <v>42005</v>
      </c>
      <c r="O40012"/>
      <c r="P40012"/>
      <c r="Q40012"/>
      <c r="R40012"/>
    </row>
    <row r="40013" spans="1:18" x14ac:dyDescent="0.2">
      <c r="A40013" t="s">
        <v>138315</v>
      </c>
      <c r="B40013" t="s">
        <v>138316</v>
      </c>
      <c r="C40013" t="s">
        <v>138317</v>
      </c>
      <c r="D40013" t="s">
        <v>138318</v>
      </c>
      <c r="E40013">
        <v>300000</v>
      </c>
      <c r="F40013" t="s">
        <v>18</v>
      </c>
      <c r="G40013" t="s">
        <v>25</v>
      </c>
      <c r="H40013" t="s">
        <v>64</v>
      </c>
      <c r="I40013" t="s">
        <v>4405</v>
      </c>
      <c r="J40013" t="s">
        <v>5929</v>
      </c>
      <c r="K40013">
        <v>1</v>
      </c>
      <c r="L40013" s="1">
        <v>41275</v>
      </c>
      <c r="M40013" s="1">
        <v>41461</v>
      </c>
      <c r="N40013" s="1">
        <v>41461</v>
      </c>
    </row>
    <row r="40014" spans="1:18" hidden="1" x14ac:dyDescent="0.2">
      <c r="A40014" t="s">
        <v>138319</v>
      </c>
      <c r="B40014" t="s">
        <v>138320</v>
      </c>
      <c r="D40014" t="s">
        <v>138321</v>
      </c>
      <c r="E40014">
        <v>12500</v>
      </c>
      <c r="F40014" t="s">
        <v>18</v>
      </c>
      <c r="K40014">
        <v>1</v>
      </c>
      <c r="M40014" s="1">
        <v>41640</v>
      </c>
      <c r="N40014" s="1">
        <v>41640</v>
      </c>
      <c r="O40014"/>
      <c r="P40014"/>
      <c r="Q40014"/>
      <c r="R40014"/>
    </row>
    <row r="40015" spans="1:18" hidden="1" x14ac:dyDescent="0.2">
      <c r="A40015" t="s">
        <v>138322</v>
      </c>
      <c r="B40015" t="s">
        <v>138323</v>
      </c>
      <c r="C40015" t="s">
        <v>138324</v>
      </c>
      <c r="D40015" t="s">
        <v>138325</v>
      </c>
      <c r="E40015">
        <v>8207000</v>
      </c>
      <c r="F40015" t="s">
        <v>18</v>
      </c>
      <c r="G40015" t="s">
        <v>57</v>
      </c>
      <c r="H40015" t="s">
        <v>202</v>
      </c>
      <c r="I40015" t="s">
        <v>203</v>
      </c>
      <c r="J40015" t="s">
        <v>203</v>
      </c>
      <c r="K40015">
        <v>3</v>
      </c>
      <c r="L40015" s="1">
        <v>37257</v>
      </c>
      <c r="M40015" s="1">
        <v>39840</v>
      </c>
      <c r="N40015" s="1">
        <v>41920</v>
      </c>
      <c r="O40015"/>
      <c r="P40015"/>
      <c r="Q40015"/>
      <c r="R40015"/>
    </row>
    <row r="40016" spans="1:18" x14ac:dyDescent="0.2">
      <c r="A40016" t="s">
        <v>138326</v>
      </c>
      <c r="B40016" t="s">
        <v>138327</v>
      </c>
      <c r="C40016" t="s">
        <v>138328</v>
      </c>
      <c r="D40016" t="s">
        <v>138329</v>
      </c>
      <c r="E40016">
        <v>1750000</v>
      </c>
      <c r="F40016" t="s">
        <v>18</v>
      </c>
      <c r="G40016" t="s">
        <v>25</v>
      </c>
      <c r="H40016" t="s">
        <v>64</v>
      </c>
      <c r="I40016" t="s">
        <v>1221</v>
      </c>
      <c r="J40016" t="s">
        <v>1221</v>
      </c>
      <c r="K40016">
        <v>1</v>
      </c>
      <c r="L40016" s="1">
        <v>40695</v>
      </c>
      <c r="M40016" s="1">
        <v>41426</v>
      </c>
      <c r="N40016" s="1">
        <v>41426</v>
      </c>
    </row>
    <row r="40017" spans="1:18" hidden="1" x14ac:dyDescent="0.2">
      <c r="A40017" t="s">
        <v>138330</v>
      </c>
      <c r="B40017" t="s">
        <v>138331</v>
      </c>
      <c r="C40017" t="s">
        <v>138332</v>
      </c>
      <c r="D40017" t="s">
        <v>138333</v>
      </c>
      <c r="E40017">
        <v>4444089.0120000001</v>
      </c>
      <c r="F40017" t="s">
        <v>18</v>
      </c>
      <c r="G40017" t="s">
        <v>165</v>
      </c>
      <c r="H40017" t="s">
        <v>166</v>
      </c>
      <c r="I40017" t="s">
        <v>167</v>
      </c>
      <c r="J40017" t="s">
        <v>167</v>
      </c>
      <c r="K40017">
        <v>2</v>
      </c>
      <c r="L40017" s="1">
        <v>41592</v>
      </c>
      <c r="M40017" s="1">
        <v>42116</v>
      </c>
      <c r="N40017" s="1">
        <v>42277</v>
      </c>
      <c r="O40017"/>
      <c r="P40017"/>
      <c r="Q40017"/>
      <c r="R40017"/>
    </row>
    <row r="40018" spans="1:18" hidden="1" x14ac:dyDescent="0.2">
      <c r="A40018" t="s">
        <v>138334</v>
      </c>
      <c r="B40018" t="s">
        <v>138335</v>
      </c>
      <c r="C40018" t="s">
        <v>138336</v>
      </c>
      <c r="D40018" t="s">
        <v>42</v>
      </c>
      <c r="E40018">
        <v>5653146.7199999997</v>
      </c>
      <c r="F40018" t="s">
        <v>207</v>
      </c>
      <c r="G40018" t="s">
        <v>165</v>
      </c>
      <c r="H40018" t="s">
        <v>1454</v>
      </c>
      <c r="I40018" t="s">
        <v>1455</v>
      </c>
      <c r="J40018" t="s">
        <v>4622</v>
      </c>
      <c r="K40018">
        <v>1</v>
      </c>
      <c r="L40018" s="1">
        <v>35431</v>
      </c>
      <c r="M40018" s="1">
        <v>38772</v>
      </c>
      <c r="N40018" s="1">
        <v>38772</v>
      </c>
      <c r="O40018"/>
      <c r="P40018"/>
      <c r="Q40018"/>
      <c r="R40018"/>
    </row>
    <row r="40019" spans="1:18" hidden="1" x14ac:dyDescent="0.2">
      <c r="A40019" t="s">
        <v>138337</v>
      </c>
      <c r="B40019" t="s">
        <v>138338</v>
      </c>
      <c r="C40019" t="s">
        <v>138339</v>
      </c>
      <c r="D40019" t="s">
        <v>63</v>
      </c>
      <c r="E40019">
        <v>27272300</v>
      </c>
      <c r="F40019" t="s">
        <v>18</v>
      </c>
      <c r="G40019" t="s">
        <v>1062</v>
      </c>
      <c r="H40019">
        <v>2</v>
      </c>
      <c r="I40019" t="s">
        <v>16358</v>
      </c>
      <c r="J40019" t="s">
        <v>16358</v>
      </c>
      <c r="K40019">
        <v>4</v>
      </c>
      <c r="L40019" s="1">
        <v>37987</v>
      </c>
      <c r="M40019" s="1">
        <v>39000</v>
      </c>
      <c r="N40019" s="1">
        <v>40952</v>
      </c>
      <c r="O40019"/>
      <c r="P40019"/>
      <c r="Q40019"/>
      <c r="R40019"/>
    </row>
    <row r="40020" spans="1:18" x14ac:dyDescent="0.2">
      <c r="A40020" t="s">
        <v>138340</v>
      </c>
      <c r="B40020" t="s">
        <v>138341</v>
      </c>
      <c r="C40020" t="s">
        <v>138342</v>
      </c>
      <c r="D40020" t="s">
        <v>248</v>
      </c>
      <c r="E40020">
        <v>40000</v>
      </c>
      <c r="F40020" t="s">
        <v>18</v>
      </c>
      <c r="G40020" t="s">
        <v>25</v>
      </c>
      <c r="H40020" t="s">
        <v>106</v>
      </c>
      <c r="I40020" t="s">
        <v>107</v>
      </c>
      <c r="J40020" t="s">
        <v>108</v>
      </c>
      <c r="K40020">
        <v>1</v>
      </c>
      <c r="L40020" s="1">
        <v>41213</v>
      </c>
      <c r="M40020" s="1">
        <v>41792</v>
      </c>
      <c r="N40020" s="1">
        <v>41792</v>
      </c>
    </row>
    <row r="40021" spans="1:18" hidden="1" x14ac:dyDescent="0.2">
      <c r="A40021" t="s">
        <v>138343</v>
      </c>
      <c r="B40021" t="s">
        <v>138344</v>
      </c>
      <c r="C40021" t="s">
        <v>138345</v>
      </c>
      <c r="D40021" t="s">
        <v>1401</v>
      </c>
      <c r="E40021">
        <v>8340000</v>
      </c>
      <c r="F40021" t="s">
        <v>18</v>
      </c>
      <c r="G40021" t="s">
        <v>492</v>
      </c>
      <c r="H40021">
        <v>12</v>
      </c>
      <c r="I40021" t="s">
        <v>28379</v>
      </c>
      <c r="J40021" t="s">
        <v>28379</v>
      </c>
      <c r="K40021">
        <v>2</v>
      </c>
      <c r="L40021" s="1">
        <v>39448</v>
      </c>
      <c r="M40021" s="1">
        <v>40058</v>
      </c>
      <c r="N40021" s="1">
        <v>41113</v>
      </c>
    </row>
    <row r="40022" spans="1:18" hidden="1" x14ac:dyDescent="0.2">
      <c r="A40022" t="s">
        <v>138346</v>
      </c>
      <c r="B40022" t="s">
        <v>138347</v>
      </c>
      <c r="C40022" t="s">
        <v>138348</v>
      </c>
      <c r="D40022" t="s">
        <v>2079</v>
      </c>
      <c r="E40022">
        <v>6407071</v>
      </c>
      <c r="F40022" t="s">
        <v>18</v>
      </c>
      <c r="G40022" t="s">
        <v>25</v>
      </c>
      <c r="H40022" t="s">
        <v>44</v>
      </c>
      <c r="I40022" t="s">
        <v>282</v>
      </c>
      <c r="J40022" t="s">
        <v>53960</v>
      </c>
      <c r="K40022">
        <v>3</v>
      </c>
      <c r="L40022" s="1">
        <v>40909</v>
      </c>
      <c r="M40022" s="1">
        <v>41437</v>
      </c>
      <c r="N40022" s="1">
        <v>42013</v>
      </c>
      <c r="O40022"/>
      <c r="P40022"/>
      <c r="Q40022"/>
      <c r="R40022"/>
    </row>
    <row r="40023" spans="1:18" hidden="1" x14ac:dyDescent="0.2">
      <c r="A40023" t="s">
        <v>138349</v>
      </c>
      <c r="B40023" t="s">
        <v>138350</v>
      </c>
      <c r="D40023" t="s">
        <v>7264</v>
      </c>
      <c r="E40023">
        <v>83500</v>
      </c>
      <c r="F40023" t="s">
        <v>18</v>
      </c>
      <c r="G40023" t="s">
        <v>25</v>
      </c>
      <c r="H40023" t="s">
        <v>106</v>
      </c>
      <c r="I40023" t="s">
        <v>107</v>
      </c>
      <c r="J40023" t="s">
        <v>31119</v>
      </c>
      <c r="K40023">
        <v>1</v>
      </c>
      <c r="L40023" s="1">
        <v>41699</v>
      </c>
      <c r="M40023" s="1">
        <v>41774</v>
      </c>
      <c r="N40023" s="1">
        <v>41774</v>
      </c>
      <c r="O40023"/>
      <c r="P40023"/>
      <c r="Q40023"/>
      <c r="R40023"/>
    </row>
    <row r="40024" spans="1:18" hidden="1" x14ac:dyDescent="0.2">
      <c r="A40024" t="s">
        <v>138351</v>
      </c>
      <c r="B40024" t="s">
        <v>138352</v>
      </c>
      <c r="C40024" t="s">
        <v>138353</v>
      </c>
      <c r="D40024" t="s">
        <v>2326</v>
      </c>
      <c r="E40024" t="s">
        <v>43</v>
      </c>
      <c r="F40024" t="s">
        <v>18</v>
      </c>
      <c r="G40024" t="s">
        <v>37</v>
      </c>
      <c r="H40024">
        <v>22</v>
      </c>
      <c r="I40024" t="s">
        <v>38</v>
      </c>
      <c r="J40024" t="s">
        <v>38</v>
      </c>
      <c r="K40024">
        <v>1</v>
      </c>
      <c r="L40024" s="1">
        <v>38018</v>
      </c>
      <c r="M40024" s="1">
        <v>40725</v>
      </c>
      <c r="N40024" s="1">
        <v>40725</v>
      </c>
      <c r="O40024"/>
      <c r="P40024"/>
      <c r="Q40024"/>
      <c r="R40024"/>
    </row>
    <row r="40025" spans="1:18" x14ac:dyDescent="0.2">
      <c r="A40025" t="s">
        <v>138354</v>
      </c>
      <c r="B40025" t="s">
        <v>138355</v>
      </c>
      <c r="C40025" t="s">
        <v>138356</v>
      </c>
      <c r="D40025" t="s">
        <v>138357</v>
      </c>
      <c r="E40025">
        <v>775000</v>
      </c>
      <c r="F40025" t="s">
        <v>113</v>
      </c>
      <c r="G40025" t="s">
        <v>25</v>
      </c>
      <c r="H40025" t="s">
        <v>106</v>
      </c>
      <c r="I40025" t="s">
        <v>107</v>
      </c>
      <c r="J40025" t="s">
        <v>108</v>
      </c>
      <c r="K40025">
        <v>2</v>
      </c>
      <c r="L40025" s="1">
        <v>40269</v>
      </c>
      <c r="M40025" s="1">
        <v>40700</v>
      </c>
      <c r="N40025" s="1">
        <v>40913</v>
      </c>
    </row>
    <row r="40026" spans="1:18" hidden="1" x14ac:dyDescent="0.2">
      <c r="A40026" t="s">
        <v>138358</v>
      </c>
      <c r="B40026" t="s">
        <v>138359</v>
      </c>
      <c r="C40026" t="s">
        <v>138360</v>
      </c>
      <c r="D40026" t="s">
        <v>264</v>
      </c>
      <c r="E40026">
        <v>38000000</v>
      </c>
      <c r="F40026" t="s">
        <v>18</v>
      </c>
      <c r="K40026">
        <v>1</v>
      </c>
      <c r="L40026" s="1">
        <v>39965</v>
      </c>
      <c r="M40026" s="1">
        <v>41452</v>
      </c>
      <c r="N40026" s="1">
        <v>41452</v>
      </c>
    </row>
    <row r="40027" spans="1:18" hidden="1" x14ac:dyDescent="0.2">
      <c r="A40027" t="s">
        <v>138361</v>
      </c>
      <c r="B40027" t="s">
        <v>138362</v>
      </c>
      <c r="C40027" t="s">
        <v>138363</v>
      </c>
      <c r="D40027" t="s">
        <v>21257</v>
      </c>
      <c r="E40027">
        <v>10000000</v>
      </c>
      <c r="F40027" t="s">
        <v>18</v>
      </c>
      <c r="G40027" t="s">
        <v>19</v>
      </c>
      <c r="H40027">
        <v>2</v>
      </c>
      <c r="I40027" t="s">
        <v>23307</v>
      </c>
      <c r="J40027" t="s">
        <v>23307</v>
      </c>
      <c r="K40027">
        <v>1</v>
      </c>
      <c r="L40027" s="1">
        <v>40909</v>
      </c>
      <c r="M40027" s="1">
        <v>42009</v>
      </c>
      <c r="N40027" s="1">
        <v>42009</v>
      </c>
    </row>
    <row r="40028" spans="1:18" hidden="1" x14ac:dyDescent="0.2">
      <c r="A40028" t="s">
        <v>138364</v>
      </c>
      <c r="B40028" t="s">
        <v>138365</v>
      </c>
      <c r="C40028" t="s">
        <v>138366</v>
      </c>
      <c r="D40028" t="s">
        <v>138367</v>
      </c>
      <c r="E40028">
        <v>65991</v>
      </c>
      <c r="F40028" t="s">
        <v>18</v>
      </c>
      <c r="G40028" t="s">
        <v>1255</v>
      </c>
      <c r="K40028">
        <v>2</v>
      </c>
      <c r="L40028" s="1">
        <v>40179</v>
      </c>
      <c r="M40028" s="1">
        <v>41395</v>
      </c>
      <c r="N40028" s="1">
        <v>41487</v>
      </c>
      <c r="O40028"/>
      <c r="P40028"/>
      <c r="Q40028"/>
      <c r="R40028"/>
    </row>
    <row r="40029" spans="1:18" x14ac:dyDescent="0.2">
      <c r="A40029" t="s">
        <v>138368</v>
      </c>
      <c r="B40029" t="s">
        <v>138369</v>
      </c>
      <c r="C40029" t="s">
        <v>138370</v>
      </c>
      <c r="D40029" t="s">
        <v>138371</v>
      </c>
      <c r="E40029">
        <v>250000</v>
      </c>
      <c r="F40029" t="s">
        <v>18</v>
      </c>
      <c r="G40029" t="s">
        <v>25</v>
      </c>
      <c r="H40029" t="s">
        <v>64</v>
      </c>
      <c r="I40029" t="s">
        <v>1221</v>
      </c>
      <c r="J40029" t="s">
        <v>9326</v>
      </c>
      <c r="K40029">
        <v>1</v>
      </c>
      <c r="L40029" s="1">
        <v>41640</v>
      </c>
      <c r="M40029" s="1">
        <v>41821</v>
      </c>
      <c r="N40029" s="1">
        <v>41821</v>
      </c>
    </row>
    <row r="40030" spans="1:18" hidden="1" x14ac:dyDescent="0.2">
      <c r="A40030" t="s">
        <v>138372</v>
      </c>
      <c r="B40030" t="s">
        <v>138373</v>
      </c>
      <c r="C40030" t="s">
        <v>138374</v>
      </c>
      <c r="D40030" t="s">
        <v>138375</v>
      </c>
      <c r="E40030">
        <v>120000</v>
      </c>
      <c r="F40030" t="s">
        <v>18</v>
      </c>
      <c r="G40030" t="s">
        <v>25</v>
      </c>
      <c r="H40030" t="s">
        <v>1396</v>
      </c>
      <c r="I40030" t="s">
        <v>3865</v>
      </c>
      <c r="J40030" t="s">
        <v>3865</v>
      </c>
      <c r="K40030">
        <v>1</v>
      </c>
      <c r="M40030" s="1">
        <v>40345</v>
      </c>
      <c r="N40030" s="1">
        <v>40345</v>
      </c>
      <c r="O40030"/>
      <c r="P40030"/>
      <c r="Q40030"/>
      <c r="R40030"/>
    </row>
    <row r="40031" spans="1:18" hidden="1" x14ac:dyDescent="0.2">
      <c r="A40031" t="s">
        <v>138376</v>
      </c>
      <c r="B40031" t="s">
        <v>138377</v>
      </c>
      <c r="C40031" t="s">
        <v>138378</v>
      </c>
      <c r="D40031" t="s">
        <v>138379</v>
      </c>
      <c r="E40031">
        <v>11500000</v>
      </c>
      <c r="F40031" t="s">
        <v>18</v>
      </c>
      <c r="G40031" t="s">
        <v>1126</v>
      </c>
      <c r="H40031">
        <v>25</v>
      </c>
      <c r="I40031" t="s">
        <v>1582</v>
      </c>
      <c r="J40031" t="s">
        <v>1583</v>
      </c>
      <c r="K40031">
        <v>2</v>
      </c>
      <c r="L40031" s="1">
        <v>41173</v>
      </c>
      <c r="M40031" s="1">
        <v>41409</v>
      </c>
      <c r="N40031" s="1">
        <v>41527</v>
      </c>
    </row>
    <row r="40032" spans="1:18" hidden="1" x14ac:dyDescent="0.2">
      <c r="A40032" t="s">
        <v>138380</v>
      </c>
      <c r="B40032" t="s">
        <v>138381</v>
      </c>
      <c r="C40032" t="s">
        <v>138382</v>
      </c>
      <c r="D40032" t="s">
        <v>56</v>
      </c>
      <c r="E40032">
        <v>2175000</v>
      </c>
      <c r="F40032" t="s">
        <v>207</v>
      </c>
      <c r="G40032" t="s">
        <v>25</v>
      </c>
      <c r="H40032" t="s">
        <v>582</v>
      </c>
      <c r="I40032" t="s">
        <v>23901</v>
      </c>
      <c r="J40032" t="s">
        <v>23901</v>
      </c>
      <c r="K40032">
        <v>2</v>
      </c>
      <c r="M40032" s="1">
        <v>40750</v>
      </c>
      <c r="N40032" s="1">
        <v>41045</v>
      </c>
      <c r="O40032"/>
      <c r="P40032"/>
      <c r="Q40032"/>
      <c r="R40032"/>
    </row>
    <row r="40033" spans="1:18" x14ac:dyDescent="0.2">
      <c r="A40033" t="s">
        <v>138383</v>
      </c>
      <c r="B40033" t="s">
        <v>138384</v>
      </c>
      <c r="C40033" t="s">
        <v>138385</v>
      </c>
      <c r="D40033" t="s">
        <v>264</v>
      </c>
      <c r="E40033">
        <v>31100000</v>
      </c>
      <c r="F40033" t="s">
        <v>18</v>
      </c>
      <c r="G40033" t="s">
        <v>25</v>
      </c>
      <c r="H40033" t="s">
        <v>64</v>
      </c>
      <c r="I40033" t="s">
        <v>966</v>
      </c>
      <c r="J40033" t="s">
        <v>967</v>
      </c>
      <c r="K40033">
        <v>3</v>
      </c>
      <c r="L40033" s="1">
        <v>35065</v>
      </c>
      <c r="M40033" s="1">
        <v>40940</v>
      </c>
      <c r="N40033" s="1">
        <v>42325</v>
      </c>
    </row>
    <row r="40034" spans="1:18" hidden="1" x14ac:dyDescent="0.2">
      <c r="A40034" t="s">
        <v>138386</v>
      </c>
      <c r="B40034" t="s">
        <v>138387</v>
      </c>
      <c r="C40034" t="s">
        <v>138388</v>
      </c>
      <c r="D40034" t="s">
        <v>2276</v>
      </c>
      <c r="E40034">
        <v>1000000</v>
      </c>
      <c r="F40034" t="s">
        <v>18</v>
      </c>
      <c r="G40034" t="s">
        <v>25</v>
      </c>
      <c r="H40034" t="s">
        <v>64</v>
      </c>
      <c r="I40034" t="s">
        <v>966</v>
      </c>
      <c r="J40034" t="s">
        <v>13225</v>
      </c>
      <c r="K40034">
        <v>1</v>
      </c>
      <c r="M40034" s="1">
        <v>39555</v>
      </c>
      <c r="N40034" s="1">
        <v>39555</v>
      </c>
      <c r="O40034"/>
      <c r="P40034"/>
      <c r="Q40034"/>
      <c r="R40034"/>
    </row>
    <row r="40035" spans="1:18" x14ac:dyDescent="0.2">
      <c r="A40035" t="s">
        <v>138389</v>
      </c>
      <c r="B40035" t="s">
        <v>138390</v>
      </c>
      <c r="C40035" t="s">
        <v>138391</v>
      </c>
      <c r="D40035" t="s">
        <v>56</v>
      </c>
      <c r="E40035">
        <v>5500000</v>
      </c>
      <c r="F40035" t="s">
        <v>18</v>
      </c>
      <c r="G40035" t="s">
        <v>25</v>
      </c>
      <c r="H40035" t="s">
        <v>64</v>
      </c>
      <c r="I40035" t="s">
        <v>65</v>
      </c>
      <c r="J40035" t="s">
        <v>984</v>
      </c>
      <c r="K40035">
        <v>2</v>
      </c>
      <c r="L40035" s="1">
        <v>39448</v>
      </c>
      <c r="M40035" s="1">
        <v>41451</v>
      </c>
      <c r="N40035" s="1">
        <v>42233</v>
      </c>
    </row>
    <row r="40036" spans="1:18" hidden="1" x14ac:dyDescent="0.2">
      <c r="A40036" t="s">
        <v>138392</v>
      </c>
      <c r="B40036" t="s">
        <v>138393</v>
      </c>
      <c r="C40036" t="s">
        <v>138394</v>
      </c>
      <c r="D40036" t="s">
        <v>56</v>
      </c>
      <c r="E40036">
        <v>13740487</v>
      </c>
      <c r="F40036" t="s">
        <v>18</v>
      </c>
      <c r="G40036" t="s">
        <v>25</v>
      </c>
      <c r="H40036" t="s">
        <v>64</v>
      </c>
      <c r="I40036" t="s">
        <v>65</v>
      </c>
      <c r="J40036" t="s">
        <v>5540</v>
      </c>
      <c r="K40036">
        <v>2</v>
      </c>
      <c r="L40036" s="1">
        <v>39159</v>
      </c>
      <c r="M40036" s="1">
        <v>39873</v>
      </c>
      <c r="N40036" s="1">
        <v>41796</v>
      </c>
      <c r="O40036"/>
      <c r="P40036"/>
      <c r="Q40036"/>
      <c r="R40036"/>
    </row>
    <row r="40037" spans="1:18" x14ac:dyDescent="0.2">
      <c r="A40037" t="s">
        <v>138395</v>
      </c>
      <c r="B40037" t="s">
        <v>138396</v>
      </c>
      <c r="C40037" t="s">
        <v>138397</v>
      </c>
      <c r="D40037" t="s">
        <v>138398</v>
      </c>
      <c r="E40037">
        <v>925000</v>
      </c>
      <c r="F40037" t="s">
        <v>689</v>
      </c>
      <c r="G40037" t="s">
        <v>25</v>
      </c>
      <c r="H40037" t="s">
        <v>644</v>
      </c>
      <c r="I40037" t="s">
        <v>645</v>
      </c>
      <c r="J40037" t="s">
        <v>645</v>
      </c>
      <c r="K40037">
        <v>1</v>
      </c>
      <c r="L40037" s="1">
        <v>33604</v>
      </c>
      <c r="M40037" s="1">
        <v>41320</v>
      </c>
      <c r="N40037" s="1">
        <v>41320</v>
      </c>
    </row>
    <row r="40038" spans="1:18" x14ac:dyDescent="0.2">
      <c r="A40038" t="s">
        <v>138399</v>
      </c>
      <c r="B40038" t="s">
        <v>138400</v>
      </c>
      <c r="C40038" t="s">
        <v>138401</v>
      </c>
      <c r="D40038" t="s">
        <v>138402</v>
      </c>
      <c r="E40038">
        <v>60500000</v>
      </c>
      <c r="F40038" t="s">
        <v>18</v>
      </c>
      <c r="G40038" t="s">
        <v>25</v>
      </c>
      <c r="H40038" t="s">
        <v>64</v>
      </c>
      <c r="I40038" t="s">
        <v>65</v>
      </c>
      <c r="J40038" t="s">
        <v>114</v>
      </c>
      <c r="K40038">
        <v>3</v>
      </c>
      <c r="L40038" s="1">
        <v>40909</v>
      </c>
      <c r="M40038" s="1">
        <v>41549</v>
      </c>
      <c r="N40038" s="1">
        <v>42299</v>
      </c>
    </row>
    <row r="40039" spans="1:18" x14ac:dyDescent="0.2">
      <c r="A40039" t="s">
        <v>138403</v>
      </c>
      <c r="B40039" t="s">
        <v>138404</v>
      </c>
      <c r="C40039" t="s">
        <v>138405</v>
      </c>
      <c r="D40039" t="s">
        <v>118823</v>
      </c>
      <c r="E40039">
        <v>700000</v>
      </c>
      <c r="F40039" t="s">
        <v>18</v>
      </c>
      <c r="G40039" t="s">
        <v>25</v>
      </c>
      <c r="H40039" t="s">
        <v>286</v>
      </c>
      <c r="I40039" t="s">
        <v>1030</v>
      </c>
      <c r="J40039" t="s">
        <v>1030</v>
      </c>
      <c r="K40039">
        <v>1</v>
      </c>
      <c r="L40039" s="1">
        <v>41579</v>
      </c>
      <c r="M40039" s="1">
        <v>41913</v>
      </c>
      <c r="N40039" s="1">
        <v>41913</v>
      </c>
    </row>
    <row r="40040" spans="1:18" hidden="1" x14ac:dyDescent="0.2">
      <c r="A40040" t="s">
        <v>138406</v>
      </c>
      <c r="B40040" t="s">
        <v>138407</v>
      </c>
      <c r="C40040" t="s">
        <v>138408</v>
      </c>
      <c r="E40040">
        <v>1500000</v>
      </c>
      <c r="F40040" t="s">
        <v>18</v>
      </c>
      <c r="K40040">
        <v>1</v>
      </c>
      <c r="M40040" s="1">
        <v>36486</v>
      </c>
      <c r="N40040" s="1">
        <v>36486</v>
      </c>
      <c r="O40040"/>
      <c r="P40040"/>
      <c r="Q40040"/>
      <c r="R40040"/>
    </row>
    <row r="40041" spans="1:18" hidden="1" x14ac:dyDescent="0.2">
      <c r="A40041" t="s">
        <v>138409</v>
      </c>
      <c r="B40041" t="s">
        <v>138410</v>
      </c>
      <c r="C40041" t="s">
        <v>138411</v>
      </c>
      <c r="D40041" t="s">
        <v>23612</v>
      </c>
      <c r="E40041" t="s">
        <v>43</v>
      </c>
      <c r="F40041" t="s">
        <v>18</v>
      </c>
      <c r="G40041" t="s">
        <v>25</v>
      </c>
      <c r="H40041" t="s">
        <v>64</v>
      </c>
      <c r="I40041" t="s">
        <v>65</v>
      </c>
      <c r="J40041" t="s">
        <v>240</v>
      </c>
      <c r="K40041">
        <v>1</v>
      </c>
      <c r="L40041" s="1">
        <v>36161</v>
      </c>
      <c r="M40041" s="1">
        <v>39373</v>
      </c>
      <c r="N40041" s="1">
        <v>39373</v>
      </c>
      <c r="O40041"/>
      <c r="P40041"/>
      <c r="Q40041"/>
      <c r="R40041"/>
    </row>
    <row r="40042" spans="1:18" hidden="1" x14ac:dyDescent="0.2">
      <c r="A40042" t="s">
        <v>138412</v>
      </c>
      <c r="B40042" t="s">
        <v>138413</v>
      </c>
      <c r="C40042" t="s">
        <v>138414</v>
      </c>
      <c r="D40042" t="s">
        <v>56</v>
      </c>
      <c r="E40042">
        <v>5782738</v>
      </c>
      <c r="F40042" t="s">
        <v>18</v>
      </c>
      <c r="G40042" t="s">
        <v>25</v>
      </c>
      <c r="H40042" t="s">
        <v>1330</v>
      </c>
      <c r="I40042" t="s">
        <v>1331</v>
      </c>
      <c r="J40042" t="s">
        <v>1331</v>
      </c>
      <c r="K40042">
        <v>3</v>
      </c>
      <c r="M40042" s="1">
        <v>39162</v>
      </c>
      <c r="N40042" s="1">
        <v>41340</v>
      </c>
      <c r="O40042"/>
      <c r="P40042"/>
      <c r="Q40042"/>
      <c r="R40042"/>
    </row>
    <row r="40043" spans="1:18" hidden="1" x14ac:dyDescent="0.2">
      <c r="A40043" t="s">
        <v>138415</v>
      </c>
      <c r="B40043" t="s">
        <v>138416</v>
      </c>
      <c r="D40043" t="s">
        <v>138417</v>
      </c>
      <c r="E40043">
        <v>3000000</v>
      </c>
      <c r="F40043" t="s">
        <v>18</v>
      </c>
      <c r="K40043">
        <v>1</v>
      </c>
      <c r="L40043" s="1">
        <v>40599</v>
      </c>
      <c r="M40043" s="1">
        <v>41838</v>
      </c>
      <c r="N40043" s="1">
        <v>41838</v>
      </c>
    </row>
    <row r="40044" spans="1:18" hidden="1" x14ac:dyDescent="0.2">
      <c r="A40044" t="s">
        <v>138418</v>
      </c>
      <c r="B40044" t="s">
        <v>138419</v>
      </c>
      <c r="C40044" t="s">
        <v>138420</v>
      </c>
      <c r="D40044" t="s">
        <v>10291</v>
      </c>
      <c r="E40044" t="s">
        <v>43</v>
      </c>
      <c r="F40044" t="s">
        <v>18</v>
      </c>
      <c r="K40044">
        <v>1</v>
      </c>
      <c r="M40044" s="1">
        <v>42005</v>
      </c>
      <c r="N40044" s="1">
        <v>42005</v>
      </c>
      <c r="O40044"/>
      <c r="P40044"/>
      <c r="Q40044"/>
      <c r="R40044"/>
    </row>
    <row r="40045" spans="1:18" hidden="1" x14ac:dyDescent="0.2">
      <c r="A40045" t="s">
        <v>138421</v>
      </c>
      <c r="B40045" t="s">
        <v>138422</v>
      </c>
      <c r="C40045" t="s">
        <v>138423</v>
      </c>
      <c r="D40045" t="s">
        <v>3396</v>
      </c>
      <c r="E40045">
        <v>4760000</v>
      </c>
      <c r="F40045" t="s">
        <v>18</v>
      </c>
      <c r="G40045" t="s">
        <v>479</v>
      </c>
      <c r="I40045" t="s">
        <v>480</v>
      </c>
      <c r="J40045" t="s">
        <v>480</v>
      </c>
      <c r="K40045">
        <v>1</v>
      </c>
      <c r="L40045" s="1">
        <v>40909</v>
      </c>
      <c r="M40045" s="1">
        <v>42223</v>
      </c>
      <c r="N40045" s="1">
        <v>42223</v>
      </c>
    </row>
    <row r="40046" spans="1:18" hidden="1" x14ac:dyDescent="0.2">
      <c r="A40046" t="s">
        <v>138424</v>
      </c>
      <c r="B40046" t="s">
        <v>138425</v>
      </c>
      <c r="C40046" t="s">
        <v>138426</v>
      </c>
      <c r="D40046" t="s">
        <v>9216</v>
      </c>
      <c r="E40046">
        <v>150000000</v>
      </c>
      <c r="F40046" t="s">
        <v>113</v>
      </c>
      <c r="G40046" t="s">
        <v>1126</v>
      </c>
      <c r="H40046">
        <v>7</v>
      </c>
      <c r="I40046" t="s">
        <v>1294</v>
      </c>
      <c r="J40046" t="s">
        <v>138427</v>
      </c>
      <c r="K40046">
        <v>1</v>
      </c>
      <c r="L40046" s="1">
        <v>39508</v>
      </c>
      <c r="M40046" s="1">
        <v>39538</v>
      </c>
      <c r="N40046" s="1">
        <v>39538</v>
      </c>
    </row>
    <row r="40047" spans="1:18" x14ac:dyDescent="0.2">
      <c r="A40047" t="s">
        <v>138428</v>
      </c>
      <c r="B40047" t="s">
        <v>138429</v>
      </c>
      <c r="C40047" t="s">
        <v>138430</v>
      </c>
      <c r="D40047" t="s">
        <v>138431</v>
      </c>
      <c r="E40047">
        <v>40000</v>
      </c>
      <c r="F40047" t="s">
        <v>18</v>
      </c>
      <c r="G40047" t="s">
        <v>25</v>
      </c>
      <c r="H40047" t="s">
        <v>158</v>
      </c>
      <c r="I40047" t="s">
        <v>244</v>
      </c>
      <c r="J40047" t="s">
        <v>244</v>
      </c>
      <c r="K40047">
        <v>2</v>
      </c>
      <c r="L40047" s="1">
        <v>40179</v>
      </c>
      <c r="M40047" s="1">
        <v>40401</v>
      </c>
      <c r="N40047" s="1">
        <v>40571</v>
      </c>
    </row>
    <row r="40048" spans="1:18" hidden="1" x14ac:dyDescent="0.2">
      <c r="A40048" t="s">
        <v>138432</v>
      </c>
      <c r="B40048" t="s">
        <v>138433</v>
      </c>
      <c r="C40048" t="s">
        <v>138434</v>
      </c>
      <c r="E40048" t="s">
        <v>43</v>
      </c>
      <c r="F40048" t="s">
        <v>18</v>
      </c>
      <c r="K40048">
        <v>1</v>
      </c>
      <c r="M40048" s="1">
        <v>40582</v>
      </c>
      <c r="N40048" s="1">
        <v>40582</v>
      </c>
      <c r="O40048"/>
      <c r="P40048"/>
      <c r="Q40048"/>
      <c r="R40048"/>
    </row>
    <row r="40049" spans="1:18" x14ac:dyDescent="0.2">
      <c r="A40049" t="s">
        <v>138435</v>
      </c>
      <c r="B40049" t="s">
        <v>138436</v>
      </c>
      <c r="C40049" t="s">
        <v>138437</v>
      </c>
      <c r="D40049" t="s">
        <v>2479</v>
      </c>
      <c r="E40049">
        <v>50000</v>
      </c>
      <c r="F40049" t="s">
        <v>18</v>
      </c>
      <c r="G40049" t="s">
        <v>25</v>
      </c>
      <c r="H40049" t="s">
        <v>142</v>
      </c>
      <c r="I40049" t="s">
        <v>143</v>
      </c>
      <c r="J40049" t="s">
        <v>143</v>
      </c>
      <c r="K40049">
        <v>1</v>
      </c>
      <c r="L40049" s="1">
        <v>40909</v>
      </c>
      <c r="M40049" s="1">
        <v>41400</v>
      </c>
      <c r="N40049" s="1">
        <v>41400</v>
      </c>
    </row>
    <row r="40050" spans="1:18" hidden="1" x14ac:dyDescent="0.2">
      <c r="A40050" t="s">
        <v>138438</v>
      </c>
      <c r="B40050" t="s">
        <v>138439</v>
      </c>
      <c r="C40050" t="s">
        <v>138440</v>
      </c>
      <c r="D40050" t="s">
        <v>2276</v>
      </c>
      <c r="E40050" t="s">
        <v>43</v>
      </c>
      <c r="F40050" t="s">
        <v>18</v>
      </c>
      <c r="G40050" t="s">
        <v>19</v>
      </c>
      <c r="H40050">
        <v>25</v>
      </c>
      <c r="I40050" t="s">
        <v>151</v>
      </c>
      <c r="J40050" t="s">
        <v>151</v>
      </c>
      <c r="K40050">
        <v>1</v>
      </c>
      <c r="L40050" s="1">
        <v>39814</v>
      </c>
      <c r="M40050" s="1">
        <v>40809</v>
      </c>
      <c r="N40050" s="1">
        <v>40809</v>
      </c>
      <c r="O40050"/>
      <c r="P40050"/>
      <c r="Q40050"/>
      <c r="R40050"/>
    </row>
    <row r="40051" spans="1:18" hidden="1" x14ac:dyDescent="0.2">
      <c r="A40051" t="s">
        <v>138441</v>
      </c>
      <c r="B40051" t="s">
        <v>138442</v>
      </c>
      <c r="C40051" t="s">
        <v>138443</v>
      </c>
      <c r="D40051" t="s">
        <v>28467</v>
      </c>
      <c r="E40051">
        <v>37677945</v>
      </c>
      <c r="F40051" t="s">
        <v>18</v>
      </c>
      <c r="G40051" t="s">
        <v>25</v>
      </c>
      <c r="H40051" t="s">
        <v>158</v>
      </c>
      <c r="I40051" t="s">
        <v>244</v>
      </c>
      <c r="J40051" t="s">
        <v>327</v>
      </c>
      <c r="K40051">
        <v>5</v>
      </c>
      <c r="L40051" s="1">
        <v>40179</v>
      </c>
      <c r="M40051" s="1">
        <v>40496</v>
      </c>
      <c r="N40051" s="1">
        <v>42080</v>
      </c>
      <c r="O40051"/>
      <c r="P40051"/>
      <c r="Q40051"/>
      <c r="R40051"/>
    </row>
    <row r="40052" spans="1:18" x14ac:dyDescent="0.2">
      <c r="A40052" t="s">
        <v>138444</v>
      </c>
      <c r="B40052" t="s">
        <v>138445</v>
      </c>
      <c r="C40052" t="s">
        <v>138446</v>
      </c>
      <c r="D40052" t="s">
        <v>70</v>
      </c>
      <c r="E40052">
        <v>650000</v>
      </c>
      <c r="F40052" t="s">
        <v>18</v>
      </c>
      <c r="G40052" t="s">
        <v>25</v>
      </c>
      <c r="H40052" t="s">
        <v>64</v>
      </c>
      <c r="I40052" t="s">
        <v>95</v>
      </c>
      <c r="J40052" t="s">
        <v>55848</v>
      </c>
      <c r="K40052">
        <v>2</v>
      </c>
      <c r="L40052" s="1">
        <v>40909</v>
      </c>
      <c r="M40052" s="1">
        <v>41681</v>
      </c>
      <c r="N40052" s="1">
        <v>41883</v>
      </c>
    </row>
    <row r="40053" spans="1:18" hidden="1" x14ac:dyDescent="0.2">
      <c r="A40053" t="s">
        <v>138447</v>
      </c>
      <c r="B40053" t="s">
        <v>138448</v>
      </c>
      <c r="C40053" t="s">
        <v>138449</v>
      </c>
      <c r="D40053" t="s">
        <v>10855</v>
      </c>
      <c r="E40053">
        <v>17000000</v>
      </c>
      <c r="F40053" t="s">
        <v>18</v>
      </c>
      <c r="G40053" t="s">
        <v>37</v>
      </c>
      <c r="H40053">
        <v>19</v>
      </c>
      <c r="I40053" t="s">
        <v>2637</v>
      </c>
      <c r="J40053" t="s">
        <v>2637</v>
      </c>
      <c r="K40053">
        <v>1</v>
      </c>
      <c r="M40053" s="1">
        <v>39448</v>
      </c>
      <c r="N40053" s="1">
        <v>39448</v>
      </c>
      <c r="O40053"/>
      <c r="P40053"/>
      <c r="Q40053"/>
      <c r="R40053"/>
    </row>
    <row r="40054" spans="1:18" hidden="1" x14ac:dyDescent="0.2">
      <c r="A40054" t="s">
        <v>138450</v>
      </c>
      <c r="B40054" t="s">
        <v>138451</v>
      </c>
      <c r="C40054" t="s">
        <v>138452</v>
      </c>
      <c r="D40054" t="s">
        <v>56</v>
      </c>
      <c r="E40054">
        <v>48050000</v>
      </c>
      <c r="F40054" t="s">
        <v>18</v>
      </c>
      <c r="G40054" t="s">
        <v>25</v>
      </c>
      <c r="H40054" t="s">
        <v>64</v>
      </c>
      <c r="I40054" t="s">
        <v>65</v>
      </c>
      <c r="J40054" t="s">
        <v>1160</v>
      </c>
      <c r="K40054">
        <v>4</v>
      </c>
      <c r="M40054" s="1">
        <v>39283</v>
      </c>
      <c r="N40054" s="1">
        <v>40402</v>
      </c>
      <c r="O40054"/>
      <c r="P40054"/>
      <c r="Q40054"/>
      <c r="R40054"/>
    </row>
    <row r="40055" spans="1:18" x14ac:dyDescent="0.2">
      <c r="A40055" t="s">
        <v>138453</v>
      </c>
      <c r="B40055" t="s">
        <v>138454</v>
      </c>
      <c r="C40055" t="s">
        <v>138455</v>
      </c>
      <c r="D40055" t="s">
        <v>138456</v>
      </c>
      <c r="E40055">
        <v>13900000</v>
      </c>
      <c r="F40055" t="s">
        <v>18</v>
      </c>
      <c r="G40055" t="s">
        <v>25</v>
      </c>
      <c r="H40055" t="s">
        <v>64</v>
      </c>
      <c r="I40055" t="s">
        <v>95</v>
      </c>
      <c r="J40055" t="s">
        <v>353</v>
      </c>
      <c r="K40055">
        <v>3</v>
      </c>
      <c r="L40055" s="1">
        <v>40756</v>
      </c>
      <c r="M40055" s="1">
        <v>41183</v>
      </c>
      <c r="N40055" s="1">
        <v>42036</v>
      </c>
    </row>
    <row r="40056" spans="1:18" hidden="1" x14ac:dyDescent="0.2">
      <c r="A40056" t="s">
        <v>138457</v>
      </c>
      <c r="B40056" t="s">
        <v>138458</v>
      </c>
      <c r="C40056" t="s">
        <v>138459</v>
      </c>
      <c r="D40056" t="s">
        <v>741</v>
      </c>
      <c r="E40056">
        <v>1713814</v>
      </c>
      <c r="F40056" t="s">
        <v>18</v>
      </c>
      <c r="G40056" t="s">
        <v>25</v>
      </c>
      <c r="H40056" t="s">
        <v>158</v>
      </c>
      <c r="I40056" t="s">
        <v>3348</v>
      </c>
      <c r="J40056" t="s">
        <v>57774</v>
      </c>
      <c r="K40056">
        <v>1</v>
      </c>
      <c r="M40056" s="1">
        <v>40288</v>
      </c>
      <c r="N40056" s="1">
        <v>40288</v>
      </c>
      <c r="O40056"/>
      <c r="P40056"/>
      <c r="Q40056"/>
      <c r="R40056"/>
    </row>
    <row r="40057" spans="1:18" hidden="1" x14ac:dyDescent="0.2">
      <c r="A40057" t="s">
        <v>138460</v>
      </c>
      <c r="B40057" t="s">
        <v>138461</v>
      </c>
      <c r="C40057" t="s">
        <v>138462</v>
      </c>
      <c r="D40057" t="s">
        <v>56</v>
      </c>
      <c r="E40057">
        <v>1000000</v>
      </c>
      <c r="F40057" t="s">
        <v>18</v>
      </c>
      <c r="G40057" t="s">
        <v>25</v>
      </c>
      <c r="H40057" t="s">
        <v>89</v>
      </c>
      <c r="I40057" t="s">
        <v>1260</v>
      </c>
      <c r="J40057" t="s">
        <v>137484</v>
      </c>
      <c r="K40057">
        <v>1</v>
      </c>
      <c r="M40057" s="1">
        <v>40651</v>
      </c>
      <c r="N40057" s="1">
        <v>40651</v>
      </c>
      <c r="O40057"/>
      <c r="P40057"/>
      <c r="Q40057"/>
      <c r="R40057"/>
    </row>
    <row r="40058" spans="1:18" hidden="1" x14ac:dyDescent="0.2">
      <c r="A40058" t="s">
        <v>138463</v>
      </c>
      <c r="B40058" t="s">
        <v>138464</v>
      </c>
      <c r="C40058" t="s">
        <v>138465</v>
      </c>
      <c r="E40058" t="s">
        <v>43</v>
      </c>
      <c r="F40058" t="s">
        <v>18</v>
      </c>
      <c r="G40058" t="s">
        <v>37</v>
      </c>
      <c r="H40058">
        <v>4</v>
      </c>
      <c r="I40058" t="s">
        <v>182</v>
      </c>
      <c r="J40058" t="s">
        <v>425</v>
      </c>
      <c r="K40058">
        <v>1</v>
      </c>
      <c r="L40058" s="1">
        <v>40909</v>
      </c>
      <c r="M40058" s="1">
        <v>42264</v>
      </c>
      <c r="N40058" s="1">
        <v>42264</v>
      </c>
      <c r="O40058"/>
      <c r="P40058"/>
      <c r="Q40058"/>
      <c r="R40058"/>
    </row>
    <row r="40059" spans="1:18" hidden="1" x14ac:dyDescent="0.2">
      <c r="A40059" t="s">
        <v>138466</v>
      </c>
      <c r="B40059" t="s">
        <v>138467</v>
      </c>
      <c r="D40059" t="s">
        <v>766</v>
      </c>
      <c r="E40059">
        <v>40000</v>
      </c>
      <c r="F40059" t="s">
        <v>18</v>
      </c>
      <c r="G40059" t="s">
        <v>76</v>
      </c>
      <c r="H40059">
        <v>12</v>
      </c>
      <c r="I40059" t="s">
        <v>77</v>
      </c>
      <c r="J40059" t="s">
        <v>77</v>
      </c>
      <c r="K40059">
        <v>1</v>
      </c>
      <c r="M40059" s="1">
        <v>40976</v>
      </c>
      <c r="N40059" s="1">
        <v>40976</v>
      </c>
      <c r="O40059"/>
      <c r="P40059"/>
      <c r="Q40059"/>
      <c r="R40059"/>
    </row>
    <row r="40060" spans="1:18" hidden="1" x14ac:dyDescent="0.2">
      <c r="A40060" t="s">
        <v>138468</v>
      </c>
      <c r="B40060" t="s">
        <v>138469</v>
      </c>
      <c r="C40060" t="s">
        <v>138470</v>
      </c>
      <c r="D40060" t="s">
        <v>138471</v>
      </c>
      <c r="E40060" t="s">
        <v>43</v>
      </c>
      <c r="F40060" t="s">
        <v>18</v>
      </c>
      <c r="G40060" t="s">
        <v>25</v>
      </c>
      <c r="H40060" t="s">
        <v>64</v>
      </c>
      <c r="I40060" t="s">
        <v>95</v>
      </c>
      <c r="J40060" t="s">
        <v>95</v>
      </c>
      <c r="K40060">
        <v>1</v>
      </c>
      <c r="L40060" s="1">
        <v>42095</v>
      </c>
      <c r="M40060" s="1">
        <v>42037</v>
      </c>
      <c r="N40060" s="1">
        <v>42037</v>
      </c>
      <c r="O40060"/>
      <c r="P40060"/>
      <c r="Q40060"/>
      <c r="R40060"/>
    </row>
    <row r="40061" spans="1:18" hidden="1" x14ac:dyDescent="0.2">
      <c r="A40061" t="s">
        <v>138472</v>
      </c>
      <c r="B40061" t="s">
        <v>138473</v>
      </c>
      <c r="C40061" t="s">
        <v>138474</v>
      </c>
      <c r="D40061" t="s">
        <v>40167</v>
      </c>
      <c r="E40061">
        <v>1690000</v>
      </c>
      <c r="F40061" t="s">
        <v>18</v>
      </c>
      <c r="G40061" t="s">
        <v>25</v>
      </c>
      <c r="H40061" t="s">
        <v>286</v>
      </c>
      <c r="I40061" t="s">
        <v>1030</v>
      </c>
      <c r="J40061" t="s">
        <v>2027</v>
      </c>
      <c r="K40061">
        <v>2</v>
      </c>
      <c r="L40061" s="1">
        <v>40909</v>
      </c>
      <c r="M40061" s="1">
        <v>41518</v>
      </c>
      <c r="N40061" s="1">
        <v>42270</v>
      </c>
      <c r="O40061"/>
      <c r="P40061"/>
      <c r="Q40061"/>
      <c r="R40061"/>
    </row>
    <row r="40062" spans="1:18" hidden="1" x14ac:dyDescent="0.2">
      <c r="A40062" t="s">
        <v>138475</v>
      </c>
      <c r="B40062" t="s">
        <v>138476</v>
      </c>
      <c r="C40062" t="s">
        <v>138477</v>
      </c>
      <c r="D40062" t="s">
        <v>138478</v>
      </c>
      <c r="E40062">
        <v>93062500</v>
      </c>
      <c r="F40062" t="s">
        <v>113</v>
      </c>
      <c r="G40062" t="s">
        <v>25</v>
      </c>
      <c r="H40062" t="s">
        <v>1011</v>
      </c>
      <c r="I40062" t="s">
        <v>1012</v>
      </c>
      <c r="J40062" t="s">
        <v>1472</v>
      </c>
      <c r="K40062">
        <v>5</v>
      </c>
      <c r="M40062" s="1">
        <v>38972</v>
      </c>
      <c r="N40062" s="1">
        <v>41205</v>
      </c>
      <c r="O40062"/>
      <c r="P40062"/>
      <c r="Q40062"/>
      <c r="R40062"/>
    </row>
    <row r="40063" spans="1:18" x14ac:dyDescent="0.2">
      <c r="A40063" t="s">
        <v>138479</v>
      </c>
      <c r="B40063" t="s">
        <v>138480</v>
      </c>
      <c r="C40063" t="s">
        <v>138481</v>
      </c>
      <c r="D40063" t="s">
        <v>56</v>
      </c>
      <c r="E40063">
        <v>725000</v>
      </c>
      <c r="F40063" t="s">
        <v>18</v>
      </c>
      <c r="G40063" t="s">
        <v>25</v>
      </c>
      <c r="H40063" t="s">
        <v>582</v>
      </c>
      <c r="I40063" t="s">
        <v>6373</v>
      </c>
      <c r="J40063" t="s">
        <v>6373</v>
      </c>
      <c r="K40063">
        <v>2</v>
      </c>
      <c r="L40063" s="1">
        <v>37987</v>
      </c>
      <c r="M40063" s="1">
        <v>41437</v>
      </c>
      <c r="N40063" s="1">
        <v>41703</v>
      </c>
    </row>
    <row r="40064" spans="1:18" hidden="1" x14ac:dyDescent="0.2">
      <c r="A40064" t="s">
        <v>138482</v>
      </c>
      <c r="B40064" t="s">
        <v>138483</v>
      </c>
      <c r="C40064" t="s">
        <v>138484</v>
      </c>
      <c r="D40064" t="s">
        <v>138485</v>
      </c>
      <c r="E40064">
        <v>10000000</v>
      </c>
      <c r="F40064" t="s">
        <v>207</v>
      </c>
      <c r="G40064" t="s">
        <v>25</v>
      </c>
      <c r="H40064" t="s">
        <v>808</v>
      </c>
      <c r="I40064" t="s">
        <v>809</v>
      </c>
      <c r="J40064" t="s">
        <v>810</v>
      </c>
      <c r="K40064">
        <v>1</v>
      </c>
      <c r="M40064" s="1">
        <v>36985</v>
      </c>
      <c r="N40064" s="1">
        <v>36985</v>
      </c>
      <c r="O40064"/>
      <c r="P40064"/>
      <c r="Q40064"/>
      <c r="R40064"/>
    </row>
    <row r="40065" spans="1:18" x14ac:dyDescent="0.2">
      <c r="A40065" t="s">
        <v>138486</v>
      </c>
      <c r="B40065" t="s">
        <v>138487</v>
      </c>
      <c r="C40065" t="s">
        <v>138488</v>
      </c>
      <c r="D40065" t="s">
        <v>138489</v>
      </c>
      <c r="E40065">
        <v>5000000</v>
      </c>
      <c r="F40065" t="s">
        <v>18</v>
      </c>
      <c r="G40065" t="s">
        <v>25</v>
      </c>
      <c r="H40065" t="s">
        <v>64</v>
      </c>
      <c r="I40065" t="s">
        <v>65</v>
      </c>
      <c r="J40065" t="s">
        <v>984</v>
      </c>
      <c r="K40065">
        <v>1</v>
      </c>
      <c r="L40065" s="1">
        <v>40544</v>
      </c>
      <c r="M40065" s="1">
        <v>41374</v>
      </c>
      <c r="N40065" s="1">
        <v>41374</v>
      </c>
    </row>
    <row r="40066" spans="1:18" hidden="1" x14ac:dyDescent="0.2">
      <c r="A40066" t="s">
        <v>138490</v>
      </c>
      <c r="B40066" t="s">
        <v>138491</v>
      </c>
      <c r="C40066" t="s">
        <v>138492</v>
      </c>
      <c r="D40066" t="s">
        <v>56</v>
      </c>
      <c r="E40066">
        <v>9500000</v>
      </c>
      <c r="F40066" t="s">
        <v>18</v>
      </c>
      <c r="G40066" t="s">
        <v>25</v>
      </c>
      <c r="H40066" t="s">
        <v>142</v>
      </c>
      <c r="I40066" t="s">
        <v>143</v>
      </c>
      <c r="J40066" t="s">
        <v>143</v>
      </c>
      <c r="K40066">
        <v>1</v>
      </c>
      <c r="M40066" s="1">
        <v>38253</v>
      </c>
      <c r="N40066" s="1">
        <v>38253</v>
      </c>
      <c r="O40066"/>
      <c r="P40066"/>
      <c r="Q40066"/>
      <c r="R40066"/>
    </row>
    <row r="40067" spans="1:18" x14ac:dyDescent="0.2">
      <c r="A40067" t="s">
        <v>138493</v>
      </c>
      <c r="B40067" t="s">
        <v>138494</v>
      </c>
      <c r="C40067" t="s">
        <v>138495</v>
      </c>
      <c r="D40067" t="s">
        <v>42</v>
      </c>
      <c r="E40067">
        <v>2000000</v>
      </c>
      <c r="F40067" t="s">
        <v>18</v>
      </c>
      <c r="G40067" t="s">
        <v>25</v>
      </c>
      <c r="H40067" t="s">
        <v>142</v>
      </c>
      <c r="I40067" t="s">
        <v>143</v>
      </c>
      <c r="J40067" t="s">
        <v>469</v>
      </c>
      <c r="K40067">
        <v>1</v>
      </c>
      <c r="L40067" s="1">
        <v>41275</v>
      </c>
      <c r="M40067" s="1">
        <v>41612</v>
      </c>
      <c r="N40067" s="1">
        <v>41612</v>
      </c>
    </row>
    <row r="40068" spans="1:18" hidden="1" x14ac:dyDescent="0.2">
      <c r="A40068" t="s">
        <v>138496</v>
      </c>
      <c r="B40068" t="s">
        <v>138497</v>
      </c>
      <c r="C40068" t="s">
        <v>138498</v>
      </c>
      <c r="D40068" t="s">
        <v>138499</v>
      </c>
      <c r="E40068">
        <v>1524000</v>
      </c>
      <c r="F40068" t="s">
        <v>18</v>
      </c>
      <c r="G40068" t="s">
        <v>25</v>
      </c>
      <c r="H40068" t="s">
        <v>64</v>
      </c>
      <c r="I40068" t="s">
        <v>65</v>
      </c>
      <c r="J40068" t="s">
        <v>66</v>
      </c>
      <c r="K40068">
        <v>1</v>
      </c>
      <c r="L40068" s="1">
        <v>41091</v>
      </c>
      <c r="M40068" s="1">
        <v>42032</v>
      </c>
      <c r="N40068" s="1">
        <v>42032</v>
      </c>
      <c r="O40068"/>
      <c r="P40068"/>
      <c r="Q40068"/>
      <c r="R40068"/>
    </row>
    <row r="40069" spans="1:18" hidden="1" x14ac:dyDescent="0.2">
      <c r="A40069" t="s">
        <v>138500</v>
      </c>
      <c r="B40069" t="s">
        <v>138501</v>
      </c>
      <c r="C40069" t="s">
        <v>138502</v>
      </c>
      <c r="D40069" t="s">
        <v>138503</v>
      </c>
      <c r="E40069">
        <v>25000000</v>
      </c>
      <c r="F40069" t="s">
        <v>207</v>
      </c>
      <c r="G40069" t="s">
        <v>341</v>
      </c>
      <c r="H40069">
        <v>11</v>
      </c>
      <c r="I40069" t="s">
        <v>497</v>
      </c>
      <c r="J40069" t="s">
        <v>497</v>
      </c>
      <c r="K40069">
        <v>2</v>
      </c>
      <c r="M40069" s="1">
        <v>39560</v>
      </c>
      <c r="N40069" s="1">
        <v>39827</v>
      </c>
      <c r="O40069"/>
      <c r="P40069"/>
      <c r="Q40069"/>
      <c r="R40069"/>
    </row>
    <row r="40070" spans="1:18" hidden="1" x14ac:dyDescent="0.2">
      <c r="A40070" t="s">
        <v>138504</v>
      </c>
      <c r="B40070" t="s">
        <v>138505</v>
      </c>
      <c r="C40070" t="s">
        <v>138506</v>
      </c>
      <c r="D40070" t="s">
        <v>248</v>
      </c>
      <c r="E40070">
        <v>3257600</v>
      </c>
      <c r="F40070" t="s">
        <v>18</v>
      </c>
      <c r="G40070" t="s">
        <v>25</v>
      </c>
      <c r="H40070" t="s">
        <v>64</v>
      </c>
      <c r="I40070" t="s">
        <v>65</v>
      </c>
      <c r="J40070" t="s">
        <v>71</v>
      </c>
      <c r="K40070">
        <v>1</v>
      </c>
      <c r="L40070" s="1">
        <v>40179</v>
      </c>
      <c r="M40070" s="1">
        <v>40633</v>
      </c>
      <c r="N40070" s="1">
        <v>40633</v>
      </c>
      <c r="O40070"/>
      <c r="P40070"/>
      <c r="Q40070"/>
      <c r="R40070"/>
    </row>
    <row r="40071" spans="1:18" hidden="1" x14ac:dyDescent="0.2">
      <c r="A40071" t="s">
        <v>138507</v>
      </c>
      <c r="B40071" t="s">
        <v>138508</v>
      </c>
      <c r="C40071" t="s">
        <v>138509</v>
      </c>
      <c r="D40071" t="s">
        <v>138510</v>
      </c>
      <c r="E40071">
        <v>3328660</v>
      </c>
      <c r="F40071" t="s">
        <v>18</v>
      </c>
      <c r="G40071" t="s">
        <v>638</v>
      </c>
      <c r="H40071">
        <v>7</v>
      </c>
      <c r="I40071" t="s">
        <v>24831</v>
      </c>
      <c r="J40071" t="s">
        <v>24832</v>
      </c>
      <c r="K40071">
        <v>2</v>
      </c>
      <c r="M40071" s="1">
        <v>41740</v>
      </c>
      <c r="N40071" s="1">
        <v>42304</v>
      </c>
      <c r="O40071"/>
      <c r="P40071"/>
      <c r="Q40071"/>
      <c r="R40071"/>
    </row>
    <row r="40072" spans="1:18" x14ac:dyDescent="0.2">
      <c r="A40072" t="s">
        <v>138511</v>
      </c>
      <c r="B40072" t="s">
        <v>138512</v>
      </c>
      <c r="C40072" t="s">
        <v>138513</v>
      </c>
      <c r="D40072" t="s">
        <v>56</v>
      </c>
      <c r="E40072">
        <v>28200000</v>
      </c>
      <c r="F40072" t="s">
        <v>18</v>
      </c>
      <c r="G40072" t="s">
        <v>25</v>
      </c>
      <c r="H40072" t="s">
        <v>64</v>
      </c>
      <c r="I40072" t="s">
        <v>65</v>
      </c>
      <c r="J40072" t="s">
        <v>71</v>
      </c>
      <c r="K40072">
        <v>2</v>
      </c>
      <c r="L40072" s="1">
        <v>39814</v>
      </c>
      <c r="M40072" s="1">
        <v>41046</v>
      </c>
      <c r="N40072" s="1">
        <v>41781</v>
      </c>
    </row>
    <row r="40073" spans="1:18" hidden="1" x14ac:dyDescent="0.2">
      <c r="A40073" t="s">
        <v>138514</v>
      </c>
      <c r="B40073" t="s">
        <v>138515</v>
      </c>
      <c r="C40073" t="s">
        <v>138516</v>
      </c>
      <c r="D40073" t="s">
        <v>56</v>
      </c>
      <c r="E40073">
        <v>738384</v>
      </c>
      <c r="F40073" t="s">
        <v>207</v>
      </c>
      <c r="G40073" t="s">
        <v>25</v>
      </c>
      <c r="H40073" t="s">
        <v>972</v>
      </c>
      <c r="I40073" t="s">
        <v>973</v>
      </c>
      <c r="J40073" t="s">
        <v>973</v>
      </c>
      <c r="K40073">
        <v>2</v>
      </c>
      <c r="L40073" s="1">
        <v>40909</v>
      </c>
      <c r="M40073" s="1">
        <v>41101</v>
      </c>
      <c r="N40073" s="1">
        <v>41444</v>
      </c>
      <c r="O40073"/>
      <c r="P40073"/>
      <c r="Q40073"/>
      <c r="R40073"/>
    </row>
    <row r="40074" spans="1:18" x14ac:dyDescent="0.2">
      <c r="A40074" t="s">
        <v>138517</v>
      </c>
      <c r="B40074" t="s">
        <v>138518</v>
      </c>
      <c r="C40074" t="s">
        <v>138519</v>
      </c>
      <c r="D40074" t="s">
        <v>138520</v>
      </c>
      <c r="E40074">
        <v>2000000</v>
      </c>
      <c r="F40074" t="s">
        <v>18</v>
      </c>
      <c r="G40074" t="s">
        <v>25</v>
      </c>
      <c r="H40074" t="s">
        <v>106</v>
      </c>
      <c r="I40074" t="s">
        <v>107</v>
      </c>
      <c r="J40074" t="s">
        <v>108</v>
      </c>
      <c r="K40074">
        <v>1</v>
      </c>
      <c r="L40074" s="1">
        <v>41640</v>
      </c>
      <c r="M40074" s="1">
        <v>42299</v>
      </c>
      <c r="N40074" s="1">
        <v>42299</v>
      </c>
    </row>
    <row r="40075" spans="1:18" hidden="1" x14ac:dyDescent="0.2">
      <c r="A40075" t="s">
        <v>138521</v>
      </c>
      <c r="B40075" t="s">
        <v>138522</v>
      </c>
      <c r="C40075" t="s">
        <v>138523</v>
      </c>
      <c r="D40075" t="s">
        <v>138524</v>
      </c>
      <c r="E40075">
        <v>4343800</v>
      </c>
      <c r="F40075" t="s">
        <v>18</v>
      </c>
      <c r="G40075" t="s">
        <v>552</v>
      </c>
      <c r="H40075">
        <v>56</v>
      </c>
      <c r="I40075" t="s">
        <v>2552</v>
      </c>
      <c r="J40075" t="s">
        <v>2552</v>
      </c>
      <c r="K40075">
        <v>3</v>
      </c>
      <c r="L40075" s="1">
        <v>38718</v>
      </c>
      <c r="M40075" s="1">
        <v>39448</v>
      </c>
      <c r="N40075" s="1">
        <v>40299</v>
      </c>
      <c r="O40075"/>
      <c r="P40075"/>
      <c r="Q40075"/>
      <c r="R40075"/>
    </row>
    <row r="40076" spans="1:18" hidden="1" x14ac:dyDescent="0.2">
      <c r="A40076" t="s">
        <v>138525</v>
      </c>
      <c r="B40076" t="s">
        <v>138526</v>
      </c>
      <c r="C40076" t="s">
        <v>138527</v>
      </c>
      <c r="D40076" t="s">
        <v>56</v>
      </c>
      <c r="E40076">
        <v>52705658</v>
      </c>
      <c r="F40076" t="s">
        <v>18</v>
      </c>
      <c r="G40076" t="s">
        <v>25</v>
      </c>
      <c r="H40076" t="s">
        <v>1011</v>
      </c>
      <c r="I40076" t="s">
        <v>1012</v>
      </c>
      <c r="J40076" t="s">
        <v>10523</v>
      </c>
      <c r="K40076">
        <v>2</v>
      </c>
      <c r="L40076" s="1">
        <v>40179</v>
      </c>
      <c r="M40076" s="1">
        <v>41277</v>
      </c>
      <c r="N40076" s="1">
        <v>41682</v>
      </c>
      <c r="O40076"/>
      <c r="P40076"/>
      <c r="Q40076"/>
      <c r="R40076"/>
    </row>
    <row r="40077" spans="1:18" hidden="1" x14ac:dyDescent="0.2">
      <c r="A40077" t="s">
        <v>138528</v>
      </c>
      <c r="B40077" t="s">
        <v>138529</v>
      </c>
      <c r="C40077" t="s">
        <v>138530</v>
      </c>
      <c r="D40077" t="s">
        <v>56</v>
      </c>
      <c r="E40077">
        <v>16236400</v>
      </c>
      <c r="F40077" t="s">
        <v>18</v>
      </c>
      <c r="G40077" t="s">
        <v>37</v>
      </c>
      <c r="H40077">
        <v>2</v>
      </c>
      <c r="I40077" t="s">
        <v>313</v>
      </c>
      <c r="J40077" t="s">
        <v>313</v>
      </c>
      <c r="K40077">
        <v>2</v>
      </c>
      <c r="L40077" s="1">
        <v>38718</v>
      </c>
      <c r="M40077" s="1">
        <v>40787</v>
      </c>
      <c r="N40077" s="1">
        <v>41609</v>
      </c>
    </row>
    <row r="40078" spans="1:18" hidden="1" x14ac:dyDescent="0.2">
      <c r="A40078" t="s">
        <v>138531</v>
      </c>
      <c r="B40078" t="s">
        <v>138532</v>
      </c>
      <c r="C40078" t="s">
        <v>138533</v>
      </c>
      <c r="D40078" t="s">
        <v>1247</v>
      </c>
      <c r="E40078">
        <v>149615</v>
      </c>
      <c r="F40078" t="s">
        <v>18</v>
      </c>
      <c r="G40078" t="s">
        <v>2125</v>
      </c>
      <c r="H40078">
        <v>15</v>
      </c>
      <c r="I40078" t="s">
        <v>15535</v>
      </c>
      <c r="J40078" t="s">
        <v>15535</v>
      </c>
      <c r="K40078">
        <v>2</v>
      </c>
      <c r="L40078" s="1">
        <v>40909</v>
      </c>
      <c r="M40078" s="1">
        <v>41331</v>
      </c>
      <c r="N40078" s="1">
        <v>41512</v>
      </c>
      <c r="O40078"/>
      <c r="P40078"/>
      <c r="Q40078"/>
      <c r="R40078"/>
    </row>
    <row r="40079" spans="1:18" x14ac:dyDescent="0.2">
      <c r="A40079" t="s">
        <v>138534</v>
      </c>
      <c r="B40079" t="s">
        <v>138535</v>
      </c>
      <c r="C40079" t="s">
        <v>138536</v>
      </c>
      <c r="D40079" t="s">
        <v>138537</v>
      </c>
      <c r="E40079">
        <v>1160000</v>
      </c>
      <c r="F40079" t="s">
        <v>18</v>
      </c>
      <c r="G40079" t="s">
        <v>25</v>
      </c>
      <c r="H40079" t="s">
        <v>135</v>
      </c>
      <c r="I40079" t="s">
        <v>136</v>
      </c>
      <c r="J40079" t="s">
        <v>1114</v>
      </c>
      <c r="K40079">
        <v>1</v>
      </c>
      <c r="L40079" s="1">
        <v>41275</v>
      </c>
      <c r="M40079" s="1">
        <v>42177</v>
      </c>
      <c r="N40079" s="1">
        <v>42177</v>
      </c>
    </row>
    <row r="40080" spans="1:18" hidden="1" x14ac:dyDescent="0.2">
      <c r="A40080" t="s">
        <v>138538</v>
      </c>
      <c r="B40080" t="s">
        <v>138539</v>
      </c>
      <c r="C40080" t="s">
        <v>138540</v>
      </c>
      <c r="D40080" t="s">
        <v>138541</v>
      </c>
      <c r="E40080" t="s">
        <v>43</v>
      </c>
      <c r="F40080" t="s">
        <v>18</v>
      </c>
      <c r="K40080">
        <v>1</v>
      </c>
      <c r="L40080" s="1">
        <v>41275</v>
      </c>
      <c r="M40080" s="1">
        <v>41275</v>
      </c>
      <c r="N40080" s="1">
        <v>41275</v>
      </c>
      <c r="O40080"/>
      <c r="P40080"/>
      <c r="Q40080"/>
      <c r="R40080"/>
    </row>
    <row r="40081" spans="1:18" hidden="1" x14ac:dyDescent="0.2">
      <c r="A40081" t="s">
        <v>138542</v>
      </c>
      <c r="B40081" t="s">
        <v>138543</v>
      </c>
      <c r="C40081" t="s">
        <v>138544</v>
      </c>
      <c r="D40081" t="s">
        <v>42</v>
      </c>
      <c r="E40081">
        <v>372860</v>
      </c>
      <c r="F40081" t="s">
        <v>18</v>
      </c>
      <c r="G40081" t="s">
        <v>25</v>
      </c>
      <c r="H40081" t="s">
        <v>1239</v>
      </c>
      <c r="I40081" t="s">
        <v>17852</v>
      </c>
      <c r="J40081" t="s">
        <v>138545</v>
      </c>
      <c r="K40081">
        <v>1</v>
      </c>
      <c r="L40081" s="1">
        <v>39083</v>
      </c>
      <c r="M40081" s="1">
        <v>40163</v>
      </c>
      <c r="N40081" s="1">
        <v>40163</v>
      </c>
      <c r="O40081"/>
      <c r="P40081"/>
      <c r="Q40081"/>
      <c r="R40081"/>
    </row>
    <row r="40082" spans="1:18" hidden="1" x14ac:dyDescent="0.2">
      <c r="A40082" t="s">
        <v>138546</v>
      </c>
      <c r="B40082" t="s">
        <v>138547</v>
      </c>
      <c r="C40082" t="s">
        <v>138548</v>
      </c>
      <c r="D40082" t="s">
        <v>138549</v>
      </c>
      <c r="E40082">
        <v>41347</v>
      </c>
      <c r="F40082" t="s">
        <v>18</v>
      </c>
      <c r="K40082">
        <v>2</v>
      </c>
      <c r="M40082" s="1">
        <v>41640</v>
      </c>
      <c r="N40082" s="1">
        <v>42095</v>
      </c>
      <c r="O40082"/>
      <c r="P40082"/>
      <c r="Q40082"/>
      <c r="R40082"/>
    </row>
    <row r="40083" spans="1:18" hidden="1" x14ac:dyDescent="0.2">
      <c r="A40083" t="s">
        <v>138550</v>
      </c>
      <c r="B40083" t="s">
        <v>138551</v>
      </c>
      <c r="D40083" t="s">
        <v>57799</v>
      </c>
      <c r="E40083">
        <v>225000</v>
      </c>
      <c r="F40083" t="s">
        <v>18</v>
      </c>
      <c r="G40083" t="s">
        <v>25</v>
      </c>
      <c r="H40083" t="s">
        <v>808</v>
      </c>
      <c r="I40083" t="s">
        <v>809</v>
      </c>
      <c r="J40083" t="s">
        <v>6130</v>
      </c>
      <c r="K40083">
        <v>1</v>
      </c>
      <c r="M40083" s="1">
        <v>40036</v>
      </c>
      <c r="N40083" s="1">
        <v>40036</v>
      </c>
      <c r="O40083"/>
      <c r="P40083"/>
      <c r="Q40083"/>
      <c r="R40083"/>
    </row>
    <row r="40084" spans="1:18" hidden="1" x14ac:dyDescent="0.2">
      <c r="A40084" t="s">
        <v>138552</v>
      </c>
      <c r="B40084" t="s">
        <v>138553</v>
      </c>
      <c r="C40084" t="s">
        <v>138554</v>
      </c>
      <c r="D40084" t="s">
        <v>181</v>
      </c>
      <c r="E40084">
        <v>7631514</v>
      </c>
      <c r="F40084" t="s">
        <v>18</v>
      </c>
      <c r="G40084" t="s">
        <v>25</v>
      </c>
      <c r="H40084" t="s">
        <v>106</v>
      </c>
      <c r="I40084" t="s">
        <v>107</v>
      </c>
      <c r="J40084" t="s">
        <v>108</v>
      </c>
      <c r="K40084">
        <v>2</v>
      </c>
      <c r="L40084" s="1">
        <v>38718</v>
      </c>
      <c r="M40084" s="1">
        <v>40522</v>
      </c>
      <c r="N40084" s="1">
        <v>40879</v>
      </c>
      <c r="O40084"/>
      <c r="P40084"/>
      <c r="Q40084"/>
      <c r="R40084"/>
    </row>
    <row r="40085" spans="1:18" hidden="1" x14ac:dyDescent="0.2">
      <c r="A40085" t="s">
        <v>138555</v>
      </c>
      <c r="B40085" t="s">
        <v>138556</v>
      </c>
      <c r="C40085" t="s">
        <v>138557</v>
      </c>
      <c r="D40085" t="s">
        <v>21630</v>
      </c>
      <c r="E40085">
        <v>248692</v>
      </c>
      <c r="F40085" t="s">
        <v>18</v>
      </c>
      <c r="G40085" t="s">
        <v>128</v>
      </c>
      <c r="H40085" t="s">
        <v>1454</v>
      </c>
      <c r="I40085" t="s">
        <v>138558</v>
      </c>
      <c r="J40085" t="s">
        <v>138558</v>
      </c>
      <c r="K40085">
        <v>2</v>
      </c>
      <c r="L40085" s="1">
        <v>41640</v>
      </c>
      <c r="M40085" s="1">
        <v>41836</v>
      </c>
      <c r="N40085" s="1">
        <v>42010</v>
      </c>
      <c r="O40085"/>
      <c r="P40085"/>
      <c r="Q40085"/>
      <c r="R40085"/>
    </row>
    <row r="40086" spans="1:18" hidden="1" x14ac:dyDescent="0.2">
      <c r="A40086" t="s">
        <v>138559</v>
      </c>
      <c r="B40086" t="s">
        <v>138560</v>
      </c>
      <c r="C40086" t="s">
        <v>138561</v>
      </c>
      <c r="D40086" t="s">
        <v>138562</v>
      </c>
      <c r="E40086">
        <v>1516111</v>
      </c>
      <c r="F40086" t="s">
        <v>18</v>
      </c>
      <c r="G40086" t="s">
        <v>25</v>
      </c>
      <c r="H40086" t="s">
        <v>286</v>
      </c>
      <c r="I40086" t="s">
        <v>1030</v>
      </c>
      <c r="J40086" t="s">
        <v>1030</v>
      </c>
      <c r="K40086">
        <v>3</v>
      </c>
      <c r="L40086" s="1">
        <v>40179</v>
      </c>
      <c r="M40086" s="1">
        <v>40532</v>
      </c>
      <c r="N40086" s="1">
        <v>42130</v>
      </c>
      <c r="O40086"/>
      <c r="P40086"/>
      <c r="Q40086"/>
      <c r="R40086"/>
    </row>
    <row r="40087" spans="1:18" hidden="1" x14ac:dyDescent="0.2">
      <c r="A40087" t="s">
        <v>138563</v>
      </c>
      <c r="B40087" t="s">
        <v>138564</v>
      </c>
      <c r="C40087" t="s">
        <v>138565</v>
      </c>
      <c r="D40087" t="s">
        <v>138566</v>
      </c>
      <c r="E40087">
        <v>600000</v>
      </c>
      <c r="F40087" t="s">
        <v>18</v>
      </c>
      <c r="G40087" t="s">
        <v>25</v>
      </c>
      <c r="H40087" t="s">
        <v>64</v>
      </c>
      <c r="I40087" t="s">
        <v>65</v>
      </c>
      <c r="J40087" t="s">
        <v>271</v>
      </c>
      <c r="K40087">
        <v>9</v>
      </c>
      <c r="M40087" s="1">
        <v>39479</v>
      </c>
      <c r="N40087" s="1">
        <v>41671</v>
      </c>
      <c r="O40087"/>
      <c r="P40087"/>
      <c r="Q40087"/>
      <c r="R40087"/>
    </row>
    <row r="40088" spans="1:18" x14ac:dyDescent="0.2">
      <c r="A40088" t="s">
        <v>138567</v>
      </c>
      <c r="B40088" t="s">
        <v>138568</v>
      </c>
      <c r="C40088" t="s">
        <v>138569</v>
      </c>
      <c r="D40088" t="s">
        <v>138570</v>
      </c>
      <c r="E40088">
        <v>2000000</v>
      </c>
      <c r="F40088" t="s">
        <v>18</v>
      </c>
      <c r="G40088" t="s">
        <v>25</v>
      </c>
      <c r="H40088" t="s">
        <v>64</v>
      </c>
      <c r="I40088" t="s">
        <v>95</v>
      </c>
      <c r="J40088" t="s">
        <v>8360</v>
      </c>
      <c r="K40088">
        <v>1</v>
      </c>
      <c r="L40088" s="1">
        <v>41591</v>
      </c>
      <c r="M40088" s="1">
        <v>42012</v>
      </c>
      <c r="N40088" s="1">
        <v>42012</v>
      </c>
    </row>
    <row r="40089" spans="1:18" hidden="1" x14ac:dyDescent="0.2">
      <c r="A40089" t="s">
        <v>138571</v>
      </c>
      <c r="B40089" t="s">
        <v>138572</v>
      </c>
      <c r="C40089" t="s">
        <v>138573</v>
      </c>
      <c r="D40089" t="s">
        <v>766</v>
      </c>
      <c r="E40089">
        <v>2649900</v>
      </c>
      <c r="F40089" t="s">
        <v>18</v>
      </c>
      <c r="G40089" t="s">
        <v>25</v>
      </c>
      <c r="H40089" t="s">
        <v>135</v>
      </c>
      <c r="I40089" t="s">
        <v>4607</v>
      </c>
      <c r="J40089" t="s">
        <v>9342</v>
      </c>
      <c r="K40089">
        <v>1</v>
      </c>
      <c r="M40089" s="1">
        <v>39538</v>
      </c>
      <c r="N40089" s="1">
        <v>39538</v>
      </c>
      <c r="O40089"/>
      <c r="P40089"/>
      <c r="Q40089"/>
      <c r="R40089"/>
    </row>
    <row r="40090" spans="1:18" hidden="1" x14ac:dyDescent="0.2">
      <c r="A40090" t="s">
        <v>138574</v>
      </c>
      <c r="B40090" t="s">
        <v>138575</v>
      </c>
      <c r="C40090" t="s">
        <v>138576</v>
      </c>
      <c r="D40090" t="s">
        <v>1247</v>
      </c>
      <c r="E40090">
        <v>30479384</v>
      </c>
      <c r="F40090" t="s">
        <v>18</v>
      </c>
      <c r="G40090" t="s">
        <v>25</v>
      </c>
      <c r="H40090" t="s">
        <v>380</v>
      </c>
      <c r="I40090" t="s">
        <v>381</v>
      </c>
      <c r="J40090" t="s">
        <v>381</v>
      </c>
      <c r="K40090">
        <v>7</v>
      </c>
      <c r="L40090" s="1">
        <v>39083</v>
      </c>
      <c r="M40090" s="1">
        <v>40074</v>
      </c>
      <c r="N40090" s="1">
        <v>41436</v>
      </c>
      <c r="O40090"/>
      <c r="P40090"/>
      <c r="Q40090"/>
      <c r="R40090"/>
    </row>
    <row r="40091" spans="1:18" x14ac:dyDescent="0.2">
      <c r="A40091" t="s">
        <v>138577</v>
      </c>
      <c r="B40091" t="s">
        <v>138578</v>
      </c>
      <c r="C40091" t="s">
        <v>138579</v>
      </c>
      <c r="D40091" t="s">
        <v>138580</v>
      </c>
      <c r="E40091">
        <v>40000</v>
      </c>
      <c r="F40091" t="s">
        <v>18</v>
      </c>
      <c r="G40091" t="s">
        <v>25</v>
      </c>
      <c r="H40091" t="s">
        <v>1011</v>
      </c>
      <c r="I40091" t="s">
        <v>1012</v>
      </c>
      <c r="J40091" t="s">
        <v>10523</v>
      </c>
      <c r="K40091">
        <v>1</v>
      </c>
      <c r="L40091" s="1">
        <v>40179</v>
      </c>
      <c r="M40091" s="1">
        <v>40431</v>
      </c>
      <c r="N40091" s="1">
        <v>40431</v>
      </c>
    </row>
    <row r="40092" spans="1:18" hidden="1" x14ac:dyDescent="0.2">
      <c r="A40092" t="s">
        <v>138581</v>
      </c>
      <c r="B40092" t="s">
        <v>138582</v>
      </c>
      <c r="C40092" t="s">
        <v>138583</v>
      </c>
      <c r="D40092" t="s">
        <v>85235</v>
      </c>
      <c r="E40092">
        <v>13983353</v>
      </c>
      <c r="F40092" t="s">
        <v>18</v>
      </c>
      <c r="G40092" t="s">
        <v>25</v>
      </c>
      <c r="H40092" t="s">
        <v>380</v>
      </c>
      <c r="I40092" t="s">
        <v>381</v>
      </c>
      <c r="J40092" t="s">
        <v>381</v>
      </c>
      <c r="K40092">
        <v>5</v>
      </c>
      <c r="L40092" s="1">
        <v>39083</v>
      </c>
      <c r="M40092" s="1">
        <v>41061</v>
      </c>
      <c r="N40092" s="1">
        <v>42137</v>
      </c>
      <c r="O40092"/>
      <c r="P40092"/>
      <c r="Q40092"/>
      <c r="R40092"/>
    </row>
    <row r="40093" spans="1:18" x14ac:dyDescent="0.2">
      <c r="A40093" t="s">
        <v>138584</v>
      </c>
      <c r="B40093" t="s">
        <v>138585</v>
      </c>
      <c r="C40093" t="s">
        <v>138586</v>
      </c>
      <c r="D40093" t="s">
        <v>127</v>
      </c>
      <c r="E40093">
        <v>40000</v>
      </c>
      <c r="F40093" t="s">
        <v>18</v>
      </c>
      <c r="G40093" t="s">
        <v>25</v>
      </c>
      <c r="H40093" t="s">
        <v>106</v>
      </c>
      <c r="I40093" t="s">
        <v>107</v>
      </c>
      <c r="J40093" t="s">
        <v>108</v>
      </c>
      <c r="K40093">
        <v>2</v>
      </c>
      <c r="L40093" s="1">
        <v>40909</v>
      </c>
      <c r="M40093" s="1">
        <v>41162</v>
      </c>
      <c r="N40093" s="1">
        <v>41348</v>
      </c>
    </row>
    <row r="40094" spans="1:18" x14ac:dyDescent="0.2">
      <c r="A40094" t="s">
        <v>138587</v>
      </c>
      <c r="B40094" t="s">
        <v>138588</v>
      </c>
      <c r="C40094" t="s">
        <v>138589</v>
      </c>
      <c r="D40094" t="s">
        <v>138590</v>
      </c>
      <c r="E40094">
        <v>1725000</v>
      </c>
      <c r="F40094" t="s">
        <v>18</v>
      </c>
      <c r="G40094" t="s">
        <v>25</v>
      </c>
      <c r="H40094" t="s">
        <v>158</v>
      </c>
      <c r="I40094" t="s">
        <v>244</v>
      </c>
      <c r="J40094" t="s">
        <v>327</v>
      </c>
      <c r="K40094">
        <v>3</v>
      </c>
      <c r="L40094" s="1">
        <v>41275</v>
      </c>
      <c r="M40094" s="1">
        <v>41635</v>
      </c>
      <c r="N40094" s="1">
        <v>41975</v>
      </c>
    </row>
    <row r="40095" spans="1:18" hidden="1" x14ac:dyDescent="0.2">
      <c r="A40095" t="s">
        <v>138591</v>
      </c>
      <c r="B40095" t="s">
        <v>138592</v>
      </c>
      <c r="C40095" t="s">
        <v>138593</v>
      </c>
      <c r="D40095" t="s">
        <v>424</v>
      </c>
      <c r="E40095">
        <v>496420</v>
      </c>
      <c r="F40095" t="s">
        <v>18</v>
      </c>
      <c r="K40095">
        <v>1</v>
      </c>
      <c r="M40095" s="1">
        <v>42069</v>
      </c>
      <c r="N40095" s="1">
        <v>42069</v>
      </c>
      <c r="O40095"/>
      <c r="P40095"/>
      <c r="Q40095"/>
      <c r="R40095"/>
    </row>
    <row r="40096" spans="1:18" x14ac:dyDescent="0.2">
      <c r="A40096" t="s">
        <v>138594</v>
      </c>
      <c r="B40096" t="s">
        <v>138595</v>
      </c>
      <c r="C40096" t="s">
        <v>138596</v>
      </c>
      <c r="D40096" t="s">
        <v>1384</v>
      </c>
      <c r="E40096">
        <v>8100000</v>
      </c>
      <c r="F40096" t="s">
        <v>113</v>
      </c>
      <c r="G40096" t="s">
        <v>25</v>
      </c>
      <c r="H40096" t="s">
        <v>64</v>
      </c>
      <c r="I40096" t="s">
        <v>65</v>
      </c>
      <c r="J40096" t="s">
        <v>4127</v>
      </c>
      <c r="K40096">
        <v>2</v>
      </c>
      <c r="L40096" s="1">
        <v>37987</v>
      </c>
      <c r="M40096" s="1">
        <v>39701</v>
      </c>
      <c r="N40096" s="1">
        <v>40256</v>
      </c>
    </row>
    <row r="40097" spans="1:18" hidden="1" x14ac:dyDescent="0.2">
      <c r="A40097" t="s">
        <v>138597</v>
      </c>
      <c r="B40097" t="s">
        <v>138598</v>
      </c>
      <c r="C40097" t="s">
        <v>138599</v>
      </c>
      <c r="D40097" t="s">
        <v>138600</v>
      </c>
      <c r="E40097">
        <v>312200000</v>
      </c>
      <c r="F40097" t="s">
        <v>18</v>
      </c>
      <c r="G40097" t="s">
        <v>25</v>
      </c>
      <c r="H40097" t="s">
        <v>64</v>
      </c>
      <c r="I40097" t="s">
        <v>65</v>
      </c>
      <c r="J40097" t="s">
        <v>606</v>
      </c>
      <c r="K40097">
        <v>5</v>
      </c>
      <c r="L40097" s="1">
        <v>39814</v>
      </c>
      <c r="M40097" s="1">
        <v>40652</v>
      </c>
      <c r="N40097" s="1">
        <v>41878</v>
      </c>
      <c r="O40097"/>
      <c r="P40097"/>
      <c r="Q40097"/>
      <c r="R40097"/>
    </row>
    <row r="40098" spans="1:18" hidden="1" x14ac:dyDescent="0.2">
      <c r="A40098" t="s">
        <v>138601</v>
      </c>
      <c r="B40098" t="s">
        <v>138602</v>
      </c>
      <c r="C40098" t="s">
        <v>138603</v>
      </c>
      <c r="D40098" t="s">
        <v>56</v>
      </c>
      <c r="E40098">
        <v>325000</v>
      </c>
      <c r="F40098" t="s">
        <v>18</v>
      </c>
      <c r="G40098" t="s">
        <v>25</v>
      </c>
      <c r="H40098" t="s">
        <v>265</v>
      </c>
      <c r="I40098" t="s">
        <v>5428</v>
      </c>
      <c r="J40098" t="s">
        <v>5428</v>
      </c>
      <c r="K40098">
        <v>1</v>
      </c>
      <c r="M40098" s="1">
        <v>40575</v>
      </c>
      <c r="N40098" s="1">
        <v>40575</v>
      </c>
      <c r="O40098"/>
      <c r="P40098"/>
      <c r="Q40098"/>
      <c r="R40098"/>
    </row>
    <row r="40099" spans="1:18" hidden="1" x14ac:dyDescent="0.2">
      <c r="A40099" t="s">
        <v>138604</v>
      </c>
      <c r="B40099" t="s">
        <v>138605</v>
      </c>
      <c r="C40099" t="s">
        <v>138606</v>
      </c>
      <c r="D40099" t="s">
        <v>42</v>
      </c>
      <c r="E40099">
        <v>1630257.581</v>
      </c>
      <c r="F40099" t="s">
        <v>113</v>
      </c>
      <c r="G40099" t="s">
        <v>25</v>
      </c>
      <c r="H40099" t="s">
        <v>158</v>
      </c>
      <c r="I40099" t="s">
        <v>244</v>
      </c>
      <c r="J40099" t="s">
        <v>3637</v>
      </c>
      <c r="K40099">
        <v>1</v>
      </c>
      <c r="L40099" s="1">
        <v>36161</v>
      </c>
      <c r="M40099" s="1">
        <v>39359</v>
      </c>
      <c r="N40099" s="1">
        <v>39359</v>
      </c>
      <c r="O40099"/>
      <c r="P40099"/>
      <c r="Q40099"/>
      <c r="R40099"/>
    </row>
    <row r="40100" spans="1:18" hidden="1" x14ac:dyDescent="0.2">
      <c r="A40100" t="s">
        <v>138607</v>
      </c>
      <c r="B40100" t="s">
        <v>138608</v>
      </c>
      <c r="C40100" t="s">
        <v>138609</v>
      </c>
      <c r="D40100" t="s">
        <v>56</v>
      </c>
      <c r="E40100">
        <v>3474998</v>
      </c>
      <c r="F40100" t="s">
        <v>18</v>
      </c>
      <c r="G40100" t="s">
        <v>25</v>
      </c>
      <c r="H40100" t="s">
        <v>89</v>
      </c>
      <c r="I40100" t="s">
        <v>4203</v>
      </c>
      <c r="J40100" t="s">
        <v>13822</v>
      </c>
      <c r="K40100">
        <v>2</v>
      </c>
      <c r="L40100" s="1">
        <v>38718</v>
      </c>
      <c r="M40100" s="1">
        <v>39933</v>
      </c>
      <c r="N40100" s="1">
        <v>41107</v>
      </c>
      <c r="O40100"/>
      <c r="P40100"/>
      <c r="Q40100"/>
      <c r="R40100"/>
    </row>
    <row r="40101" spans="1:18" hidden="1" x14ac:dyDescent="0.2">
      <c r="A40101" t="s">
        <v>138610</v>
      </c>
      <c r="B40101" t="s">
        <v>138611</v>
      </c>
      <c r="C40101" t="s">
        <v>138612</v>
      </c>
      <c r="D40101" t="s">
        <v>50</v>
      </c>
      <c r="E40101">
        <v>494833</v>
      </c>
      <c r="F40101" t="s">
        <v>18</v>
      </c>
      <c r="K40101">
        <v>1</v>
      </c>
      <c r="M40101" s="1">
        <v>41828</v>
      </c>
      <c r="N40101" s="1">
        <v>41828</v>
      </c>
      <c r="O40101"/>
      <c r="P40101"/>
      <c r="Q40101"/>
      <c r="R40101"/>
    </row>
    <row r="40102" spans="1:18" x14ac:dyDescent="0.2">
      <c r="A40102" t="s">
        <v>138613</v>
      </c>
      <c r="B40102" t="s">
        <v>138614</v>
      </c>
      <c r="C40102" t="s">
        <v>138615</v>
      </c>
      <c r="D40102" t="s">
        <v>2361</v>
      </c>
      <c r="E40102">
        <v>21000000</v>
      </c>
      <c r="F40102" t="s">
        <v>18</v>
      </c>
      <c r="G40102" t="s">
        <v>25</v>
      </c>
      <c r="H40102" t="s">
        <v>64</v>
      </c>
      <c r="I40102" t="s">
        <v>65</v>
      </c>
      <c r="J40102" t="s">
        <v>7659</v>
      </c>
      <c r="K40102">
        <v>1</v>
      </c>
      <c r="L40102" s="1">
        <v>36161</v>
      </c>
      <c r="M40102" s="1">
        <v>42126</v>
      </c>
      <c r="N40102" s="1">
        <v>42126</v>
      </c>
    </row>
    <row r="40103" spans="1:18" hidden="1" x14ac:dyDescent="0.2">
      <c r="A40103" t="s">
        <v>138616</v>
      </c>
      <c r="B40103" t="s">
        <v>138617</v>
      </c>
      <c r="C40103" t="s">
        <v>138618</v>
      </c>
      <c r="D40103" t="s">
        <v>138619</v>
      </c>
      <c r="E40103">
        <v>37322729</v>
      </c>
      <c r="F40103" t="s">
        <v>18</v>
      </c>
      <c r="G40103" t="s">
        <v>128</v>
      </c>
      <c r="H40103" t="s">
        <v>129</v>
      </c>
      <c r="I40103" t="s">
        <v>130</v>
      </c>
      <c r="J40103" t="s">
        <v>130</v>
      </c>
      <c r="K40103">
        <v>2</v>
      </c>
      <c r="L40103" s="1">
        <v>40238</v>
      </c>
      <c r="M40103" s="1">
        <v>41078</v>
      </c>
      <c r="N40103" s="1">
        <v>41815</v>
      </c>
      <c r="O40103"/>
      <c r="P40103"/>
      <c r="Q40103"/>
      <c r="R40103"/>
    </row>
    <row r="40104" spans="1:18" x14ac:dyDescent="0.2">
      <c r="A40104" t="s">
        <v>138620</v>
      </c>
      <c r="B40104" t="s">
        <v>138621</v>
      </c>
      <c r="C40104" t="s">
        <v>138622</v>
      </c>
      <c r="D40104" t="s">
        <v>36</v>
      </c>
      <c r="E40104">
        <v>40000</v>
      </c>
      <c r="F40104" t="s">
        <v>18</v>
      </c>
      <c r="G40104" t="s">
        <v>25</v>
      </c>
      <c r="H40104" t="s">
        <v>89</v>
      </c>
      <c r="I40104" t="s">
        <v>1132</v>
      </c>
      <c r="J40104" t="s">
        <v>138623</v>
      </c>
      <c r="K40104">
        <v>1</v>
      </c>
      <c r="L40104" s="1">
        <v>40544</v>
      </c>
      <c r="M40104" s="1">
        <v>41428</v>
      </c>
      <c r="N40104" s="1">
        <v>41428</v>
      </c>
    </row>
    <row r="40105" spans="1:18" x14ac:dyDescent="0.2">
      <c r="A40105" t="s">
        <v>138624</v>
      </c>
      <c r="B40105" t="s">
        <v>138625</v>
      </c>
      <c r="C40105" t="s">
        <v>138626</v>
      </c>
      <c r="D40105" t="s">
        <v>42</v>
      </c>
      <c r="E40105">
        <v>4000000</v>
      </c>
      <c r="F40105" t="s">
        <v>18</v>
      </c>
      <c r="G40105" t="s">
        <v>25</v>
      </c>
      <c r="H40105" t="s">
        <v>158</v>
      </c>
      <c r="I40105" t="s">
        <v>244</v>
      </c>
      <c r="J40105" t="s">
        <v>24045</v>
      </c>
      <c r="K40105">
        <v>1</v>
      </c>
      <c r="L40105" s="1">
        <v>40544</v>
      </c>
      <c r="M40105" s="1">
        <v>41570</v>
      </c>
      <c r="N40105" s="1">
        <v>41570</v>
      </c>
    </row>
    <row r="40106" spans="1:18" x14ac:dyDescent="0.2">
      <c r="A40106" t="s">
        <v>138627</v>
      </c>
      <c r="B40106" t="s">
        <v>138628</v>
      </c>
      <c r="C40106" t="s">
        <v>138629</v>
      </c>
      <c r="D40106" t="s">
        <v>181</v>
      </c>
      <c r="E40106">
        <v>585000</v>
      </c>
      <c r="F40106" t="s">
        <v>18</v>
      </c>
      <c r="G40106" t="s">
        <v>25</v>
      </c>
      <c r="H40106" t="s">
        <v>190</v>
      </c>
      <c r="I40106" t="s">
        <v>20940</v>
      </c>
      <c r="J40106" t="s">
        <v>20940</v>
      </c>
      <c r="K40106">
        <v>1</v>
      </c>
      <c r="L40106" s="1">
        <v>39083</v>
      </c>
      <c r="M40106" s="1">
        <v>40645</v>
      </c>
      <c r="N40106" s="1">
        <v>40645</v>
      </c>
    </row>
    <row r="40107" spans="1:18" hidden="1" x14ac:dyDescent="0.2">
      <c r="A40107" t="s">
        <v>138630</v>
      </c>
      <c r="B40107" t="s">
        <v>138631</v>
      </c>
      <c r="C40107" t="s">
        <v>138632</v>
      </c>
      <c r="D40107" t="s">
        <v>21731</v>
      </c>
      <c r="E40107" t="s">
        <v>43</v>
      </c>
      <c r="F40107" t="s">
        <v>18</v>
      </c>
      <c r="G40107" t="s">
        <v>25</v>
      </c>
      <c r="H40107" t="s">
        <v>286</v>
      </c>
      <c r="I40107" t="s">
        <v>287</v>
      </c>
      <c r="J40107" t="s">
        <v>78617</v>
      </c>
      <c r="K40107">
        <v>1</v>
      </c>
      <c r="L40107" s="1">
        <v>37257</v>
      </c>
      <c r="M40107" s="1">
        <v>41828</v>
      </c>
      <c r="N40107" s="1">
        <v>41828</v>
      </c>
      <c r="O40107"/>
      <c r="P40107"/>
      <c r="Q40107"/>
      <c r="R40107"/>
    </row>
    <row r="40108" spans="1:18" x14ac:dyDescent="0.2">
      <c r="A40108" t="s">
        <v>138633</v>
      </c>
      <c r="B40108" t="s">
        <v>138634</v>
      </c>
      <c r="C40108" t="s">
        <v>138635</v>
      </c>
      <c r="D40108" t="s">
        <v>56</v>
      </c>
      <c r="E40108">
        <v>12500000</v>
      </c>
      <c r="F40108" t="s">
        <v>18</v>
      </c>
      <c r="G40108" t="s">
        <v>25</v>
      </c>
      <c r="H40108" t="s">
        <v>64</v>
      </c>
      <c r="I40108" t="s">
        <v>2539</v>
      </c>
      <c r="J40108" t="s">
        <v>9279</v>
      </c>
      <c r="K40108">
        <v>1</v>
      </c>
      <c r="L40108" s="1">
        <v>35796</v>
      </c>
      <c r="M40108" s="1">
        <v>41644</v>
      </c>
      <c r="N40108" s="1">
        <v>41644</v>
      </c>
    </row>
    <row r="40109" spans="1:18" hidden="1" x14ac:dyDescent="0.2">
      <c r="A40109" t="s">
        <v>138636</v>
      </c>
      <c r="B40109" t="s">
        <v>138637</v>
      </c>
      <c r="C40109" t="s">
        <v>138638</v>
      </c>
      <c r="D40109" t="s">
        <v>2966</v>
      </c>
      <c r="E40109">
        <v>2200000</v>
      </c>
      <c r="F40109" t="s">
        <v>18</v>
      </c>
      <c r="G40109" t="s">
        <v>57</v>
      </c>
      <c r="H40109" t="s">
        <v>4487</v>
      </c>
      <c r="I40109" t="s">
        <v>6317</v>
      </c>
      <c r="J40109" t="s">
        <v>6317</v>
      </c>
      <c r="K40109">
        <v>1</v>
      </c>
      <c r="L40109" s="1">
        <v>41961</v>
      </c>
      <c r="M40109" s="1">
        <v>41961</v>
      </c>
      <c r="N40109" s="1">
        <v>41961</v>
      </c>
    </row>
    <row r="40110" spans="1:18" x14ac:dyDescent="0.2">
      <c r="A40110" t="s">
        <v>138639</v>
      </c>
      <c r="B40110" t="s">
        <v>138640</v>
      </c>
      <c r="C40110" t="s">
        <v>138641</v>
      </c>
      <c r="D40110" t="s">
        <v>94</v>
      </c>
      <c r="E40110">
        <v>600000</v>
      </c>
      <c r="F40110" t="s">
        <v>18</v>
      </c>
      <c r="G40110" t="s">
        <v>25</v>
      </c>
      <c r="H40110" t="s">
        <v>286</v>
      </c>
      <c r="I40110" t="s">
        <v>874</v>
      </c>
      <c r="J40110" t="s">
        <v>18839</v>
      </c>
      <c r="K40110">
        <v>1</v>
      </c>
      <c r="L40110" s="1">
        <v>40544</v>
      </c>
      <c r="M40110" s="1">
        <v>40836</v>
      </c>
      <c r="N40110" s="1">
        <v>40836</v>
      </c>
    </row>
    <row r="40111" spans="1:18" hidden="1" x14ac:dyDescent="0.2">
      <c r="A40111" t="s">
        <v>138642</v>
      </c>
      <c r="B40111" t="s">
        <v>138643</v>
      </c>
      <c r="C40111" t="s">
        <v>138644</v>
      </c>
      <c r="D40111" t="s">
        <v>94</v>
      </c>
      <c r="E40111">
        <v>2000000</v>
      </c>
      <c r="F40111" t="s">
        <v>18</v>
      </c>
      <c r="G40111" t="s">
        <v>19</v>
      </c>
      <c r="H40111">
        <v>7</v>
      </c>
      <c r="I40111" t="s">
        <v>672</v>
      </c>
      <c r="J40111" t="s">
        <v>672</v>
      </c>
      <c r="K40111">
        <v>1</v>
      </c>
      <c r="L40111" s="1">
        <v>36161</v>
      </c>
      <c r="M40111" s="1">
        <v>42115</v>
      </c>
      <c r="N40111" s="1">
        <v>42115</v>
      </c>
    </row>
    <row r="40112" spans="1:18" hidden="1" x14ac:dyDescent="0.2">
      <c r="A40112" t="s">
        <v>138645</v>
      </c>
      <c r="B40112" t="s">
        <v>138646</v>
      </c>
      <c r="C40112" t="s">
        <v>138647</v>
      </c>
      <c r="D40112" t="s">
        <v>181</v>
      </c>
      <c r="E40112">
        <v>750000</v>
      </c>
      <c r="F40112" t="s">
        <v>18</v>
      </c>
      <c r="G40112" t="s">
        <v>25</v>
      </c>
      <c r="H40112" t="s">
        <v>64</v>
      </c>
      <c r="I40112" t="s">
        <v>4639</v>
      </c>
      <c r="J40112" t="s">
        <v>4639</v>
      </c>
      <c r="K40112">
        <v>1</v>
      </c>
      <c r="M40112" s="1">
        <v>39143</v>
      </c>
      <c r="N40112" s="1">
        <v>39143</v>
      </c>
      <c r="O40112"/>
      <c r="P40112"/>
      <c r="Q40112"/>
      <c r="R40112"/>
    </row>
    <row r="40113" spans="1:18" hidden="1" x14ac:dyDescent="0.2">
      <c r="A40113" t="s">
        <v>138648</v>
      </c>
      <c r="B40113" t="s">
        <v>138649</v>
      </c>
      <c r="D40113" t="s">
        <v>70315</v>
      </c>
      <c r="E40113">
        <v>156828</v>
      </c>
      <c r="F40113" t="s">
        <v>18</v>
      </c>
      <c r="K40113">
        <v>1</v>
      </c>
      <c r="M40113" s="1">
        <v>41974</v>
      </c>
      <c r="N40113" s="1">
        <v>41974</v>
      </c>
      <c r="O40113"/>
      <c r="P40113"/>
      <c r="Q40113"/>
      <c r="R40113"/>
    </row>
    <row r="40114" spans="1:18" hidden="1" x14ac:dyDescent="0.2">
      <c r="A40114" t="s">
        <v>138650</v>
      </c>
      <c r="B40114" t="s">
        <v>138651</v>
      </c>
      <c r="C40114" t="s">
        <v>138652</v>
      </c>
      <c r="D40114" t="s">
        <v>181</v>
      </c>
      <c r="E40114" t="s">
        <v>43</v>
      </c>
      <c r="F40114" t="s">
        <v>18</v>
      </c>
      <c r="K40114">
        <v>1</v>
      </c>
      <c r="L40114" s="1">
        <v>39814</v>
      </c>
      <c r="M40114" s="1">
        <v>39814</v>
      </c>
      <c r="N40114" s="1">
        <v>39814</v>
      </c>
      <c r="O40114"/>
      <c r="P40114"/>
      <c r="Q40114"/>
      <c r="R40114"/>
    </row>
    <row r="40115" spans="1:18" hidden="1" x14ac:dyDescent="0.2">
      <c r="A40115" t="s">
        <v>138653</v>
      </c>
      <c r="B40115" t="s">
        <v>138654</v>
      </c>
      <c r="D40115" t="s">
        <v>138655</v>
      </c>
      <c r="E40115">
        <v>12500</v>
      </c>
      <c r="F40115" t="s">
        <v>18</v>
      </c>
      <c r="K40115">
        <v>1</v>
      </c>
      <c r="M40115" s="1">
        <v>41974</v>
      </c>
      <c r="N40115" s="1">
        <v>41974</v>
      </c>
      <c r="O40115"/>
      <c r="P40115"/>
      <c r="Q40115"/>
      <c r="R40115"/>
    </row>
    <row r="40116" spans="1:18" hidden="1" x14ac:dyDescent="0.2">
      <c r="A40116" t="s">
        <v>138656</v>
      </c>
      <c r="B40116" t="s">
        <v>138657</v>
      </c>
      <c r="C40116" t="s">
        <v>138658</v>
      </c>
      <c r="D40116" t="s">
        <v>138659</v>
      </c>
      <c r="E40116">
        <v>500000</v>
      </c>
      <c r="F40116" t="s">
        <v>18</v>
      </c>
      <c r="K40116">
        <v>1</v>
      </c>
      <c r="L40116" s="1">
        <v>41760</v>
      </c>
      <c r="M40116" s="1">
        <v>41913</v>
      </c>
      <c r="N40116" s="1">
        <v>41913</v>
      </c>
    </row>
    <row r="40117" spans="1:18" hidden="1" x14ac:dyDescent="0.2">
      <c r="A40117" t="s">
        <v>138660</v>
      </c>
      <c r="B40117" t="s">
        <v>138661</v>
      </c>
      <c r="C40117" t="s">
        <v>138662</v>
      </c>
      <c r="D40117" t="s">
        <v>138663</v>
      </c>
      <c r="E40117">
        <v>109057</v>
      </c>
      <c r="F40117" t="s">
        <v>18</v>
      </c>
      <c r="G40117" t="s">
        <v>650</v>
      </c>
      <c r="H40117">
        <v>7</v>
      </c>
      <c r="I40117" t="s">
        <v>9548</v>
      </c>
      <c r="J40117" t="s">
        <v>9548</v>
      </c>
      <c r="K40117">
        <v>1</v>
      </c>
      <c r="L40117" s="1">
        <v>42075</v>
      </c>
      <c r="M40117" s="1">
        <v>42222</v>
      </c>
      <c r="N40117" s="1">
        <v>42222</v>
      </c>
      <c r="O40117"/>
      <c r="P40117"/>
      <c r="Q40117"/>
      <c r="R40117"/>
    </row>
    <row r="40118" spans="1:18" hidden="1" x14ac:dyDescent="0.2">
      <c r="A40118" t="s">
        <v>138664</v>
      </c>
      <c r="B40118" t="s">
        <v>138665</v>
      </c>
      <c r="C40118" t="s">
        <v>138666</v>
      </c>
      <c r="D40118" t="s">
        <v>3485</v>
      </c>
      <c r="E40118">
        <v>13000000</v>
      </c>
      <c r="F40118" t="s">
        <v>18</v>
      </c>
      <c r="G40118" t="s">
        <v>699</v>
      </c>
      <c r="H40118">
        <v>5</v>
      </c>
      <c r="I40118" t="s">
        <v>700</v>
      </c>
      <c r="J40118" t="s">
        <v>11959</v>
      </c>
      <c r="K40118">
        <v>2</v>
      </c>
      <c r="L40118" s="1">
        <v>37622</v>
      </c>
      <c r="M40118" s="1">
        <v>38525</v>
      </c>
      <c r="N40118" s="1">
        <v>41981</v>
      </c>
    </row>
    <row r="40119" spans="1:18" hidden="1" x14ac:dyDescent="0.2">
      <c r="A40119" t="s">
        <v>138667</v>
      </c>
      <c r="B40119" t="s">
        <v>138668</v>
      </c>
      <c r="C40119" t="s">
        <v>138669</v>
      </c>
      <c r="D40119" t="s">
        <v>138670</v>
      </c>
      <c r="E40119" t="s">
        <v>43</v>
      </c>
      <c r="F40119" t="s">
        <v>18</v>
      </c>
      <c r="G40119" t="s">
        <v>699</v>
      </c>
      <c r="H40119">
        <v>5</v>
      </c>
      <c r="I40119" t="s">
        <v>700</v>
      </c>
      <c r="J40119" t="s">
        <v>700</v>
      </c>
      <c r="K40119">
        <v>1</v>
      </c>
      <c r="L40119" s="1">
        <v>40725</v>
      </c>
      <c r="M40119" s="1">
        <v>41000</v>
      </c>
      <c r="N40119" s="1">
        <v>41000</v>
      </c>
      <c r="O40119"/>
      <c r="P40119"/>
      <c r="Q40119"/>
      <c r="R40119"/>
    </row>
    <row r="40120" spans="1:18" hidden="1" x14ac:dyDescent="0.2">
      <c r="A40120" t="s">
        <v>138671</v>
      </c>
      <c r="B40120" t="s">
        <v>138672</v>
      </c>
      <c r="C40120" t="s">
        <v>138673</v>
      </c>
      <c r="D40120" t="s">
        <v>2361</v>
      </c>
      <c r="E40120">
        <v>12700000</v>
      </c>
      <c r="F40120" t="s">
        <v>18</v>
      </c>
      <c r="G40120" t="s">
        <v>25</v>
      </c>
      <c r="H40120" t="s">
        <v>64</v>
      </c>
      <c r="I40120" t="s">
        <v>95</v>
      </c>
      <c r="J40120" t="s">
        <v>5433</v>
      </c>
      <c r="K40120">
        <v>1</v>
      </c>
      <c r="M40120" s="1">
        <v>41865</v>
      </c>
      <c r="N40120" s="1">
        <v>41865</v>
      </c>
      <c r="O40120"/>
      <c r="P40120"/>
      <c r="Q40120"/>
      <c r="R40120"/>
    </row>
    <row r="40121" spans="1:18" hidden="1" x14ac:dyDescent="0.2">
      <c r="A40121" t="s">
        <v>138674</v>
      </c>
      <c r="B40121" t="s">
        <v>138675</v>
      </c>
      <c r="E40121" t="s">
        <v>43</v>
      </c>
      <c r="F40121" t="s">
        <v>18</v>
      </c>
      <c r="G40121" t="s">
        <v>128</v>
      </c>
      <c r="H40121" t="s">
        <v>4747</v>
      </c>
      <c r="I40121" t="s">
        <v>4748</v>
      </c>
      <c r="J40121" t="s">
        <v>4748</v>
      </c>
      <c r="K40121">
        <v>1</v>
      </c>
      <c r="L40121" s="1">
        <v>38718</v>
      </c>
      <c r="M40121" s="1">
        <v>42135</v>
      </c>
      <c r="N40121" s="1">
        <v>42135</v>
      </c>
      <c r="O40121"/>
      <c r="P40121"/>
      <c r="Q40121"/>
      <c r="R40121"/>
    </row>
    <row r="40122" spans="1:18" x14ac:dyDescent="0.2">
      <c r="A40122" t="s">
        <v>138676</v>
      </c>
      <c r="B40122" t="s">
        <v>138677</v>
      </c>
      <c r="C40122" t="s">
        <v>138678</v>
      </c>
      <c r="D40122" t="s">
        <v>94</v>
      </c>
      <c r="E40122">
        <v>300000</v>
      </c>
      <c r="F40122" t="s">
        <v>689</v>
      </c>
      <c r="G40122" t="s">
        <v>25</v>
      </c>
      <c r="H40122" t="s">
        <v>1011</v>
      </c>
      <c r="I40122" t="s">
        <v>1035</v>
      </c>
      <c r="J40122" t="s">
        <v>529</v>
      </c>
      <c r="K40122">
        <v>1</v>
      </c>
      <c r="L40122" s="1">
        <v>26299</v>
      </c>
      <c r="M40122" s="1">
        <v>37610</v>
      </c>
      <c r="N40122" s="1">
        <v>37610</v>
      </c>
    </row>
    <row r="40123" spans="1:18" hidden="1" x14ac:dyDescent="0.2">
      <c r="A40123" t="s">
        <v>138679</v>
      </c>
      <c r="B40123" t="s">
        <v>138680</v>
      </c>
      <c r="C40123" t="s">
        <v>138681</v>
      </c>
      <c r="D40123" t="s">
        <v>138682</v>
      </c>
      <c r="E40123">
        <v>19615</v>
      </c>
      <c r="F40123" t="s">
        <v>18</v>
      </c>
      <c r="G40123" t="s">
        <v>638</v>
      </c>
      <c r="H40123">
        <v>7</v>
      </c>
      <c r="I40123" t="s">
        <v>639</v>
      </c>
      <c r="J40123" t="s">
        <v>138683</v>
      </c>
      <c r="K40123">
        <v>1</v>
      </c>
      <c r="L40123" s="1">
        <v>40544</v>
      </c>
      <c r="M40123" s="1">
        <v>41331</v>
      </c>
      <c r="N40123" s="1">
        <v>41331</v>
      </c>
    </row>
    <row r="40124" spans="1:18" x14ac:dyDescent="0.2">
      <c r="A40124" t="s">
        <v>138684</v>
      </c>
      <c r="B40124" t="s">
        <v>138685</v>
      </c>
      <c r="C40124" t="s">
        <v>138686</v>
      </c>
      <c r="D40124" t="s">
        <v>138687</v>
      </c>
      <c r="E40124">
        <v>120000</v>
      </c>
      <c r="F40124" t="s">
        <v>18</v>
      </c>
      <c r="G40124" t="s">
        <v>25</v>
      </c>
      <c r="H40124" t="s">
        <v>527</v>
      </c>
      <c r="I40124" t="s">
        <v>528</v>
      </c>
      <c r="J40124" t="s">
        <v>529</v>
      </c>
      <c r="K40124">
        <v>1</v>
      </c>
      <c r="L40124" s="1">
        <v>40179</v>
      </c>
      <c r="M40124" s="1">
        <v>40695</v>
      </c>
      <c r="N40124" s="1">
        <v>40695</v>
      </c>
    </row>
    <row r="40125" spans="1:18" hidden="1" x14ac:dyDescent="0.2">
      <c r="A40125" t="s">
        <v>138688</v>
      </c>
      <c r="B40125" t="s">
        <v>138689</v>
      </c>
      <c r="C40125" t="s">
        <v>138690</v>
      </c>
      <c r="E40125" t="s">
        <v>43</v>
      </c>
      <c r="F40125" t="s">
        <v>18</v>
      </c>
      <c r="K40125">
        <v>1</v>
      </c>
      <c r="L40125" s="1">
        <v>42005</v>
      </c>
      <c r="M40125" s="1">
        <v>42290</v>
      </c>
      <c r="N40125" s="1">
        <v>42290</v>
      </c>
      <c r="O40125"/>
      <c r="P40125"/>
      <c r="Q40125"/>
      <c r="R40125"/>
    </row>
    <row r="40126" spans="1:18" hidden="1" x14ac:dyDescent="0.2">
      <c r="A40126" t="s">
        <v>138691</v>
      </c>
      <c r="B40126" t="s">
        <v>138692</v>
      </c>
      <c r="C40126" t="s">
        <v>138693</v>
      </c>
      <c r="D40126" t="s">
        <v>50</v>
      </c>
      <c r="E40126" t="s">
        <v>43</v>
      </c>
      <c r="F40126" t="s">
        <v>18</v>
      </c>
      <c r="G40126" t="s">
        <v>25</v>
      </c>
      <c r="H40126" t="s">
        <v>106</v>
      </c>
      <c r="I40126" t="s">
        <v>107</v>
      </c>
      <c r="J40126" t="s">
        <v>108</v>
      </c>
      <c r="K40126">
        <v>1</v>
      </c>
      <c r="L40126" s="1">
        <v>39814</v>
      </c>
      <c r="M40126" s="1">
        <v>41275</v>
      </c>
      <c r="N40126" s="1">
        <v>41275</v>
      </c>
      <c r="O40126"/>
      <c r="P40126"/>
      <c r="Q40126"/>
      <c r="R40126"/>
    </row>
    <row r="40127" spans="1:18" x14ac:dyDescent="0.2">
      <c r="A40127" t="s">
        <v>138694</v>
      </c>
      <c r="B40127" t="s">
        <v>138695</v>
      </c>
      <c r="C40127" t="s">
        <v>138696</v>
      </c>
      <c r="D40127" t="s">
        <v>21755</v>
      </c>
      <c r="E40127">
        <v>750000</v>
      </c>
      <c r="F40127" t="s">
        <v>18</v>
      </c>
      <c r="G40127" t="s">
        <v>25</v>
      </c>
      <c r="H40127" t="s">
        <v>1080</v>
      </c>
      <c r="I40127" t="s">
        <v>1081</v>
      </c>
      <c r="J40127" t="s">
        <v>1170</v>
      </c>
      <c r="K40127">
        <v>1</v>
      </c>
      <c r="L40127" s="1">
        <v>40497</v>
      </c>
      <c r="M40127" s="1">
        <v>40840</v>
      </c>
      <c r="N40127" s="1">
        <v>40840</v>
      </c>
    </row>
    <row r="40128" spans="1:18" hidden="1" x14ac:dyDescent="0.2">
      <c r="A40128" t="s">
        <v>138697</v>
      </c>
      <c r="B40128" t="s">
        <v>138698</v>
      </c>
      <c r="C40128" t="s">
        <v>138699</v>
      </c>
      <c r="D40128" t="s">
        <v>41373</v>
      </c>
      <c r="E40128">
        <v>807260</v>
      </c>
      <c r="F40128" t="s">
        <v>113</v>
      </c>
      <c r="G40128" t="s">
        <v>25</v>
      </c>
      <c r="H40128" t="s">
        <v>64</v>
      </c>
      <c r="I40128" t="s">
        <v>65</v>
      </c>
      <c r="J40128" t="s">
        <v>138700</v>
      </c>
      <c r="K40128">
        <v>3</v>
      </c>
      <c r="L40128" s="1">
        <v>39340</v>
      </c>
      <c r="M40128" s="1">
        <v>39805</v>
      </c>
      <c r="N40128" s="1">
        <v>39979</v>
      </c>
      <c r="O40128"/>
      <c r="P40128"/>
      <c r="Q40128"/>
      <c r="R40128"/>
    </row>
    <row r="40129" spans="1:18" hidden="1" x14ac:dyDescent="0.2">
      <c r="A40129" t="s">
        <v>138701</v>
      </c>
      <c r="B40129" t="s">
        <v>138702</v>
      </c>
      <c r="C40129" t="s">
        <v>138703</v>
      </c>
      <c r="D40129" t="s">
        <v>718</v>
      </c>
      <c r="E40129" t="s">
        <v>43</v>
      </c>
      <c r="F40129" t="s">
        <v>207</v>
      </c>
      <c r="G40129" t="s">
        <v>1062</v>
      </c>
      <c r="H40129">
        <v>2</v>
      </c>
      <c r="I40129" t="s">
        <v>1698</v>
      </c>
      <c r="J40129" t="s">
        <v>138704</v>
      </c>
      <c r="K40129">
        <v>1</v>
      </c>
      <c r="M40129" s="1">
        <v>40464</v>
      </c>
      <c r="N40129" s="1">
        <v>40464</v>
      </c>
      <c r="O40129"/>
      <c r="P40129"/>
      <c r="Q40129"/>
      <c r="R40129"/>
    </row>
    <row r="40130" spans="1:18" hidden="1" x14ac:dyDescent="0.2">
      <c r="A40130" t="s">
        <v>138705</v>
      </c>
      <c r="B40130" t="s">
        <v>138706</v>
      </c>
      <c r="C40130" t="s">
        <v>138707</v>
      </c>
      <c r="D40130" t="s">
        <v>5471</v>
      </c>
      <c r="E40130">
        <v>4082854</v>
      </c>
      <c r="F40130" t="s">
        <v>18</v>
      </c>
      <c r="G40130" t="s">
        <v>552</v>
      </c>
      <c r="H40130">
        <v>29</v>
      </c>
      <c r="I40130" t="s">
        <v>749</v>
      </c>
      <c r="J40130" t="s">
        <v>749</v>
      </c>
      <c r="K40130">
        <v>1</v>
      </c>
      <c r="M40130" s="1">
        <v>41789</v>
      </c>
      <c r="N40130" s="1">
        <v>41789</v>
      </c>
      <c r="O40130"/>
      <c r="P40130"/>
      <c r="Q40130"/>
      <c r="R40130"/>
    </row>
    <row r="40131" spans="1:18" hidden="1" x14ac:dyDescent="0.2">
      <c r="A40131" t="s">
        <v>138708</v>
      </c>
      <c r="B40131" t="s">
        <v>138709</v>
      </c>
      <c r="C40131" t="s">
        <v>138710</v>
      </c>
      <c r="D40131" t="s">
        <v>3372</v>
      </c>
      <c r="E40131">
        <v>65262984</v>
      </c>
      <c r="F40131" t="s">
        <v>689</v>
      </c>
      <c r="G40131" t="s">
        <v>25</v>
      </c>
      <c r="H40131" t="s">
        <v>64</v>
      </c>
      <c r="I40131" t="s">
        <v>1221</v>
      </c>
      <c r="J40131" t="s">
        <v>1221</v>
      </c>
      <c r="K40131">
        <v>3</v>
      </c>
      <c r="M40131" s="1">
        <v>37408</v>
      </c>
      <c r="N40131" s="1">
        <v>40835</v>
      </c>
      <c r="O40131"/>
      <c r="P40131"/>
      <c r="Q40131"/>
      <c r="R40131"/>
    </row>
    <row r="40132" spans="1:18" hidden="1" x14ac:dyDescent="0.2">
      <c r="A40132" t="s">
        <v>138711</v>
      </c>
      <c r="B40132" t="s">
        <v>138712</v>
      </c>
      <c r="C40132" t="s">
        <v>138713</v>
      </c>
      <c r="D40132" t="s">
        <v>138714</v>
      </c>
      <c r="E40132">
        <v>12944192</v>
      </c>
      <c r="F40132" t="s">
        <v>18</v>
      </c>
      <c r="G40132" t="s">
        <v>25</v>
      </c>
      <c r="H40132" t="s">
        <v>286</v>
      </c>
      <c r="I40132" t="s">
        <v>1030</v>
      </c>
      <c r="J40132" t="s">
        <v>1030</v>
      </c>
      <c r="K40132">
        <v>5</v>
      </c>
      <c r="L40132" s="1">
        <v>40013</v>
      </c>
      <c r="M40132" s="1">
        <v>41478</v>
      </c>
      <c r="N40132" s="1">
        <v>42111</v>
      </c>
      <c r="O40132"/>
      <c r="P40132"/>
      <c r="Q40132"/>
      <c r="R40132"/>
    </row>
    <row r="40133" spans="1:18" hidden="1" x14ac:dyDescent="0.2">
      <c r="A40133" t="s">
        <v>138715</v>
      </c>
      <c r="B40133" t="s">
        <v>138716</v>
      </c>
      <c r="C40133" t="s">
        <v>138717</v>
      </c>
      <c r="D40133" t="s">
        <v>6109</v>
      </c>
      <c r="E40133">
        <v>47400000</v>
      </c>
      <c r="F40133" t="s">
        <v>113</v>
      </c>
      <c r="G40133" t="s">
        <v>25</v>
      </c>
      <c r="H40133" t="s">
        <v>286</v>
      </c>
      <c r="I40133" t="s">
        <v>1030</v>
      </c>
      <c r="J40133" t="s">
        <v>1030</v>
      </c>
      <c r="K40133">
        <v>6</v>
      </c>
      <c r="L40133" s="1">
        <v>37622</v>
      </c>
      <c r="M40133" s="1">
        <v>38601</v>
      </c>
      <c r="N40133" s="1">
        <v>41793</v>
      </c>
      <c r="O40133"/>
      <c r="P40133"/>
      <c r="Q40133"/>
      <c r="R40133"/>
    </row>
    <row r="40134" spans="1:18" hidden="1" x14ac:dyDescent="0.2">
      <c r="A40134" t="s">
        <v>138718</v>
      </c>
      <c r="B40134" t="s">
        <v>138719</v>
      </c>
      <c r="D40134" t="s">
        <v>138720</v>
      </c>
      <c r="E40134">
        <v>800000</v>
      </c>
      <c r="F40134" t="s">
        <v>18</v>
      </c>
      <c r="G40134" t="s">
        <v>25</v>
      </c>
      <c r="H40134" t="s">
        <v>64</v>
      </c>
      <c r="I40134" t="s">
        <v>65</v>
      </c>
      <c r="J40134" t="s">
        <v>271</v>
      </c>
      <c r="K40134">
        <v>1</v>
      </c>
      <c r="M40134" s="1">
        <v>40029</v>
      </c>
      <c r="N40134" s="1">
        <v>40029</v>
      </c>
      <c r="O40134"/>
      <c r="P40134"/>
      <c r="Q40134"/>
      <c r="R40134"/>
    </row>
    <row r="40135" spans="1:18" hidden="1" x14ac:dyDescent="0.2">
      <c r="A40135" t="s">
        <v>138721</v>
      </c>
      <c r="B40135" t="s">
        <v>138722</v>
      </c>
      <c r="C40135" t="s">
        <v>138723</v>
      </c>
      <c r="E40135" t="s">
        <v>43</v>
      </c>
      <c r="F40135" t="s">
        <v>18</v>
      </c>
      <c r="K40135">
        <v>2</v>
      </c>
      <c r="L40135" s="1">
        <v>41640</v>
      </c>
      <c r="M40135" s="1">
        <v>41948</v>
      </c>
      <c r="N40135" s="1">
        <v>42059</v>
      </c>
      <c r="O40135"/>
      <c r="P40135"/>
      <c r="Q40135"/>
      <c r="R40135"/>
    </row>
    <row r="40136" spans="1:18" x14ac:dyDescent="0.2">
      <c r="A40136" t="s">
        <v>138724</v>
      </c>
      <c r="B40136" t="s">
        <v>138725</v>
      </c>
      <c r="C40136" t="s">
        <v>138726</v>
      </c>
      <c r="D40136" t="s">
        <v>16892</v>
      </c>
      <c r="E40136">
        <v>7100000</v>
      </c>
      <c r="F40136" t="s">
        <v>113</v>
      </c>
      <c r="G40136" t="s">
        <v>25</v>
      </c>
      <c r="H40136" t="s">
        <v>158</v>
      </c>
      <c r="I40136" t="s">
        <v>244</v>
      </c>
      <c r="J40136" t="s">
        <v>14730</v>
      </c>
      <c r="K40136">
        <v>2</v>
      </c>
      <c r="L40136" s="1">
        <v>34425</v>
      </c>
      <c r="M40136" s="1">
        <v>39909</v>
      </c>
      <c r="N40136" s="1">
        <v>40339</v>
      </c>
    </row>
    <row r="40137" spans="1:18" hidden="1" x14ac:dyDescent="0.2">
      <c r="A40137" t="s">
        <v>138727</v>
      </c>
      <c r="B40137" t="s">
        <v>138728</v>
      </c>
      <c r="C40137" t="s">
        <v>138729</v>
      </c>
      <c r="D40137" t="s">
        <v>56</v>
      </c>
      <c r="E40137">
        <v>1136000</v>
      </c>
      <c r="F40137" t="s">
        <v>18</v>
      </c>
      <c r="G40137" t="s">
        <v>25</v>
      </c>
      <c r="H40137" t="s">
        <v>121</v>
      </c>
      <c r="I40137" t="s">
        <v>528</v>
      </c>
      <c r="J40137" t="s">
        <v>37747</v>
      </c>
      <c r="K40137">
        <v>1</v>
      </c>
      <c r="L40137" s="1">
        <v>36892</v>
      </c>
      <c r="M40137" s="1">
        <v>41635</v>
      </c>
      <c r="N40137" s="1">
        <v>41635</v>
      </c>
      <c r="O40137"/>
      <c r="P40137"/>
      <c r="Q40137"/>
      <c r="R40137"/>
    </row>
    <row r="40138" spans="1:18" hidden="1" x14ac:dyDescent="0.2">
      <c r="A40138" t="s">
        <v>138730</v>
      </c>
      <c r="B40138" t="s">
        <v>138731</v>
      </c>
      <c r="C40138" t="s">
        <v>138732</v>
      </c>
      <c r="D40138" t="s">
        <v>56</v>
      </c>
      <c r="E40138">
        <v>590000</v>
      </c>
      <c r="F40138" t="s">
        <v>18</v>
      </c>
      <c r="G40138" t="s">
        <v>128</v>
      </c>
      <c r="H40138" t="s">
        <v>3397</v>
      </c>
      <c r="I40138" t="s">
        <v>3398</v>
      </c>
      <c r="J40138" t="s">
        <v>3398</v>
      </c>
      <c r="K40138">
        <v>1</v>
      </c>
      <c r="L40138" s="1">
        <v>42005</v>
      </c>
      <c r="M40138" s="1">
        <v>42216</v>
      </c>
      <c r="N40138" s="1">
        <v>42216</v>
      </c>
    </row>
    <row r="40139" spans="1:18" hidden="1" x14ac:dyDescent="0.2">
      <c r="A40139" t="s">
        <v>138733</v>
      </c>
      <c r="B40139" t="s">
        <v>138734</v>
      </c>
      <c r="C40139" t="s">
        <v>138735</v>
      </c>
      <c r="D40139" t="s">
        <v>766</v>
      </c>
      <c r="E40139">
        <v>39700000</v>
      </c>
      <c r="F40139" t="s">
        <v>207</v>
      </c>
      <c r="G40139" t="s">
        <v>57</v>
      </c>
      <c r="H40139" t="s">
        <v>4487</v>
      </c>
      <c r="I40139" t="s">
        <v>6236</v>
      </c>
      <c r="J40139" t="s">
        <v>6236</v>
      </c>
      <c r="K40139">
        <v>1</v>
      </c>
      <c r="L40139" s="1">
        <v>37622</v>
      </c>
      <c r="M40139" s="1">
        <v>41576</v>
      </c>
      <c r="N40139" s="1">
        <v>41576</v>
      </c>
    </row>
    <row r="40140" spans="1:18" hidden="1" x14ac:dyDescent="0.2">
      <c r="A40140" t="s">
        <v>138736</v>
      </c>
      <c r="B40140" t="s">
        <v>138737</v>
      </c>
      <c r="C40140" t="s">
        <v>138738</v>
      </c>
      <c r="D40140" t="s">
        <v>138739</v>
      </c>
      <c r="E40140" t="s">
        <v>43</v>
      </c>
      <c r="F40140" t="s">
        <v>18</v>
      </c>
      <c r="G40140" t="s">
        <v>25</v>
      </c>
      <c r="H40140" t="s">
        <v>64</v>
      </c>
      <c r="I40140" t="s">
        <v>1221</v>
      </c>
      <c r="J40140" t="s">
        <v>1221</v>
      </c>
      <c r="K40140">
        <v>1</v>
      </c>
      <c r="L40140" s="1">
        <v>41640</v>
      </c>
      <c r="M40140" s="1">
        <v>41944</v>
      </c>
      <c r="N40140" s="1">
        <v>41944</v>
      </c>
      <c r="O40140"/>
      <c r="P40140"/>
      <c r="Q40140"/>
      <c r="R40140"/>
    </row>
    <row r="40141" spans="1:18" hidden="1" x14ac:dyDescent="0.2">
      <c r="A40141" t="s">
        <v>138740</v>
      </c>
      <c r="B40141" t="s">
        <v>138741</v>
      </c>
      <c r="C40141" t="s">
        <v>138742</v>
      </c>
      <c r="D40141" t="s">
        <v>56</v>
      </c>
      <c r="E40141">
        <v>3100000</v>
      </c>
      <c r="F40141" t="s">
        <v>207</v>
      </c>
      <c r="G40141" t="s">
        <v>57</v>
      </c>
      <c r="H40141" t="s">
        <v>202</v>
      </c>
      <c r="I40141" t="s">
        <v>203</v>
      </c>
      <c r="J40141" t="s">
        <v>203</v>
      </c>
      <c r="K40141">
        <v>1</v>
      </c>
      <c r="M40141" s="1">
        <v>41730</v>
      </c>
      <c r="N40141" s="1">
        <v>41730</v>
      </c>
      <c r="O40141"/>
      <c r="P40141"/>
      <c r="Q40141"/>
      <c r="R40141"/>
    </row>
    <row r="40142" spans="1:18" x14ac:dyDescent="0.2">
      <c r="A40142" t="s">
        <v>138743</v>
      </c>
      <c r="B40142" t="s">
        <v>138744</v>
      </c>
      <c r="C40142" t="s">
        <v>138745</v>
      </c>
      <c r="D40142" t="s">
        <v>138746</v>
      </c>
      <c r="E40142">
        <v>330000</v>
      </c>
      <c r="F40142" t="s">
        <v>207</v>
      </c>
      <c r="G40142" t="s">
        <v>25</v>
      </c>
      <c r="H40142" t="s">
        <v>64</v>
      </c>
      <c r="I40142" t="s">
        <v>65</v>
      </c>
      <c r="J40142" t="s">
        <v>66</v>
      </c>
      <c r="K40142">
        <v>1</v>
      </c>
      <c r="L40142" s="1">
        <v>41275</v>
      </c>
      <c r="M40142" s="1">
        <v>41673</v>
      </c>
      <c r="N40142" s="1">
        <v>41673</v>
      </c>
    </row>
    <row r="40143" spans="1:18" hidden="1" x14ac:dyDescent="0.2">
      <c r="A40143" t="s">
        <v>138747</v>
      </c>
      <c r="B40143" t="s">
        <v>138748</v>
      </c>
      <c r="C40143" t="s">
        <v>138749</v>
      </c>
      <c r="D40143" t="s">
        <v>42</v>
      </c>
      <c r="E40143">
        <v>3000000</v>
      </c>
      <c r="F40143" t="s">
        <v>18</v>
      </c>
      <c r="G40143" t="s">
        <v>37</v>
      </c>
      <c r="H40143">
        <v>4</v>
      </c>
      <c r="I40143" t="s">
        <v>182</v>
      </c>
      <c r="J40143" t="s">
        <v>425</v>
      </c>
      <c r="K40143">
        <v>2</v>
      </c>
      <c r="M40143" s="1">
        <v>40640</v>
      </c>
      <c r="N40143" s="1">
        <v>40703</v>
      </c>
      <c r="O40143"/>
      <c r="P40143"/>
      <c r="Q40143"/>
      <c r="R40143"/>
    </row>
    <row r="40144" spans="1:18" x14ac:dyDescent="0.2">
      <c r="A40144" t="s">
        <v>138750</v>
      </c>
      <c r="B40144" t="s">
        <v>138751</v>
      </c>
      <c r="C40144" t="s">
        <v>138752</v>
      </c>
      <c r="D40144" t="s">
        <v>3396</v>
      </c>
      <c r="E40144">
        <v>2000000</v>
      </c>
      <c r="F40144" t="s">
        <v>18</v>
      </c>
      <c r="G40144" t="s">
        <v>25</v>
      </c>
      <c r="H40144" t="s">
        <v>106</v>
      </c>
      <c r="I40144" t="s">
        <v>107</v>
      </c>
      <c r="J40144" t="s">
        <v>108</v>
      </c>
      <c r="K40144">
        <v>1</v>
      </c>
      <c r="L40144" s="1">
        <v>41275</v>
      </c>
      <c r="M40144" s="1">
        <v>42326</v>
      </c>
      <c r="N40144" s="1">
        <v>42326</v>
      </c>
    </row>
    <row r="40145" spans="1:18" hidden="1" x14ac:dyDescent="0.2">
      <c r="A40145" t="s">
        <v>138753</v>
      </c>
      <c r="B40145" t="s">
        <v>138754</v>
      </c>
      <c r="C40145" t="s">
        <v>138755</v>
      </c>
      <c r="D40145" t="s">
        <v>1247</v>
      </c>
      <c r="E40145">
        <v>925653</v>
      </c>
      <c r="F40145" t="s">
        <v>18</v>
      </c>
      <c r="G40145" t="s">
        <v>25</v>
      </c>
      <c r="H40145" t="s">
        <v>142</v>
      </c>
      <c r="I40145" t="s">
        <v>143</v>
      </c>
      <c r="J40145" t="s">
        <v>143</v>
      </c>
      <c r="K40145">
        <v>2</v>
      </c>
      <c r="L40145" s="1">
        <v>40909</v>
      </c>
      <c r="M40145" s="1">
        <v>41661</v>
      </c>
      <c r="N40145" s="1">
        <v>42107</v>
      </c>
      <c r="O40145"/>
      <c r="P40145"/>
      <c r="Q40145"/>
      <c r="R40145"/>
    </row>
    <row r="40146" spans="1:18" hidden="1" x14ac:dyDescent="0.2">
      <c r="A40146" t="s">
        <v>138756</v>
      </c>
      <c r="B40146" t="s">
        <v>138757</v>
      </c>
      <c r="C40146" t="s">
        <v>138758</v>
      </c>
      <c r="D40146" t="s">
        <v>766</v>
      </c>
      <c r="E40146">
        <v>17459444</v>
      </c>
      <c r="F40146" t="s">
        <v>113</v>
      </c>
      <c r="G40146" t="s">
        <v>25</v>
      </c>
      <c r="H40146" t="s">
        <v>64</v>
      </c>
      <c r="I40146" t="s">
        <v>65</v>
      </c>
      <c r="J40146" t="s">
        <v>271</v>
      </c>
      <c r="K40146">
        <v>2</v>
      </c>
      <c r="L40146" s="1">
        <v>39448</v>
      </c>
      <c r="M40146" s="1">
        <v>40186</v>
      </c>
      <c r="N40146" s="1">
        <v>40760</v>
      </c>
      <c r="O40146"/>
      <c r="P40146"/>
      <c r="Q40146"/>
      <c r="R40146"/>
    </row>
    <row r="40147" spans="1:18" hidden="1" x14ac:dyDescent="0.2">
      <c r="A40147" t="s">
        <v>138759</v>
      </c>
      <c r="B40147" t="s">
        <v>138760</v>
      </c>
      <c r="C40147" t="s">
        <v>138761</v>
      </c>
      <c r="D40147" t="s">
        <v>741</v>
      </c>
      <c r="E40147">
        <v>15200001</v>
      </c>
      <c r="F40147" t="s">
        <v>18</v>
      </c>
      <c r="G40147" t="s">
        <v>25</v>
      </c>
      <c r="H40147" t="s">
        <v>430</v>
      </c>
      <c r="I40147" t="s">
        <v>6983</v>
      </c>
      <c r="J40147" t="s">
        <v>138762</v>
      </c>
      <c r="K40147">
        <v>2</v>
      </c>
      <c r="L40147" s="1">
        <v>39448</v>
      </c>
      <c r="M40147" s="1">
        <v>39979</v>
      </c>
      <c r="N40147" s="1">
        <v>42195</v>
      </c>
      <c r="O40147"/>
      <c r="P40147"/>
      <c r="Q40147"/>
      <c r="R40147"/>
    </row>
    <row r="40148" spans="1:18" hidden="1" x14ac:dyDescent="0.2">
      <c r="A40148" t="s">
        <v>138763</v>
      </c>
      <c r="B40148" t="s">
        <v>138764</v>
      </c>
      <c r="C40148" t="s">
        <v>138765</v>
      </c>
      <c r="D40148" t="s">
        <v>50</v>
      </c>
      <c r="E40148">
        <v>48700000</v>
      </c>
      <c r="F40148" t="s">
        <v>18</v>
      </c>
      <c r="G40148" t="s">
        <v>25</v>
      </c>
      <c r="H40148" t="s">
        <v>64</v>
      </c>
      <c r="I40148" t="s">
        <v>95</v>
      </c>
      <c r="J40148" t="s">
        <v>5433</v>
      </c>
      <c r="K40148">
        <v>2</v>
      </c>
      <c r="M40148" s="1">
        <v>40032</v>
      </c>
      <c r="N40148" s="1">
        <v>41149</v>
      </c>
      <c r="O40148"/>
      <c r="P40148"/>
      <c r="Q40148"/>
      <c r="R40148"/>
    </row>
    <row r="40149" spans="1:18" hidden="1" x14ac:dyDescent="0.2">
      <c r="A40149" t="s">
        <v>138766</v>
      </c>
      <c r="B40149" t="s">
        <v>138767</v>
      </c>
      <c r="C40149" t="s">
        <v>138768</v>
      </c>
      <c r="D40149" t="s">
        <v>3932</v>
      </c>
      <c r="E40149">
        <v>165500000</v>
      </c>
      <c r="F40149" t="s">
        <v>113</v>
      </c>
      <c r="G40149" t="s">
        <v>25</v>
      </c>
      <c r="H40149" t="s">
        <v>1239</v>
      </c>
      <c r="I40149" t="s">
        <v>2107</v>
      </c>
      <c r="J40149" t="s">
        <v>4618</v>
      </c>
      <c r="K40149">
        <v>2</v>
      </c>
      <c r="M40149" s="1">
        <v>37158</v>
      </c>
      <c r="N40149" s="1">
        <v>37484</v>
      </c>
      <c r="O40149"/>
      <c r="P40149"/>
      <c r="Q40149"/>
      <c r="R40149"/>
    </row>
    <row r="40150" spans="1:18" hidden="1" x14ac:dyDescent="0.2">
      <c r="A40150" t="s">
        <v>138769</v>
      </c>
      <c r="B40150" t="s">
        <v>138770</v>
      </c>
      <c r="C40150" t="s">
        <v>138771</v>
      </c>
      <c r="D40150" t="s">
        <v>741</v>
      </c>
      <c r="E40150">
        <v>4000000</v>
      </c>
      <c r="F40150" t="s">
        <v>18</v>
      </c>
      <c r="G40150" t="s">
        <v>57</v>
      </c>
      <c r="H40150" t="s">
        <v>202</v>
      </c>
      <c r="I40150" t="s">
        <v>23102</v>
      </c>
      <c r="J40150" t="s">
        <v>23102</v>
      </c>
      <c r="K40150">
        <v>1</v>
      </c>
      <c r="L40150" s="1">
        <v>40179</v>
      </c>
      <c r="M40150" s="1">
        <v>41586</v>
      </c>
      <c r="N40150" s="1">
        <v>41586</v>
      </c>
    </row>
    <row r="40151" spans="1:18" hidden="1" x14ac:dyDescent="0.2">
      <c r="A40151" t="s">
        <v>138772</v>
      </c>
      <c r="B40151" t="s">
        <v>138773</v>
      </c>
      <c r="C40151" t="s">
        <v>138774</v>
      </c>
      <c r="D40151" t="s">
        <v>138775</v>
      </c>
      <c r="E40151">
        <v>780058</v>
      </c>
      <c r="F40151" t="s">
        <v>18</v>
      </c>
      <c r="G40151" t="s">
        <v>128</v>
      </c>
      <c r="H40151" t="s">
        <v>129</v>
      </c>
      <c r="I40151" t="s">
        <v>130</v>
      </c>
      <c r="J40151" t="s">
        <v>130</v>
      </c>
      <c r="K40151">
        <v>3</v>
      </c>
      <c r="L40151" s="1">
        <v>41197</v>
      </c>
      <c r="M40151" s="1">
        <v>41974</v>
      </c>
      <c r="N40151" s="1">
        <v>42156</v>
      </c>
      <c r="O40151"/>
      <c r="P40151"/>
      <c r="Q40151"/>
      <c r="R40151"/>
    </row>
    <row r="40152" spans="1:18" hidden="1" x14ac:dyDescent="0.2">
      <c r="A40152" t="s">
        <v>138776</v>
      </c>
      <c r="B40152" t="s">
        <v>138777</v>
      </c>
      <c r="C40152" t="s">
        <v>138778</v>
      </c>
      <c r="D40152" t="s">
        <v>138779</v>
      </c>
      <c r="E40152">
        <v>9860740</v>
      </c>
      <c r="F40152" t="s">
        <v>18</v>
      </c>
      <c r="G40152" t="s">
        <v>25</v>
      </c>
      <c r="H40152" t="s">
        <v>106</v>
      </c>
      <c r="I40152" t="s">
        <v>107</v>
      </c>
      <c r="J40152" t="s">
        <v>5335</v>
      </c>
      <c r="K40152">
        <v>4</v>
      </c>
      <c r="L40152" s="1">
        <v>36861</v>
      </c>
      <c r="M40152" s="1">
        <v>39326</v>
      </c>
      <c r="N40152" s="1">
        <v>41529</v>
      </c>
      <c r="O40152"/>
      <c r="P40152"/>
      <c r="Q40152"/>
      <c r="R40152"/>
    </row>
    <row r="40153" spans="1:18" x14ac:dyDescent="0.2">
      <c r="A40153" t="s">
        <v>138780</v>
      </c>
      <c r="B40153" t="s">
        <v>138781</v>
      </c>
      <c r="C40153" t="s">
        <v>138782</v>
      </c>
      <c r="D40153" t="s">
        <v>643</v>
      </c>
      <c r="E40153">
        <v>5100000</v>
      </c>
      <c r="F40153" t="s">
        <v>18</v>
      </c>
      <c r="G40153" t="s">
        <v>25</v>
      </c>
      <c r="H40153" t="s">
        <v>64</v>
      </c>
      <c r="I40153" t="s">
        <v>65</v>
      </c>
      <c r="J40153" t="s">
        <v>71</v>
      </c>
      <c r="K40153">
        <v>4</v>
      </c>
      <c r="L40153" s="1">
        <v>40544</v>
      </c>
      <c r="M40153" s="1">
        <v>41228</v>
      </c>
      <c r="N40153" s="1">
        <v>42327</v>
      </c>
    </row>
    <row r="40154" spans="1:18" hidden="1" x14ac:dyDescent="0.2">
      <c r="A40154" t="s">
        <v>138783</v>
      </c>
      <c r="B40154" t="s">
        <v>138784</v>
      </c>
      <c r="D40154" t="s">
        <v>2326</v>
      </c>
      <c r="E40154" t="s">
        <v>43</v>
      </c>
      <c r="F40154" t="s">
        <v>18</v>
      </c>
      <c r="G40154" t="s">
        <v>25</v>
      </c>
      <c r="H40154" t="s">
        <v>972</v>
      </c>
      <c r="I40154" t="s">
        <v>973</v>
      </c>
      <c r="J40154" t="s">
        <v>973</v>
      </c>
      <c r="K40154">
        <v>1</v>
      </c>
      <c r="M40154" s="1">
        <v>41549</v>
      </c>
      <c r="N40154" s="1">
        <v>41549</v>
      </c>
      <c r="O40154"/>
      <c r="P40154"/>
      <c r="Q40154"/>
      <c r="R40154"/>
    </row>
    <row r="40155" spans="1:18" hidden="1" x14ac:dyDescent="0.2">
      <c r="A40155" t="s">
        <v>138785</v>
      </c>
      <c r="B40155" t="s">
        <v>138786</v>
      </c>
      <c r="C40155" t="s">
        <v>138787</v>
      </c>
      <c r="D40155" t="s">
        <v>138788</v>
      </c>
      <c r="E40155">
        <v>2000000</v>
      </c>
      <c r="F40155" t="s">
        <v>18</v>
      </c>
      <c r="G40155" t="s">
        <v>25</v>
      </c>
      <c r="H40155" t="s">
        <v>158</v>
      </c>
      <c r="I40155" t="s">
        <v>244</v>
      </c>
      <c r="J40155" t="s">
        <v>244</v>
      </c>
      <c r="K40155">
        <v>1</v>
      </c>
      <c r="M40155" s="1">
        <v>42045</v>
      </c>
      <c r="N40155" s="1">
        <v>42045</v>
      </c>
      <c r="O40155"/>
      <c r="P40155"/>
      <c r="Q40155"/>
      <c r="R40155"/>
    </row>
    <row r="40156" spans="1:18" hidden="1" x14ac:dyDescent="0.2">
      <c r="A40156" t="s">
        <v>138789</v>
      </c>
      <c r="B40156" t="s">
        <v>138790</v>
      </c>
      <c r="C40156" t="s">
        <v>138791</v>
      </c>
      <c r="D40156" t="s">
        <v>264</v>
      </c>
      <c r="E40156">
        <v>41000000</v>
      </c>
      <c r="F40156" t="s">
        <v>18</v>
      </c>
      <c r="G40156" t="s">
        <v>37</v>
      </c>
      <c r="H40156">
        <v>30</v>
      </c>
      <c r="I40156" t="s">
        <v>1515</v>
      </c>
      <c r="J40156" t="s">
        <v>138792</v>
      </c>
      <c r="K40156">
        <v>2</v>
      </c>
      <c r="L40156" s="1">
        <v>35796</v>
      </c>
      <c r="M40156" s="1">
        <v>38930</v>
      </c>
      <c r="N40156" s="1">
        <v>39661</v>
      </c>
    </row>
    <row r="40157" spans="1:18" x14ac:dyDescent="0.2">
      <c r="A40157" t="s">
        <v>138793</v>
      </c>
      <c r="B40157" t="s">
        <v>138794</v>
      </c>
      <c r="C40157" t="s">
        <v>138795</v>
      </c>
      <c r="D40157" t="s">
        <v>138796</v>
      </c>
      <c r="E40157">
        <v>75000</v>
      </c>
      <c r="F40157" t="s">
        <v>18</v>
      </c>
      <c r="G40157" t="s">
        <v>25</v>
      </c>
      <c r="H40157" t="s">
        <v>64</v>
      </c>
      <c r="I40157" t="s">
        <v>95</v>
      </c>
      <c r="J40157" t="s">
        <v>95</v>
      </c>
      <c r="K40157">
        <v>2</v>
      </c>
      <c r="L40157" s="1">
        <v>41739</v>
      </c>
      <c r="M40157" s="1">
        <v>41760</v>
      </c>
      <c r="N40157" s="1">
        <v>41760</v>
      </c>
    </row>
    <row r="40158" spans="1:18" hidden="1" x14ac:dyDescent="0.2">
      <c r="A40158" t="s">
        <v>138797</v>
      </c>
      <c r="B40158" t="s">
        <v>138798</v>
      </c>
      <c r="C40158" t="s">
        <v>138799</v>
      </c>
      <c r="D40158" t="s">
        <v>62425</v>
      </c>
      <c r="E40158">
        <v>7650097</v>
      </c>
      <c r="F40158" t="s">
        <v>113</v>
      </c>
      <c r="G40158" t="s">
        <v>25</v>
      </c>
      <c r="H40158" t="s">
        <v>64</v>
      </c>
      <c r="I40158" t="s">
        <v>65</v>
      </c>
      <c r="J40158" t="s">
        <v>1402</v>
      </c>
      <c r="K40158">
        <v>2</v>
      </c>
      <c r="L40158" s="1">
        <v>40330</v>
      </c>
      <c r="M40158" s="1">
        <v>40528</v>
      </c>
      <c r="N40158" s="1">
        <v>40743</v>
      </c>
      <c r="O40158"/>
      <c r="P40158"/>
      <c r="Q40158"/>
      <c r="R40158"/>
    </row>
    <row r="40159" spans="1:18" hidden="1" x14ac:dyDescent="0.2">
      <c r="A40159" t="s">
        <v>138800</v>
      </c>
      <c r="B40159" t="s">
        <v>138801</v>
      </c>
      <c r="E40159" t="s">
        <v>43</v>
      </c>
      <c r="F40159" t="s">
        <v>18</v>
      </c>
      <c r="K40159">
        <v>1</v>
      </c>
      <c r="M40159" s="1">
        <v>41122</v>
      </c>
      <c r="N40159" s="1">
        <v>41122</v>
      </c>
      <c r="O40159"/>
      <c r="P40159"/>
      <c r="Q40159"/>
      <c r="R40159"/>
    </row>
    <row r="40160" spans="1:18" hidden="1" x14ac:dyDescent="0.2">
      <c r="A40160" t="s">
        <v>138802</v>
      </c>
      <c r="B40160" t="s">
        <v>138803</v>
      </c>
      <c r="C40160" t="s">
        <v>138804</v>
      </c>
      <c r="D40160" t="s">
        <v>718</v>
      </c>
      <c r="E40160">
        <v>11026335</v>
      </c>
      <c r="F40160" t="s">
        <v>18</v>
      </c>
      <c r="G40160" t="s">
        <v>57</v>
      </c>
      <c r="H40160" t="s">
        <v>202</v>
      </c>
      <c r="I40160" t="s">
        <v>203</v>
      </c>
      <c r="J40160" t="s">
        <v>203</v>
      </c>
      <c r="K40160">
        <v>2</v>
      </c>
      <c r="L40160" s="1">
        <v>41334</v>
      </c>
      <c r="M40160" s="1">
        <v>41974</v>
      </c>
      <c r="N40160" s="1">
        <v>42013</v>
      </c>
      <c r="O40160"/>
      <c r="P40160"/>
      <c r="Q40160"/>
      <c r="R40160"/>
    </row>
    <row r="40161" spans="1:18" x14ac:dyDescent="0.2">
      <c r="A40161" t="s">
        <v>138805</v>
      </c>
      <c r="B40161" t="s">
        <v>138806</v>
      </c>
      <c r="C40161" t="s">
        <v>138807</v>
      </c>
      <c r="D40161" t="s">
        <v>741</v>
      </c>
      <c r="E40161">
        <v>25000000</v>
      </c>
      <c r="F40161" t="s">
        <v>689</v>
      </c>
      <c r="G40161" t="s">
        <v>25</v>
      </c>
      <c r="H40161" t="s">
        <v>64</v>
      </c>
      <c r="I40161" t="s">
        <v>65</v>
      </c>
      <c r="J40161" t="s">
        <v>1402</v>
      </c>
      <c r="K40161">
        <v>2</v>
      </c>
      <c r="L40161" s="1">
        <v>33970</v>
      </c>
      <c r="M40161" s="1">
        <v>39814</v>
      </c>
      <c r="N40161" s="1">
        <v>40399</v>
      </c>
    </row>
    <row r="40162" spans="1:18" hidden="1" x14ac:dyDescent="0.2">
      <c r="A40162" t="s">
        <v>138808</v>
      </c>
      <c r="B40162" t="s">
        <v>138809</v>
      </c>
      <c r="C40162" t="s">
        <v>138810</v>
      </c>
      <c r="D40162" t="s">
        <v>138811</v>
      </c>
      <c r="E40162">
        <v>1116749</v>
      </c>
      <c r="F40162" t="s">
        <v>18</v>
      </c>
      <c r="G40162" t="s">
        <v>25</v>
      </c>
      <c r="H40162" t="s">
        <v>64</v>
      </c>
      <c r="I40162" t="s">
        <v>65</v>
      </c>
      <c r="J40162" t="s">
        <v>1103</v>
      </c>
      <c r="K40162">
        <v>2</v>
      </c>
      <c r="L40162" s="1">
        <v>40544</v>
      </c>
      <c r="M40162" s="1">
        <v>41688</v>
      </c>
      <c r="N40162" s="1">
        <v>41716</v>
      </c>
      <c r="O40162"/>
      <c r="P40162"/>
      <c r="Q40162"/>
      <c r="R40162"/>
    </row>
    <row r="40163" spans="1:18" hidden="1" x14ac:dyDescent="0.2">
      <c r="A40163" t="s">
        <v>138812</v>
      </c>
      <c r="B40163" t="s">
        <v>138813</v>
      </c>
      <c r="D40163" t="s">
        <v>56</v>
      </c>
      <c r="E40163">
        <v>4279999</v>
      </c>
      <c r="F40163" t="s">
        <v>18</v>
      </c>
      <c r="G40163" t="s">
        <v>25</v>
      </c>
      <c r="H40163" t="s">
        <v>64</v>
      </c>
      <c r="I40163" t="s">
        <v>65</v>
      </c>
      <c r="J40163" t="s">
        <v>71</v>
      </c>
      <c r="K40163">
        <v>2</v>
      </c>
      <c r="M40163" s="1">
        <v>40946</v>
      </c>
      <c r="N40163" s="1">
        <v>41389</v>
      </c>
      <c r="O40163"/>
      <c r="P40163"/>
      <c r="Q40163"/>
      <c r="R40163"/>
    </row>
    <row r="40164" spans="1:18" x14ac:dyDescent="0.2">
      <c r="A40164" t="s">
        <v>138814</v>
      </c>
      <c r="B40164" t="s">
        <v>138815</v>
      </c>
      <c r="C40164" t="s">
        <v>138816</v>
      </c>
      <c r="D40164" t="s">
        <v>138817</v>
      </c>
      <c r="E40164">
        <v>1000000</v>
      </c>
      <c r="F40164" t="s">
        <v>18</v>
      </c>
      <c r="G40164" t="s">
        <v>25</v>
      </c>
      <c r="H40164" t="s">
        <v>527</v>
      </c>
      <c r="I40164" t="s">
        <v>528</v>
      </c>
      <c r="J40164" t="s">
        <v>529</v>
      </c>
      <c r="K40164">
        <v>2</v>
      </c>
      <c r="L40164" s="1">
        <v>41426</v>
      </c>
      <c r="M40164" s="1">
        <v>41869</v>
      </c>
      <c r="N40164" s="1">
        <v>42045</v>
      </c>
    </row>
    <row r="40165" spans="1:18" hidden="1" x14ac:dyDescent="0.2">
      <c r="A40165" t="s">
        <v>138818</v>
      </c>
      <c r="B40165" t="s">
        <v>138819</v>
      </c>
      <c r="C40165" t="s">
        <v>138820</v>
      </c>
      <c r="D40165" t="s">
        <v>138821</v>
      </c>
      <c r="E40165">
        <v>1121650</v>
      </c>
      <c r="F40165" t="s">
        <v>18</v>
      </c>
      <c r="G40165" t="s">
        <v>638</v>
      </c>
      <c r="H40165">
        <v>16</v>
      </c>
      <c r="I40165" t="s">
        <v>36611</v>
      </c>
      <c r="J40165" t="s">
        <v>36611</v>
      </c>
      <c r="K40165">
        <v>3</v>
      </c>
      <c r="L40165" s="1">
        <v>41275</v>
      </c>
      <c r="M40165" s="1">
        <v>40909</v>
      </c>
      <c r="N40165" s="1">
        <v>41856</v>
      </c>
      <c r="O40165"/>
      <c r="P40165"/>
      <c r="Q40165"/>
      <c r="R40165"/>
    </row>
    <row r="40166" spans="1:18" hidden="1" x14ac:dyDescent="0.2">
      <c r="A40166" t="s">
        <v>138822</v>
      </c>
      <c r="B40166" t="s">
        <v>138823</v>
      </c>
      <c r="C40166" t="s">
        <v>138824</v>
      </c>
      <c r="D40166" t="s">
        <v>113564</v>
      </c>
      <c r="E40166">
        <v>1503703</v>
      </c>
      <c r="F40166" t="s">
        <v>18</v>
      </c>
      <c r="G40166" t="s">
        <v>222</v>
      </c>
      <c r="H40166">
        <v>2</v>
      </c>
      <c r="I40166" t="s">
        <v>223</v>
      </c>
      <c r="J40166" t="s">
        <v>223</v>
      </c>
      <c r="K40166">
        <v>2</v>
      </c>
      <c r="L40166" s="1">
        <v>41640</v>
      </c>
      <c r="M40166" s="1">
        <v>41761</v>
      </c>
      <c r="N40166" s="1">
        <v>41944</v>
      </c>
      <c r="O40166"/>
      <c r="P40166"/>
      <c r="Q40166"/>
      <c r="R40166"/>
    </row>
    <row r="40167" spans="1:18" hidden="1" x14ac:dyDescent="0.2">
      <c r="A40167" t="s">
        <v>138825</v>
      </c>
      <c r="B40167" t="s">
        <v>138826</v>
      </c>
      <c r="C40167" t="s">
        <v>138827</v>
      </c>
      <c r="D40167" t="s">
        <v>138828</v>
      </c>
      <c r="E40167">
        <v>12091463</v>
      </c>
      <c r="F40167" t="s">
        <v>18</v>
      </c>
      <c r="G40167" t="s">
        <v>25</v>
      </c>
      <c r="H40167" t="s">
        <v>135</v>
      </c>
      <c r="I40167" t="s">
        <v>136</v>
      </c>
      <c r="J40167" t="s">
        <v>4324</v>
      </c>
      <c r="K40167">
        <v>7</v>
      </c>
      <c r="L40167" s="1">
        <v>39814</v>
      </c>
      <c r="M40167" s="1">
        <v>40280</v>
      </c>
      <c r="N40167" s="1">
        <v>42233</v>
      </c>
      <c r="O40167"/>
      <c r="P40167"/>
      <c r="Q40167"/>
      <c r="R40167"/>
    </row>
    <row r="40168" spans="1:18" hidden="1" x14ac:dyDescent="0.2">
      <c r="A40168" t="s">
        <v>138829</v>
      </c>
      <c r="B40168" t="s">
        <v>138830</v>
      </c>
      <c r="C40168" t="s">
        <v>138831</v>
      </c>
      <c r="D40168" t="s">
        <v>42</v>
      </c>
      <c r="E40168">
        <v>22377875</v>
      </c>
      <c r="F40168" t="s">
        <v>18</v>
      </c>
      <c r="G40168" t="s">
        <v>25</v>
      </c>
      <c r="H40168" t="s">
        <v>808</v>
      </c>
      <c r="I40168" t="s">
        <v>809</v>
      </c>
      <c r="J40168" t="s">
        <v>810</v>
      </c>
      <c r="K40168">
        <v>2</v>
      </c>
      <c r="L40168" s="1">
        <v>36526</v>
      </c>
      <c r="M40168" s="1">
        <v>41838</v>
      </c>
      <c r="N40168" s="1">
        <v>41949</v>
      </c>
      <c r="O40168"/>
      <c r="P40168"/>
      <c r="Q40168"/>
      <c r="R40168"/>
    </row>
    <row r="40169" spans="1:18" hidden="1" x14ac:dyDescent="0.2">
      <c r="A40169" t="s">
        <v>138832</v>
      </c>
      <c r="B40169" t="s">
        <v>138833</v>
      </c>
      <c r="E40169" t="s">
        <v>43</v>
      </c>
      <c r="F40169" t="s">
        <v>18</v>
      </c>
      <c r="K40169">
        <v>1</v>
      </c>
      <c r="L40169" s="1">
        <v>40848</v>
      </c>
      <c r="M40169" s="1">
        <v>41066</v>
      </c>
      <c r="N40169" s="1">
        <v>41066</v>
      </c>
      <c r="O40169"/>
      <c r="P40169"/>
      <c r="Q40169"/>
      <c r="R40169"/>
    </row>
    <row r="40170" spans="1:18" hidden="1" x14ac:dyDescent="0.2">
      <c r="A40170" t="s">
        <v>138834</v>
      </c>
      <c r="B40170" t="s">
        <v>138835</v>
      </c>
      <c r="C40170" t="s">
        <v>138836</v>
      </c>
      <c r="D40170" t="s">
        <v>138837</v>
      </c>
      <c r="E40170">
        <v>100000</v>
      </c>
      <c r="F40170" t="s">
        <v>18</v>
      </c>
      <c r="G40170" t="s">
        <v>128</v>
      </c>
      <c r="H40170" t="s">
        <v>129</v>
      </c>
      <c r="I40170" t="s">
        <v>130</v>
      </c>
      <c r="J40170" t="s">
        <v>130</v>
      </c>
      <c r="K40170">
        <v>1</v>
      </c>
      <c r="L40170" s="1">
        <v>40179</v>
      </c>
      <c r="M40170" s="1">
        <v>42299</v>
      </c>
      <c r="N40170" s="1">
        <v>42299</v>
      </c>
    </row>
    <row r="40171" spans="1:18" x14ac:dyDescent="0.2">
      <c r="A40171" t="s">
        <v>138838</v>
      </c>
      <c r="B40171" t="s">
        <v>138839</v>
      </c>
      <c r="C40171" t="s">
        <v>138840</v>
      </c>
      <c r="D40171" t="s">
        <v>138841</v>
      </c>
      <c r="E40171">
        <v>9000000</v>
      </c>
      <c r="F40171" t="s">
        <v>18</v>
      </c>
      <c r="G40171" t="s">
        <v>25</v>
      </c>
      <c r="H40171" t="s">
        <v>64</v>
      </c>
      <c r="I40171" t="s">
        <v>65</v>
      </c>
      <c r="J40171" t="s">
        <v>71</v>
      </c>
      <c r="K40171">
        <v>2</v>
      </c>
      <c r="L40171" s="1">
        <v>40544</v>
      </c>
      <c r="M40171" s="1">
        <v>41183</v>
      </c>
      <c r="N40171" s="1">
        <v>41618</v>
      </c>
    </row>
    <row r="40172" spans="1:18" hidden="1" x14ac:dyDescent="0.2">
      <c r="A40172" t="s">
        <v>138842</v>
      </c>
      <c r="B40172" t="s">
        <v>138843</v>
      </c>
      <c r="C40172" t="s">
        <v>138844</v>
      </c>
      <c r="D40172" t="s">
        <v>3932</v>
      </c>
      <c r="E40172">
        <v>792768</v>
      </c>
      <c r="F40172" t="s">
        <v>18</v>
      </c>
      <c r="G40172" t="s">
        <v>128</v>
      </c>
      <c r="H40172" t="s">
        <v>11921</v>
      </c>
      <c r="I40172" t="s">
        <v>22453</v>
      </c>
      <c r="J40172" t="s">
        <v>22453</v>
      </c>
      <c r="K40172">
        <v>1</v>
      </c>
      <c r="L40172" s="1">
        <v>37987</v>
      </c>
      <c r="M40172" s="1">
        <v>41008</v>
      </c>
      <c r="N40172" s="1">
        <v>41008</v>
      </c>
      <c r="O40172"/>
      <c r="P40172"/>
      <c r="Q40172"/>
      <c r="R40172"/>
    </row>
    <row r="40173" spans="1:18" x14ac:dyDescent="0.2">
      <c r="A40173" t="s">
        <v>138845</v>
      </c>
      <c r="B40173" t="s">
        <v>138846</v>
      </c>
      <c r="C40173" t="s">
        <v>138847</v>
      </c>
      <c r="D40173" t="s">
        <v>138848</v>
      </c>
      <c r="E40173">
        <v>20000000</v>
      </c>
      <c r="F40173" t="s">
        <v>18</v>
      </c>
      <c r="G40173" t="s">
        <v>25</v>
      </c>
      <c r="H40173" t="s">
        <v>64</v>
      </c>
      <c r="I40173" t="s">
        <v>966</v>
      </c>
      <c r="J40173" t="s">
        <v>7489</v>
      </c>
      <c r="K40173">
        <v>2</v>
      </c>
      <c r="L40173" s="1">
        <v>34700</v>
      </c>
      <c r="M40173" s="1">
        <v>37124</v>
      </c>
      <c r="N40173" s="1">
        <v>37810</v>
      </c>
    </row>
    <row r="40174" spans="1:18" hidden="1" x14ac:dyDescent="0.2">
      <c r="A40174" t="s">
        <v>138849</v>
      </c>
      <c r="B40174" t="s">
        <v>138850</v>
      </c>
      <c r="C40174" t="s">
        <v>138851</v>
      </c>
      <c r="D40174" t="s">
        <v>56</v>
      </c>
      <c r="E40174">
        <v>6080974</v>
      </c>
      <c r="F40174" t="s">
        <v>18</v>
      </c>
      <c r="G40174" t="s">
        <v>25</v>
      </c>
      <c r="H40174" t="s">
        <v>1306</v>
      </c>
      <c r="I40174" t="s">
        <v>1339</v>
      </c>
      <c r="J40174" t="s">
        <v>1339</v>
      </c>
      <c r="K40174">
        <v>3</v>
      </c>
      <c r="L40174" s="1">
        <v>40179</v>
      </c>
      <c r="M40174" s="1">
        <v>40909</v>
      </c>
      <c r="N40174" s="1">
        <v>42075</v>
      </c>
      <c r="O40174"/>
      <c r="P40174"/>
      <c r="Q40174"/>
      <c r="R40174"/>
    </row>
    <row r="40175" spans="1:18" hidden="1" x14ac:dyDescent="0.2">
      <c r="A40175" t="s">
        <v>138852</v>
      </c>
      <c r="B40175" t="s">
        <v>138853</v>
      </c>
      <c r="C40175" t="s">
        <v>138854</v>
      </c>
      <c r="D40175" t="s">
        <v>138855</v>
      </c>
      <c r="E40175" t="s">
        <v>43</v>
      </c>
      <c r="F40175" t="s">
        <v>18</v>
      </c>
      <c r="K40175">
        <v>1</v>
      </c>
      <c r="L40175" s="1">
        <v>40858</v>
      </c>
      <c r="M40175" s="1">
        <v>40848</v>
      </c>
      <c r="N40175" s="1">
        <v>40848</v>
      </c>
      <c r="O40175"/>
      <c r="P40175"/>
      <c r="Q40175"/>
      <c r="R40175"/>
    </row>
    <row r="40176" spans="1:18" hidden="1" x14ac:dyDescent="0.2">
      <c r="A40176" t="s">
        <v>138856</v>
      </c>
      <c r="B40176" t="s">
        <v>138857</v>
      </c>
      <c r="C40176" t="s">
        <v>138858</v>
      </c>
      <c r="D40176" t="s">
        <v>70</v>
      </c>
      <c r="E40176">
        <v>2319000</v>
      </c>
      <c r="F40176" t="s">
        <v>18</v>
      </c>
      <c r="G40176" t="s">
        <v>25</v>
      </c>
      <c r="H40176" t="s">
        <v>1272</v>
      </c>
      <c r="I40176" t="s">
        <v>1273</v>
      </c>
      <c r="J40176" t="s">
        <v>20108</v>
      </c>
      <c r="K40176">
        <v>4</v>
      </c>
      <c r="L40176" s="1">
        <v>40909</v>
      </c>
      <c r="M40176" s="1">
        <v>41302</v>
      </c>
      <c r="N40176" s="1">
        <v>42132</v>
      </c>
      <c r="O40176"/>
      <c r="P40176"/>
      <c r="Q40176"/>
      <c r="R40176"/>
    </row>
    <row r="40177" spans="1:18" hidden="1" x14ac:dyDescent="0.2">
      <c r="A40177" t="s">
        <v>138859</v>
      </c>
      <c r="B40177" t="s">
        <v>138860</v>
      </c>
      <c r="C40177" t="s">
        <v>138861</v>
      </c>
      <c r="D40177" t="s">
        <v>42</v>
      </c>
      <c r="E40177">
        <v>2980000</v>
      </c>
      <c r="F40177" t="s">
        <v>18</v>
      </c>
      <c r="G40177" t="s">
        <v>322</v>
      </c>
      <c r="H40177">
        <v>3</v>
      </c>
      <c r="I40177" t="s">
        <v>11781</v>
      </c>
      <c r="J40177" t="s">
        <v>138862</v>
      </c>
      <c r="K40177">
        <v>1</v>
      </c>
      <c r="L40177" s="1">
        <v>39083</v>
      </c>
      <c r="M40177" s="1">
        <v>40102</v>
      </c>
      <c r="N40177" s="1">
        <v>40102</v>
      </c>
    </row>
    <row r="40178" spans="1:18" hidden="1" x14ac:dyDescent="0.2">
      <c r="A40178" t="s">
        <v>138863</v>
      </c>
      <c r="B40178" t="s">
        <v>138864</v>
      </c>
      <c r="C40178" t="s">
        <v>138865</v>
      </c>
      <c r="D40178" t="s">
        <v>138866</v>
      </c>
      <c r="E40178">
        <v>22000</v>
      </c>
      <c r="F40178" t="s">
        <v>18</v>
      </c>
      <c r="K40178">
        <v>3</v>
      </c>
      <c r="L40178" s="1">
        <v>41640</v>
      </c>
      <c r="M40178" s="1">
        <v>41640</v>
      </c>
      <c r="N40178" s="1">
        <v>41821</v>
      </c>
    </row>
    <row r="40179" spans="1:18" hidden="1" x14ac:dyDescent="0.2">
      <c r="A40179" t="s">
        <v>138867</v>
      </c>
      <c r="B40179" t="s">
        <v>138868</v>
      </c>
      <c r="C40179" t="s">
        <v>138869</v>
      </c>
      <c r="D40179" t="s">
        <v>42</v>
      </c>
      <c r="E40179">
        <v>22300000</v>
      </c>
      <c r="F40179" t="s">
        <v>18</v>
      </c>
      <c r="G40179" t="s">
        <v>19</v>
      </c>
      <c r="H40179">
        <v>19</v>
      </c>
      <c r="I40179" t="s">
        <v>474</v>
      </c>
      <c r="J40179" t="s">
        <v>474</v>
      </c>
      <c r="K40179">
        <v>2</v>
      </c>
      <c r="L40179" s="1">
        <v>40909</v>
      </c>
      <c r="M40179" s="1">
        <v>41519</v>
      </c>
      <c r="N40179" s="1">
        <v>42186</v>
      </c>
    </row>
    <row r="40180" spans="1:18" hidden="1" x14ac:dyDescent="0.2">
      <c r="A40180" t="s">
        <v>138870</v>
      </c>
      <c r="B40180" t="s">
        <v>138871</v>
      </c>
      <c r="C40180" t="s">
        <v>138872</v>
      </c>
      <c r="D40180" t="s">
        <v>1247</v>
      </c>
      <c r="E40180">
        <v>86600000</v>
      </c>
      <c r="F40180" t="s">
        <v>18</v>
      </c>
      <c r="G40180" t="s">
        <v>25</v>
      </c>
      <c r="H40180" t="s">
        <v>1234</v>
      </c>
      <c r="I40180" t="s">
        <v>1235</v>
      </c>
      <c r="J40180" t="s">
        <v>38228</v>
      </c>
      <c r="K40180">
        <v>3</v>
      </c>
      <c r="L40180" s="1">
        <v>39448</v>
      </c>
      <c r="M40180" s="1">
        <v>40820</v>
      </c>
      <c r="N40180" s="1">
        <v>42341</v>
      </c>
      <c r="O40180"/>
      <c r="P40180"/>
      <c r="Q40180"/>
      <c r="R40180"/>
    </row>
    <row r="40181" spans="1:18" hidden="1" x14ac:dyDescent="0.2">
      <c r="A40181" t="s">
        <v>138873</v>
      </c>
      <c r="B40181" t="s">
        <v>138874</v>
      </c>
      <c r="C40181" t="s">
        <v>138875</v>
      </c>
      <c r="D40181" t="s">
        <v>50</v>
      </c>
      <c r="E40181" t="s">
        <v>43</v>
      </c>
      <c r="F40181" t="s">
        <v>207</v>
      </c>
      <c r="K40181">
        <v>1</v>
      </c>
      <c r="M40181" s="1">
        <v>40641</v>
      </c>
      <c r="N40181" s="1">
        <v>40641</v>
      </c>
      <c r="O40181"/>
      <c r="P40181"/>
      <c r="Q40181"/>
      <c r="R40181"/>
    </row>
    <row r="40182" spans="1:18" hidden="1" x14ac:dyDescent="0.2">
      <c r="A40182" t="s">
        <v>138876</v>
      </c>
      <c r="B40182" t="s">
        <v>138877</v>
      </c>
      <c r="C40182" t="s">
        <v>138878</v>
      </c>
      <c r="D40182" t="s">
        <v>357</v>
      </c>
      <c r="E40182">
        <v>25000000</v>
      </c>
      <c r="F40182" t="s">
        <v>18</v>
      </c>
      <c r="G40182" t="s">
        <v>57</v>
      </c>
      <c r="H40182" t="s">
        <v>58</v>
      </c>
      <c r="I40182" t="s">
        <v>59</v>
      </c>
      <c r="J40182" t="s">
        <v>59</v>
      </c>
      <c r="K40182">
        <v>1</v>
      </c>
      <c r="M40182" s="1">
        <v>37046</v>
      </c>
      <c r="N40182" s="1">
        <v>37046</v>
      </c>
      <c r="O40182"/>
      <c r="P40182"/>
      <c r="Q40182"/>
      <c r="R40182"/>
    </row>
    <row r="40183" spans="1:18" hidden="1" x14ac:dyDescent="0.2">
      <c r="A40183" t="s">
        <v>138879</v>
      </c>
      <c r="B40183" t="s">
        <v>138880</v>
      </c>
      <c r="C40183" t="s">
        <v>138881</v>
      </c>
      <c r="E40183" t="s">
        <v>43</v>
      </c>
      <c r="F40183" t="s">
        <v>18</v>
      </c>
      <c r="G40183" t="s">
        <v>25</v>
      </c>
      <c r="H40183" t="s">
        <v>64</v>
      </c>
      <c r="I40183" t="s">
        <v>95</v>
      </c>
      <c r="J40183" t="s">
        <v>95</v>
      </c>
      <c r="K40183">
        <v>1</v>
      </c>
      <c r="M40183" s="1">
        <v>37796</v>
      </c>
      <c r="N40183" s="1">
        <v>37796</v>
      </c>
      <c r="O40183"/>
      <c r="P40183"/>
      <c r="Q40183"/>
      <c r="R40183"/>
    </row>
    <row r="40184" spans="1:18" hidden="1" x14ac:dyDescent="0.2">
      <c r="A40184" t="s">
        <v>138882</v>
      </c>
      <c r="B40184" t="s">
        <v>138883</v>
      </c>
      <c r="C40184" t="s">
        <v>138884</v>
      </c>
      <c r="D40184" t="s">
        <v>1903</v>
      </c>
      <c r="E40184">
        <v>2299586</v>
      </c>
      <c r="F40184" t="s">
        <v>207</v>
      </c>
      <c r="G40184" t="s">
        <v>128</v>
      </c>
      <c r="H40184" t="s">
        <v>1756</v>
      </c>
      <c r="I40184" t="s">
        <v>51185</v>
      </c>
      <c r="J40184" t="s">
        <v>51185</v>
      </c>
      <c r="K40184">
        <v>3</v>
      </c>
      <c r="L40184" s="1">
        <v>38930</v>
      </c>
      <c r="M40184" s="1">
        <v>38718</v>
      </c>
      <c r="N40184" s="1">
        <v>39995</v>
      </c>
      <c r="O40184"/>
      <c r="P40184"/>
      <c r="Q40184"/>
      <c r="R40184"/>
    </row>
    <row r="40185" spans="1:18" hidden="1" x14ac:dyDescent="0.2">
      <c r="A40185" t="s">
        <v>138885</v>
      </c>
      <c r="B40185" t="s">
        <v>138886</v>
      </c>
      <c r="D40185" t="s">
        <v>138887</v>
      </c>
      <c r="E40185">
        <v>470248</v>
      </c>
      <c r="F40185" t="s">
        <v>207</v>
      </c>
      <c r="K40185">
        <v>1</v>
      </c>
      <c r="M40185" s="1">
        <v>41974</v>
      </c>
      <c r="N40185" s="1">
        <v>41974</v>
      </c>
      <c r="O40185"/>
      <c r="P40185"/>
      <c r="Q40185"/>
      <c r="R40185"/>
    </row>
    <row r="40186" spans="1:18" hidden="1" x14ac:dyDescent="0.2">
      <c r="A40186" t="s">
        <v>138888</v>
      </c>
      <c r="B40186" t="s">
        <v>138889</v>
      </c>
      <c r="C40186" t="s">
        <v>138890</v>
      </c>
      <c r="D40186" t="s">
        <v>138891</v>
      </c>
      <c r="E40186" t="s">
        <v>43</v>
      </c>
      <c r="F40186" t="s">
        <v>18</v>
      </c>
      <c r="G40186" t="s">
        <v>25</v>
      </c>
      <c r="H40186" t="s">
        <v>106</v>
      </c>
      <c r="I40186" t="s">
        <v>107</v>
      </c>
      <c r="J40186" t="s">
        <v>108</v>
      </c>
      <c r="K40186">
        <v>1</v>
      </c>
      <c r="M40186" s="1">
        <v>41744</v>
      </c>
      <c r="N40186" s="1">
        <v>41744</v>
      </c>
      <c r="O40186"/>
      <c r="P40186"/>
      <c r="Q40186"/>
      <c r="R40186"/>
    </row>
    <row r="40187" spans="1:18" hidden="1" x14ac:dyDescent="0.2">
      <c r="A40187" t="s">
        <v>138892</v>
      </c>
      <c r="B40187" t="s">
        <v>138893</v>
      </c>
      <c r="C40187" t="s">
        <v>138894</v>
      </c>
      <c r="D40187" t="s">
        <v>1401</v>
      </c>
      <c r="E40187">
        <v>1330194</v>
      </c>
      <c r="F40187" t="s">
        <v>18</v>
      </c>
      <c r="G40187" t="s">
        <v>57</v>
      </c>
      <c r="H40187" t="s">
        <v>58</v>
      </c>
      <c r="I40187" t="s">
        <v>6757</v>
      </c>
      <c r="J40187" t="s">
        <v>6757</v>
      </c>
      <c r="K40187">
        <v>1</v>
      </c>
      <c r="M40187" s="1">
        <v>40217</v>
      </c>
      <c r="N40187" s="1">
        <v>40217</v>
      </c>
      <c r="O40187"/>
      <c r="P40187"/>
      <c r="Q40187"/>
      <c r="R40187"/>
    </row>
    <row r="40188" spans="1:18" hidden="1" x14ac:dyDescent="0.2">
      <c r="A40188" t="s">
        <v>138895</v>
      </c>
      <c r="B40188" t="s">
        <v>138896</v>
      </c>
      <c r="C40188" t="s">
        <v>138897</v>
      </c>
      <c r="D40188" t="s">
        <v>17</v>
      </c>
      <c r="E40188" t="s">
        <v>43</v>
      </c>
      <c r="F40188" t="s">
        <v>18</v>
      </c>
      <c r="G40188" t="s">
        <v>366</v>
      </c>
      <c r="H40188">
        <v>26</v>
      </c>
      <c r="I40188" t="s">
        <v>367</v>
      </c>
      <c r="J40188" t="s">
        <v>367</v>
      </c>
      <c r="K40188">
        <v>1</v>
      </c>
      <c r="M40188" s="1">
        <v>39519</v>
      </c>
      <c r="N40188" s="1">
        <v>39519</v>
      </c>
      <c r="O40188"/>
      <c r="P40188"/>
      <c r="Q40188"/>
      <c r="R40188"/>
    </row>
    <row r="40189" spans="1:18" hidden="1" x14ac:dyDescent="0.2">
      <c r="A40189" t="s">
        <v>138898</v>
      </c>
      <c r="B40189" t="s">
        <v>138899</v>
      </c>
      <c r="C40189" t="s">
        <v>138900</v>
      </c>
      <c r="D40189" t="s">
        <v>248</v>
      </c>
      <c r="E40189">
        <v>12900000</v>
      </c>
      <c r="F40189" t="s">
        <v>18</v>
      </c>
      <c r="G40189" t="s">
        <v>19</v>
      </c>
      <c r="H40189">
        <v>16</v>
      </c>
      <c r="I40189" t="s">
        <v>20</v>
      </c>
      <c r="J40189" t="s">
        <v>20</v>
      </c>
      <c r="K40189">
        <v>2</v>
      </c>
      <c r="M40189" s="1">
        <v>41823</v>
      </c>
      <c r="N40189" s="1">
        <v>42282</v>
      </c>
      <c r="O40189"/>
      <c r="P40189"/>
      <c r="Q40189"/>
      <c r="R40189"/>
    </row>
    <row r="40190" spans="1:18" hidden="1" x14ac:dyDescent="0.2">
      <c r="A40190" t="s">
        <v>138901</v>
      </c>
      <c r="B40190" t="s">
        <v>138902</v>
      </c>
      <c r="C40190" t="s">
        <v>138903</v>
      </c>
      <c r="D40190" t="s">
        <v>138904</v>
      </c>
      <c r="E40190">
        <v>5000000</v>
      </c>
      <c r="F40190" t="s">
        <v>207</v>
      </c>
      <c r="G40190" t="s">
        <v>16672</v>
      </c>
      <c r="H40190">
        <v>3</v>
      </c>
      <c r="I40190" t="s">
        <v>16673</v>
      </c>
      <c r="J40190" t="s">
        <v>16674</v>
      </c>
      <c r="K40190">
        <v>1</v>
      </c>
      <c r="L40190" s="1">
        <v>39792</v>
      </c>
      <c r="M40190" s="1">
        <v>40478</v>
      </c>
      <c r="N40190" s="1">
        <v>40478</v>
      </c>
    </row>
    <row r="40191" spans="1:18" x14ac:dyDescent="0.2">
      <c r="A40191" t="s">
        <v>138905</v>
      </c>
      <c r="B40191" t="s">
        <v>138906</v>
      </c>
      <c r="C40191" t="s">
        <v>138907</v>
      </c>
      <c r="D40191" t="s">
        <v>56</v>
      </c>
      <c r="E40191">
        <v>550000</v>
      </c>
      <c r="F40191" t="s">
        <v>18</v>
      </c>
      <c r="G40191" t="s">
        <v>25</v>
      </c>
      <c r="H40191" t="s">
        <v>64</v>
      </c>
      <c r="I40191" t="s">
        <v>919</v>
      </c>
      <c r="J40191" t="s">
        <v>52528</v>
      </c>
      <c r="K40191">
        <v>1</v>
      </c>
      <c r="L40191" s="1">
        <v>39814</v>
      </c>
      <c r="M40191" s="1">
        <v>39955</v>
      </c>
      <c r="N40191" s="1">
        <v>39955</v>
      </c>
    </row>
    <row r="40192" spans="1:18" hidden="1" x14ac:dyDescent="0.2">
      <c r="A40192" t="s">
        <v>138908</v>
      </c>
      <c r="B40192" t="s">
        <v>138909</v>
      </c>
      <c r="C40192" t="s">
        <v>138910</v>
      </c>
      <c r="D40192" t="s">
        <v>36745</v>
      </c>
      <c r="E40192">
        <v>10000000</v>
      </c>
      <c r="F40192" t="s">
        <v>18</v>
      </c>
      <c r="G40192" t="s">
        <v>699</v>
      </c>
      <c r="H40192">
        <v>5</v>
      </c>
      <c r="I40192" t="s">
        <v>700</v>
      </c>
      <c r="J40192" t="s">
        <v>11459</v>
      </c>
      <c r="K40192">
        <v>1</v>
      </c>
      <c r="L40192" s="1">
        <v>39448</v>
      </c>
      <c r="M40192" s="1">
        <v>42053</v>
      </c>
      <c r="N40192" s="1">
        <v>42053</v>
      </c>
    </row>
    <row r="40193" spans="1:18" hidden="1" x14ac:dyDescent="0.2">
      <c r="A40193" t="s">
        <v>138911</v>
      </c>
      <c r="B40193" t="s">
        <v>138912</v>
      </c>
      <c r="C40193" t="s">
        <v>138913</v>
      </c>
      <c r="E40193" t="s">
        <v>43</v>
      </c>
      <c r="F40193" t="s">
        <v>18</v>
      </c>
      <c r="K40193">
        <v>1</v>
      </c>
      <c r="M40193" s="1">
        <v>39360</v>
      </c>
      <c r="N40193" s="1">
        <v>39360</v>
      </c>
      <c r="O40193"/>
      <c r="P40193"/>
      <c r="Q40193"/>
      <c r="R40193"/>
    </row>
    <row r="40194" spans="1:18" hidden="1" x14ac:dyDescent="0.2">
      <c r="A40194" t="s">
        <v>138914</v>
      </c>
      <c r="B40194" t="s">
        <v>138915</v>
      </c>
      <c r="C40194" t="s">
        <v>138916</v>
      </c>
      <c r="D40194" t="s">
        <v>72380</v>
      </c>
      <c r="E40194">
        <v>9000000</v>
      </c>
      <c r="F40194" t="s">
        <v>18</v>
      </c>
      <c r="G40194" t="s">
        <v>25</v>
      </c>
      <c r="H40194" t="s">
        <v>106</v>
      </c>
      <c r="I40194" t="s">
        <v>107</v>
      </c>
      <c r="J40194" t="s">
        <v>108</v>
      </c>
      <c r="K40194">
        <v>1</v>
      </c>
      <c r="M40194" s="1">
        <v>42057</v>
      </c>
      <c r="N40194" s="1">
        <v>42057</v>
      </c>
      <c r="O40194"/>
      <c r="P40194"/>
      <c r="Q40194"/>
      <c r="R40194"/>
    </row>
    <row r="40195" spans="1:18" x14ac:dyDescent="0.2">
      <c r="A40195" t="s">
        <v>138917</v>
      </c>
      <c r="B40195" t="s">
        <v>138918</v>
      </c>
      <c r="C40195" t="s">
        <v>138919</v>
      </c>
      <c r="D40195" t="s">
        <v>23563</v>
      </c>
      <c r="E40195">
        <v>1800000</v>
      </c>
      <c r="F40195" t="s">
        <v>18</v>
      </c>
      <c r="G40195" t="s">
        <v>25</v>
      </c>
      <c r="H40195" t="s">
        <v>158</v>
      </c>
      <c r="I40195" t="s">
        <v>244</v>
      </c>
      <c r="J40195" t="s">
        <v>244</v>
      </c>
      <c r="K40195">
        <v>2</v>
      </c>
      <c r="L40195" s="1">
        <v>40586</v>
      </c>
      <c r="M40195" s="1">
        <v>40774</v>
      </c>
      <c r="N40195" s="1">
        <v>41599</v>
      </c>
    </row>
    <row r="40196" spans="1:18" hidden="1" x14ac:dyDescent="0.2">
      <c r="A40196" t="s">
        <v>138920</v>
      </c>
      <c r="B40196" t="s">
        <v>138921</v>
      </c>
      <c r="C40196" t="s">
        <v>138922</v>
      </c>
      <c r="D40196" t="s">
        <v>138923</v>
      </c>
      <c r="E40196">
        <v>7338551.8590000002</v>
      </c>
      <c r="F40196" t="s">
        <v>18</v>
      </c>
      <c r="G40196" t="s">
        <v>366</v>
      </c>
      <c r="H40196">
        <v>26</v>
      </c>
      <c r="I40196" t="s">
        <v>367</v>
      </c>
      <c r="J40196" t="s">
        <v>367</v>
      </c>
      <c r="K40196">
        <v>1</v>
      </c>
      <c r="L40196" s="1">
        <v>38718</v>
      </c>
      <c r="M40196" s="1">
        <v>39692</v>
      </c>
      <c r="N40196" s="1">
        <v>39692</v>
      </c>
      <c r="O40196"/>
      <c r="P40196"/>
      <c r="Q40196"/>
      <c r="R40196"/>
    </row>
    <row r="40197" spans="1:18" hidden="1" x14ac:dyDescent="0.2">
      <c r="A40197" t="s">
        <v>138924</v>
      </c>
      <c r="B40197" t="s">
        <v>138925</v>
      </c>
      <c r="C40197" t="s">
        <v>138926</v>
      </c>
      <c r="D40197" t="s">
        <v>3797</v>
      </c>
      <c r="E40197">
        <v>10913456</v>
      </c>
      <c r="F40197" t="s">
        <v>18</v>
      </c>
      <c r="G40197" t="s">
        <v>623</v>
      </c>
      <c r="K40197">
        <v>1</v>
      </c>
      <c r="L40197" s="1">
        <v>39814</v>
      </c>
      <c r="M40197" s="1">
        <v>41786</v>
      </c>
      <c r="N40197" s="1">
        <v>41786</v>
      </c>
      <c r="O40197"/>
      <c r="P40197"/>
      <c r="Q40197"/>
      <c r="R40197"/>
    </row>
    <row r="40198" spans="1:18" hidden="1" x14ac:dyDescent="0.2">
      <c r="A40198" t="s">
        <v>138927</v>
      </c>
      <c r="B40198" t="s">
        <v>138928</v>
      </c>
      <c r="E40198" t="s">
        <v>43</v>
      </c>
      <c r="F40198" t="s">
        <v>18</v>
      </c>
      <c r="K40198">
        <v>1</v>
      </c>
      <c r="L40198" s="1">
        <v>39083</v>
      </c>
      <c r="M40198" s="1">
        <v>40424</v>
      </c>
      <c r="N40198" s="1">
        <v>40424</v>
      </c>
      <c r="O40198"/>
      <c r="P40198"/>
      <c r="Q40198"/>
      <c r="R40198"/>
    </row>
    <row r="40199" spans="1:18" hidden="1" x14ac:dyDescent="0.2">
      <c r="A40199" t="s">
        <v>138929</v>
      </c>
      <c r="B40199" t="s">
        <v>138930</v>
      </c>
      <c r="C40199" t="s">
        <v>138931</v>
      </c>
      <c r="E40199" t="s">
        <v>43</v>
      </c>
      <c r="F40199" t="s">
        <v>18</v>
      </c>
      <c r="G40199" t="s">
        <v>25</v>
      </c>
      <c r="H40199" t="s">
        <v>44</v>
      </c>
      <c r="I40199" t="s">
        <v>98792</v>
      </c>
      <c r="J40199" t="s">
        <v>138932</v>
      </c>
      <c r="K40199">
        <v>1</v>
      </c>
      <c r="L40199" s="1">
        <v>41640</v>
      </c>
      <c r="M40199" s="1">
        <v>41637</v>
      </c>
      <c r="N40199" s="1">
        <v>41637</v>
      </c>
      <c r="O40199"/>
      <c r="P40199"/>
      <c r="Q40199"/>
      <c r="R40199"/>
    </row>
    <row r="40200" spans="1:18" hidden="1" x14ac:dyDescent="0.2">
      <c r="A40200" t="s">
        <v>138933</v>
      </c>
      <c r="B40200" t="s">
        <v>138934</v>
      </c>
      <c r="C40200" t="s">
        <v>138935</v>
      </c>
      <c r="D40200" t="s">
        <v>27660</v>
      </c>
      <c r="E40200">
        <v>100000</v>
      </c>
      <c r="F40200" t="s">
        <v>18</v>
      </c>
      <c r="K40200">
        <v>1</v>
      </c>
      <c r="M40200" s="1">
        <v>40086</v>
      </c>
      <c r="N40200" s="1">
        <v>40086</v>
      </c>
      <c r="O40200"/>
      <c r="P40200"/>
      <c r="Q40200"/>
      <c r="R40200"/>
    </row>
    <row r="40201" spans="1:18" x14ac:dyDescent="0.2">
      <c r="A40201" t="s">
        <v>138936</v>
      </c>
      <c r="B40201" t="s">
        <v>138937</v>
      </c>
      <c r="C40201" t="s">
        <v>138938</v>
      </c>
      <c r="D40201" t="s">
        <v>89583</v>
      </c>
      <c r="E40201">
        <v>50000</v>
      </c>
      <c r="F40201" t="s">
        <v>18</v>
      </c>
      <c r="G40201" t="s">
        <v>25</v>
      </c>
      <c r="H40201" t="s">
        <v>44</v>
      </c>
      <c r="I40201" t="s">
        <v>45</v>
      </c>
      <c r="J40201" t="s">
        <v>12722</v>
      </c>
      <c r="K40201">
        <v>1</v>
      </c>
      <c r="L40201" s="1">
        <v>41285</v>
      </c>
      <c r="M40201" s="1">
        <v>41751</v>
      </c>
      <c r="N40201" s="1">
        <v>41751</v>
      </c>
    </row>
    <row r="40202" spans="1:18" x14ac:dyDescent="0.2">
      <c r="A40202" t="s">
        <v>138939</v>
      </c>
      <c r="B40202" t="s">
        <v>138940</v>
      </c>
      <c r="C40202" t="s">
        <v>138941</v>
      </c>
      <c r="D40202" t="s">
        <v>138942</v>
      </c>
      <c r="E40202">
        <v>600000</v>
      </c>
      <c r="F40202" t="s">
        <v>18</v>
      </c>
      <c r="G40202" t="s">
        <v>25</v>
      </c>
      <c r="H40202" t="s">
        <v>142</v>
      </c>
      <c r="I40202" t="s">
        <v>143</v>
      </c>
      <c r="J40202" t="s">
        <v>143</v>
      </c>
      <c r="K40202">
        <v>1</v>
      </c>
      <c r="L40202" s="1">
        <v>40909</v>
      </c>
      <c r="M40202" s="1">
        <v>41699</v>
      </c>
      <c r="N40202" s="1">
        <v>41699</v>
      </c>
    </row>
    <row r="40203" spans="1:18" hidden="1" x14ac:dyDescent="0.2">
      <c r="A40203" t="s">
        <v>138943</v>
      </c>
      <c r="B40203" t="s">
        <v>138944</v>
      </c>
      <c r="C40203" t="s">
        <v>138945</v>
      </c>
      <c r="E40203" t="s">
        <v>43</v>
      </c>
      <c r="F40203" t="s">
        <v>18</v>
      </c>
      <c r="G40203" t="s">
        <v>406</v>
      </c>
      <c r="H40203">
        <v>12</v>
      </c>
      <c r="I40203" t="s">
        <v>407</v>
      </c>
      <c r="J40203" t="s">
        <v>138946</v>
      </c>
      <c r="K40203">
        <v>1</v>
      </c>
      <c r="L40203" s="1">
        <v>36892</v>
      </c>
      <c r="M40203" s="1">
        <v>39387</v>
      </c>
      <c r="N40203" s="1">
        <v>39387</v>
      </c>
      <c r="O40203"/>
      <c r="P40203"/>
      <c r="Q40203"/>
      <c r="R40203"/>
    </row>
    <row r="40204" spans="1:18" hidden="1" x14ac:dyDescent="0.2">
      <c r="A40204" t="s">
        <v>138947</v>
      </c>
      <c r="B40204" t="s">
        <v>138948</v>
      </c>
      <c r="C40204" t="s">
        <v>138949</v>
      </c>
      <c r="D40204" t="s">
        <v>91855</v>
      </c>
      <c r="E40204">
        <v>750000</v>
      </c>
      <c r="F40204" t="s">
        <v>18</v>
      </c>
      <c r="G40204" t="s">
        <v>1138</v>
      </c>
      <c r="H40204">
        <v>15</v>
      </c>
      <c r="I40204" t="s">
        <v>4021</v>
      </c>
      <c r="J40204" t="s">
        <v>7869</v>
      </c>
      <c r="K40204">
        <v>1</v>
      </c>
      <c r="L40204" s="1">
        <v>38691</v>
      </c>
      <c r="M40204" s="1">
        <v>38691</v>
      </c>
      <c r="N40204" s="1">
        <v>38691</v>
      </c>
    </row>
    <row r="40205" spans="1:18" hidden="1" x14ac:dyDescent="0.2">
      <c r="A40205" t="s">
        <v>138950</v>
      </c>
      <c r="B40205" t="s">
        <v>138951</v>
      </c>
      <c r="C40205" t="s">
        <v>138952</v>
      </c>
      <c r="D40205" t="s">
        <v>43153</v>
      </c>
      <c r="E40205">
        <v>3859800</v>
      </c>
      <c r="F40205" t="s">
        <v>113</v>
      </c>
      <c r="G40205" t="s">
        <v>638</v>
      </c>
      <c r="H40205">
        <v>7</v>
      </c>
      <c r="I40205" t="s">
        <v>929</v>
      </c>
      <c r="J40205" t="s">
        <v>929</v>
      </c>
      <c r="K40205">
        <v>1</v>
      </c>
      <c r="L40205" s="1">
        <v>37289</v>
      </c>
      <c r="M40205" s="1">
        <v>41514</v>
      </c>
      <c r="N40205" s="1">
        <v>41514</v>
      </c>
    </row>
    <row r="40206" spans="1:18" hidden="1" x14ac:dyDescent="0.2">
      <c r="A40206" t="s">
        <v>138953</v>
      </c>
      <c r="B40206" t="s">
        <v>138954</v>
      </c>
      <c r="D40206" t="s">
        <v>1247</v>
      </c>
      <c r="E40206">
        <v>7144321</v>
      </c>
      <c r="F40206" t="s">
        <v>18</v>
      </c>
      <c r="G40206" t="s">
        <v>25</v>
      </c>
      <c r="H40206" t="s">
        <v>64</v>
      </c>
      <c r="I40206" t="s">
        <v>65</v>
      </c>
      <c r="J40206" t="s">
        <v>2971</v>
      </c>
      <c r="K40206">
        <v>3</v>
      </c>
      <c r="M40206" s="1">
        <v>40316</v>
      </c>
      <c r="N40206" s="1">
        <v>40785</v>
      </c>
      <c r="O40206"/>
      <c r="P40206"/>
      <c r="Q40206"/>
      <c r="R40206"/>
    </row>
    <row r="40207" spans="1:18" hidden="1" x14ac:dyDescent="0.2">
      <c r="A40207" t="s">
        <v>138955</v>
      </c>
      <c r="B40207" t="s">
        <v>138956</v>
      </c>
      <c r="C40207" t="s">
        <v>138957</v>
      </c>
      <c r="D40207" t="s">
        <v>70</v>
      </c>
      <c r="E40207">
        <v>50390000</v>
      </c>
      <c r="F40207" t="s">
        <v>18</v>
      </c>
      <c r="G40207" t="s">
        <v>25</v>
      </c>
      <c r="H40207" t="s">
        <v>89</v>
      </c>
      <c r="I40207" t="s">
        <v>9505</v>
      </c>
      <c r="J40207" t="s">
        <v>138958</v>
      </c>
      <c r="K40207">
        <v>2</v>
      </c>
      <c r="L40207" s="1">
        <v>37622</v>
      </c>
      <c r="M40207" s="1">
        <v>41173</v>
      </c>
      <c r="N40207" s="1">
        <v>41194</v>
      </c>
      <c r="O40207"/>
      <c r="P40207"/>
      <c r="Q40207"/>
      <c r="R40207"/>
    </row>
    <row r="40208" spans="1:18" hidden="1" x14ac:dyDescent="0.2">
      <c r="A40208" t="s">
        <v>138959</v>
      </c>
      <c r="B40208" t="s">
        <v>138960</v>
      </c>
      <c r="D40208" t="s">
        <v>1384</v>
      </c>
      <c r="E40208" t="s">
        <v>43</v>
      </c>
      <c r="F40208" t="s">
        <v>207</v>
      </c>
      <c r="G40208" t="s">
        <v>25</v>
      </c>
      <c r="H40208" t="s">
        <v>64</v>
      </c>
      <c r="I40208" t="s">
        <v>65</v>
      </c>
      <c r="J40208" t="s">
        <v>1402</v>
      </c>
      <c r="K40208">
        <v>1</v>
      </c>
      <c r="M40208" s="1">
        <v>38330</v>
      </c>
      <c r="N40208" s="1">
        <v>38330</v>
      </c>
      <c r="O40208"/>
      <c r="P40208"/>
      <c r="Q40208"/>
      <c r="R40208"/>
    </row>
    <row r="40209" spans="1:18" hidden="1" x14ac:dyDescent="0.2">
      <c r="A40209" t="s">
        <v>138961</v>
      </c>
      <c r="B40209" t="s">
        <v>138962</v>
      </c>
      <c r="C40209" t="s">
        <v>138963</v>
      </c>
      <c r="E40209" t="s">
        <v>43</v>
      </c>
      <c r="F40209" t="s">
        <v>18</v>
      </c>
      <c r="K40209">
        <v>1</v>
      </c>
      <c r="L40209" s="1">
        <v>41671</v>
      </c>
      <c r="M40209" s="1">
        <v>41671</v>
      </c>
      <c r="N40209" s="1">
        <v>41671</v>
      </c>
      <c r="O40209"/>
      <c r="P40209"/>
      <c r="Q40209"/>
      <c r="R40209"/>
    </row>
    <row r="40210" spans="1:18" hidden="1" x14ac:dyDescent="0.2">
      <c r="A40210" t="s">
        <v>138964</v>
      </c>
      <c r="B40210" t="s">
        <v>138965</v>
      </c>
      <c r="E40210" t="s">
        <v>43</v>
      </c>
      <c r="F40210" t="s">
        <v>207</v>
      </c>
      <c r="K40210">
        <v>1</v>
      </c>
      <c r="M40210" s="1">
        <v>41426</v>
      </c>
      <c r="N40210" s="1">
        <v>41426</v>
      </c>
      <c r="O40210"/>
      <c r="P40210"/>
      <c r="Q40210"/>
      <c r="R40210"/>
    </row>
    <row r="40211" spans="1:18" hidden="1" x14ac:dyDescent="0.2">
      <c r="A40211" t="s">
        <v>138966</v>
      </c>
      <c r="B40211" t="s">
        <v>138967</v>
      </c>
      <c r="C40211" t="s">
        <v>138968</v>
      </c>
      <c r="D40211" t="s">
        <v>264</v>
      </c>
      <c r="E40211">
        <v>1371634404</v>
      </c>
      <c r="F40211" t="s">
        <v>18</v>
      </c>
      <c r="G40211" t="s">
        <v>347</v>
      </c>
      <c r="H40211">
        <v>11</v>
      </c>
      <c r="I40211" t="s">
        <v>6825</v>
      </c>
      <c r="J40211" t="s">
        <v>6825</v>
      </c>
      <c r="K40211">
        <v>9</v>
      </c>
      <c r="L40211" s="1">
        <v>39083</v>
      </c>
      <c r="M40211" s="1">
        <v>39967</v>
      </c>
      <c r="N40211" s="1">
        <v>41751</v>
      </c>
      <c r="O40211"/>
      <c r="P40211"/>
      <c r="Q40211"/>
      <c r="R40211"/>
    </row>
    <row r="40212" spans="1:18" x14ac:dyDescent="0.2">
      <c r="A40212" t="s">
        <v>138969</v>
      </c>
      <c r="B40212" t="s">
        <v>138970</v>
      </c>
      <c r="C40212" t="s">
        <v>138971</v>
      </c>
      <c r="D40212" t="s">
        <v>42</v>
      </c>
      <c r="E40212">
        <v>20250000</v>
      </c>
      <c r="F40212" t="s">
        <v>113</v>
      </c>
      <c r="G40212" t="s">
        <v>25</v>
      </c>
      <c r="H40212" t="s">
        <v>1352</v>
      </c>
      <c r="I40212" t="s">
        <v>1353</v>
      </c>
      <c r="J40212" t="s">
        <v>1353</v>
      </c>
      <c r="K40212">
        <v>2</v>
      </c>
      <c r="L40212" s="1">
        <v>29952</v>
      </c>
      <c r="M40212" s="1">
        <v>39960</v>
      </c>
      <c r="N40212" s="1">
        <v>40589</v>
      </c>
    </row>
    <row r="40213" spans="1:18" hidden="1" x14ac:dyDescent="0.2">
      <c r="A40213" t="s">
        <v>138972</v>
      </c>
      <c r="B40213" t="s">
        <v>138973</v>
      </c>
      <c r="D40213" t="s">
        <v>13048</v>
      </c>
      <c r="E40213">
        <v>14999972</v>
      </c>
      <c r="F40213" t="s">
        <v>18</v>
      </c>
      <c r="G40213" t="s">
        <v>25</v>
      </c>
      <c r="H40213" t="s">
        <v>644</v>
      </c>
      <c r="I40213" t="s">
        <v>645</v>
      </c>
      <c r="J40213" t="s">
        <v>645</v>
      </c>
      <c r="K40213">
        <v>1</v>
      </c>
      <c r="L40213" s="1">
        <v>39814</v>
      </c>
      <c r="M40213" s="1">
        <v>39965</v>
      </c>
      <c r="N40213" s="1">
        <v>39965</v>
      </c>
      <c r="O40213"/>
      <c r="P40213"/>
      <c r="Q40213"/>
      <c r="R40213"/>
    </row>
    <row r="40214" spans="1:18" hidden="1" x14ac:dyDescent="0.2">
      <c r="A40214" t="s">
        <v>138974</v>
      </c>
      <c r="B40214" t="s">
        <v>138975</v>
      </c>
      <c r="C40214" t="s">
        <v>138976</v>
      </c>
      <c r="D40214" t="s">
        <v>26905</v>
      </c>
      <c r="E40214" t="s">
        <v>43</v>
      </c>
      <c r="F40214" t="s">
        <v>18</v>
      </c>
      <c r="G40214" t="s">
        <v>513</v>
      </c>
      <c r="H40214">
        <v>34</v>
      </c>
      <c r="I40214" t="s">
        <v>514</v>
      </c>
      <c r="J40214" t="s">
        <v>515</v>
      </c>
      <c r="K40214">
        <v>1</v>
      </c>
      <c r="L40214" s="1">
        <v>38353</v>
      </c>
      <c r="M40214" s="1">
        <v>41703</v>
      </c>
      <c r="N40214" s="1">
        <v>41703</v>
      </c>
      <c r="O40214"/>
      <c r="P40214"/>
      <c r="Q40214"/>
      <c r="R40214"/>
    </row>
    <row r="40215" spans="1:18" x14ac:dyDescent="0.2">
      <c r="A40215" t="s">
        <v>138977</v>
      </c>
      <c r="B40215" t="s">
        <v>138978</v>
      </c>
      <c r="C40215" t="s">
        <v>138979</v>
      </c>
      <c r="D40215" t="s">
        <v>264</v>
      </c>
      <c r="E40215">
        <v>17000000</v>
      </c>
      <c r="F40215" t="s">
        <v>18</v>
      </c>
      <c r="G40215" t="s">
        <v>25</v>
      </c>
      <c r="H40215" t="s">
        <v>286</v>
      </c>
      <c r="I40215" t="s">
        <v>874</v>
      </c>
      <c r="J40215" t="s">
        <v>874</v>
      </c>
      <c r="K40215">
        <v>5</v>
      </c>
      <c r="L40215" s="1">
        <v>39814</v>
      </c>
      <c r="M40215" s="1">
        <v>41249</v>
      </c>
      <c r="N40215" s="1">
        <v>42320</v>
      </c>
    </row>
    <row r="40216" spans="1:18" x14ac:dyDescent="0.2">
      <c r="A40216" t="s">
        <v>138980</v>
      </c>
      <c r="B40216" t="s">
        <v>138981</v>
      </c>
      <c r="C40216" t="s">
        <v>138982</v>
      </c>
      <c r="E40216">
        <v>4100000</v>
      </c>
      <c r="F40216" t="s">
        <v>18</v>
      </c>
      <c r="G40216" t="s">
        <v>25</v>
      </c>
      <c r="H40216" t="s">
        <v>64</v>
      </c>
      <c r="I40216" t="s">
        <v>65</v>
      </c>
      <c r="J40216" t="s">
        <v>71</v>
      </c>
      <c r="K40216">
        <v>1</v>
      </c>
      <c r="L40216" s="1">
        <v>42125</v>
      </c>
      <c r="M40216" s="1">
        <v>42326</v>
      </c>
      <c r="N40216" s="1">
        <v>42326</v>
      </c>
    </row>
    <row r="40217" spans="1:18" x14ac:dyDescent="0.2">
      <c r="A40217" t="s">
        <v>138983</v>
      </c>
      <c r="B40217" t="s">
        <v>138984</v>
      </c>
      <c r="C40217" t="s">
        <v>138985</v>
      </c>
      <c r="D40217" t="s">
        <v>3843</v>
      </c>
      <c r="E40217">
        <v>40000000</v>
      </c>
      <c r="F40217" t="s">
        <v>18</v>
      </c>
      <c r="G40217" t="s">
        <v>25</v>
      </c>
      <c r="H40217" t="s">
        <v>44</v>
      </c>
      <c r="I40217" t="s">
        <v>282</v>
      </c>
      <c r="J40217" t="s">
        <v>282</v>
      </c>
      <c r="K40217">
        <v>1</v>
      </c>
      <c r="L40217" s="1">
        <v>40909</v>
      </c>
      <c r="M40217" s="1">
        <v>42074</v>
      </c>
      <c r="N40217" s="1">
        <v>42074</v>
      </c>
    </row>
    <row r="40218" spans="1:18" hidden="1" x14ac:dyDescent="0.2">
      <c r="A40218" t="s">
        <v>138986</v>
      </c>
      <c r="B40218" t="s">
        <v>138987</v>
      </c>
      <c r="C40218" t="s">
        <v>138988</v>
      </c>
      <c r="E40218" t="s">
        <v>43</v>
      </c>
      <c r="F40218" t="s">
        <v>18</v>
      </c>
      <c r="K40218">
        <v>1</v>
      </c>
      <c r="L40218" s="1">
        <v>40544</v>
      </c>
      <c r="M40218" s="1">
        <v>40947</v>
      </c>
      <c r="N40218" s="1">
        <v>40947</v>
      </c>
      <c r="O40218"/>
      <c r="P40218"/>
      <c r="Q40218"/>
      <c r="R40218"/>
    </row>
    <row r="40219" spans="1:18" x14ac:dyDescent="0.2">
      <c r="A40219" t="s">
        <v>138989</v>
      </c>
      <c r="B40219" t="s">
        <v>138990</v>
      </c>
      <c r="C40219" t="s">
        <v>138991</v>
      </c>
      <c r="D40219" t="s">
        <v>36</v>
      </c>
      <c r="E40219">
        <v>5000</v>
      </c>
      <c r="F40219" t="s">
        <v>207</v>
      </c>
      <c r="G40219" t="s">
        <v>25</v>
      </c>
      <c r="H40219" t="s">
        <v>64</v>
      </c>
      <c r="I40219" t="s">
        <v>65</v>
      </c>
      <c r="J40219" t="s">
        <v>240</v>
      </c>
      <c r="K40219">
        <v>1</v>
      </c>
      <c r="L40219" s="1">
        <v>40252</v>
      </c>
      <c r="M40219" s="1">
        <v>40544</v>
      </c>
      <c r="N40219" s="1">
        <v>40544</v>
      </c>
    </row>
    <row r="40220" spans="1:18" hidden="1" x14ac:dyDescent="0.2">
      <c r="A40220" t="s">
        <v>138992</v>
      </c>
      <c r="B40220" t="s">
        <v>138993</v>
      </c>
      <c r="C40220" t="s">
        <v>138994</v>
      </c>
      <c r="D40220" t="s">
        <v>138995</v>
      </c>
      <c r="E40220">
        <v>30000000</v>
      </c>
      <c r="F40220" t="s">
        <v>113</v>
      </c>
      <c r="G40220" t="s">
        <v>25</v>
      </c>
      <c r="H40220" t="s">
        <v>1272</v>
      </c>
      <c r="I40220" t="s">
        <v>1273</v>
      </c>
      <c r="J40220" t="s">
        <v>4756</v>
      </c>
      <c r="K40220">
        <v>1</v>
      </c>
      <c r="M40220" s="1">
        <v>37715</v>
      </c>
      <c r="N40220" s="1">
        <v>37715</v>
      </c>
      <c r="O40220"/>
      <c r="P40220"/>
      <c r="Q40220"/>
      <c r="R40220"/>
    </row>
    <row r="40221" spans="1:18" hidden="1" x14ac:dyDescent="0.2">
      <c r="A40221" t="s">
        <v>138996</v>
      </c>
      <c r="B40221" t="s">
        <v>138997</v>
      </c>
      <c r="C40221" t="s">
        <v>138998</v>
      </c>
      <c r="D40221" t="s">
        <v>85068</v>
      </c>
      <c r="E40221">
        <v>28000000</v>
      </c>
      <c r="F40221" t="s">
        <v>113</v>
      </c>
      <c r="G40221" t="s">
        <v>25</v>
      </c>
      <c r="H40221" t="s">
        <v>1330</v>
      </c>
      <c r="I40221" t="s">
        <v>1331</v>
      </c>
      <c r="J40221" t="s">
        <v>1331</v>
      </c>
      <c r="K40221">
        <v>2</v>
      </c>
      <c r="M40221" s="1">
        <v>38699</v>
      </c>
      <c r="N40221" s="1">
        <v>39011</v>
      </c>
      <c r="O40221"/>
      <c r="P40221"/>
      <c r="Q40221"/>
      <c r="R40221"/>
    </row>
    <row r="40222" spans="1:18" hidden="1" x14ac:dyDescent="0.2">
      <c r="A40222" t="s">
        <v>138999</v>
      </c>
      <c r="B40222" t="s">
        <v>139000</v>
      </c>
      <c r="C40222" t="s">
        <v>139001</v>
      </c>
      <c r="D40222" t="s">
        <v>139002</v>
      </c>
      <c r="E40222" t="s">
        <v>43</v>
      </c>
      <c r="F40222" t="s">
        <v>18</v>
      </c>
      <c r="G40222" t="s">
        <v>25</v>
      </c>
      <c r="H40222" t="s">
        <v>89</v>
      </c>
      <c r="I40222" t="s">
        <v>589</v>
      </c>
      <c r="J40222" t="s">
        <v>589</v>
      </c>
      <c r="K40222">
        <v>1</v>
      </c>
      <c r="L40222" s="1">
        <v>40909</v>
      </c>
      <c r="M40222" s="1">
        <v>40940</v>
      </c>
      <c r="N40222" s="1">
        <v>40940</v>
      </c>
      <c r="O40222"/>
      <c r="P40222"/>
      <c r="Q40222"/>
      <c r="R40222"/>
    </row>
    <row r="40223" spans="1:18" x14ac:dyDescent="0.2">
      <c r="A40223" t="s">
        <v>139003</v>
      </c>
      <c r="B40223" t="s">
        <v>139004</v>
      </c>
      <c r="C40223" t="s">
        <v>139005</v>
      </c>
      <c r="D40223" t="s">
        <v>3396</v>
      </c>
      <c r="E40223">
        <v>250000</v>
      </c>
      <c r="F40223" t="s">
        <v>18</v>
      </c>
      <c r="G40223" t="s">
        <v>25</v>
      </c>
      <c r="H40223" t="s">
        <v>3993</v>
      </c>
      <c r="I40223" t="s">
        <v>3994</v>
      </c>
      <c r="J40223" t="s">
        <v>3995</v>
      </c>
      <c r="K40223">
        <v>1</v>
      </c>
      <c r="L40223" s="1">
        <v>29587</v>
      </c>
      <c r="M40223" s="1">
        <v>42089</v>
      </c>
      <c r="N40223" s="1">
        <v>42089</v>
      </c>
    </row>
    <row r="40224" spans="1:18" hidden="1" x14ac:dyDescent="0.2">
      <c r="A40224" t="s">
        <v>139006</v>
      </c>
      <c r="B40224" t="s">
        <v>139007</v>
      </c>
      <c r="C40224" t="s">
        <v>139008</v>
      </c>
      <c r="D40224" t="s">
        <v>139009</v>
      </c>
      <c r="E40224">
        <v>117000000</v>
      </c>
      <c r="F40224" t="s">
        <v>18</v>
      </c>
      <c r="G40224" t="s">
        <v>57</v>
      </c>
      <c r="H40224" t="s">
        <v>202</v>
      </c>
      <c r="I40224" t="s">
        <v>203</v>
      </c>
      <c r="J40224" t="s">
        <v>203</v>
      </c>
      <c r="K40224">
        <v>2</v>
      </c>
      <c r="L40224" s="1">
        <v>34700</v>
      </c>
      <c r="M40224" s="1">
        <v>38596</v>
      </c>
      <c r="N40224" s="1">
        <v>39342</v>
      </c>
    </row>
    <row r="40225" spans="1:18" x14ac:dyDescent="0.2">
      <c r="A40225" t="s">
        <v>139010</v>
      </c>
      <c r="B40225" t="s">
        <v>139011</v>
      </c>
      <c r="C40225" t="s">
        <v>139012</v>
      </c>
      <c r="D40225" t="s">
        <v>139013</v>
      </c>
      <c r="E40225">
        <v>125000</v>
      </c>
      <c r="F40225" t="s">
        <v>18</v>
      </c>
      <c r="G40225" t="s">
        <v>25</v>
      </c>
      <c r="H40225" t="s">
        <v>208</v>
      </c>
      <c r="I40225" t="s">
        <v>209</v>
      </c>
      <c r="J40225" t="s">
        <v>209</v>
      </c>
      <c r="K40225">
        <v>2</v>
      </c>
      <c r="L40225" s="1">
        <v>41394</v>
      </c>
      <c r="M40225" s="1">
        <v>41887</v>
      </c>
      <c r="N40225" s="1">
        <v>41995</v>
      </c>
    </row>
    <row r="40226" spans="1:18" hidden="1" x14ac:dyDescent="0.2">
      <c r="A40226" t="s">
        <v>139014</v>
      </c>
      <c r="B40226" t="s">
        <v>139015</v>
      </c>
      <c r="C40226" t="s">
        <v>139016</v>
      </c>
      <c r="D40226" t="s">
        <v>139017</v>
      </c>
      <c r="E40226" t="s">
        <v>43</v>
      </c>
      <c r="F40226" t="s">
        <v>18</v>
      </c>
      <c r="G40226" t="s">
        <v>1311</v>
      </c>
      <c r="H40226">
        <v>16</v>
      </c>
      <c r="I40226" t="s">
        <v>1312</v>
      </c>
      <c r="J40226" t="s">
        <v>1312</v>
      </c>
      <c r="K40226">
        <v>1</v>
      </c>
      <c r="L40226" s="1">
        <v>40179</v>
      </c>
      <c r="M40226" s="1">
        <v>40544</v>
      </c>
      <c r="N40226" s="1">
        <v>40544</v>
      </c>
      <c r="O40226"/>
      <c r="P40226"/>
      <c r="Q40226"/>
      <c r="R40226"/>
    </row>
    <row r="40227" spans="1:18" hidden="1" x14ac:dyDescent="0.2">
      <c r="A40227" t="s">
        <v>139018</v>
      </c>
      <c r="B40227" t="s">
        <v>139019</v>
      </c>
      <c r="E40227" t="s">
        <v>43</v>
      </c>
      <c r="F40227" t="s">
        <v>18</v>
      </c>
      <c r="K40227">
        <v>1</v>
      </c>
      <c r="M40227" s="1">
        <v>40864</v>
      </c>
      <c r="N40227" s="1">
        <v>40864</v>
      </c>
      <c r="O40227"/>
      <c r="P40227"/>
      <c r="Q40227"/>
      <c r="R40227"/>
    </row>
    <row r="40228" spans="1:18" hidden="1" x14ac:dyDescent="0.2">
      <c r="A40228" t="s">
        <v>139020</v>
      </c>
      <c r="B40228" t="s">
        <v>139021</v>
      </c>
      <c r="C40228" t="s">
        <v>139022</v>
      </c>
      <c r="D40228" t="s">
        <v>56</v>
      </c>
      <c r="E40228">
        <v>19198952</v>
      </c>
      <c r="F40228" t="s">
        <v>207</v>
      </c>
      <c r="G40228" t="s">
        <v>366</v>
      </c>
      <c r="H40228">
        <v>21</v>
      </c>
      <c r="I40228" t="s">
        <v>367</v>
      </c>
      <c r="J40228" t="s">
        <v>1609</v>
      </c>
      <c r="K40228">
        <v>2</v>
      </c>
      <c r="M40228" s="1">
        <v>40381</v>
      </c>
      <c r="N40228" s="1">
        <v>42300</v>
      </c>
      <c r="O40228"/>
      <c r="P40228"/>
      <c r="Q40228"/>
      <c r="R40228"/>
    </row>
    <row r="40229" spans="1:18" hidden="1" x14ac:dyDescent="0.2">
      <c r="A40229" t="s">
        <v>139023</v>
      </c>
      <c r="B40229" t="s">
        <v>139024</v>
      </c>
      <c r="C40229" t="s">
        <v>139025</v>
      </c>
      <c r="D40229" t="s">
        <v>42</v>
      </c>
      <c r="E40229">
        <v>3928230</v>
      </c>
      <c r="F40229" t="s">
        <v>18</v>
      </c>
      <c r="G40229" t="s">
        <v>25</v>
      </c>
      <c r="H40229" t="s">
        <v>64</v>
      </c>
      <c r="I40229" t="s">
        <v>65</v>
      </c>
      <c r="J40229" t="s">
        <v>1402</v>
      </c>
      <c r="K40229">
        <v>3</v>
      </c>
      <c r="L40229" s="1">
        <v>37987</v>
      </c>
      <c r="M40229" s="1">
        <v>40715</v>
      </c>
      <c r="N40229" s="1">
        <v>41009</v>
      </c>
      <c r="O40229"/>
      <c r="P40229"/>
      <c r="Q40229"/>
      <c r="R40229"/>
    </row>
    <row r="40230" spans="1:18" x14ac:dyDescent="0.2">
      <c r="A40230" t="s">
        <v>139026</v>
      </c>
      <c r="B40230" t="s">
        <v>139027</v>
      </c>
      <c r="C40230" t="s">
        <v>139028</v>
      </c>
      <c r="D40230" t="s">
        <v>70</v>
      </c>
      <c r="E40230">
        <v>8000000</v>
      </c>
      <c r="F40230" t="s">
        <v>207</v>
      </c>
      <c r="G40230" t="s">
        <v>25</v>
      </c>
      <c r="H40230" t="s">
        <v>82</v>
      </c>
      <c r="I40230" t="s">
        <v>1764</v>
      </c>
      <c r="J40230" t="s">
        <v>1764</v>
      </c>
      <c r="K40230">
        <v>1</v>
      </c>
      <c r="L40230" s="1">
        <v>30682</v>
      </c>
      <c r="M40230" s="1">
        <v>38674</v>
      </c>
      <c r="N40230" s="1">
        <v>38674</v>
      </c>
    </row>
    <row r="40231" spans="1:18" hidden="1" x14ac:dyDescent="0.2">
      <c r="A40231" t="s">
        <v>139029</v>
      </c>
      <c r="B40231" t="s">
        <v>139030</v>
      </c>
      <c r="C40231" t="s">
        <v>139031</v>
      </c>
      <c r="D40231" t="s">
        <v>766</v>
      </c>
      <c r="E40231">
        <v>13500000</v>
      </c>
      <c r="F40231" t="s">
        <v>18</v>
      </c>
      <c r="G40231" t="s">
        <v>25</v>
      </c>
      <c r="H40231" t="s">
        <v>158</v>
      </c>
      <c r="I40231" t="s">
        <v>244</v>
      </c>
      <c r="J40231" t="s">
        <v>244</v>
      </c>
      <c r="K40231">
        <v>3</v>
      </c>
      <c r="M40231" s="1">
        <v>40787</v>
      </c>
      <c r="N40231" s="1">
        <v>41809</v>
      </c>
      <c r="O40231"/>
      <c r="P40231"/>
      <c r="Q40231"/>
      <c r="R40231"/>
    </row>
    <row r="40232" spans="1:18" hidden="1" x14ac:dyDescent="0.2">
      <c r="A40232" t="s">
        <v>139032</v>
      </c>
      <c r="B40232" t="s">
        <v>139033</v>
      </c>
      <c r="C40232" t="s">
        <v>139034</v>
      </c>
      <c r="D40232" t="s">
        <v>36</v>
      </c>
      <c r="E40232">
        <v>1000000</v>
      </c>
      <c r="F40232" t="s">
        <v>18</v>
      </c>
      <c r="G40232" t="s">
        <v>25</v>
      </c>
      <c r="H40232" t="s">
        <v>142</v>
      </c>
      <c r="I40232" t="s">
        <v>143</v>
      </c>
      <c r="J40232" t="s">
        <v>143</v>
      </c>
      <c r="K40232">
        <v>1</v>
      </c>
      <c r="M40232" s="1">
        <v>41145</v>
      </c>
      <c r="N40232" s="1">
        <v>41145</v>
      </c>
      <c r="O40232"/>
      <c r="P40232"/>
      <c r="Q40232"/>
      <c r="R40232"/>
    </row>
    <row r="40233" spans="1:18" hidden="1" x14ac:dyDescent="0.2">
      <c r="A40233" t="s">
        <v>139035</v>
      </c>
      <c r="B40233" t="s">
        <v>139036</v>
      </c>
      <c r="C40233" t="s">
        <v>139037</v>
      </c>
      <c r="D40233" t="s">
        <v>42</v>
      </c>
      <c r="E40233">
        <v>12500000</v>
      </c>
      <c r="F40233" t="s">
        <v>113</v>
      </c>
      <c r="G40233" t="s">
        <v>25</v>
      </c>
      <c r="H40233" t="s">
        <v>158</v>
      </c>
      <c r="I40233" t="s">
        <v>244</v>
      </c>
      <c r="J40233" t="s">
        <v>1714</v>
      </c>
      <c r="K40233">
        <v>1</v>
      </c>
      <c r="M40233" s="1">
        <v>38831</v>
      </c>
      <c r="N40233" s="1">
        <v>38831</v>
      </c>
      <c r="O40233"/>
      <c r="P40233"/>
      <c r="Q40233"/>
      <c r="R40233"/>
    </row>
    <row r="40234" spans="1:18" hidden="1" x14ac:dyDescent="0.2">
      <c r="A40234" t="s">
        <v>139038</v>
      </c>
      <c r="B40234" t="s">
        <v>139039</v>
      </c>
      <c r="C40234" t="s">
        <v>139040</v>
      </c>
      <c r="D40234" t="s">
        <v>13815</v>
      </c>
      <c r="E40234">
        <v>58573491</v>
      </c>
      <c r="F40234" t="s">
        <v>113</v>
      </c>
      <c r="G40234" t="s">
        <v>25</v>
      </c>
      <c r="H40234" t="s">
        <v>1239</v>
      </c>
      <c r="I40234" t="s">
        <v>2107</v>
      </c>
      <c r="J40234" t="s">
        <v>37756</v>
      </c>
      <c r="K40234">
        <v>3</v>
      </c>
      <c r="L40234" s="1">
        <v>38718</v>
      </c>
      <c r="M40234" s="1">
        <v>40309</v>
      </c>
      <c r="N40234" s="1">
        <v>41834</v>
      </c>
      <c r="O40234"/>
      <c r="P40234"/>
      <c r="Q40234"/>
      <c r="R40234"/>
    </row>
    <row r="40235" spans="1:18" x14ac:dyDescent="0.2">
      <c r="A40235" t="s">
        <v>139041</v>
      </c>
      <c r="B40235" t="s">
        <v>139042</v>
      </c>
      <c r="C40235" t="s">
        <v>139043</v>
      </c>
      <c r="D40235" t="s">
        <v>42</v>
      </c>
      <c r="E40235">
        <v>10100000</v>
      </c>
      <c r="F40235" t="s">
        <v>18</v>
      </c>
      <c r="G40235" t="s">
        <v>25</v>
      </c>
      <c r="H40235" t="s">
        <v>644</v>
      </c>
      <c r="I40235" t="s">
        <v>645</v>
      </c>
      <c r="J40235" t="s">
        <v>645</v>
      </c>
      <c r="K40235">
        <v>1</v>
      </c>
      <c r="L40235" s="1">
        <v>36526</v>
      </c>
      <c r="M40235" s="1">
        <v>38776</v>
      </c>
      <c r="N40235" s="1">
        <v>38776</v>
      </c>
    </row>
    <row r="40236" spans="1:18" x14ac:dyDescent="0.2">
      <c r="A40236" t="s">
        <v>139044</v>
      </c>
      <c r="B40236" t="s">
        <v>139045</v>
      </c>
      <c r="C40236" t="s">
        <v>139046</v>
      </c>
      <c r="D40236" t="s">
        <v>139047</v>
      </c>
      <c r="E40236">
        <v>60000</v>
      </c>
      <c r="F40236" t="s">
        <v>18</v>
      </c>
      <c r="G40236" t="s">
        <v>25</v>
      </c>
      <c r="H40236" t="s">
        <v>158</v>
      </c>
      <c r="I40236" t="s">
        <v>244</v>
      </c>
      <c r="J40236" t="s">
        <v>327</v>
      </c>
      <c r="K40236">
        <v>3</v>
      </c>
      <c r="L40236" s="1">
        <v>42010</v>
      </c>
      <c r="M40236" s="1">
        <v>42006</v>
      </c>
      <c r="N40236" s="1">
        <v>42240</v>
      </c>
    </row>
    <row r="40237" spans="1:18" hidden="1" x14ac:dyDescent="0.2">
      <c r="A40237" t="s">
        <v>139048</v>
      </c>
      <c r="B40237" t="s">
        <v>139049</v>
      </c>
      <c r="C40237" t="s">
        <v>139050</v>
      </c>
      <c r="D40237" t="s">
        <v>1247</v>
      </c>
      <c r="E40237">
        <v>68899998</v>
      </c>
      <c r="F40237" t="s">
        <v>18</v>
      </c>
      <c r="G40237" t="s">
        <v>25</v>
      </c>
      <c r="H40237" t="s">
        <v>64</v>
      </c>
      <c r="I40237" t="s">
        <v>1221</v>
      </c>
      <c r="J40237" t="s">
        <v>3048</v>
      </c>
      <c r="K40237">
        <v>6</v>
      </c>
      <c r="L40237" s="1">
        <v>39448</v>
      </c>
      <c r="M40237" s="1">
        <v>40994</v>
      </c>
      <c r="N40237" s="1">
        <v>42018</v>
      </c>
      <c r="O40237"/>
      <c r="P40237"/>
      <c r="Q40237"/>
      <c r="R40237"/>
    </row>
    <row r="40238" spans="1:18" hidden="1" x14ac:dyDescent="0.2">
      <c r="A40238" t="s">
        <v>139051</v>
      </c>
      <c r="B40238" t="s">
        <v>139052</v>
      </c>
      <c r="C40238" t="s">
        <v>139053</v>
      </c>
      <c r="D40238" t="s">
        <v>89448</v>
      </c>
      <c r="E40238">
        <v>17000</v>
      </c>
      <c r="F40238" t="s">
        <v>18</v>
      </c>
      <c r="K40238">
        <v>1</v>
      </c>
      <c r="L40238" s="1">
        <v>39083</v>
      </c>
      <c r="M40238" s="1">
        <v>41883</v>
      </c>
      <c r="N40238" s="1">
        <v>41883</v>
      </c>
    </row>
    <row r="40239" spans="1:18" hidden="1" x14ac:dyDescent="0.2">
      <c r="A40239" t="s">
        <v>139054</v>
      </c>
      <c r="B40239" t="s">
        <v>139055</v>
      </c>
      <c r="C40239" t="s">
        <v>139056</v>
      </c>
      <c r="D40239" t="s">
        <v>139057</v>
      </c>
      <c r="E40239">
        <v>11700</v>
      </c>
      <c r="F40239" t="s">
        <v>18</v>
      </c>
      <c r="K40239">
        <v>1</v>
      </c>
      <c r="L40239" s="1">
        <v>41334</v>
      </c>
      <c r="M40239" s="1">
        <v>41515</v>
      </c>
      <c r="N40239" s="1">
        <v>41515</v>
      </c>
    </row>
    <row r="40240" spans="1:18" x14ac:dyDescent="0.2">
      <c r="A40240" t="s">
        <v>139058</v>
      </c>
      <c r="B40240" t="s">
        <v>139059</v>
      </c>
      <c r="C40240" t="s">
        <v>139060</v>
      </c>
      <c r="D40240" t="s">
        <v>21836</v>
      </c>
      <c r="E40240">
        <v>1500000</v>
      </c>
      <c r="F40240" t="s">
        <v>18</v>
      </c>
      <c r="G40240" t="s">
        <v>25</v>
      </c>
      <c r="H40240" t="s">
        <v>44</v>
      </c>
      <c r="I40240" t="s">
        <v>282</v>
      </c>
      <c r="J40240" t="s">
        <v>282</v>
      </c>
      <c r="K40240">
        <v>1</v>
      </c>
      <c r="L40240" s="1">
        <v>40756</v>
      </c>
      <c r="M40240" s="1">
        <v>40725</v>
      </c>
      <c r="N40240" s="1">
        <v>40725</v>
      </c>
    </row>
    <row r="40241" spans="1:18" hidden="1" x14ac:dyDescent="0.2">
      <c r="A40241" t="s">
        <v>139061</v>
      </c>
      <c r="B40241" t="s">
        <v>139062</v>
      </c>
      <c r="C40241" t="s">
        <v>139063</v>
      </c>
      <c r="D40241" t="s">
        <v>36</v>
      </c>
      <c r="E40241">
        <v>691459</v>
      </c>
      <c r="F40241" t="s">
        <v>18</v>
      </c>
      <c r="G40241" t="s">
        <v>25</v>
      </c>
      <c r="H40241" t="s">
        <v>1330</v>
      </c>
      <c r="I40241" t="s">
        <v>1331</v>
      </c>
      <c r="J40241" t="s">
        <v>11077</v>
      </c>
      <c r="K40241">
        <v>1</v>
      </c>
      <c r="M40241" s="1">
        <v>41696</v>
      </c>
      <c r="N40241" s="1">
        <v>41696</v>
      </c>
      <c r="O40241"/>
      <c r="P40241"/>
      <c r="Q40241"/>
      <c r="R40241"/>
    </row>
    <row r="40242" spans="1:18" x14ac:dyDescent="0.2">
      <c r="A40242" t="s">
        <v>139064</v>
      </c>
      <c r="B40242" t="s">
        <v>139065</v>
      </c>
      <c r="C40242" t="s">
        <v>139066</v>
      </c>
      <c r="D40242" t="s">
        <v>34989</v>
      </c>
      <c r="E40242">
        <v>4500000</v>
      </c>
      <c r="F40242" t="s">
        <v>18</v>
      </c>
      <c r="G40242" t="s">
        <v>25</v>
      </c>
      <c r="H40242" t="s">
        <v>64</v>
      </c>
      <c r="I40242" t="s">
        <v>65</v>
      </c>
      <c r="J40242" t="s">
        <v>71</v>
      </c>
      <c r="K40242">
        <v>1</v>
      </c>
      <c r="L40242" s="1">
        <v>41700</v>
      </c>
      <c r="M40242" s="1">
        <v>41729</v>
      </c>
      <c r="N40242" s="1">
        <v>41729</v>
      </c>
    </row>
    <row r="40243" spans="1:18" hidden="1" x14ac:dyDescent="0.2">
      <c r="A40243" t="s">
        <v>139067</v>
      </c>
      <c r="B40243" t="s">
        <v>139068</v>
      </c>
      <c r="C40243" t="s">
        <v>139069</v>
      </c>
      <c r="D40243" t="s">
        <v>139070</v>
      </c>
      <c r="E40243">
        <v>205155</v>
      </c>
      <c r="F40243" t="s">
        <v>18</v>
      </c>
      <c r="G40243" t="s">
        <v>25</v>
      </c>
      <c r="H40243" t="s">
        <v>64</v>
      </c>
      <c r="I40243" t="s">
        <v>1221</v>
      </c>
      <c r="J40243" t="s">
        <v>7234</v>
      </c>
      <c r="K40243">
        <v>1</v>
      </c>
      <c r="L40243" s="1">
        <v>40179</v>
      </c>
      <c r="M40243" s="1">
        <v>40437</v>
      </c>
      <c r="N40243" s="1">
        <v>40437</v>
      </c>
      <c r="O40243"/>
      <c r="P40243"/>
      <c r="Q40243"/>
      <c r="R40243"/>
    </row>
    <row r="40244" spans="1:18" x14ac:dyDescent="0.2">
      <c r="A40244" t="s">
        <v>139071</v>
      </c>
      <c r="B40244" t="s">
        <v>139072</v>
      </c>
      <c r="C40244" t="s">
        <v>139073</v>
      </c>
      <c r="D40244" t="s">
        <v>50</v>
      </c>
      <c r="E40244">
        <v>36000000</v>
      </c>
      <c r="F40244" t="s">
        <v>113</v>
      </c>
      <c r="G40244" t="s">
        <v>25</v>
      </c>
      <c r="H40244" t="s">
        <v>106</v>
      </c>
      <c r="I40244" t="s">
        <v>107</v>
      </c>
      <c r="J40244" t="s">
        <v>108</v>
      </c>
      <c r="K40244">
        <v>2</v>
      </c>
      <c r="L40244" s="1">
        <v>37622</v>
      </c>
      <c r="M40244" s="1">
        <v>39727</v>
      </c>
      <c r="N40244" s="1">
        <v>40492</v>
      </c>
    </row>
    <row r="40245" spans="1:18" hidden="1" x14ac:dyDescent="0.2">
      <c r="A40245" t="s">
        <v>139074</v>
      </c>
      <c r="B40245" t="s">
        <v>139075</v>
      </c>
      <c r="C40245" t="s">
        <v>139076</v>
      </c>
      <c r="D40245" t="s">
        <v>139077</v>
      </c>
      <c r="E40245">
        <v>119000</v>
      </c>
      <c r="F40245" t="s">
        <v>18</v>
      </c>
      <c r="G40245" t="s">
        <v>552</v>
      </c>
      <c r="H40245">
        <v>59</v>
      </c>
      <c r="I40245" t="s">
        <v>139078</v>
      </c>
      <c r="J40245" t="s">
        <v>139078</v>
      </c>
      <c r="K40245">
        <v>1</v>
      </c>
      <c r="M40245" s="1">
        <v>39083</v>
      </c>
      <c r="N40245" s="1">
        <v>39083</v>
      </c>
      <c r="O40245"/>
      <c r="P40245"/>
      <c r="Q40245"/>
      <c r="R40245"/>
    </row>
    <row r="40246" spans="1:18" hidden="1" x14ac:dyDescent="0.2">
      <c r="A40246" t="s">
        <v>139079</v>
      </c>
      <c r="B40246" t="s">
        <v>139080</v>
      </c>
      <c r="C40246" t="s">
        <v>139081</v>
      </c>
      <c r="D40246" t="s">
        <v>1247</v>
      </c>
      <c r="E40246" t="s">
        <v>43</v>
      </c>
      <c r="F40246" t="s">
        <v>18</v>
      </c>
      <c r="G40246" t="s">
        <v>1062</v>
      </c>
      <c r="H40246">
        <v>2</v>
      </c>
      <c r="I40246" t="s">
        <v>13519</v>
      </c>
      <c r="J40246" t="s">
        <v>139082</v>
      </c>
      <c r="K40246">
        <v>1</v>
      </c>
      <c r="M40246" s="1">
        <v>40669</v>
      </c>
      <c r="N40246" s="1">
        <v>40669</v>
      </c>
      <c r="O40246"/>
      <c r="P40246"/>
      <c r="Q40246"/>
      <c r="R40246"/>
    </row>
    <row r="40247" spans="1:18" hidden="1" x14ac:dyDescent="0.2">
      <c r="A40247" t="s">
        <v>139083</v>
      </c>
      <c r="B40247" t="s">
        <v>139084</v>
      </c>
      <c r="C40247" t="s">
        <v>139085</v>
      </c>
      <c r="D40247" t="s">
        <v>25491</v>
      </c>
      <c r="E40247" t="s">
        <v>43</v>
      </c>
      <c r="F40247" t="s">
        <v>18</v>
      </c>
      <c r="G40247" t="s">
        <v>25</v>
      </c>
      <c r="H40247" t="s">
        <v>430</v>
      </c>
      <c r="I40247" t="s">
        <v>528</v>
      </c>
      <c r="J40247" t="s">
        <v>43360</v>
      </c>
      <c r="K40247">
        <v>1</v>
      </c>
      <c r="L40247" s="1">
        <v>39873</v>
      </c>
      <c r="M40247" s="1">
        <v>42173</v>
      </c>
      <c r="N40247" s="1">
        <v>42173</v>
      </c>
      <c r="O40247"/>
      <c r="P40247"/>
      <c r="Q40247"/>
      <c r="R40247"/>
    </row>
    <row r="40248" spans="1:18" hidden="1" x14ac:dyDescent="0.2">
      <c r="A40248" t="s">
        <v>139086</v>
      </c>
      <c r="B40248" t="s">
        <v>139087</v>
      </c>
      <c r="C40248" t="s">
        <v>139088</v>
      </c>
      <c r="D40248" t="s">
        <v>139089</v>
      </c>
      <c r="E40248">
        <v>18000</v>
      </c>
      <c r="F40248" t="s">
        <v>18</v>
      </c>
      <c r="K40248">
        <v>1</v>
      </c>
      <c r="L40248" s="1">
        <v>42248</v>
      </c>
      <c r="M40248" s="1">
        <v>42268</v>
      </c>
      <c r="N40248" s="1">
        <v>42268</v>
      </c>
    </row>
    <row r="40249" spans="1:18" x14ac:dyDescent="0.2">
      <c r="A40249" t="s">
        <v>139090</v>
      </c>
      <c r="B40249" t="s">
        <v>139091</v>
      </c>
      <c r="C40249" t="s">
        <v>139092</v>
      </c>
      <c r="D40249" t="s">
        <v>139093</v>
      </c>
      <c r="E40249">
        <v>245000</v>
      </c>
      <c r="F40249" t="s">
        <v>18</v>
      </c>
      <c r="G40249" t="s">
        <v>25</v>
      </c>
      <c r="H40249" t="s">
        <v>82</v>
      </c>
      <c r="I40249" t="s">
        <v>3879</v>
      </c>
      <c r="J40249" t="s">
        <v>3879</v>
      </c>
      <c r="K40249">
        <v>2</v>
      </c>
      <c r="L40249" s="1">
        <v>41214</v>
      </c>
      <c r="M40249" s="1">
        <v>41244</v>
      </c>
      <c r="N40249" s="1">
        <v>41613</v>
      </c>
    </row>
    <row r="40250" spans="1:18" x14ac:dyDescent="0.2">
      <c r="A40250" t="s">
        <v>139094</v>
      </c>
      <c r="B40250" t="s">
        <v>139095</v>
      </c>
      <c r="C40250" t="s">
        <v>139096</v>
      </c>
      <c r="D40250" t="s">
        <v>139097</v>
      </c>
      <c r="E40250">
        <v>1500000</v>
      </c>
      <c r="F40250" t="s">
        <v>18</v>
      </c>
      <c r="G40250" t="s">
        <v>25</v>
      </c>
      <c r="H40250" t="s">
        <v>64</v>
      </c>
      <c r="I40250" t="s">
        <v>65</v>
      </c>
      <c r="J40250" t="s">
        <v>723</v>
      </c>
      <c r="K40250">
        <v>1</v>
      </c>
      <c r="L40250" s="1">
        <v>40179</v>
      </c>
      <c r="M40250" s="1">
        <v>40247</v>
      </c>
      <c r="N40250" s="1">
        <v>40247</v>
      </c>
    </row>
    <row r="40251" spans="1:18" hidden="1" x14ac:dyDescent="0.2">
      <c r="A40251" t="s">
        <v>139098</v>
      </c>
      <c r="B40251" t="s">
        <v>139099</v>
      </c>
      <c r="C40251" t="s">
        <v>139100</v>
      </c>
      <c r="D40251" t="s">
        <v>718</v>
      </c>
      <c r="E40251">
        <v>4700610</v>
      </c>
      <c r="F40251" t="s">
        <v>18</v>
      </c>
      <c r="G40251" t="s">
        <v>128</v>
      </c>
      <c r="H40251" t="s">
        <v>134754</v>
      </c>
      <c r="I40251" t="s">
        <v>139101</v>
      </c>
      <c r="J40251" t="s">
        <v>139101</v>
      </c>
      <c r="K40251">
        <v>1</v>
      </c>
      <c r="M40251" s="1">
        <v>41960</v>
      </c>
      <c r="N40251" s="1">
        <v>41960</v>
      </c>
      <c r="O40251"/>
      <c r="P40251"/>
      <c r="Q40251"/>
      <c r="R40251"/>
    </row>
    <row r="40252" spans="1:18" x14ac:dyDescent="0.2">
      <c r="A40252" t="s">
        <v>139102</v>
      </c>
      <c r="B40252" t="s">
        <v>139103</v>
      </c>
      <c r="C40252" t="s">
        <v>139104</v>
      </c>
      <c r="D40252" t="s">
        <v>29493</v>
      </c>
      <c r="E40252">
        <v>100000</v>
      </c>
      <c r="F40252" t="s">
        <v>18</v>
      </c>
      <c r="G40252" t="s">
        <v>25</v>
      </c>
      <c r="H40252" t="s">
        <v>64</v>
      </c>
      <c r="I40252" t="s">
        <v>65</v>
      </c>
      <c r="J40252" t="s">
        <v>271</v>
      </c>
      <c r="K40252">
        <v>1</v>
      </c>
      <c r="L40252" s="1">
        <v>38021</v>
      </c>
      <c r="M40252" s="1">
        <v>41582</v>
      </c>
      <c r="N40252" s="1">
        <v>41582</v>
      </c>
    </row>
    <row r="40253" spans="1:18" hidden="1" x14ac:dyDescent="0.2">
      <c r="A40253" t="s">
        <v>139105</v>
      </c>
      <c r="B40253" t="s">
        <v>139106</v>
      </c>
      <c r="C40253" t="s">
        <v>139107</v>
      </c>
      <c r="D40253" t="s">
        <v>42</v>
      </c>
      <c r="E40253">
        <v>496000</v>
      </c>
      <c r="F40253" t="s">
        <v>18</v>
      </c>
      <c r="G40253" t="s">
        <v>128</v>
      </c>
      <c r="H40253" t="s">
        <v>18258</v>
      </c>
      <c r="I40253" t="s">
        <v>18259</v>
      </c>
      <c r="J40253" t="s">
        <v>18259</v>
      </c>
      <c r="K40253">
        <v>1</v>
      </c>
      <c r="L40253" s="1">
        <v>37622</v>
      </c>
      <c r="M40253" s="1">
        <v>39204</v>
      </c>
      <c r="N40253" s="1">
        <v>39204</v>
      </c>
      <c r="O40253"/>
      <c r="P40253"/>
      <c r="Q40253"/>
      <c r="R40253"/>
    </row>
    <row r="40254" spans="1:18" hidden="1" x14ac:dyDescent="0.2">
      <c r="A40254" t="s">
        <v>139108</v>
      </c>
      <c r="B40254" t="s">
        <v>139109</v>
      </c>
      <c r="C40254" t="s">
        <v>139110</v>
      </c>
      <c r="D40254" t="s">
        <v>42</v>
      </c>
      <c r="E40254">
        <v>9400008</v>
      </c>
      <c r="F40254" t="s">
        <v>113</v>
      </c>
      <c r="G40254" t="s">
        <v>25</v>
      </c>
      <c r="H40254" t="s">
        <v>1234</v>
      </c>
      <c r="I40254" t="s">
        <v>1235</v>
      </c>
      <c r="J40254" t="s">
        <v>1235</v>
      </c>
      <c r="K40254">
        <v>2</v>
      </c>
      <c r="L40254" s="1">
        <v>34335</v>
      </c>
      <c r="M40254" s="1">
        <v>36951</v>
      </c>
      <c r="N40254" s="1">
        <v>40067</v>
      </c>
      <c r="O40254"/>
      <c r="P40254"/>
      <c r="Q40254"/>
      <c r="R40254"/>
    </row>
    <row r="40255" spans="1:18" x14ac:dyDescent="0.2">
      <c r="A40255" t="s">
        <v>139111</v>
      </c>
      <c r="B40255" t="s">
        <v>139112</v>
      </c>
      <c r="C40255" t="s">
        <v>139113</v>
      </c>
      <c r="D40255" t="s">
        <v>41644</v>
      </c>
      <c r="E40255">
        <v>9000000</v>
      </c>
      <c r="F40255" t="s">
        <v>113</v>
      </c>
      <c r="G40255" t="s">
        <v>25</v>
      </c>
      <c r="H40255" t="s">
        <v>158</v>
      </c>
      <c r="I40255" t="s">
        <v>244</v>
      </c>
      <c r="J40255" t="s">
        <v>244</v>
      </c>
      <c r="K40255">
        <v>4</v>
      </c>
      <c r="L40255" s="1">
        <v>39814</v>
      </c>
      <c r="M40255" s="1">
        <v>40501</v>
      </c>
      <c r="N40255" s="1">
        <v>41473</v>
      </c>
    </row>
    <row r="40256" spans="1:18" x14ac:dyDescent="0.2">
      <c r="A40256" t="s">
        <v>139114</v>
      </c>
      <c r="B40256" t="s">
        <v>139115</v>
      </c>
      <c r="C40256" t="s">
        <v>139116</v>
      </c>
      <c r="D40256" t="s">
        <v>139117</v>
      </c>
      <c r="E40256">
        <v>8000000</v>
      </c>
      <c r="F40256" t="s">
        <v>18</v>
      </c>
      <c r="G40256" t="s">
        <v>25</v>
      </c>
      <c r="H40256" t="s">
        <v>64</v>
      </c>
      <c r="I40256" t="s">
        <v>65</v>
      </c>
      <c r="J40256" t="s">
        <v>71</v>
      </c>
      <c r="K40256">
        <v>2</v>
      </c>
      <c r="L40256" s="1">
        <v>40575</v>
      </c>
      <c r="M40256" s="1">
        <v>40664</v>
      </c>
      <c r="N40256" s="1">
        <v>41183</v>
      </c>
    </row>
    <row r="40257" spans="1:18" hidden="1" x14ac:dyDescent="0.2">
      <c r="A40257" t="s">
        <v>139118</v>
      </c>
      <c r="B40257" t="s">
        <v>139119</v>
      </c>
      <c r="C40257" t="s">
        <v>139120</v>
      </c>
      <c r="D40257" t="s">
        <v>139121</v>
      </c>
      <c r="E40257" t="s">
        <v>43</v>
      </c>
      <c r="F40257" t="s">
        <v>18</v>
      </c>
      <c r="G40257" t="s">
        <v>128</v>
      </c>
      <c r="H40257" t="s">
        <v>3855</v>
      </c>
      <c r="I40257" t="s">
        <v>130</v>
      </c>
      <c r="J40257" t="s">
        <v>3856</v>
      </c>
      <c r="K40257">
        <v>1</v>
      </c>
      <c r="M40257" s="1">
        <v>37726</v>
      </c>
      <c r="N40257" s="1">
        <v>37726</v>
      </c>
      <c r="O40257"/>
      <c r="P40257"/>
      <c r="Q40257"/>
      <c r="R40257"/>
    </row>
    <row r="40258" spans="1:18" x14ac:dyDescent="0.2">
      <c r="A40258" t="s">
        <v>139122</v>
      </c>
      <c r="B40258" t="s">
        <v>139123</v>
      </c>
      <c r="C40258" t="s">
        <v>139124</v>
      </c>
      <c r="D40258" t="s">
        <v>42</v>
      </c>
      <c r="E40258">
        <v>46750000</v>
      </c>
      <c r="F40258" t="s">
        <v>18</v>
      </c>
      <c r="G40258" t="s">
        <v>25</v>
      </c>
      <c r="H40258" t="s">
        <v>430</v>
      </c>
      <c r="I40258" t="s">
        <v>528</v>
      </c>
      <c r="J40258" t="s">
        <v>3661</v>
      </c>
      <c r="K40258">
        <v>3</v>
      </c>
      <c r="L40258" s="1">
        <v>35796</v>
      </c>
      <c r="M40258" s="1">
        <v>38338</v>
      </c>
      <c r="N40258" s="1">
        <v>40561</v>
      </c>
    </row>
    <row r="40259" spans="1:18" hidden="1" x14ac:dyDescent="0.2">
      <c r="A40259" t="s">
        <v>139125</v>
      </c>
      <c r="B40259" t="s">
        <v>139126</v>
      </c>
      <c r="C40259" t="s">
        <v>139127</v>
      </c>
      <c r="D40259" t="s">
        <v>42</v>
      </c>
      <c r="E40259">
        <v>13065000</v>
      </c>
      <c r="F40259" t="s">
        <v>18</v>
      </c>
      <c r="G40259" t="s">
        <v>650</v>
      </c>
      <c r="H40259">
        <v>9</v>
      </c>
      <c r="I40259" t="s">
        <v>2072</v>
      </c>
      <c r="J40259" t="s">
        <v>2072</v>
      </c>
      <c r="K40259">
        <v>1</v>
      </c>
      <c r="L40259" s="1">
        <v>32874</v>
      </c>
      <c r="M40259" s="1">
        <v>41248</v>
      </c>
      <c r="N40259" s="1">
        <v>41248</v>
      </c>
    </row>
    <row r="40260" spans="1:18" hidden="1" x14ac:dyDescent="0.2">
      <c r="A40260" t="s">
        <v>139128</v>
      </c>
      <c r="B40260" t="s">
        <v>139129</v>
      </c>
      <c r="C40260" t="s">
        <v>139130</v>
      </c>
      <c r="D40260" t="s">
        <v>42</v>
      </c>
      <c r="E40260">
        <v>6500000</v>
      </c>
      <c r="F40260" t="s">
        <v>113</v>
      </c>
      <c r="G40260" t="s">
        <v>57</v>
      </c>
      <c r="H40260" t="s">
        <v>202</v>
      </c>
      <c r="I40260" t="s">
        <v>12005</v>
      </c>
      <c r="J40260" t="s">
        <v>12005</v>
      </c>
      <c r="K40260">
        <v>1</v>
      </c>
      <c r="L40260" s="1">
        <v>34335</v>
      </c>
      <c r="M40260" s="1">
        <v>38761</v>
      </c>
      <c r="N40260" s="1">
        <v>38761</v>
      </c>
    </row>
    <row r="40261" spans="1:18" x14ac:dyDescent="0.2">
      <c r="A40261" t="s">
        <v>139131</v>
      </c>
      <c r="B40261" t="s">
        <v>139132</v>
      </c>
      <c r="C40261" t="s">
        <v>139133</v>
      </c>
      <c r="D40261" t="s">
        <v>42</v>
      </c>
      <c r="E40261">
        <v>9000000</v>
      </c>
      <c r="F40261" t="s">
        <v>113</v>
      </c>
      <c r="G40261" t="s">
        <v>25</v>
      </c>
      <c r="H40261" t="s">
        <v>158</v>
      </c>
      <c r="I40261" t="s">
        <v>244</v>
      </c>
      <c r="J40261" t="s">
        <v>1714</v>
      </c>
      <c r="K40261">
        <v>1</v>
      </c>
      <c r="L40261" s="1">
        <v>36526</v>
      </c>
      <c r="M40261" s="1">
        <v>38071</v>
      </c>
      <c r="N40261" s="1">
        <v>38071</v>
      </c>
    </row>
    <row r="40262" spans="1:18" hidden="1" x14ac:dyDescent="0.2">
      <c r="A40262" t="s">
        <v>139134</v>
      </c>
      <c r="B40262" t="s">
        <v>139135</v>
      </c>
      <c r="D40262" t="s">
        <v>42</v>
      </c>
      <c r="E40262" t="s">
        <v>43</v>
      </c>
      <c r="F40262" t="s">
        <v>207</v>
      </c>
      <c r="G40262" t="s">
        <v>25</v>
      </c>
      <c r="H40262" t="s">
        <v>64</v>
      </c>
      <c r="I40262" t="s">
        <v>65</v>
      </c>
      <c r="J40262" t="s">
        <v>114</v>
      </c>
      <c r="K40262">
        <v>1</v>
      </c>
      <c r="L40262" s="1">
        <v>35065</v>
      </c>
      <c r="M40262" s="1">
        <v>38245</v>
      </c>
      <c r="N40262" s="1">
        <v>38245</v>
      </c>
      <c r="O40262"/>
      <c r="P40262"/>
      <c r="Q40262"/>
      <c r="R40262"/>
    </row>
    <row r="40263" spans="1:18" x14ac:dyDescent="0.2">
      <c r="A40263" t="s">
        <v>139136</v>
      </c>
      <c r="B40263" t="s">
        <v>139137</v>
      </c>
      <c r="C40263" t="s">
        <v>139138</v>
      </c>
      <c r="D40263" t="s">
        <v>139139</v>
      </c>
      <c r="E40263">
        <v>8800000</v>
      </c>
      <c r="F40263" t="s">
        <v>18</v>
      </c>
      <c r="G40263" t="s">
        <v>25</v>
      </c>
      <c r="H40263" t="s">
        <v>64</v>
      </c>
      <c r="I40263" t="s">
        <v>95</v>
      </c>
      <c r="J40263" t="s">
        <v>95</v>
      </c>
      <c r="K40263">
        <v>2</v>
      </c>
      <c r="L40263" s="1">
        <v>38718</v>
      </c>
      <c r="M40263" s="1">
        <v>39422</v>
      </c>
      <c r="N40263" s="1">
        <v>40725</v>
      </c>
    </row>
    <row r="40264" spans="1:18" x14ac:dyDescent="0.2">
      <c r="A40264" t="s">
        <v>139140</v>
      </c>
      <c r="B40264" t="s">
        <v>139141</v>
      </c>
      <c r="C40264" t="s">
        <v>139142</v>
      </c>
      <c r="D40264" t="s">
        <v>1247</v>
      </c>
      <c r="E40264">
        <v>2300000</v>
      </c>
      <c r="F40264" t="s">
        <v>18</v>
      </c>
      <c r="G40264" t="s">
        <v>25</v>
      </c>
      <c r="H40264" t="s">
        <v>89</v>
      </c>
      <c r="I40264" t="s">
        <v>2795</v>
      </c>
      <c r="J40264" t="s">
        <v>66703</v>
      </c>
      <c r="K40264">
        <v>1</v>
      </c>
      <c r="L40264" s="1">
        <v>40909</v>
      </c>
      <c r="M40264" s="1">
        <v>41849</v>
      </c>
      <c r="N40264" s="1">
        <v>41849</v>
      </c>
    </row>
    <row r="40265" spans="1:18" hidden="1" x14ac:dyDescent="0.2">
      <c r="A40265" t="s">
        <v>139143</v>
      </c>
      <c r="B40265" t="s">
        <v>139144</v>
      </c>
      <c r="C40265" t="s">
        <v>139145</v>
      </c>
      <c r="D40265" t="s">
        <v>139146</v>
      </c>
      <c r="E40265">
        <v>275000</v>
      </c>
      <c r="F40265" t="s">
        <v>18</v>
      </c>
      <c r="G40265" t="s">
        <v>3985</v>
      </c>
      <c r="H40265">
        <v>3</v>
      </c>
      <c r="I40265" t="s">
        <v>2369</v>
      </c>
      <c r="J40265" t="s">
        <v>3986</v>
      </c>
      <c r="K40265">
        <v>3</v>
      </c>
      <c r="L40265" s="1">
        <v>40422</v>
      </c>
      <c r="M40265" s="1">
        <v>40422</v>
      </c>
      <c r="N40265" s="1">
        <v>41214</v>
      </c>
    </row>
    <row r="40266" spans="1:18" hidden="1" x14ac:dyDescent="0.2">
      <c r="A40266" t="s">
        <v>139147</v>
      </c>
      <c r="B40266" t="s">
        <v>139148</v>
      </c>
      <c r="C40266" t="s">
        <v>139149</v>
      </c>
      <c r="D40266" t="s">
        <v>70</v>
      </c>
      <c r="E40266">
        <v>144760181</v>
      </c>
      <c r="F40266" t="s">
        <v>18</v>
      </c>
      <c r="G40266" t="s">
        <v>25</v>
      </c>
      <c r="H40266" t="s">
        <v>64</v>
      </c>
      <c r="I40266" t="s">
        <v>65</v>
      </c>
      <c r="J40266" t="s">
        <v>1251</v>
      </c>
      <c r="K40266">
        <v>6</v>
      </c>
      <c r="L40266" s="1">
        <v>38353</v>
      </c>
      <c r="M40266" s="1">
        <v>38784</v>
      </c>
      <c r="N40266" s="1">
        <v>40749</v>
      </c>
      <c r="O40266"/>
      <c r="P40266"/>
      <c r="Q40266"/>
      <c r="R40266"/>
    </row>
    <row r="40267" spans="1:18" hidden="1" x14ac:dyDescent="0.2">
      <c r="A40267" t="s">
        <v>139150</v>
      </c>
      <c r="B40267" t="s">
        <v>139151</v>
      </c>
      <c r="C40267" t="s">
        <v>139152</v>
      </c>
      <c r="D40267" t="s">
        <v>139153</v>
      </c>
      <c r="E40267">
        <v>690000</v>
      </c>
      <c r="F40267" t="s">
        <v>18</v>
      </c>
      <c r="K40267">
        <v>1</v>
      </c>
      <c r="L40267" s="1">
        <v>41426</v>
      </c>
      <c r="M40267" s="1">
        <v>41518</v>
      </c>
      <c r="N40267" s="1">
        <v>41518</v>
      </c>
    </row>
    <row r="40268" spans="1:18" x14ac:dyDescent="0.2">
      <c r="A40268" t="s">
        <v>139154</v>
      </c>
      <c r="B40268" t="s">
        <v>139155</v>
      </c>
      <c r="C40268" t="s">
        <v>139156</v>
      </c>
      <c r="D40268" t="s">
        <v>1503</v>
      </c>
      <c r="E40268">
        <v>2450000</v>
      </c>
      <c r="F40268" t="s">
        <v>18</v>
      </c>
      <c r="G40268" t="s">
        <v>25</v>
      </c>
      <c r="H40268" t="s">
        <v>121</v>
      </c>
      <c r="I40268" t="s">
        <v>946</v>
      </c>
      <c r="J40268" t="s">
        <v>31308</v>
      </c>
      <c r="K40268">
        <v>1</v>
      </c>
      <c r="L40268" s="1">
        <v>40544</v>
      </c>
      <c r="M40268" s="1">
        <v>41789</v>
      </c>
      <c r="N40268" s="1">
        <v>41789</v>
      </c>
    </row>
    <row r="40269" spans="1:18" hidden="1" x14ac:dyDescent="0.2">
      <c r="A40269" t="s">
        <v>139157</v>
      </c>
      <c r="B40269" t="s">
        <v>139158</v>
      </c>
      <c r="C40269" t="s">
        <v>139159</v>
      </c>
      <c r="D40269" t="s">
        <v>1247</v>
      </c>
      <c r="E40269" t="s">
        <v>43</v>
      </c>
      <c r="F40269" t="s">
        <v>18</v>
      </c>
      <c r="G40269" t="s">
        <v>19</v>
      </c>
      <c r="H40269">
        <v>7</v>
      </c>
      <c r="I40269" t="s">
        <v>672</v>
      </c>
      <c r="J40269" t="s">
        <v>672</v>
      </c>
      <c r="K40269">
        <v>1</v>
      </c>
      <c r="L40269" s="1">
        <v>41501</v>
      </c>
      <c r="M40269" s="1">
        <v>41477</v>
      </c>
      <c r="N40269" s="1">
        <v>41477</v>
      </c>
      <c r="O40269"/>
      <c r="P40269"/>
      <c r="Q40269"/>
      <c r="R40269"/>
    </row>
    <row r="40270" spans="1:18" hidden="1" x14ac:dyDescent="0.2">
      <c r="A40270" t="s">
        <v>139160</v>
      </c>
      <c r="B40270" t="s">
        <v>139161</v>
      </c>
      <c r="C40270" t="s">
        <v>139162</v>
      </c>
      <c r="D40270" t="s">
        <v>17720</v>
      </c>
      <c r="E40270" t="s">
        <v>43</v>
      </c>
      <c r="F40270" t="s">
        <v>18</v>
      </c>
      <c r="G40270" t="s">
        <v>366</v>
      </c>
      <c r="H40270">
        <v>28</v>
      </c>
      <c r="I40270" t="s">
        <v>5704</v>
      </c>
      <c r="J40270" t="s">
        <v>5704</v>
      </c>
      <c r="K40270">
        <v>1</v>
      </c>
      <c r="M40270" s="1">
        <v>40442</v>
      </c>
      <c r="N40270" s="1">
        <v>40442</v>
      </c>
      <c r="O40270"/>
      <c r="P40270"/>
      <c r="Q40270"/>
      <c r="R40270"/>
    </row>
    <row r="40271" spans="1:18" x14ac:dyDescent="0.2">
      <c r="A40271" t="s">
        <v>139163</v>
      </c>
      <c r="B40271" t="s">
        <v>139164</v>
      </c>
      <c r="C40271" t="s">
        <v>139165</v>
      </c>
      <c r="D40271" t="s">
        <v>139166</v>
      </c>
      <c r="E40271">
        <v>20000000</v>
      </c>
      <c r="F40271" t="s">
        <v>18</v>
      </c>
      <c r="G40271" t="s">
        <v>25</v>
      </c>
      <c r="H40271" t="s">
        <v>158</v>
      </c>
      <c r="I40271" t="s">
        <v>244</v>
      </c>
      <c r="J40271" t="s">
        <v>244</v>
      </c>
      <c r="K40271">
        <v>1</v>
      </c>
      <c r="L40271" s="1">
        <v>41275</v>
      </c>
      <c r="M40271" s="1">
        <v>41617</v>
      </c>
      <c r="N40271" s="1">
        <v>41617</v>
      </c>
    </row>
    <row r="40272" spans="1:18" x14ac:dyDescent="0.2">
      <c r="A40272" t="s">
        <v>139167</v>
      </c>
      <c r="B40272" t="s">
        <v>139168</v>
      </c>
      <c r="C40272" t="s">
        <v>139169</v>
      </c>
      <c r="D40272" t="s">
        <v>139170</v>
      </c>
      <c r="E40272">
        <v>6500000</v>
      </c>
      <c r="F40272" t="s">
        <v>18</v>
      </c>
      <c r="G40272" t="s">
        <v>25</v>
      </c>
      <c r="H40272" t="s">
        <v>1330</v>
      </c>
      <c r="I40272" t="s">
        <v>1331</v>
      </c>
      <c r="J40272" t="s">
        <v>3423</v>
      </c>
      <c r="K40272">
        <v>1</v>
      </c>
      <c r="L40272" s="1">
        <v>40179</v>
      </c>
      <c r="M40272" s="1">
        <v>42094</v>
      </c>
      <c r="N40272" s="1">
        <v>42094</v>
      </c>
    </row>
    <row r="40273" spans="1:18" hidden="1" x14ac:dyDescent="0.2">
      <c r="A40273" t="s">
        <v>139171</v>
      </c>
      <c r="B40273" t="s">
        <v>139172</v>
      </c>
      <c r="C40273" t="s">
        <v>139173</v>
      </c>
      <c r="D40273" t="s">
        <v>56</v>
      </c>
      <c r="E40273">
        <v>92936960</v>
      </c>
      <c r="F40273" t="s">
        <v>18</v>
      </c>
      <c r="G40273" t="s">
        <v>1126</v>
      </c>
      <c r="H40273">
        <v>7</v>
      </c>
      <c r="I40273" t="s">
        <v>1127</v>
      </c>
      <c r="J40273" t="s">
        <v>1127</v>
      </c>
      <c r="K40273">
        <v>2</v>
      </c>
      <c r="L40273" s="1">
        <v>41214</v>
      </c>
      <c r="M40273" s="1">
        <v>41515</v>
      </c>
      <c r="N40273" s="1">
        <v>42331</v>
      </c>
      <c r="O40273"/>
      <c r="P40273"/>
      <c r="Q40273"/>
      <c r="R40273"/>
    </row>
    <row r="40274" spans="1:18" hidden="1" x14ac:dyDescent="0.2">
      <c r="A40274" t="s">
        <v>139174</v>
      </c>
      <c r="B40274" t="s">
        <v>139175</v>
      </c>
      <c r="C40274" t="s">
        <v>139176</v>
      </c>
      <c r="D40274" t="s">
        <v>139177</v>
      </c>
      <c r="E40274">
        <v>16249</v>
      </c>
      <c r="F40274" t="s">
        <v>18</v>
      </c>
      <c r="G40274" t="s">
        <v>57</v>
      </c>
      <c r="H40274" t="s">
        <v>202</v>
      </c>
      <c r="I40274" t="s">
        <v>203</v>
      </c>
      <c r="J40274" t="s">
        <v>203</v>
      </c>
      <c r="K40274">
        <v>1</v>
      </c>
      <c r="M40274" s="1">
        <v>42204</v>
      </c>
      <c r="N40274" s="1">
        <v>42204</v>
      </c>
      <c r="O40274"/>
      <c r="P40274"/>
      <c r="Q40274"/>
      <c r="R40274"/>
    </row>
    <row r="40275" spans="1:18" x14ac:dyDescent="0.2">
      <c r="A40275" t="s">
        <v>139178</v>
      </c>
      <c r="B40275" t="s">
        <v>139179</v>
      </c>
      <c r="C40275" t="s">
        <v>139180</v>
      </c>
      <c r="D40275" t="s">
        <v>42</v>
      </c>
      <c r="E40275">
        <v>150000</v>
      </c>
      <c r="F40275" t="s">
        <v>18</v>
      </c>
      <c r="G40275" t="s">
        <v>25</v>
      </c>
      <c r="H40275" t="s">
        <v>3993</v>
      </c>
      <c r="I40275" t="s">
        <v>3994</v>
      </c>
      <c r="J40275" t="s">
        <v>3995</v>
      </c>
      <c r="K40275">
        <v>2</v>
      </c>
      <c r="L40275" s="1">
        <v>40575</v>
      </c>
      <c r="M40275" s="1">
        <v>40664</v>
      </c>
      <c r="N40275" s="1">
        <v>40714</v>
      </c>
    </row>
    <row r="40276" spans="1:18" x14ac:dyDescent="0.2">
      <c r="A40276" t="s">
        <v>139181</v>
      </c>
      <c r="B40276" t="s">
        <v>139182</v>
      </c>
      <c r="C40276" t="s">
        <v>139183</v>
      </c>
      <c r="D40276" t="s">
        <v>36</v>
      </c>
      <c r="E40276">
        <v>2000000</v>
      </c>
      <c r="F40276" t="s">
        <v>18</v>
      </c>
      <c r="G40276" t="s">
        <v>25</v>
      </c>
      <c r="H40276" t="s">
        <v>64</v>
      </c>
      <c r="I40276" t="s">
        <v>65</v>
      </c>
      <c r="J40276" t="s">
        <v>71</v>
      </c>
      <c r="K40276">
        <v>1</v>
      </c>
      <c r="L40276" s="1">
        <v>38718</v>
      </c>
      <c r="M40276" s="1">
        <v>40974</v>
      </c>
      <c r="N40276" s="1">
        <v>40974</v>
      </c>
    </row>
    <row r="40277" spans="1:18" hidden="1" x14ac:dyDescent="0.2">
      <c r="A40277" t="s">
        <v>139184</v>
      </c>
      <c r="B40277" t="s">
        <v>139185</v>
      </c>
      <c r="C40277" t="s">
        <v>139186</v>
      </c>
      <c r="D40277" t="s">
        <v>139187</v>
      </c>
      <c r="E40277">
        <v>150000</v>
      </c>
      <c r="F40277" t="s">
        <v>18</v>
      </c>
      <c r="G40277" t="s">
        <v>128</v>
      </c>
      <c r="H40277" t="s">
        <v>129</v>
      </c>
      <c r="I40277" t="s">
        <v>130</v>
      </c>
      <c r="J40277" t="s">
        <v>130</v>
      </c>
      <c r="K40277">
        <v>2</v>
      </c>
      <c r="L40277" s="1">
        <v>41275</v>
      </c>
      <c r="M40277" s="1">
        <v>41653</v>
      </c>
      <c r="N40277" s="1">
        <v>41671</v>
      </c>
    </row>
    <row r="40278" spans="1:18" hidden="1" x14ac:dyDescent="0.2">
      <c r="A40278" t="s">
        <v>139188</v>
      </c>
      <c r="B40278" t="s">
        <v>139189</v>
      </c>
      <c r="C40278" t="s">
        <v>139190</v>
      </c>
      <c r="D40278" t="s">
        <v>42</v>
      </c>
      <c r="E40278">
        <v>691250</v>
      </c>
      <c r="F40278" t="s">
        <v>18</v>
      </c>
      <c r="G40278" t="s">
        <v>165</v>
      </c>
      <c r="H40278" t="s">
        <v>17158</v>
      </c>
      <c r="I40278" t="s">
        <v>20364</v>
      </c>
      <c r="J40278" t="s">
        <v>20364</v>
      </c>
      <c r="K40278">
        <v>1</v>
      </c>
      <c r="L40278" s="1">
        <v>40603</v>
      </c>
      <c r="M40278" s="1">
        <v>40603</v>
      </c>
      <c r="N40278" s="1">
        <v>40603</v>
      </c>
      <c r="O40278"/>
      <c r="P40278"/>
      <c r="Q40278"/>
      <c r="R40278"/>
    </row>
    <row r="40279" spans="1:18" hidden="1" x14ac:dyDescent="0.2">
      <c r="A40279" t="s">
        <v>139191</v>
      </c>
      <c r="B40279" t="s">
        <v>139192</v>
      </c>
      <c r="C40279" t="s">
        <v>139193</v>
      </c>
      <c r="D40279" t="s">
        <v>1289</v>
      </c>
      <c r="E40279" t="s">
        <v>43</v>
      </c>
      <c r="F40279" t="s">
        <v>18</v>
      </c>
      <c r="G40279" t="s">
        <v>25</v>
      </c>
      <c r="H40279" t="s">
        <v>82</v>
      </c>
      <c r="I40279" t="s">
        <v>9608</v>
      </c>
      <c r="J40279" t="s">
        <v>123916</v>
      </c>
      <c r="K40279">
        <v>1</v>
      </c>
      <c r="L40279" s="1">
        <v>40118</v>
      </c>
      <c r="M40279" s="1">
        <v>41545</v>
      </c>
      <c r="N40279" s="1">
        <v>41545</v>
      </c>
      <c r="O40279"/>
      <c r="P40279"/>
      <c r="Q40279"/>
      <c r="R40279"/>
    </row>
    <row r="40280" spans="1:18" x14ac:dyDescent="0.2">
      <c r="A40280" t="s">
        <v>139194</v>
      </c>
      <c r="B40280" t="s">
        <v>139195</v>
      </c>
      <c r="C40280" t="s">
        <v>139196</v>
      </c>
      <c r="D40280" t="s">
        <v>139197</v>
      </c>
      <c r="E40280">
        <v>500000</v>
      </c>
      <c r="F40280" t="s">
        <v>18</v>
      </c>
      <c r="G40280" t="s">
        <v>25</v>
      </c>
      <c r="H40280" t="s">
        <v>82</v>
      </c>
      <c r="I40280" t="s">
        <v>1764</v>
      </c>
      <c r="J40280" t="s">
        <v>1764</v>
      </c>
      <c r="K40280">
        <v>2</v>
      </c>
      <c r="L40280" s="1">
        <v>41183</v>
      </c>
      <c r="M40280" s="1">
        <v>41426</v>
      </c>
      <c r="N40280" s="1">
        <v>42200</v>
      </c>
    </row>
    <row r="40281" spans="1:18" hidden="1" x14ac:dyDescent="0.2">
      <c r="A40281" t="s">
        <v>139198</v>
      </c>
      <c r="B40281" t="s">
        <v>139199</v>
      </c>
      <c r="C40281" t="s">
        <v>139200</v>
      </c>
      <c r="D40281" t="s">
        <v>2479</v>
      </c>
      <c r="E40281">
        <v>669602</v>
      </c>
      <c r="F40281" t="s">
        <v>18</v>
      </c>
      <c r="G40281" t="s">
        <v>1138</v>
      </c>
      <c r="H40281">
        <v>2</v>
      </c>
      <c r="I40281" t="s">
        <v>1745</v>
      </c>
      <c r="J40281" t="s">
        <v>1746</v>
      </c>
      <c r="K40281">
        <v>4</v>
      </c>
      <c r="L40281" s="1">
        <v>40179</v>
      </c>
      <c r="M40281" s="1">
        <v>40057</v>
      </c>
      <c r="N40281" s="1">
        <v>41913</v>
      </c>
      <c r="O40281"/>
      <c r="P40281"/>
      <c r="Q40281"/>
      <c r="R40281"/>
    </row>
    <row r="40282" spans="1:18" hidden="1" x14ac:dyDescent="0.2">
      <c r="A40282" t="s">
        <v>139201</v>
      </c>
      <c r="B40282" t="s">
        <v>139202</v>
      </c>
      <c r="D40282" t="s">
        <v>75</v>
      </c>
      <c r="E40282">
        <v>14394888</v>
      </c>
      <c r="F40282" t="s">
        <v>18</v>
      </c>
      <c r="G40282" t="s">
        <v>128</v>
      </c>
      <c r="H40282" t="s">
        <v>129</v>
      </c>
      <c r="I40282" t="s">
        <v>130</v>
      </c>
      <c r="J40282" t="s">
        <v>130</v>
      </c>
      <c r="K40282">
        <v>1</v>
      </c>
      <c r="L40282" s="1">
        <v>41275</v>
      </c>
      <c r="M40282" s="1">
        <v>41459</v>
      </c>
      <c r="N40282" s="1">
        <v>41459</v>
      </c>
    </row>
    <row r="40283" spans="1:18" hidden="1" x14ac:dyDescent="0.2">
      <c r="A40283" t="s">
        <v>139203</v>
      </c>
      <c r="B40283" t="s">
        <v>139204</v>
      </c>
      <c r="C40283" t="s">
        <v>139205</v>
      </c>
      <c r="D40283" t="s">
        <v>58704</v>
      </c>
      <c r="E40283">
        <v>34300000</v>
      </c>
      <c r="F40283" t="s">
        <v>113</v>
      </c>
      <c r="G40283" t="s">
        <v>25</v>
      </c>
      <c r="H40283" t="s">
        <v>64</v>
      </c>
      <c r="I40283" t="s">
        <v>65</v>
      </c>
      <c r="J40283" t="s">
        <v>606</v>
      </c>
      <c r="K40283">
        <v>3</v>
      </c>
      <c r="L40283" s="1">
        <v>39114</v>
      </c>
      <c r="M40283" s="1">
        <v>39148</v>
      </c>
      <c r="N40283" s="1">
        <v>40140</v>
      </c>
      <c r="O40283"/>
      <c r="P40283"/>
      <c r="Q40283"/>
      <c r="R40283"/>
    </row>
    <row r="40284" spans="1:18" hidden="1" x14ac:dyDescent="0.2">
      <c r="A40284" t="s">
        <v>139206</v>
      </c>
      <c r="B40284" t="s">
        <v>139207</v>
      </c>
      <c r="C40284" t="s">
        <v>139208</v>
      </c>
      <c r="D40284" t="s">
        <v>56</v>
      </c>
      <c r="E40284">
        <v>10000000</v>
      </c>
      <c r="F40284" t="s">
        <v>113</v>
      </c>
      <c r="G40284" t="s">
        <v>25</v>
      </c>
      <c r="H40284" t="s">
        <v>158</v>
      </c>
      <c r="I40284" t="s">
        <v>244</v>
      </c>
      <c r="J40284" t="s">
        <v>3637</v>
      </c>
      <c r="K40284">
        <v>1</v>
      </c>
      <c r="M40284" s="1">
        <v>42235</v>
      </c>
      <c r="N40284" s="1">
        <v>42235</v>
      </c>
      <c r="O40284"/>
      <c r="P40284"/>
      <c r="Q40284"/>
      <c r="R40284"/>
    </row>
    <row r="40285" spans="1:18" x14ac:dyDescent="0.2">
      <c r="A40285" t="s">
        <v>139209</v>
      </c>
      <c r="B40285" t="s">
        <v>139210</v>
      </c>
      <c r="C40285" t="s">
        <v>139211</v>
      </c>
      <c r="D40285" t="s">
        <v>139212</v>
      </c>
      <c r="E40285">
        <v>250000</v>
      </c>
      <c r="F40285" t="s">
        <v>18</v>
      </c>
      <c r="G40285" t="s">
        <v>25</v>
      </c>
      <c r="H40285" t="s">
        <v>44</v>
      </c>
      <c r="I40285" t="s">
        <v>282</v>
      </c>
      <c r="J40285" t="s">
        <v>282</v>
      </c>
      <c r="K40285">
        <v>2</v>
      </c>
      <c r="L40285" s="1">
        <v>41507</v>
      </c>
      <c r="M40285" s="1">
        <v>41365</v>
      </c>
      <c r="N40285" s="1">
        <v>41907</v>
      </c>
    </row>
    <row r="40286" spans="1:18" hidden="1" x14ac:dyDescent="0.2">
      <c r="A40286" t="s">
        <v>139213</v>
      </c>
      <c r="B40286" t="s">
        <v>139214</v>
      </c>
      <c r="C40286" t="s">
        <v>139215</v>
      </c>
      <c r="D40286" t="s">
        <v>105890</v>
      </c>
      <c r="E40286">
        <v>21015000</v>
      </c>
      <c r="F40286" t="s">
        <v>18</v>
      </c>
      <c r="G40286" t="s">
        <v>25</v>
      </c>
      <c r="H40286" t="s">
        <v>808</v>
      </c>
      <c r="I40286" t="s">
        <v>809</v>
      </c>
      <c r="J40286" t="s">
        <v>810</v>
      </c>
      <c r="K40286">
        <v>4</v>
      </c>
      <c r="L40286" s="1">
        <v>39661</v>
      </c>
      <c r="M40286" s="1">
        <v>39569</v>
      </c>
      <c r="N40286" s="1">
        <v>42214</v>
      </c>
      <c r="O40286"/>
      <c r="P40286"/>
      <c r="Q40286"/>
      <c r="R40286"/>
    </row>
    <row r="40287" spans="1:18" hidden="1" x14ac:dyDescent="0.2">
      <c r="A40287" t="s">
        <v>139216</v>
      </c>
      <c r="B40287" t="s">
        <v>139217</v>
      </c>
      <c r="C40287" t="s">
        <v>139218</v>
      </c>
      <c r="D40287" t="s">
        <v>357</v>
      </c>
      <c r="E40287">
        <v>21649500</v>
      </c>
      <c r="F40287" t="s">
        <v>18</v>
      </c>
      <c r="G40287" t="s">
        <v>366</v>
      </c>
      <c r="H40287">
        <v>27</v>
      </c>
      <c r="I40287" t="s">
        <v>5348</v>
      </c>
      <c r="J40287" t="s">
        <v>5349</v>
      </c>
      <c r="K40287">
        <v>1</v>
      </c>
      <c r="L40287" s="1">
        <v>37622</v>
      </c>
      <c r="M40287" s="1">
        <v>40779</v>
      </c>
      <c r="N40287" s="1">
        <v>40779</v>
      </c>
      <c r="O40287"/>
      <c r="P40287"/>
      <c r="Q40287"/>
      <c r="R40287"/>
    </row>
    <row r="40288" spans="1:18" hidden="1" x14ac:dyDescent="0.2">
      <c r="A40288" t="s">
        <v>139219</v>
      </c>
      <c r="B40288" t="s">
        <v>139220</v>
      </c>
      <c r="C40288" t="s">
        <v>139221</v>
      </c>
      <c r="D40288" t="s">
        <v>139222</v>
      </c>
      <c r="E40288">
        <v>10611</v>
      </c>
      <c r="F40288" t="s">
        <v>18</v>
      </c>
      <c r="K40288">
        <v>1</v>
      </c>
      <c r="L40288" s="1">
        <v>40909</v>
      </c>
      <c r="M40288" s="1">
        <v>42109</v>
      </c>
      <c r="N40288" s="1">
        <v>42109</v>
      </c>
      <c r="O40288"/>
      <c r="P40288"/>
      <c r="Q40288"/>
      <c r="R40288"/>
    </row>
    <row r="40289" spans="1:18" hidden="1" x14ac:dyDescent="0.2">
      <c r="A40289" t="s">
        <v>139223</v>
      </c>
      <c r="B40289" t="s">
        <v>139224</v>
      </c>
      <c r="C40289" t="s">
        <v>139225</v>
      </c>
      <c r="D40289" t="s">
        <v>85433</v>
      </c>
      <c r="E40289">
        <v>5223274</v>
      </c>
      <c r="F40289" t="s">
        <v>18</v>
      </c>
      <c r="G40289" t="s">
        <v>222</v>
      </c>
      <c r="H40289">
        <v>7</v>
      </c>
      <c r="I40289" t="s">
        <v>293</v>
      </c>
      <c r="J40289" t="s">
        <v>293</v>
      </c>
      <c r="K40289">
        <v>1</v>
      </c>
      <c r="L40289" s="1">
        <v>41640</v>
      </c>
      <c r="M40289" s="1">
        <v>42142</v>
      </c>
      <c r="N40289" s="1">
        <v>42142</v>
      </c>
      <c r="O40289"/>
      <c r="P40289"/>
      <c r="Q40289"/>
      <c r="R40289"/>
    </row>
    <row r="40290" spans="1:18" hidden="1" x14ac:dyDescent="0.2">
      <c r="A40290" t="s">
        <v>139226</v>
      </c>
      <c r="B40290" t="s">
        <v>139227</v>
      </c>
      <c r="C40290" t="s">
        <v>139228</v>
      </c>
      <c r="D40290" t="s">
        <v>2079</v>
      </c>
      <c r="E40290" t="s">
        <v>43</v>
      </c>
      <c r="F40290" t="s">
        <v>18</v>
      </c>
      <c r="G40290" t="s">
        <v>25</v>
      </c>
      <c r="H40290" t="s">
        <v>64</v>
      </c>
      <c r="I40290" t="s">
        <v>1221</v>
      </c>
      <c r="J40290" t="s">
        <v>1221</v>
      </c>
      <c r="K40290">
        <v>1</v>
      </c>
      <c r="L40290" s="1">
        <v>41197</v>
      </c>
      <c r="M40290" s="1">
        <v>41261</v>
      </c>
      <c r="N40290" s="1">
        <v>41261</v>
      </c>
      <c r="O40290"/>
      <c r="P40290"/>
      <c r="Q40290"/>
      <c r="R40290"/>
    </row>
    <row r="40291" spans="1:18" hidden="1" x14ac:dyDescent="0.2">
      <c r="A40291" t="s">
        <v>139229</v>
      </c>
      <c r="B40291" t="s">
        <v>139230</v>
      </c>
      <c r="C40291" t="s">
        <v>139231</v>
      </c>
      <c r="D40291" t="s">
        <v>1377</v>
      </c>
      <c r="E40291">
        <v>10000000</v>
      </c>
      <c r="F40291" t="s">
        <v>18</v>
      </c>
      <c r="G40291" t="s">
        <v>479</v>
      </c>
      <c r="I40291" t="s">
        <v>480</v>
      </c>
      <c r="J40291" t="s">
        <v>480</v>
      </c>
      <c r="K40291">
        <v>2</v>
      </c>
      <c r="L40291" s="1">
        <v>31413</v>
      </c>
      <c r="M40291" s="1">
        <v>38777</v>
      </c>
      <c r="N40291" s="1">
        <v>39173</v>
      </c>
    </row>
    <row r="40292" spans="1:18" x14ac:dyDescent="0.2">
      <c r="A40292" t="s">
        <v>139232</v>
      </c>
      <c r="B40292" t="s">
        <v>139233</v>
      </c>
      <c r="C40292" t="s">
        <v>139234</v>
      </c>
      <c r="D40292" t="s">
        <v>285</v>
      </c>
      <c r="E40292">
        <v>2000000</v>
      </c>
      <c r="F40292" t="s">
        <v>18</v>
      </c>
      <c r="G40292" t="s">
        <v>25</v>
      </c>
      <c r="H40292" t="s">
        <v>158</v>
      </c>
      <c r="I40292" t="s">
        <v>244</v>
      </c>
      <c r="J40292" t="s">
        <v>11146</v>
      </c>
      <c r="K40292">
        <v>1</v>
      </c>
      <c r="L40292" s="1">
        <v>38487</v>
      </c>
      <c r="M40292" s="1">
        <v>41841</v>
      </c>
      <c r="N40292" s="1">
        <v>41841</v>
      </c>
    </row>
    <row r="40293" spans="1:18" hidden="1" x14ac:dyDescent="0.2">
      <c r="A40293" t="s">
        <v>139235</v>
      </c>
      <c r="B40293" t="s">
        <v>139236</v>
      </c>
      <c r="C40293" t="s">
        <v>139237</v>
      </c>
      <c r="D40293" t="s">
        <v>139238</v>
      </c>
      <c r="E40293">
        <v>93808</v>
      </c>
      <c r="F40293" t="s">
        <v>18</v>
      </c>
      <c r="G40293" t="s">
        <v>57</v>
      </c>
      <c r="H40293" t="s">
        <v>1644</v>
      </c>
      <c r="I40293" t="s">
        <v>87750</v>
      </c>
      <c r="J40293" t="s">
        <v>14878</v>
      </c>
      <c r="K40293">
        <v>1</v>
      </c>
      <c r="L40293" s="1">
        <v>41760</v>
      </c>
      <c r="M40293" s="1">
        <v>41821</v>
      </c>
      <c r="N40293" s="1">
        <v>41821</v>
      </c>
      <c r="O40293"/>
      <c r="P40293"/>
      <c r="Q40293"/>
      <c r="R40293"/>
    </row>
    <row r="40294" spans="1:18" hidden="1" x14ac:dyDescent="0.2">
      <c r="A40294" t="s">
        <v>139239</v>
      </c>
      <c r="B40294" t="s">
        <v>139240</v>
      </c>
      <c r="D40294" t="s">
        <v>139241</v>
      </c>
      <c r="E40294">
        <v>10585</v>
      </c>
      <c r="F40294" t="s">
        <v>18</v>
      </c>
      <c r="G40294" t="s">
        <v>25</v>
      </c>
      <c r="H40294" t="s">
        <v>208</v>
      </c>
      <c r="I40294" t="s">
        <v>843</v>
      </c>
      <c r="J40294" t="s">
        <v>844</v>
      </c>
      <c r="K40294">
        <v>1</v>
      </c>
      <c r="L40294" s="1">
        <v>36161</v>
      </c>
      <c r="M40294" s="1">
        <v>40269</v>
      </c>
      <c r="N40294" s="1">
        <v>40269</v>
      </c>
      <c r="O40294"/>
      <c r="P40294"/>
      <c r="Q40294"/>
      <c r="R40294"/>
    </row>
    <row r="40295" spans="1:18" hidden="1" x14ac:dyDescent="0.2">
      <c r="A40295" t="s">
        <v>139242</v>
      </c>
      <c r="B40295" t="s">
        <v>139243</v>
      </c>
      <c r="C40295" t="s">
        <v>139244</v>
      </c>
      <c r="D40295" t="s">
        <v>40406</v>
      </c>
      <c r="E40295">
        <v>11597927</v>
      </c>
      <c r="F40295" t="s">
        <v>18</v>
      </c>
      <c r="G40295" t="s">
        <v>128</v>
      </c>
      <c r="H40295" t="s">
        <v>129</v>
      </c>
      <c r="I40295" t="s">
        <v>130</v>
      </c>
      <c r="J40295" t="s">
        <v>130</v>
      </c>
      <c r="K40295">
        <v>1</v>
      </c>
      <c r="M40295" s="1">
        <v>39581</v>
      </c>
      <c r="N40295" s="1">
        <v>39581</v>
      </c>
      <c r="O40295"/>
      <c r="P40295"/>
      <c r="Q40295"/>
      <c r="R40295"/>
    </row>
    <row r="40296" spans="1:18" hidden="1" x14ac:dyDescent="0.2">
      <c r="A40296" t="s">
        <v>139245</v>
      </c>
      <c r="B40296" t="s">
        <v>139246</v>
      </c>
      <c r="C40296" t="s">
        <v>139247</v>
      </c>
      <c r="D40296" t="s">
        <v>10260</v>
      </c>
      <c r="E40296">
        <v>65643735</v>
      </c>
      <c r="F40296" t="s">
        <v>689</v>
      </c>
      <c r="G40296" t="s">
        <v>25</v>
      </c>
      <c r="H40296" t="s">
        <v>99</v>
      </c>
      <c r="I40296" t="s">
        <v>3295</v>
      </c>
      <c r="J40296" t="s">
        <v>139248</v>
      </c>
      <c r="K40296">
        <v>2</v>
      </c>
      <c r="L40296" s="1">
        <v>34335</v>
      </c>
      <c r="M40296" s="1">
        <v>40118</v>
      </c>
      <c r="N40296" s="1">
        <v>41817</v>
      </c>
      <c r="O40296"/>
      <c r="P40296"/>
      <c r="Q40296"/>
      <c r="R40296"/>
    </row>
    <row r="40297" spans="1:18" x14ac:dyDescent="0.2">
      <c r="A40297" t="s">
        <v>139249</v>
      </c>
      <c r="B40297" t="s">
        <v>139250</v>
      </c>
      <c r="C40297" t="s">
        <v>139251</v>
      </c>
      <c r="D40297" t="s">
        <v>766</v>
      </c>
      <c r="E40297">
        <v>15000000</v>
      </c>
      <c r="F40297" t="s">
        <v>18</v>
      </c>
      <c r="G40297" t="s">
        <v>25</v>
      </c>
      <c r="H40297" t="s">
        <v>2791</v>
      </c>
      <c r="I40297" t="s">
        <v>8099</v>
      </c>
      <c r="J40297" t="s">
        <v>1114</v>
      </c>
      <c r="K40297">
        <v>2</v>
      </c>
      <c r="L40297" s="1">
        <v>37987</v>
      </c>
      <c r="M40297" s="1">
        <v>40431</v>
      </c>
      <c r="N40297" s="1">
        <v>41516</v>
      </c>
    </row>
    <row r="40298" spans="1:18" hidden="1" x14ac:dyDescent="0.2">
      <c r="A40298" t="s">
        <v>139252</v>
      </c>
      <c r="B40298" t="s">
        <v>139253</v>
      </c>
      <c r="E40298" t="s">
        <v>43</v>
      </c>
      <c r="F40298" t="s">
        <v>207</v>
      </c>
      <c r="K40298">
        <v>1</v>
      </c>
      <c r="M40298" s="1">
        <v>38754</v>
      </c>
      <c r="N40298" s="1">
        <v>38754</v>
      </c>
      <c r="O40298"/>
      <c r="P40298"/>
      <c r="Q40298"/>
      <c r="R40298"/>
    </row>
    <row r="40299" spans="1:18" hidden="1" x14ac:dyDescent="0.2">
      <c r="A40299" t="s">
        <v>139254</v>
      </c>
      <c r="B40299" t="s">
        <v>139255</v>
      </c>
      <c r="D40299" t="s">
        <v>119840</v>
      </c>
      <c r="E40299" t="s">
        <v>43</v>
      </c>
      <c r="F40299" t="s">
        <v>18</v>
      </c>
      <c r="G40299" t="s">
        <v>25</v>
      </c>
      <c r="H40299" t="s">
        <v>1396</v>
      </c>
      <c r="I40299" t="s">
        <v>3865</v>
      </c>
      <c r="J40299" t="s">
        <v>90863</v>
      </c>
      <c r="K40299">
        <v>1</v>
      </c>
      <c r="L40299" s="1">
        <v>40421</v>
      </c>
      <c r="M40299" s="1">
        <v>40498</v>
      </c>
      <c r="N40299" s="1">
        <v>40498</v>
      </c>
      <c r="O40299"/>
      <c r="P40299"/>
      <c r="Q40299"/>
      <c r="R40299"/>
    </row>
    <row r="40300" spans="1:18" x14ac:dyDescent="0.2">
      <c r="A40300" t="s">
        <v>139256</v>
      </c>
      <c r="B40300" t="s">
        <v>139257</v>
      </c>
      <c r="C40300" t="s">
        <v>139258</v>
      </c>
      <c r="D40300" t="s">
        <v>3708</v>
      </c>
      <c r="E40300">
        <v>3040000</v>
      </c>
      <c r="F40300" t="s">
        <v>18</v>
      </c>
      <c r="G40300" t="s">
        <v>25</v>
      </c>
      <c r="H40300" t="s">
        <v>527</v>
      </c>
      <c r="I40300" t="s">
        <v>528</v>
      </c>
      <c r="J40300" t="s">
        <v>529</v>
      </c>
      <c r="K40300">
        <v>2</v>
      </c>
      <c r="L40300" s="1">
        <v>36892</v>
      </c>
      <c r="M40300" s="1">
        <v>41690</v>
      </c>
      <c r="N40300" s="1">
        <v>41791</v>
      </c>
    </row>
    <row r="40301" spans="1:18" hidden="1" x14ac:dyDescent="0.2">
      <c r="A40301" t="s">
        <v>139259</v>
      </c>
      <c r="B40301" t="s">
        <v>139260</v>
      </c>
      <c r="C40301" t="s">
        <v>139261</v>
      </c>
      <c r="D40301" t="s">
        <v>56</v>
      </c>
      <c r="E40301">
        <v>3000000</v>
      </c>
      <c r="F40301" t="s">
        <v>113</v>
      </c>
      <c r="G40301" t="s">
        <v>25</v>
      </c>
      <c r="H40301" t="s">
        <v>99</v>
      </c>
      <c r="I40301" t="s">
        <v>100</v>
      </c>
      <c r="J40301" t="s">
        <v>2700</v>
      </c>
      <c r="K40301">
        <v>1</v>
      </c>
      <c r="M40301" s="1">
        <v>39959</v>
      </c>
      <c r="N40301" s="1">
        <v>39959</v>
      </c>
      <c r="O40301"/>
      <c r="P40301"/>
      <c r="Q40301"/>
      <c r="R40301"/>
    </row>
    <row r="40302" spans="1:18" hidden="1" x14ac:dyDescent="0.2">
      <c r="A40302" t="s">
        <v>139262</v>
      </c>
      <c r="B40302" t="s">
        <v>139263</v>
      </c>
      <c r="C40302" t="s">
        <v>139264</v>
      </c>
      <c r="D40302" t="s">
        <v>139265</v>
      </c>
      <c r="E40302">
        <v>38924</v>
      </c>
      <c r="F40302" t="s">
        <v>18</v>
      </c>
      <c r="G40302" t="s">
        <v>860</v>
      </c>
      <c r="H40302" t="s">
        <v>79941</v>
      </c>
      <c r="I40302" t="s">
        <v>139266</v>
      </c>
      <c r="J40302" t="s">
        <v>139266</v>
      </c>
      <c r="K40302">
        <v>1</v>
      </c>
      <c r="L40302" s="1">
        <v>38078</v>
      </c>
      <c r="M40302" s="1">
        <v>42005</v>
      </c>
      <c r="N40302" s="1">
        <v>42005</v>
      </c>
    </row>
    <row r="40303" spans="1:18" hidden="1" x14ac:dyDescent="0.2">
      <c r="A40303" t="s">
        <v>139267</v>
      </c>
      <c r="B40303" t="s">
        <v>139268</v>
      </c>
      <c r="C40303" t="s">
        <v>139269</v>
      </c>
      <c r="D40303" t="s">
        <v>766</v>
      </c>
      <c r="E40303" t="s">
        <v>43</v>
      </c>
      <c r="F40303" t="s">
        <v>18</v>
      </c>
      <c r="G40303" t="s">
        <v>222</v>
      </c>
      <c r="H40303">
        <v>2</v>
      </c>
      <c r="I40303" t="s">
        <v>4955</v>
      </c>
      <c r="J40303" t="s">
        <v>139270</v>
      </c>
      <c r="K40303">
        <v>1</v>
      </c>
      <c r="M40303" s="1">
        <v>39729</v>
      </c>
      <c r="N40303" s="1">
        <v>39729</v>
      </c>
      <c r="O40303"/>
      <c r="P40303"/>
      <c r="Q40303"/>
      <c r="R40303"/>
    </row>
    <row r="40304" spans="1:18" x14ac:dyDescent="0.2">
      <c r="A40304" t="s">
        <v>139271</v>
      </c>
      <c r="B40304" t="s">
        <v>139272</v>
      </c>
      <c r="C40304" t="s">
        <v>139273</v>
      </c>
      <c r="D40304" t="s">
        <v>94</v>
      </c>
      <c r="E40304">
        <v>17000000</v>
      </c>
      <c r="F40304" t="s">
        <v>18</v>
      </c>
      <c r="G40304" t="s">
        <v>25</v>
      </c>
      <c r="H40304" t="s">
        <v>582</v>
      </c>
      <c r="I40304" t="s">
        <v>18379</v>
      </c>
      <c r="J40304" t="s">
        <v>139274</v>
      </c>
      <c r="K40304">
        <v>1</v>
      </c>
      <c r="L40304" s="1">
        <v>38169</v>
      </c>
      <c r="M40304" s="1">
        <v>41303</v>
      </c>
      <c r="N40304" s="1">
        <v>41303</v>
      </c>
    </row>
    <row r="40305" spans="1:18" hidden="1" x14ac:dyDescent="0.2">
      <c r="A40305" t="s">
        <v>139275</v>
      </c>
      <c r="B40305" t="s">
        <v>139276</v>
      </c>
      <c r="C40305" t="s">
        <v>139277</v>
      </c>
      <c r="D40305" t="s">
        <v>544</v>
      </c>
      <c r="E40305">
        <v>1000000</v>
      </c>
      <c r="F40305" t="s">
        <v>18</v>
      </c>
      <c r="G40305" t="s">
        <v>406</v>
      </c>
      <c r="H40305">
        <v>40</v>
      </c>
      <c r="I40305" t="s">
        <v>980</v>
      </c>
      <c r="J40305" t="s">
        <v>980</v>
      </c>
      <c r="K40305">
        <v>1</v>
      </c>
      <c r="L40305" s="1">
        <v>40437</v>
      </c>
      <c r="M40305" s="1">
        <v>40891</v>
      </c>
      <c r="N40305" s="1">
        <v>40891</v>
      </c>
    </row>
    <row r="40306" spans="1:18" x14ac:dyDescent="0.2">
      <c r="A40306" t="s">
        <v>139278</v>
      </c>
      <c r="B40306" t="s">
        <v>139279</v>
      </c>
      <c r="C40306" t="s">
        <v>139280</v>
      </c>
      <c r="D40306" t="s">
        <v>42</v>
      </c>
      <c r="E40306">
        <v>1000000</v>
      </c>
      <c r="F40306" t="s">
        <v>18</v>
      </c>
      <c r="G40306" t="s">
        <v>25</v>
      </c>
      <c r="H40306" t="s">
        <v>972</v>
      </c>
      <c r="I40306" t="s">
        <v>973</v>
      </c>
      <c r="J40306" t="s">
        <v>973</v>
      </c>
      <c r="K40306">
        <v>1</v>
      </c>
      <c r="L40306" s="1">
        <v>39814</v>
      </c>
      <c r="M40306" s="1">
        <v>41569</v>
      </c>
      <c r="N40306" s="1">
        <v>41569</v>
      </c>
    </row>
    <row r="40307" spans="1:18" x14ac:dyDescent="0.2">
      <c r="A40307" t="s">
        <v>139281</v>
      </c>
      <c r="B40307" t="s">
        <v>139282</v>
      </c>
      <c r="C40307" t="s">
        <v>139283</v>
      </c>
      <c r="D40307" t="s">
        <v>139284</v>
      </c>
      <c r="E40307">
        <v>1700000</v>
      </c>
      <c r="F40307" t="s">
        <v>18</v>
      </c>
      <c r="G40307" t="s">
        <v>25</v>
      </c>
      <c r="H40307" t="s">
        <v>64</v>
      </c>
      <c r="I40307" t="s">
        <v>65</v>
      </c>
      <c r="J40307" t="s">
        <v>13284</v>
      </c>
      <c r="K40307">
        <v>1</v>
      </c>
      <c r="L40307" s="1">
        <v>40544</v>
      </c>
      <c r="M40307" s="1">
        <v>41590</v>
      </c>
      <c r="N40307" s="1">
        <v>41590</v>
      </c>
    </row>
    <row r="40308" spans="1:18" x14ac:dyDescent="0.2">
      <c r="A40308" t="s">
        <v>139285</v>
      </c>
      <c r="B40308" t="s">
        <v>139286</v>
      </c>
      <c r="C40308" t="s">
        <v>139287</v>
      </c>
      <c r="D40308" t="s">
        <v>139288</v>
      </c>
      <c r="E40308">
        <v>540000</v>
      </c>
      <c r="F40308" t="s">
        <v>18</v>
      </c>
      <c r="G40308" t="s">
        <v>25</v>
      </c>
      <c r="H40308" t="s">
        <v>208</v>
      </c>
      <c r="I40308" t="s">
        <v>2182</v>
      </c>
      <c r="J40308" t="s">
        <v>139289</v>
      </c>
      <c r="K40308">
        <v>2</v>
      </c>
      <c r="L40308" s="1">
        <v>41640</v>
      </c>
      <c r="M40308" s="1">
        <v>41640</v>
      </c>
      <c r="N40308" s="1">
        <v>41640</v>
      </c>
    </row>
    <row r="40309" spans="1:18" hidden="1" x14ac:dyDescent="0.2">
      <c r="A40309" t="s">
        <v>139290</v>
      </c>
      <c r="B40309" t="s">
        <v>139291</v>
      </c>
      <c r="C40309" t="s">
        <v>139292</v>
      </c>
      <c r="D40309" t="s">
        <v>94</v>
      </c>
      <c r="E40309">
        <v>13115</v>
      </c>
      <c r="F40309" t="s">
        <v>18</v>
      </c>
      <c r="G40309" t="s">
        <v>1062</v>
      </c>
      <c r="H40309">
        <v>4</v>
      </c>
      <c r="I40309" t="s">
        <v>1525</v>
      </c>
      <c r="J40309" t="s">
        <v>1525</v>
      </c>
      <c r="K40309">
        <v>1</v>
      </c>
      <c r="L40309" s="1">
        <v>40179</v>
      </c>
      <c r="M40309" s="1">
        <v>40513</v>
      </c>
      <c r="N40309" s="1">
        <v>40513</v>
      </c>
      <c r="O40309"/>
      <c r="P40309"/>
      <c r="Q40309"/>
      <c r="R40309"/>
    </row>
    <row r="40310" spans="1:18" hidden="1" x14ac:dyDescent="0.2">
      <c r="A40310" t="s">
        <v>139293</v>
      </c>
      <c r="B40310" t="s">
        <v>139294</v>
      </c>
      <c r="C40310" t="s">
        <v>139295</v>
      </c>
      <c r="D40310" t="s">
        <v>56</v>
      </c>
      <c r="E40310">
        <v>812931</v>
      </c>
      <c r="F40310" t="s">
        <v>207</v>
      </c>
      <c r="G40310" t="s">
        <v>128</v>
      </c>
      <c r="H40310" t="s">
        <v>35627</v>
      </c>
      <c r="I40310" t="s">
        <v>24797</v>
      </c>
      <c r="J40310" t="s">
        <v>24797</v>
      </c>
      <c r="K40310">
        <v>1</v>
      </c>
      <c r="L40310" s="1">
        <v>39083</v>
      </c>
      <c r="M40310" s="1">
        <v>40198</v>
      </c>
      <c r="N40310" s="1">
        <v>40198</v>
      </c>
      <c r="O40310"/>
      <c r="P40310"/>
      <c r="Q40310"/>
      <c r="R40310"/>
    </row>
    <row r="40311" spans="1:18" hidden="1" x14ac:dyDescent="0.2">
      <c r="A40311" t="s">
        <v>139296</v>
      </c>
      <c r="B40311" t="s">
        <v>139297</v>
      </c>
      <c r="C40311" t="s">
        <v>139298</v>
      </c>
      <c r="D40311" t="s">
        <v>56</v>
      </c>
      <c r="E40311">
        <v>49500150</v>
      </c>
      <c r="F40311" t="s">
        <v>689</v>
      </c>
      <c r="G40311" t="s">
        <v>25</v>
      </c>
      <c r="H40311" t="s">
        <v>64</v>
      </c>
      <c r="I40311" t="s">
        <v>65</v>
      </c>
      <c r="J40311" t="s">
        <v>271</v>
      </c>
      <c r="K40311">
        <v>3</v>
      </c>
      <c r="L40311" s="1">
        <v>38353</v>
      </c>
      <c r="M40311" s="1">
        <v>40998</v>
      </c>
      <c r="N40311" s="1">
        <v>42219</v>
      </c>
      <c r="O40311"/>
      <c r="P40311"/>
      <c r="Q40311"/>
      <c r="R40311"/>
    </row>
    <row r="40312" spans="1:18" x14ac:dyDescent="0.2">
      <c r="A40312" t="s">
        <v>139299</v>
      </c>
      <c r="B40312" t="s">
        <v>139300</v>
      </c>
      <c r="C40312" t="s">
        <v>139301</v>
      </c>
      <c r="D40312" t="s">
        <v>139302</v>
      </c>
      <c r="E40312">
        <v>1650000</v>
      </c>
      <c r="F40312" t="s">
        <v>18</v>
      </c>
      <c r="G40312" t="s">
        <v>25</v>
      </c>
      <c r="H40312" t="s">
        <v>106</v>
      </c>
      <c r="I40312" t="s">
        <v>107</v>
      </c>
      <c r="J40312" t="s">
        <v>108</v>
      </c>
      <c r="K40312">
        <v>1</v>
      </c>
      <c r="L40312" s="1">
        <v>41268</v>
      </c>
      <c r="M40312" s="1">
        <v>41954</v>
      </c>
      <c r="N40312" s="1">
        <v>41954</v>
      </c>
    </row>
    <row r="40313" spans="1:18" x14ac:dyDescent="0.2">
      <c r="A40313" t="s">
        <v>139303</v>
      </c>
      <c r="B40313" t="s">
        <v>139304</v>
      </c>
      <c r="C40313" t="s">
        <v>139305</v>
      </c>
      <c r="D40313" t="s">
        <v>139306</v>
      </c>
      <c r="E40313">
        <v>1945000</v>
      </c>
      <c r="F40313" t="s">
        <v>18</v>
      </c>
      <c r="G40313" t="s">
        <v>25</v>
      </c>
      <c r="H40313" t="s">
        <v>44</v>
      </c>
      <c r="I40313" t="s">
        <v>3486</v>
      </c>
      <c r="J40313" t="s">
        <v>40371</v>
      </c>
      <c r="K40313">
        <v>1</v>
      </c>
      <c r="L40313" s="1">
        <v>40544</v>
      </c>
      <c r="M40313" s="1">
        <v>41127</v>
      </c>
      <c r="N40313" s="1">
        <v>41127</v>
      </c>
    </row>
    <row r="40314" spans="1:18" hidden="1" x14ac:dyDescent="0.2">
      <c r="A40314" t="s">
        <v>139307</v>
      </c>
      <c r="B40314" t="s">
        <v>139308</v>
      </c>
      <c r="C40314" t="s">
        <v>139309</v>
      </c>
      <c r="D40314" t="s">
        <v>42</v>
      </c>
      <c r="E40314">
        <v>1178736</v>
      </c>
      <c r="F40314" t="s">
        <v>18</v>
      </c>
      <c r="G40314" t="s">
        <v>128</v>
      </c>
      <c r="H40314" t="s">
        <v>8200</v>
      </c>
      <c r="K40314">
        <v>1</v>
      </c>
      <c r="L40314" s="1">
        <v>37622</v>
      </c>
      <c r="M40314" s="1">
        <v>39112</v>
      </c>
      <c r="N40314" s="1">
        <v>39112</v>
      </c>
      <c r="O40314"/>
      <c r="P40314"/>
      <c r="Q40314"/>
      <c r="R40314"/>
    </row>
    <row r="40315" spans="1:18" x14ac:dyDescent="0.2">
      <c r="A40315" t="s">
        <v>139310</v>
      </c>
      <c r="B40315" t="s">
        <v>139311</v>
      </c>
      <c r="C40315" t="s">
        <v>139312</v>
      </c>
      <c r="D40315" t="s">
        <v>633</v>
      </c>
      <c r="E40315">
        <v>8000000</v>
      </c>
      <c r="F40315" t="s">
        <v>18</v>
      </c>
      <c r="G40315" t="s">
        <v>25</v>
      </c>
      <c r="H40315" t="s">
        <v>121</v>
      </c>
      <c r="I40315" t="s">
        <v>528</v>
      </c>
      <c r="J40315" t="s">
        <v>3933</v>
      </c>
      <c r="K40315">
        <v>1</v>
      </c>
      <c r="L40315" s="1">
        <v>39701</v>
      </c>
      <c r="M40315" s="1">
        <v>40561</v>
      </c>
      <c r="N40315" s="1">
        <v>40561</v>
      </c>
    </row>
    <row r="40316" spans="1:18" hidden="1" x14ac:dyDescent="0.2">
      <c r="A40316" t="s">
        <v>139313</v>
      </c>
      <c r="B40316" t="s">
        <v>139314</v>
      </c>
      <c r="C40316" t="s">
        <v>139315</v>
      </c>
      <c r="D40316" t="s">
        <v>139316</v>
      </c>
      <c r="E40316">
        <v>1600000</v>
      </c>
      <c r="F40316" t="s">
        <v>18</v>
      </c>
      <c r="G40316" t="s">
        <v>492</v>
      </c>
      <c r="H40316">
        <v>13</v>
      </c>
      <c r="I40316" t="s">
        <v>28379</v>
      </c>
      <c r="J40316" t="s">
        <v>139317</v>
      </c>
      <c r="K40316">
        <v>3</v>
      </c>
      <c r="L40316" s="1">
        <v>40254</v>
      </c>
      <c r="M40316" s="1">
        <v>40238</v>
      </c>
      <c r="N40316" s="1">
        <v>40848</v>
      </c>
    </row>
    <row r="40317" spans="1:18" hidden="1" x14ac:dyDescent="0.2">
      <c r="A40317" t="s">
        <v>139318</v>
      </c>
      <c r="B40317" t="s">
        <v>139319</v>
      </c>
      <c r="C40317" t="s">
        <v>139320</v>
      </c>
      <c r="D40317" t="s">
        <v>139321</v>
      </c>
      <c r="E40317">
        <v>10000000</v>
      </c>
      <c r="F40317" t="s">
        <v>113</v>
      </c>
      <c r="G40317" t="s">
        <v>25</v>
      </c>
      <c r="H40317" t="s">
        <v>158</v>
      </c>
      <c r="I40317" t="s">
        <v>244</v>
      </c>
      <c r="J40317" t="s">
        <v>1714</v>
      </c>
      <c r="K40317">
        <v>1</v>
      </c>
      <c r="M40317" s="1">
        <v>39112</v>
      </c>
      <c r="N40317" s="1">
        <v>39112</v>
      </c>
      <c r="O40317"/>
      <c r="P40317"/>
      <c r="Q40317"/>
      <c r="R40317"/>
    </row>
    <row r="40318" spans="1:18" x14ac:dyDescent="0.2">
      <c r="A40318" t="s">
        <v>139322</v>
      </c>
      <c r="B40318" t="s">
        <v>139323</v>
      </c>
      <c r="C40318" t="s">
        <v>139324</v>
      </c>
      <c r="D40318" t="s">
        <v>139325</v>
      </c>
      <c r="E40318">
        <v>1210000</v>
      </c>
      <c r="F40318" t="s">
        <v>18</v>
      </c>
      <c r="G40318" t="s">
        <v>25</v>
      </c>
      <c r="H40318" t="s">
        <v>89</v>
      </c>
      <c r="I40318" t="s">
        <v>2795</v>
      </c>
      <c r="J40318" t="s">
        <v>36732</v>
      </c>
      <c r="K40318">
        <v>2</v>
      </c>
      <c r="L40318" s="1">
        <v>40676</v>
      </c>
      <c r="M40318" s="1">
        <v>41001</v>
      </c>
      <c r="N40318" s="1">
        <v>41580</v>
      </c>
    </row>
    <row r="40319" spans="1:18" hidden="1" x14ac:dyDescent="0.2">
      <c r="A40319" t="s">
        <v>139326</v>
      </c>
      <c r="B40319" t="s">
        <v>139327</v>
      </c>
      <c r="D40319" t="s">
        <v>139328</v>
      </c>
      <c r="E40319">
        <v>6368603</v>
      </c>
      <c r="F40319" t="s">
        <v>18</v>
      </c>
      <c r="G40319" t="s">
        <v>25</v>
      </c>
      <c r="H40319" t="s">
        <v>106</v>
      </c>
      <c r="I40319" t="s">
        <v>107</v>
      </c>
      <c r="J40319" t="s">
        <v>108</v>
      </c>
      <c r="K40319">
        <v>5</v>
      </c>
      <c r="L40319" s="1">
        <v>40544</v>
      </c>
      <c r="M40319" s="1">
        <v>40879</v>
      </c>
      <c r="N40319" s="1">
        <v>42156</v>
      </c>
      <c r="O40319"/>
      <c r="P40319"/>
      <c r="Q40319"/>
      <c r="R40319"/>
    </row>
    <row r="40320" spans="1:18" hidden="1" x14ac:dyDescent="0.2">
      <c r="A40320" t="s">
        <v>139329</v>
      </c>
      <c r="B40320" t="s">
        <v>139330</v>
      </c>
      <c r="C40320" t="s">
        <v>139331</v>
      </c>
      <c r="D40320" t="s">
        <v>56</v>
      </c>
      <c r="E40320">
        <v>1706573</v>
      </c>
      <c r="F40320" t="s">
        <v>18</v>
      </c>
      <c r="G40320" t="s">
        <v>25</v>
      </c>
      <c r="H40320" t="s">
        <v>142</v>
      </c>
      <c r="I40320" t="s">
        <v>143</v>
      </c>
      <c r="J40320" t="s">
        <v>143</v>
      </c>
      <c r="K40320">
        <v>2</v>
      </c>
      <c r="L40320" s="1">
        <v>35431</v>
      </c>
      <c r="M40320" s="1">
        <v>39905</v>
      </c>
      <c r="N40320" s="1">
        <v>40197</v>
      </c>
      <c r="O40320"/>
      <c r="P40320"/>
      <c r="Q40320"/>
      <c r="R40320"/>
    </row>
    <row r="40321" spans="1:18" x14ac:dyDescent="0.2">
      <c r="A40321" t="s">
        <v>139332</v>
      </c>
      <c r="B40321" t="s">
        <v>139333</v>
      </c>
      <c r="C40321" t="s">
        <v>139334</v>
      </c>
      <c r="D40321" t="s">
        <v>139335</v>
      </c>
      <c r="E40321">
        <v>195000</v>
      </c>
      <c r="F40321" t="s">
        <v>18</v>
      </c>
      <c r="G40321" t="s">
        <v>25</v>
      </c>
      <c r="H40321" t="s">
        <v>64</v>
      </c>
      <c r="I40321" t="s">
        <v>507</v>
      </c>
      <c r="J40321" t="s">
        <v>55346</v>
      </c>
      <c r="K40321">
        <v>1</v>
      </c>
      <c r="L40321" s="1">
        <v>41275</v>
      </c>
      <c r="M40321" s="1">
        <v>41683</v>
      </c>
      <c r="N40321" s="1">
        <v>41683</v>
      </c>
    </row>
    <row r="40322" spans="1:18" hidden="1" x14ac:dyDescent="0.2">
      <c r="A40322" t="s">
        <v>139336</v>
      </c>
      <c r="B40322" t="s">
        <v>139337</v>
      </c>
      <c r="C40322" t="s">
        <v>139338</v>
      </c>
      <c r="D40322" t="s">
        <v>139339</v>
      </c>
      <c r="E40322">
        <v>3800000</v>
      </c>
      <c r="F40322" t="s">
        <v>113</v>
      </c>
      <c r="G40322" t="s">
        <v>25</v>
      </c>
      <c r="H40322" t="s">
        <v>1011</v>
      </c>
      <c r="I40322" t="s">
        <v>1012</v>
      </c>
      <c r="J40322" t="s">
        <v>16821</v>
      </c>
      <c r="K40322">
        <v>1</v>
      </c>
      <c r="M40322" s="1">
        <v>37659</v>
      </c>
      <c r="N40322" s="1">
        <v>37659</v>
      </c>
      <c r="O40322"/>
      <c r="P40322"/>
      <c r="Q40322"/>
      <c r="R40322"/>
    </row>
    <row r="40323" spans="1:18" hidden="1" x14ac:dyDescent="0.2">
      <c r="A40323" t="s">
        <v>139340</v>
      </c>
      <c r="B40323" t="s">
        <v>139341</v>
      </c>
      <c r="C40323" t="s">
        <v>139342</v>
      </c>
      <c r="D40323" t="s">
        <v>56</v>
      </c>
      <c r="E40323">
        <v>820800</v>
      </c>
      <c r="F40323" t="s">
        <v>18</v>
      </c>
      <c r="G40323" t="s">
        <v>25</v>
      </c>
      <c r="H40323" t="s">
        <v>64</v>
      </c>
      <c r="I40323" t="s">
        <v>65</v>
      </c>
      <c r="J40323" t="s">
        <v>24409</v>
      </c>
      <c r="K40323">
        <v>1</v>
      </c>
      <c r="L40323" s="1">
        <v>32874</v>
      </c>
      <c r="M40323" s="1">
        <v>40074</v>
      </c>
      <c r="N40323" s="1">
        <v>40074</v>
      </c>
      <c r="O40323"/>
      <c r="P40323"/>
      <c r="Q40323"/>
      <c r="R40323"/>
    </row>
    <row r="40324" spans="1:18" x14ac:dyDescent="0.2">
      <c r="A40324" t="s">
        <v>139343</v>
      </c>
      <c r="B40324" t="s">
        <v>139344</v>
      </c>
      <c r="C40324" t="s">
        <v>139345</v>
      </c>
      <c r="D40324" t="s">
        <v>51783</v>
      </c>
      <c r="E40324">
        <v>3565000</v>
      </c>
      <c r="F40324" t="s">
        <v>18</v>
      </c>
      <c r="G40324" t="s">
        <v>25</v>
      </c>
      <c r="H40324" t="s">
        <v>106</v>
      </c>
      <c r="I40324" t="s">
        <v>107</v>
      </c>
      <c r="J40324" t="s">
        <v>108</v>
      </c>
      <c r="K40324">
        <v>4</v>
      </c>
      <c r="L40324" s="1">
        <v>41579</v>
      </c>
      <c r="M40324" s="1">
        <v>41649</v>
      </c>
      <c r="N40324" s="1">
        <v>41977</v>
      </c>
    </row>
    <row r="40325" spans="1:18" hidden="1" x14ac:dyDescent="0.2">
      <c r="A40325" t="s">
        <v>139346</v>
      </c>
      <c r="B40325" t="s">
        <v>139347</v>
      </c>
      <c r="C40325" t="s">
        <v>139348</v>
      </c>
      <c r="D40325" t="s">
        <v>139349</v>
      </c>
      <c r="E40325">
        <v>2000000</v>
      </c>
      <c r="F40325" t="s">
        <v>18</v>
      </c>
      <c r="G40325" t="s">
        <v>25</v>
      </c>
      <c r="H40325" t="s">
        <v>644</v>
      </c>
      <c r="I40325" t="s">
        <v>645</v>
      </c>
      <c r="J40325" t="s">
        <v>7484</v>
      </c>
      <c r="K40325">
        <v>1</v>
      </c>
      <c r="M40325" s="1">
        <v>40541</v>
      </c>
      <c r="N40325" s="1">
        <v>40541</v>
      </c>
      <c r="O40325"/>
      <c r="P40325"/>
      <c r="Q40325"/>
      <c r="R40325"/>
    </row>
    <row r="40326" spans="1:18" hidden="1" x14ac:dyDescent="0.2">
      <c r="A40326" t="s">
        <v>139350</v>
      </c>
      <c r="B40326" t="s">
        <v>139351</v>
      </c>
      <c r="C40326" t="s">
        <v>139352</v>
      </c>
      <c r="D40326" t="s">
        <v>139353</v>
      </c>
      <c r="E40326">
        <v>40000</v>
      </c>
      <c r="F40326" t="s">
        <v>18</v>
      </c>
      <c r="G40326" t="s">
        <v>25</v>
      </c>
      <c r="H40326" t="s">
        <v>106</v>
      </c>
      <c r="I40326" t="s">
        <v>107</v>
      </c>
      <c r="J40326" t="s">
        <v>108</v>
      </c>
      <c r="K40326">
        <v>1</v>
      </c>
      <c r="M40326" s="1">
        <v>40749</v>
      </c>
      <c r="N40326" s="1">
        <v>40749</v>
      </c>
      <c r="O40326"/>
      <c r="P40326"/>
      <c r="Q40326"/>
      <c r="R40326"/>
    </row>
    <row r="40327" spans="1:18" hidden="1" x14ac:dyDescent="0.2">
      <c r="A40327" t="s">
        <v>139354</v>
      </c>
      <c r="B40327" t="s">
        <v>139355</v>
      </c>
      <c r="D40327" t="s">
        <v>117</v>
      </c>
      <c r="E40327" t="s">
        <v>43</v>
      </c>
      <c r="F40327" t="s">
        <v>18</v>
      </c>
      <c r="G40327" t="s">
        <v>8006</v>
      </c>
      <c r="H40327">
        <v>9</v>
      </c>
      <c r="I40327" t="s">
        <v>139356</v>
      </c>
      <c r="J40327" t="s">
        <v>139357</v>
      </c>
      <c r="K40327">
        <v>1</v>
      </c>
      <c r="L40327" s="1">
        <v>41802</v>
      </c>
      <c r="M40327" s="1">
        <v>41844</v>
      </c>
      <c r="N40327" s="1">
        <v>41844</v>
      </c>
      <c r="O40327"/>
      <c r="P40327"/>
      <c r="Q40327"/>
      <c r="R40327"/>
    </row>
    <row r="40328" spans="1:18" hidden="1" x14ac:dyDescent="0.2">
      <c r="A40328" t="s">
        <v>139358</v>
      </c>
      <c r="B40328" t="s">
        <v>139359</v>
      </c>
      <c r="C40328" t="s">
        <v>139360</v>
      </c>
      <c r="D40328" t="s">
        <v>64660</v>
      </c>
      <c r="E40328">
        <v>11500000</v>
      </c>
      <c r="F40328" t="s">
        <v>18</v>
      </c>
      <c r="G40328" t="s">
        <v>57</v>
      </c>
      <c r="H40328" t="s">
        <v>3339</v>
      </c>
      <c r="I40328" t="s">
        <v>3340</v>
      </c>
      <c r="J40328" t="s">
        <v>3341</v>
      </c>
      <c r="K40328">
        <v>1</v>
      </c>
      <c r="L40328" s="1">
        <v>35796</v>
      </c>
      <c r="M40328" s="1">
        <v>37299</v>
      </c>
      <c r="N40328" s="1">
        <v>37299</v>
      </c>
    </row>
    <row r="40329" spans="1:18" hidden="1" x14ac:dyDescent="0.2">
      <c r="A40329" t="s">
        <v>139361</v>
      </c>
      <c r="B40329" t="s">
        <v>139362</v>
      </c>
      <c r="C40329" t="s">
        <v>139363</v>
      </c>
      <c r="E40329">
        <v>250000</v>
      </c>
      <c r="F40329" t="s">
        <v>18</v>
      </c>
      <c r="G40329" t="s">
        <v>19</v>
      </c>
      <c r="H40329">
        <v>2</v>
      </c>
      <c r="I40329" t="s">
        <v>3554</v>
      </c>
      <c r="J40329" t="s">
        <v>3554</v>
      </c>
      <c r="K40329">
        <v>1</v>
      </c>
      <c r="L40329" s="1">
        <v>40179</v>
      </c>
      <c r="M40329" s="1">
        <v>42320</v>
      </c>
      <c r="N40329" s="1">
        <v>42320</v>
      </c>
    </row>
    <row r="40330" spans="1:18" x14ac:dyDescent="0.2">
      <c r="A40330" t="s">
        <v>139364</v>
      </c>
      <c r="B40330" t="s">
        <v>139365</v>
      </c>
      <c r="D40330" t="s">
        <v>139366</v>
      </c>
      <c r="E40330">
        <v>17000000</v>
      </c>
      <c r="F40330" t="s">
        <v>113</v>
      </c>
      <c r="G40330" t="s">
        <v>25</v>
      </c>
      <c r="H40330" t="s">
        <v>545</v>
      </c>
      <c r="I40330" t="s">
        <v>546</v>
      </c>
      <c r="J40330" t="s">
        <v>8881</v>
      </c>
      <c r="K40330">
        <v>1</v>
      </c>
      <c r="L40330" s="1">
        <v>35796</v>
      </c>
      <c r="M40330" s="1">
        <v>37214</v>
      </c>
      <c r="N40330" s="1">
        <v>37214</v>
      </c>
    </row>
    <row r="40331" spans="1:18" x14ac:dyDescent="0.2">
      <c r="A40331" t="s">
        <v>139367</v>
      </c>
      <c r="B40331" t="s">
        <v>139368</v>
      </c>
      <c r="C40331" t="s">
        <v>139369</v>
      </c>
      <c r="D40331" t="s">
        <v>42</v>
      </c>
      <c r="E40331">
        <v>15000000</v>
      </c>
      <c r="F40331" t="s">
        <v>207</v>
      </c>
      <c r="G40331" t="s">
        <v>25</v>
      </c>
      <c r="H40331" t="s">
        <v>158</v>
      </c>
      <c r="I40331" t="s">
        <v>244</v>
      </c>
      <c r="J40331" t="s">
        <v>2277</v>
      </c>
      <c r="K40331">
        <v>2</v>
      </c>
      <c r="L40331" s="1">
        <v>37622</v>
      </c>
      <c r="M40331" s="1">
        <v>38504</v>
      </c>
      <c r="N40331" s="1">
        <v>39365</v>
      </c>
    </row>
    <row r="40332" spans="1:18" hidden="1" x14ac:dyDescent="0.2">
      <c r="A40332" t="s">
        <v>139370</v>
      </c>
      <c r="B40332" t="s">
        <v>139371</v>
      </c>
      <c r="C40332" t="s">
        <v>139372</v>
      </c>
      <c r="D40332" t="s">
        <v>75</v>
      </c>
      <c r="E40332">
        <v>6169665</v>
      </c>
      <c r="F40332" t="s">
        <v>18</v>
      </c>
      <c r="G40332" t="s">
        <v>37</v>
      </c>
      <c r="H40332">
        <v>23</v>
      </c>
      <c r="I40332" t="s">
        <v>182</v>
      </c>
      <c r="J40332" t="s">
        <v>182</v>
      </c>
      <c r="K40332">
        <v>1</v>
      </c>
      <c r="L40332" s="1">
        <v>32874</v>
      </c>
      <c r="M40332" s="1">
        <v>40695</v>
      </c>
      <c r="N40332" s="1">
        <v>40695</v>
      </c>
      <c r="O40332"/>
      <c r="P40332"/>
      <c r="Q40332"/>
      <c r="R40332"/>
    </row>
    <row r="40333" spans="1:18" hidden="1" x14ac:dyDescent="0.2">
      <c r="A40333" t="s">
        <v>139373</v>
      </c>
      <c r="B40333" t="s">
        <v>139374</v>
      </c>
      <c r="C40333" t="s">
        <v>139375</v>
      </c>
      <c r="D40333" t="s">
        <v>139376</v>
      </c>
      <c r="E40333">
        <v>1200000</v>
      </c>
      <c r="F40333" t="s">
        <v>18</v>
      </c>
      <c r="G40333" t="s">
        <v>165</v>
      </c>
      <c r="H40333" t="s">
        <v>166</v>
      </c>
      <c r="I40333" t="s">
        <v>167</v>
      </c>
      <c r="J40333" t="s">
        <v>167</v>
      </c>
      <c r="K40333">
        <v>1</v>
      </c>
      <c r="L40333" s="1">
        <v>41275</v>
      </c>
      <c r="M40333" s="1">
        <v>42291</v>
      </c>
      <c r="N40333" s="1">
        <v>42291</v>
      </c>
    </row>
    <row r="40334" spans="1:18" x14ac:dyDescent="0.2">
      <c r="A40334" t="s">
        <v>139377</v>
      </c>
      <c r="B40334" t="s">
        <v>139378</v>
      </c>
      <c r="C40334" t="s">
        <v>139379</v>
      </c>
      <c r="D40334" t="s">
        <v>139380</v>
      </c>
      <c r="E40334">
        <v>170000</v>
      </c>
      <c r="F40334" t="s">
        <v>18</v>
      </c>
      <c r="G40334" t="s">
        <v>25</v>
      </c>
      <c r="H40334" t="s">
        <v>64</v>
      </c>
      <c r="I40334" t="s">
        <v>65</v>
      </c>
      <c r="J40334" t="s">
        <v>271</v>
      </c>
      <c r="K40334">
        <v>2</v>
      </c>
      <c r="L40334" s="1">
        <v>41275</v>
      </c>
      <c r="M40334" s="1">
        <v>41913</v>
      </c>
      <c r="N40334" s="1">
        <v>42005</v>
      </c>
    </row>
    <row r="40335" spans="1:18" hidden="1" x14ac:dyDescent="0.2">
      <c r="A40335" t="s">
        <v>139381</v>
      </c>
      <c r="B40335" t="s">
        <v>139382</v>
      </c>
      <c r="C40335" t="s">
        <v>139383</v>
      </c>
      <c r="D40335" t="s">
        <v>1377</v>
      </c>
      <c r="E40335" t="s">
        <v>43</v>
      </c>
      <c r="F40335" t="s">
        <v>18</v>
      </c>
      <c r="G40335" t="s">
        <v>25</v>
      </c>
      <c r="H40335" t="s">
        <v>142</v>
      </c>
      <c r="I40335" t="s">
        <v>1165</v>
      </c>
      <c r="J40335" t="s">
        <v>139384</v>
      </c>
      <c r="K40335">
        <v>1</v>
      </c>
      <c r="L40335" s="1">
        <v>41413</v>
      </c>
      <c r="M40335" s="1">
        <v>41503</v>
      </c>
      <c r="N40335" s="1">
        <v>41503</v>
      </c>
      <c r="O40335"/>
      <c r="P40335"/>
      <c r="Q40335"/>
      <c r="R40335"/>
    </row>
    <row r="40336" spans="1:18" hidden="1" x14ac:dyDescent="0.2">
      <c r="A40336" t="s">
        <v>139385</v>
      </c>
      <c r="B40336" t="s">
        <v>139386</v>
      </c>
      <c r="C40336" t="s">
        <v>139387</v>
      </c>
      <c r="D40336" t="s">
        <v>134</v>
      </c>
      <c r="E40336">
        <v>374999</v>
      </c>
      <c r="F40336" t="s">
        <v>18</v>
      </c>
      <c r="G40336" t="s">
        <v>25</v>
      </c>
      <c r="H40336" t="s">
        <v>106</v>
      </c>
      <c r="I40336" t="s">
        <v>107</v>
      </c>
      <c r="J40336" t="s">
        <v>108</v>
      </c>
      <c r="K40336">
        <v>2</v>
      </c>
      <c r="L40336" s="1">
        <v>39052</v>
      </c>
      <c r="M40336" s="1">
        <v>39146</v>
      </c>
      <c r="N40336" s="1">
        <v>39580</v>
      </c>
      <c r="O40336"/>
      <c r="P40336"/>
      <c r="Q40336"/>
      <c r="R40336"/>
    </row>
    <row r="40337" spans="1:18" hidden="1" x14ac:dyDescent="0.2">
      <c r="A40337" t="s">
        <v>139388</v>
      </c>
      <c r="B40337" t="s">
        <v>139389</v>
      </c>
      <c r="C40337" t="s">
        <v>139390</v>
      </c>
      <c r="D40337" t="s">
        <v>139391</v>
      </c>
      <c r="E40337">
        <v>143079</v>
      </c>
      <c r="F40337" t="s">
        <v>18</v>
      </c>
      <c r="G40337" t="s">
        <v>165</v>
      </c>
      <c r="H40337" t="s">
        <v>166</v>
      </c>
      <c r="I40337" t="s">
        <v>167</v>
      </c>
      <c r="J40337" t="s">
        <v>167</v>
      </c>
      <c r="K40337">
        <v>1</v>
      </c>
      <c r="L40337" s="1">
        <v>40544</v>
      </c>
      <c r="M40337" s="1">
        <v>40756</v>
      </c>
      <c r="N40337" s="1">
        <v>40756</v>
      </c>
      <c r="O40337"/>
      <c r="P40337"/>
      <c r="Q40337"/>
      <c r="R40337"/>
    </row>
    <row r="40338" spans="1:18" hidden="1" x14ac:dyDescent="0.2">
      <c r="A40338" t="s">
        <v>139392</v>
      </c>
      <c r="B40338" t="s">
        <v>139393</v>
      </c>
      <c r="C40338" t="s">
        <v>139394</v>
      </c>
      <c r="D40338" t="s">
        <v>4856</v>
      </c>
      <c r="E40338">
        <v>23850000</v>
      </c>
      <c r="F40338" t="s">
        <v>18</v>
      </c>
      <c r="G40338" t="s">
        <v>347</v>
      </c>
      <c r="H40338">
        <v>11</v>
      </c>
      <c r="I40338" t="s">
        <v>6825</v>
      </c>
      <c r="J40338" t="s">
        <v>49987</v>
      </c>
      <c r="K40338">
        <v>1</v>
      </c>
      <c r="M40338" s="1">
        <v>38372</v>
      </c>
      <c r="N40338" s="1">
        <v>38372</v>
      </c>
      <c r="O40338"/>
      <c r="P40338"/>
      <c r="Q40338"/>
      <c r="R40338"/>
    </row>
    <row r="40339" spans="1:18" hidden="1" x14ac:dyDescent="0.2">
      <c r="A40339" t="s">
        <v>139395</v>
      </c>
      <c r="B40339" t="s">
        <v>139396</v>
      </c>
      <c r="C40339" t="s">
        <v>139397</v>
      </c>
      <c r="D40339" t="s">
        <v>42</v>
      </c>
      <c r="E40339">
        <v>2000000</v>
      </c>
      <c r="F40339" t="s">
        <v>18</v>
      </c>
      <c r="G40339" t="s">
        <v>222</v>
      </c>
      <c r="K40339">
        <v>1</v>
      </c>
      <c r="L40339" s="1">
        <v>40544</v>
      </c>
      <c r="M40339" s="1">
        <v>41914</v>
      </c>
      <c r="N40339" s="1">
        <v>41914</v>
      </c>
    </row>
    <row r="40340" spans="1:18" x14ac:dyDescent="0.2">
      <c r="A40340" t="s">
        <v>139398</v>
      </c>
      <c r="B40340" t="s">
        <v>139399</v>
      </c>
      <c r="C40340" t="s">
        <v>139400</v>
      </c>
      <c r="D40340" t="s">
        <v>42</v>
      </c>
      <c r="E40340">
        <v>2500000</v>
      </c>
      <c r="F40340" t="s">
        <v>18</v>
      </c>
      <c r="G40340" t="s">
        <v>25</v>
      </c>
      <c r="H40340" t="s">
        <v>106</v>
      </c>
      <c r="I40340" t="s">
        <v>107</v>
      </c>
      <c r="J40340" t="s">
        <v>108</v>
      </c>
      <c r="K40340">
        <v>1</v>
      </c>
      <c r="L40340" s="1">
        <v>41275</v>
      </c>
      <c r="M40340" s="1">
        <v>42194</v>
      </c>
      <c r="N40340" s="1">
        <v>42194</v>
      </c>
    </row>
    <row r="40341" spans="1:18" hidden="1" x14ac:dyDescent="0.2">
      <c r="A40341" t="s">
        <v>139401</v>
      </c>
      <c r="B40341" t="s">
        <v>139402</v>
      </c>
      <c r="C40341" t="s">
        <v>139403</v>
      </c>
      <c r="D40341" t="s">
        <v>14937</v>
      </c>
      <c r="E40341" t="s">
        <v>43</v>
      </c>
      <c r="F40341" t="s">
        <v>18</v>
      </c>
      <c r="K40341">
        <v>1</v>
      </c>
      <c r="L40341" s="1">
        <v>40330</v>
      </c>
      <c r="M40341" s="1">
        <v>40962</v>
      </c>
      <c r="N40341" s="1">
        <v>40962</v>
      </c>
      <c r="O40341"/>
      <c r="P40341"/>
      <c r="Q40341"/>
      <c r="R40341"/>
    </row>
    <row r="40342" spans="1:18" hidden="1" x14ac:dyDescent="0.2">
      <c r="A40342" t="s">
        <v>139404</v>
      </c>
      <c r="B40342" t="s">
        <v>139405</v>
      </c>
      <c r="C40342" t="s">
        <v>139406</v>
      </c>
      <c r="D40342" t="s">
        <v>139407</v>
      </c>
      <c r="E40342">
        <v>120000</v>
      </c>
      <c r="F40342" t="s">
        <v>18</v>
      </c>
      <c r="G40342" t="s">
        <v>5951</v>
      </c>
      <c r="K40342">
        <v>1</v>
      </c>
      <c r="L40342" s="1">
        <v>41750</v>
      </c>
      <c r="M40342" s="1">
        <v>41565</v>
      </c>
      <c r="N40342" s="1">
        <v>41565</v>
      </c>
    </row>
    <row r="40343" spans="1:18" hidden="1" x14ac:dyDescent="0.2">
      <c r="A40343" t="s">
        <v>139408</v>
      </c>
      <c r="B40343" t="s">
        <v>139409</v>
      </c>
      <c r="C40343" t="s">
        <v>139410</v>
      </c>
      <c r="D40343" t="s">
        <v>36</v>
      </c>
      <c r="E40343" t="s">
        <v>43</v>
      </c>
      <c r="F40343" t="s">
        <v>18</v>
      </c>
      <c r="G40343" t="s">
        <v>57</v>
      </c>
      <c r="H40343" t="s">
        <v>202</v>
      </c>
      <c r="I40343" t="s">
        <v>203</v>
      </c>
      <c r="J40343" t="s">
        <v>203</v>
      </c>
      <c r="K40343">
        <v>1</v>
      </c>
      <c r="L40343" s="1">
        <v>39083</v>
      </c>
      <c r="M40343" s="1">
        <v>39184</v>
      </c>
      <c r="N40343" s="1">
        <v>39184</v>
      </c>
      <c r="O40343"/>
      <c r="P40343"/>
      <c r="Q40343"/>
      <c r="R40343"/>
    </row>
    <row r="40344" spans="1:18" hidden="1" x14ac:dyDescent="0.2">
      <c r="A40344" t="s">
        <v>139411</v>
      </c>
      <c r="B40344" t="s">
        <v>139412</v>
      </c>
      <c r="C40344" t="s">
        <v>139413</v>
      </c>
      <c r="D40344" t="s">
        <v>3396</v>
      </c>
      <c r="E40344">
        <v>559018.36380000005</v>
      </c>
      <c r="F40344" t="s">
        <v>18</v>
      </c>
      <c r="G40344" t="s">
        <v>650</v>
      </c>
      <c r="H40344">
        <v>7</v>
      </c>
      <c r="I40344" t="s">
        <v>9548</v>
      </c>
      <c r="J40344" t="s">
        <v>9548</v>
      </c>
      <c r="K40344">
        <v>1</v>
      </c>
      <c r="L40344" s="1">
        <v>39448</v>
      </c>
      <c r="M40344" s="1">
        <v>42278</v>
      </c>
      <c r="N40344" s="1">
        <v>42278</v>
      </c>
    </row>
    <row r="40345" spans="1:18" x14ac:dyDescent="0.2">
      <c r="A40345" t="s">
        <v>139414</v>
      </c>
      <c r="B40345" t="s">
        <v>139415</v>
      </c>
      <c r="C40345" t="s">
        <v>139416</v>
      </c>
      <c r="D40345" t="s">
        <v>2326</v>
      </c>
      <c r="E40345">
        <v>150000</v>
      </c>
      <c r="F40345" t="s">
        <v>18</v>
      </c>
      <c r="G40345" t="s">
        <v>25</v>
      </c>
      <c r="H40345" t="s">
        <v>158</v>
      </c>
      <c r="I40345" t="s">
        <v>244</v>
      </c>
      <c r="J40345" t="s">
        <v>3637</v>
      </c>
      <c r="K40345">
        <v>1</v>
      </c>
      <c r="L40345" s="1">
        <v>38718</v>
      </c>
      <c r="M40345" s="1">
        <v>41096</v>
      </c>
      <c r="N40345" s="1">
        <v>41096</v>
      </c>
    </row>
    <row r="40346" spans="1:18" hidden="1" x14ac:dyDescent="0.2">
      <c r="A40346" t="s">
        <v>139417</v>
      </c>
      <c r="B40346" t="s">
        <v>139418</v>
      </c>
      <c r="C40346" t="s">
        <v>139419</v>
      </c>
      <c r="D40346" t="s">
        <v>741</v>
      </c>
      <c r="E40346">
        <v>4840000</v>
      </c>
      <c r="F40346" t="s">
        <v>113</v>
      </c>
      <c r="G40346" t="s">
        <v>276</v>
      </c>
      <c r="H40346">
        <v>17</v>
      </c>
      <c r="I40346" t="s">
        <v>464</v>
      </c>
      <c r="J40346" t="s">
        <v>464</v>
      </c>
      <c r="K40346">
        <v>1</v>
      </c>
      <c r="L40346" s="1">
        <v>37622</v>
      </c>
      <c r="M40346" s="1">
        <v>40340</v>
      </c>
      <c r="N40346" s="1">
        <v>40340</v>
      </c>
    </row>
    <row r="40347" spans="1:18" x14ac:dyDescent="0.2">
      <c r="A40347" t="s">
        <v>139420</v>
      </c>
      <c r="B40347" t="s">
        <v>139421</v>
      </c>
      <c r="C40347" t="s">
        <v>139422</v>
      </c>
      <c r="D40347" t="s">
        <v>139423</v>
      </c>
      <c r="E40347">
        <v>180000</v>
      </c>
      <c r="F40347" t="s">
        <v>18</v>
      </c>
      <c r="G40347" t="s">
        <v>25</v>
      </c>
      <c r="H40347" t="s">
        <v>380</v>
      </c>
      <c r="I40347" t="s">
        <v>381</v>
      </c>
      <c r="J40347" t="s">
        <v>381</v>
      </c>
      <c r="K40347">
        <v>2</v>
      </c>
      <c r="L40347" s="1">
        <v>41699</v>
      </c>
      <c r="M40347" s="1">
        <v>41760</v>
      </c>
      <c r="N40347" s="1">
        <v>41821</v>
      </c>
    </row>
    <row r="40348" spans="1:18" hidden="1" x14ac:dyDescent="0.2">
      <c r="A40348" t="s">
        <v>139424</v>
      </c>
      <c r="B40348" t="s">
        <v>139425</v>
      </c>
      <c r="D40348" t="s">
        <v>56</v>
      </c>
      <c r="E40348">
        <v>7235000</v>
      </c>
      <c r="F40348" t="s">
        <v>18</v>
      </c>
      <c r="K40348">
        <v>1</v>
      </c>
      <c r="M40348" s="1">
        <v>40645</v>
      </c>
      <c r="N40348" s="1">
        <v>40645</v>
      </c>
      <c r="O40348"/>
      <c r="P40348"/>
      <c r="Q40348"/>
      <c r="R40348"/>
    </row>
    <row r="40349" spans="1:18" hidden="1" x14ac:dyDescent="0.2">
      <c r="A40349" t="s">
        <v>139426</v>
      </c>
      <c r="B40349" t="s">
        <v>139427</v>
      </c>
      <c r="C40349" t="s">
        <v>139428</v>
      </c>
      <c r="D40349" t="s">
        <v>43779</v>
      </c>
      <c r="E40349">
        <v>15000000</v>
      </c>
      <c r="F40349" t="s">
        <v>18</v>
      </c>
      <c r="G40349" t="s">
        <v>19</v>
      </c>
      <c r="H40349">
        <v>7</v>
      </c>
      <c r="I40349" t="s">
        <v>14084</v>
      </c>
      <c r="J40349" t="s">
        <v>14084</v>
      </c>
      <c r="K40349">
        <v>1</v>
      </c>
      <c r="L40349" s="1">
        <v>38718</v>
      </c>
      <c r="M40349" s="1">
        <v>41794</v>
      </c>
      <c r="N40349" s="1">
        <v>41794</v>
      </c>
    </row>
    <row r="40350" spans="1:18" x14ac:dyDescent="0.2">
      <c r="A40350" t="s">
        <v>139429</v>
      </c>
      <c r="B40350" t="s">
        <v>139430</v>
      </c>
      <c r="C40350" t="s">
        <v>139431</v>
      </c>
      <c r="D40350" t="s">
        <v>56</v>
      </c>
      <c r="E40350">
        <v>1650000</v>
      </c>
      <c r="F40350" t="s">
        <v>18</v>
      </c>
      <c r="G40350" t="s">
        <v>25</v>
      </c>
      <c r="H40350" t="s">
        <v>430</v>
      </c>
      <c r="I40350" t="s">
        <v>6983</v>
      </c>
      <c r="J40350" t="s">
        <v>6983</v>
      </c>
      <c r="K40350">
        <v>5</v>
      </c>
      <c r="L40350" s="1">
        <v>38353</v>
      </c>
      <c r="M40350" s="1">
        <v>40346</v>
      </c>
      <c r="N40350" s="1">
        <v>42283</v>
      </c>
    </row>
    <row r="40351" spans="1:18" hidden="1" x14ac:dyDescent="0.2">
      <c r="A40351" t="s">
        <v>139432</v>
      </c>
      <c r="B40351" t="s">
        <v>139433</v>
      </c>
      <c r="C40351" t="s">
        <v>139434</v>
      </c>
      <c r="D40351" t="s">
        <v>139435</v>
      </c>
      <c r="E40351">
        <v>5000000</v>
      </c>
      <c r="F40351" t="s">
        <v>207</v>
      </c>
      <c r="G40351" t="s">
        <v>25</v>
      </c>
      <c r="H40351" t="s">
        <v>82</v>
      </c>
      <c r="I40351" t="s">
        <v>1764</v>
      </c>
      <c r="J40351" t="s">
        <v>1764</v>
      </c>
      <c r="K40351">
        <v>1</v>
      </c>
      <c r="M40351" s="1">
        <v>37698</v>
      </c>
      <c r="N40351" s="1">
        <v>37698</v>
      </c>
      <c r="O40351"/>
      <c r="P40351"/>
      <c r="Q40351"/>
      <c r="R40351"/>
    </row>
    <row r="40352" spans="1:18" hidden="1" x14ac:dyDescent="0.2">
      <c r="A40352" t="s">
        <v>139436</v>
      </c>
      <c r="B40352" t="s">
        <v>139437</v>
      </c>
      <c r="C40352" t="s">
        <v>139438</v>
      </c>
      <c r="D40352" t="s">
        <v>56</v>
      </c>
      <c r="E40352">
        <v>73300000</v>
      </c>
      <c r="F40352" t="s">
        <v>689</v>
      </c>
      <c r="G40352" t="s">
        <v>25</v>
      </c>
      <c r="H40352" t="s">
        <v>158</v>
      </c>
      <c r="I40352" t="s">
        <v>244</v>
      </c>
      <c r="J40352" t="s">
        <v>358</v>
      </c>
      <c r="K40352">
        <v>6</v>
      </c>
      <c r="L40352" s="1">
        <v>38718</v>
      </c>
      <c r="M40352" s="1">
        <v>39988</v>
      </c>
      <c r="N40352" s="1">
        <v>41435</v>
      </c>
      <c r="O40352"/>
      <c r="P40352"/>
      <c r="Q40352"/>
      <c r="R40352"/>
    </row>
    <row r="40353" spans="1:18" hidden="1" x14ac:dyDescent="0.2">
      <c r="A40353" t="s">
        <v>139439</v>
      </c>
      <c r="B40353" t="s">
        <v>139440</v>
      </c>
      <c r="C40353" t="s">
        <v>139441</v>
      </c>
      <c r="D40353" t="s">
        <v>56</v>
      </c>
      <c r="E40353">
        <v>32305473</v>
      </c>
      <c r="F40353" t="s">
        <v>113</v>
      </c>
      <c r="G40353" t="s">
        <v>25</v>
      </c>
      <c r="H40353" t="s">
        <v>64</v>
      </c>
      <c r="I40353" t="s">
        <v>65</v>
      </c>
      <c r="J40353" t="s">
        <v>71</v>
      </c>
      <c r="K40353">
        <v>4</v>
      </c>
      <c r="L40353" s="1">
        <v>40544</v>
      </c>
      <c r="M40353" s="1">
        <v>41043</v>
      </c>
      <c r="N40353" s="1">
        <v>41714</v>
      </c>
      <c r="O40353"/>
      <c r="P40353"/>
      <c r="Q40353"/>
      <c r="R40353"/>
    </row>
    <row r="40354" spans="1:18" hidden="1" x14ac:dyDescent="0.2">
      <c r="A40354" t="s">
        <v>139442</v>
      </c>
      <c r="B40354" t="s">
        <v>139443</v>
      </c>
      <c r="D40354" t="s">
        <v>3485</v>
      </c>
      <c r="E40354" t="s">
        <v>43</v>
      </c>
      <c r="F40354" t="s">
        <v>113</v>
      </c>
      <c r="G40354" t="s">
        <v>25</v>
      </c>
      <c r="H40354" t="s">
        <v>64</v>
      </c>
      <c r="I40354" t="s">
        <v>65</v>
      </c>
      <c r="J40354" t="s">
        <v>1103</v>
      </c>
      <c r="K40354">
        <v>1</v>
      </c>
      <c r="M40354" s="1">
        <v>37487</v>
      </c>
      <c r="N40354" s="1">
        <v>37487</v>
      </c>
      <c r="O40354"/>
      <c r="P40354"/>
      <c r="Q40354"/>
      <c r="R40354"/>
    </row>
    <row r="40355" spans="1:18" x14ac:dyDescent="0.2">
      <c r="A40355" t="s">
        <v>139444</v>
      </c>
      <c r="B40355" t="s">
        <v>139445</v>
      </c>
      <c r="C40355" t="s">
        <v>139446</v>
      </c>
      <c r="D40355" t="s">
        <v>139447</v>
      </c>
      <c r="E40355">
        <v>3400000</v>
      </c>
      <c r="F40355" t="s">
        <v>18</v>
      </c>
      <c r="G40355" t="s">
        <v>25</v>
      </c>
      <c r="H40355" t="s">
        <v>208</v>
      </c>
      <c r="I40355" t="s">
        <v>7706</v>
      </c>
      <c r="J40355" t="s">
        <v>7706</v>
      </c>
      <c r="K40355">
        <v>1</v>
      </c>
      <c r="L40355" s="1">
        <v>41518</v>
      </c>
      <c r="M40355" s="1">
        <v>42012</v>
      </c>
      <c r="N40355" s="1">
        <v>42012</v>
      </c>
    </row>
    <row r="40356" spans="1:18" hidden="1" x14ac:dyDescent="0.2">
      <c r="A40356" t="s">
        <v>139448</v>
      </c>
      <c r="B40356" t="s">
        <v>139449</v>
      </c>
      <c r="C40356" t="s">
        <v>139450</v>
      </c>
      <c r="D40356" t="s">
        <v>126895</v>
      </c>
      <c r="E40356">
        <v>1414665</v>
      </c>
      <c r="F40356" t="s">
        <v>18</v>
      </c>
      <c r="G40356" t="s">
        <v>25</v>
      </c>
      <c r="H40356" t="s">
        <v>121</v>
      </c>
      <c r="I40356" t="s">
        <v>122</v>
      </c>
      <c r="J40356" t="s">
        <v>37886</v>
      </c>
      <c r="K40356">
        <v>3</v>
      </c>
      <c r="L40356" s="1">
        <v>39083</v>
      </c>
      <c r="M40356" s="1">
        <v>39398</v>
      </c>
      <c r="N40356" s="1">
        <v>40725</v>
      </c>
      <c r="O40356"/>
      <c r="P40356"/>
      <c r="Q40356"/>
      <c r="R40356"/>
    </row>
    <row r="40357" spans="1:18" hidden="1" x14ac:dyDescent="0.2">
      <c r="A40357" t="s">
        <v>139451</v>
      </c>
      <c r="B40357" t="s">
        <v>139452</v>
      </c>
      <c r="D40357" t="s">
        <v>4544</v>
      </c>
      <c r="E40357">
        <v>20000</v>
      </c>
      <c r="F40357" t="s">
        <v>18</v>
      </c>
      <c r="G40357" t="s">
        <v>25</v>
      </c>
      <c r="H40357" t="s">
        <v>380</v>
      </c>
      <c r="I40357" t="s">
        <v>4559</v>
      </c>
      <c r="J40357" t="s">
        <v>4559</v>
      </c>
      <c r="K40357">
        <v>1</v>
      </c>
      <c r="M40357" s="1">
        <v>41153</v>
      </c>
      <c r="N40357" s="1">
        <v>41153</v>
      </c>
      <c r="O40357"/>
      <c r="P40357"/>
      <c r="Q40357"/>
      <c r="R40357"/>
    </row>
    <row r="40358" spans="1:18" hidden="1" x14ac:dyDescent="0.2">
      <c r="A40358" t="s">
        <v>139453</v>
      </c>
      <c r="B40358" t="s">
        <v>139454</v>
      </c>
      <c r="C40358" t="s">
        <v>139455</v>
      </c>
      <c r="D40358" t="s">
        <v>139456</v>
      </c>
      <c r="E40358">
        <v>599970</v>
      </c>
      <c r="F40358" t="s">
        <v>18</v>
      </c>
      <c r="G40358" t="s">
        <v>25</v>
      </c>
      <c r="H40358" t="s">
        <v>106</v>
      </c>
      <c r="I40358" t="s">
        <v>107</v>
      </c>
      <c r="J40358" t="s">
        <v>108</v>
      </c>
      <c r="K40358">
        <v>1</v>
      </c>
      <c r="L40358" s="1">
        <v>41275</v>
      </c>
      <c r="M40358" s="1">
        <v>41841</v>
      </c>
      <c r="N40358" s="1">
        <v>41841</v>
      </c>
      <c r="O40358"/>
      <c r="P40358"/>
      <c r="Q40358"/>
      <c r="R40358"/>
    </row>
    <row r="40359" spans="1:18" hidden="1" x14ac:dyDescent="0.2">
      <c r="A40359" t="s">
        <v>139457</v>
      </c>
      <c r="B40359" t="s">
        <v>139458</v>
      </c>
      <c r="C40359" t="s">
        <v>139459</v>
      </c>
      <c r="D40359" t="s">
        <v>139460</v>
      </c>
      <c r="E40359">
        <v>93400000</v>
      </c>
      <c r="F40359" t="s">
        <v>113</v>
      </c>
      <c r="G40359" t="s">
        <v>25</v>
      </c>
      <c r="H40359" t="s">
        <v>64</v>
      </c>
      <c r="I40359" t="s">
        <v>966</v>
      </c>
      <c r="J40359" t="s">
        <v>967</v>
      </c>
      <c r="K40359">
        <v>3</v>
      </c>
      <c r="L40359" s="1">
        <v>41091</v>
      </c>
      <c r="M40359" s="1">
        <v>41122</v>
      </c>
      <c r="N40359" s="1">
        <v>41620</v>
      </c>
      <c r="O40359"/>
      <c r="P40359"/>
      <c r="Q40359"/>
      <c r="R40359"/>
    </row>
    <row r="40360" spans="1:18" hidden="1" x14ac:dyDescent="0.2">
      <c r="A40360" t="s">
        <v>139461</v>
      </c>
      <c r="B40360" t="s">
        <v>139462</v>
      </c>
      <c r="C40360" t="s">
        <v>139463</v>
      </c>
      <c r="D40360" t="s">
        <v>139464</v>
      </c>
      <c r="E40360">
        <v>1499999</v>
      </c>
      <c r="F40360" t="s">
        <v>207</v>
      </c>
      <c r="G40360" t="s">
        <v>25</v>
      </c>
      <c r="H40360" t="s">
        <v>286</v>
      </c>
      <c r="I40360" t="s">
        <v>874</v>
      </c>
      <c r="J40360" t="s">
        <v>9302</v>
      </c>
      <c r="K40360">
        <v>1</v>
      </c>
      <c r="L40360" s="1">
        <v>41153</v>
      </c>
      <c r="M40360" s="1">
        <v>41533</v>
      </c>
      <c r="N40360" s="1">
        <v>41533</v>
      </c>
      <c r="O40360"/>
      <c r="P40360"/>
      <c r="Q40360"/>
      <c r="R40360"/>
    </row>
    <row r="40361" spans="1:18" x14ac:dyDescent="0.2">
      <c r="A40361" t="s">
        <v>139465</v>
      </c>
      <c r="B40361" t="s">
        <v>139466</v>
      </c>
      <c r="C40361" t="s">
        <v>139467</v>
      </c>
      <c r="D40361" t="s">
        <v>139468</v>
      </c>
      <c r="E40361">
        <v>2500000</v>
      </c>
      <c r="F40361" t="s">
        <v>18</v>
      </c>
      <c r="G40361" t="s">
        <v>25</v>
      </c>
      <c r="H40361" t="s">
        <v>99</v>
      </c>
      <c r="I40361" t="s">
        <v>100</v>
      </c>
      <c r="J40361" t="s">
        <v>14878</v>
      </c>
      <c r="K40361">
        <v>2</v>
      </c>
      <c r="L40361" s="1">
        <v>41306</v>
      </c>
      <c r="M40361" s="1">
        <v>41830</v>
      </c>
      <c r="N40361" s="1">
        <v>42262</v>
      </c>
    </row>
    <row r="40362" spans="1:18" hidden="1" x14ac:dyDescent="0.2">
      <c r="A40362" t="s">
        <v>139469</v>
      </c>
      <c r="B40362" t="s">
        <v>139470</v>
      </c>
      <c r="C40362" t="s">
        <v>139471</v>
      </c>
      <c r="E40362" t="s">
        <v>43</v>
      </c>
      <c r="F40362" t="s">
        <v>18</v>
      </c>
      <c r="G40362" t="s">
        <v>276</v>
      </c>
      <c r="H40362">
        <v>21</v>
      </c>
      <c r="I40362" t="s">
        <v>52164</v>
      </c>
      <c r="J40362" t="s">
        <v>52164</v>
      </c>
      <c r="K40362">
        <v>1</v>
      </c>
      <c r="L40362" s="1">
        <v>40909</v>
      </c>
      <c r="M40362" s="1">
        <v>42289</v>
      </c>
      <c r="N40362" s="1">
        <v>42289</v>
      </c>
      <c r="O40362"/>
      <c r="P40362"/>
      <c r="Q40362"/>
      <c r="R40362"/>
    </row>
    <row r="40363" spans="1:18" hidden="1" x14ac:dyDescent="0.2">
      <c r="A40363" t="s">
        <v>139472</v>
      </c>
      <c r="B40363" t="s">
        <v>139473</v>
      </c>
      <c r="C40363" t="s">
        <v>139474</v>
      </c>
      <c r="D40363" t="s">
        <v>56</v>
      </c>
      <c r="E40363" t="s">
        <v>43</v>
      </c>
      <c r="F40363" t="s">
        <v>18</v>
      </c>
      <c r="G40363" t="s">
        <v>25</v>
      </c>
      <c r="H40363" t="s">
        <v>1080</v>
      </c>
      <c r="I40363" t="s">
        <v>1081</v>
      </c>
      <c r="J40363" t="s">
        <v>1170</v>
      </c>
      <c r="K40363">
        <v>1</v>
      </c>
      <c r="L40363" s="1">
        <v>39448</v>
      </c>
      <c r="M40363" s="1">
        <v>39934</v>
      </c>
      <c r="N40363" s="1">
        <v>39934</v>
      </c>
      <c r="O40363"/>
      <c r="P40363"/>
      <c r="Q40363"/>
      <c r="R40363"/>
    </row>
    <row r="40364" spans="1:18" hidden="1" x14ac:dyDescent="0.2">
      <c r="A40364" t="s">
        <v>139475</v>
      </c>
      <c r="B40364" t="s">
        <v>139476</v>
      </c>
      <c r="C40364" t="s">
        <v>139477</v>
      </c>
      <c r="D40364" t="s">
        <v>139478</v>
      </c>
      <c r="E40364">
        <v>721596</v>
      </c>
      <c r="F40364" t="s">
        <v>18</v>
      </c>
      <c r="G40364" t="s">
        <v>2125</v>
      </c>
      <c r="H40364">
        <v>15</v>
      </c>
      <c r="I40364" t="s">
        <v>15535</v>
      </c>
      <c r="J40364" t="s">
        <v>15535</v>
      </c>
      <c r="K40364">
        <v>1</v>
      </c>
      <c r="M40364" s="1">
        <v>42124</v>
      </c>
      <c r="N40364" s="1">
        <v>42124</v>
      </c>
      <c r="O40364"/>
      <c r="P40364"/>
      <c r="Q40364"/>
      <c r="R40364"/>
    </row>
    <row r="40365" spans="1:18" hidden="1" x14ac:dyDescent="0.2">
      <c r="A40365" t="s">
        <v>139479</v>
      </c>
      <c r="B40365" t="s">
        <v>139480</v>
      </c>
      <c r="C40365" t="s">
        <v>139481</v>
      </c>
      <c r="D40365" t="s">
        <v>139482</v>
      </c>
      <c r="E40365">
        <v>848882</v>
      </c>
      <c r="F40365" t="s">
        <v>18</v>
      </c>
      <c r="G40365" t="s">
        <v>128</v>
      </c>
      <c r="H40365" t="s">
        <v>6461</v>
      </c>
      <c r="I40365" t="s">
        <v>6462</v>
      </c>
      <c r="J40365" t="s">
        <v>6462</v>
      </c>
      <c r="K40365">
        <v>1</v>
      </c>
      <c r="L40365" s="1">
        <v>36892</v>
      </c>
      <c r="M40365" s="1">
        <v>41807</v>
      </c>
      <c r="N40365" s="1">
        <v>41807</v>
      </c>
      <c r="O40365"/>
      <c r="P40365"/>
      <c r="Q40365"/>
      <c r="R40365"/>
    </row>
    <row r="40366" spans="1:18" hidden="1" x14ac:dyDescent="0.2">
      <c r="A40366" t="s">
        <v>139483</v>
      </c>
      <c r="B40366" t="s">
        <v>139484</v>
      </c>
      <c r="E40366" t="s">
        <v>43</v>
      </c>
      <c r="F40366" t="s">
        <v>207</v>
      </c>
      <c r="K40366">
        <v>1</v>
      </c>
      <c r="M40366" s="1">
        <v>42050</v>
      </c>
      <c r="N40366" s="1">
        <v>42050</v>
      </c>
      <c r="O40366"/>
      <c r="P40366"/>
      <c r="Q40366"/>
      <c r="R40366"/>
    </row>
    <row r="40367" spans="1:18" hidden="1" x14ac:dyDescent="0.2">
      <c r="A40367" t="s">
        <v>139485</v>
      </c>
      <c r="B40367" t="s">
        <v>139486</v>
      </c>
      <c r="C40367" t="s">
        <v>139487</v>
      </c>
      <c r="D40367" t="s">
        <v>94</v>
      </c>
      <c r="E40367">
        <v>125000</v>
      </c>
      <c r="F40367" t="s">
        <v>18</v>
      </c>
      <c r="G40367" t="s">
        <v>25</v>
      </c>
      <c r="H40367" t="s">
        <v>808</v>
      </c>
      <c r="I40367" t="s">
        <v>809</v>
      </c>
      <c r="J40367" t="s">
        <v>809</v>
      </c>
      <c r="K40367">
        <v>1</v>
      </c>
      <c r="M40367" s="1">
        <v>40577</v>
      </c>
      <c r="N40367" s="1">
        <v>40577</v>
      </c>
      <c r="O40367"/>
      <c r="P40367"/>
      <c r="Q40367"/>
      <c r="R40367"/>
    </row>
    <row r="40368" spans="1:18" hidden="1" x14ac:dyDescent="0.2">
      <c r="A40368" t="s">
        <v>139488</v>
      </c>
      <c r="B40368" t="s">
        <v>139489</v>
      </c>
      <c r="C40368" t="s">
        <v>139490</v>
      </c>
      <c r="D40368" t="s">
        <v>264</v>
      </c>
      <c r="E40368">
        <v>82269487</v>
      </c>
      <c r="F40368" t="s">
        <v>18</v>
      </c>
      <c r="G40368" t="s">
        <v>25</v>
      </c>
      <c r="H40368" t="s">
        <v>64</v>
      </c>
      <c r="I40368" t="s">
        <v>65</v>
      </c>
      <c r="J40368" t="s">
        <v>606</v>
      </c>
      <c r="K40368">
        <v>4</v>
      </c>
      <c r="L40368" s="1">
        <v>37257</v>
      </c>
      <c r="M40368" s="1">
        <v>40274</v>
      </c>
      <c r="N40368" s="1">
        <v>41516</v>
      </c>
      <c r="O40368"/>
      <c r="P40368"/>
      <c r="Q40368"/>
      <c r="R40368"/>
    </row>
    <row r="40369" spans="1:18" x14ac:dyDescent="0.2">
      <c r="A40369" t="s">
        <v>139491</v>
      </c>
      <c r="B40369" t="s">
        <v>139492</v>
      </c>
      <c r="C40369" t="s">
        <v>139493</v>
      </c>
      <c r="D40369" t="s">
        <v>139494</v>
      </c>
      <c r="E40369">
        <v>1000</v>
      </c>
      <c r="F40369" t="s">
        <v>18</v>
      </c>
      <c r="G40369" t="s">
        <v>25</v>
      </c>
      <c r="H40369" t="s">
        <v>1239</v>
      </c>
      <c r="I40369" t="s">
        <v>1632</v>
      </c>
      <c r="J40369" t="s">
        <v>139495</v>
      </c>
      <c r="K40369">
        <v>1</v>
      </c>
      <c r="L40369" s="1">
        <v>41061</v>
      </c>
      <c r="M40369" s="1">
        <v>41545</v>
      </c>
      <c r="N40369" s="1">
        <v>41545</v>
      </c>
    </row>
    <row r="40370" spans="1:18" x14ac:dyDescent="0.2">
      <c r="A40370" t="s">
        <v>139496</v>
      </c>
      <c r="B40370" t="s">
        <v>139497</v>
      </c>
      <c r="C40370" t="s">
        <v>139498</v>
      </c>
      <c r="D40370" t="s">
        <v>2479</v>
      </c>
      <c r="E40370">
        <v>4000000</v>
      </c>
      <c r="F40370" t="s">
        <v>18</v>
      </c>
      <c r="G40370" t="s">
        <v>25</v>
      </c>
      <c r="H40370" t="s">
        <v>106</v>
      </c>
      <c r="I40370" t="s">
        <v>107</v>
      </c>
      <c r="J40370" t="s">
        <v>108</v>
      </c>
      <c r="K40370">
        <v>1</v>
      </c>
      <c r="L40370" s="1">
        <v>36161</v>
      </c>
      <c r="M40370" s="1">
        <v>38881</v>
      </c>
      <c r="N40370" s="1">
        <v>38881</v>
      </c>
    </row>
    <row r="40371" spans="1:18" hidden="1" x14ac:dyDescent="0.2">
      <c r="A40371" t="s">
        <v>139499</v>
      </c>
      <c r="B40371" t="s">
        <v>139500</v>
      </c>
      <c r="D40371" t="s">
        <v>248</v>
      </c>
      <c r="E40371" t="s">
        <v>43</v>
      </c>
      <c r="F40371" t="s">
        <v>18</v>
      </c>
      <c r="G40371" t="s">
        <v>25</v>
      </c>
      <c r="H40371" t="s">
        <v>1352</v>
      </c>
      <c r="I40371" t="s">
        <v>1353</v>
      </c>
      <c r="J40371" t="s">
        <v>2990</v>
      </c>
      <c r="K40371">
        <v>1</v>
      </c>
      <c r="L40371" s="1">
        <v>41913</v>
      </c>
      <c r="M40371" s="1">
        <v>42030</v>
      </c>
      <c r="N40371" s="1">
        <v>42030</v>
      </c>
      <c r="O40371"/>
      <c r="P40371"/>
      <c r="Q40371"/>
      <c r="R40371"/>
    </row>
    <row r="40372" spans="1:18" hidden="1" x14ac:dyDescent="0.2">
      <c r="A40372" t="s">
        <v>139501</v>
      </c>
      <c r="B40372" t="s">
        <v>139502</v>
      </c>
      <c r="C40372" t="s">
        <v>139503</v>
      </c>
      <c r="D40372" t="s">
        <v>139504</v>
      </c>
      <c r="E40372">
        <v>983788</v>
      </c>
      <c r="F40372" t="s">
        <v>18</v>
      </c>
      <c r="G40372" t="s">
        <v>128</v>
      </c>
      <c r="H40372" t="s">
        <v>129</v>
      </c>
      <c r="I40372" t="s">
        <v>130</v>
      </c>
      <c r="J40372" t="s">
        <v>130</v>
      </c>
      <c r="K40372">
        <v>2</v>
      </c>
      <c r="L40372" s="1">
        <v>40057</v>
      </c>
      <c r="M40372" s="1">
        <v>40878</v>
      </c>
      <c r="N40372" s="1">
        <v>41426</v>
      </c>
      <c r="O40372"/>
      <c r="P40372"/>
      <c r="Q40372"/>
      <c r="R40372"/>
    </row>
    <row r="40373" spans="1:18" hidden="1" x14ac:dyDescent="0.2">
      <c r="A40373" t="s">
        <v>139505</v>
      </c>
      <c r="B40373" t="s">
        <v>139506</v>
      </c>
      <c r="C40373" t="s">
        <v>139507</v>
      </c>
      <c r="D40373" t="s">
        <v>1957</v>
      </c>
      <c r="E40373">
        <v>1100000</v>
      </c>
      <c r="F40373" t="s">
        <v>18</v>
      </c>
      <c r="K40373">
        <v>2</v>
      </c>
      <c r="L40373" s="1">
        <v>41699</v>
      </c>
      <c r="M40373" s="1">
        <v>41609</v>
      </c>
      <c r="N40373" s="1">
        <v>42337</v>
      </c>
    </row>
    <row r="40374" spans="1:18" x14ac:dyDescent="0.2">
      <c r="A40374" t="s">
        <v>139508</v>
      </c>
      <c r="B40374" t="s">
        <v>139509</v>
      </c>
      <c r="C40374" t="s">
        <v>139510</v>
      </c>
      <c r="D40374" t="s">
        <v>139511</v>
      </c>
      <c r="E40374">
        <v>25000</v>
      </c>
      <c r="F40374" t="s">
        <v>18</v>
      </c>
      <c r="G40374" t="s">
        <v>25</v>
      </c>
      <c r="H40374" t="s">
        <v>430</v>
      </c>
      <c r="I40374" t="s">
        <v>7659</v>
      </c>
      <c r="J40374" t="s">
        <v>7660</v>
      </c>
      <c r="K40374">
        <v>1</v>
      </c>
      <c r="L40374" s="1">
        <v>17533</v>
      </c>
      <c r="M40374" s="1">
        <v>40994</v>
      </c>
      <c r="N40374" s="1">
        <v>40994</v>
      </c>
    </row>
    <row r="40375" spans="1:18" x14ac:dyDescent="0.2">
      <c r="A40375" t="s">
        <v>139512</v>
      </c>
      <c r="B40375" t="s">
        <v>139513</v>
      </c>
      <c r="C40375" t="s">
        <v>139514</v>
      </c>
      <c r="D40375" t="s">
        <v>139515</v>
      </c>
      <c r="E40375">
        <v>100000</v>
      </c>
      <c r="F40375" t="s">
        <v>18</v>
      </c>
      <c r="G40375" t="s">
        <v>25</v>
      </c>
      <c r="H40375" t="s">
        <v>644</v>
      </c>
      <c r="I40375" t="s">
        <v>645</v>
      </c>
      <c r="J40375" t="s">
        <v>645</v>
      </c>
      <c r="K40375">
        <v>1</v>
      </c>
      <c r="L40375" s="1">
        <v>41306</v>
      </c>
      <c r="M40375" s="1">
        <v>41307</v>
      </c>
      <c r="N40375" s="1">
        <v>41307</v>
      </c>
    </row>
    <row r="40376" spans="1:18" hidden="1" x14ac:dyDescent="0.2">
      <c r="A40376" t="s">
        <v>139516</v>
      </c>
      <c r="B40376" t="s">
        <v>139517</v>
      </c>
      <c r="C40376" t="s">
        <v>139518</v>
      </c>
      <c r="D40376" t="s">
        <v>139519</v>
      </c>
      <c r="E40376">
        <v>1750000</v>
      </c>
      <c r="F40376" t="s">
        <v>18</v>
      </c>
      <c r="K40376">
        <v>1</v>
      </c>
      <c r="L40376" s="1">
        <v>39814</v>
      </c>
      <c r="M40376" s="1">
        <v>39814</v>
      </c>
      <c r="N40376" s="1">
        <v>39814</v>
      </c>
    </row>
    <row r="40377" spans="1:18" hidden="1" x14ac:dyDescent="0.2">
      <c r="A40377" t="s">
        <v>139520</v>
      </c>
      <c r="B40377" t="s">
        <v>139521</v>
      </c>
      <c r="C40377" t="s">
        <v>139522</v>
      </c>
      <c r="D40377" t="s">
        <v>36</v>
      </c>
      <c r="E40377" t="s">
        <v>43</v>
      </c>
      <c r="F40377" t="s">
        <v>113</v>
      </c>
      <c r="G40377" t="s">
        <v>25</v>
      </c>
      <c r="H40377" t="s">
        <v>106</v>
      </c>
      <c r="I40377" t="s">
        <v>107</v>
      </c>
      <c r="J40377" t="s">
        <v>108</v>
      </c>
      <c r="K40377">
        <v>1</v>
      </c>
      <c r="L40377" s="1">
        <v>38534</v>
      </c>
      <c r="M40377" s="1">
        <v>38574</v>
      </c>
      <c r="N40377" s="1">
        <v>38574</v>
      </c>
      <c r="O40377"/>
      <c r="P40377"/>
      <c r="Q40377"/>
      <c r="R40377"/>
    </row>
    <row r="40378" spans="1:18" hidden="1" x14ac:dyDescent="0.2">
      <c r="A40378" t="s">
        <v>139523</v>
      </c>
      <c r="B40378" t="s">
        <v>139524</v>
      </c>
      <c r="C40378" t="s">
        <v>139525</v>
      </c>
      <c r="D40378" t="s">
        <v>139526</v>
      </c>
      <c r="E40378">
        <v>90000000</v>
      </c>
      <c r="F40378" t="s">
        <v>18</v>
      </c>
      <c r="K40378">
        <v>1</v>
      </c>
      <c r="L40378" s="1">
        <v>37574</v>
      </c>
      <c r="M40378" s="1">
        <v>39479</v>
      </c>
      <c r="N40378" s="1">
        <v>39479</v>
      </c>
    </row>
    <row r="40379" spans="1:18" hidden="1" x14ac:dyDescent="0.2">
      <c r="A40379" t="s">
        <v>139527</v>
      </c>
      <c r="B40379" t="s">
        <v>139528</v>
      </c>
      <c r="C40379" t="s">
        <v>139529</v>
      </c>
      <c r="D40379" t="s">
        <v>139530</v>
      </c>
      <c r="E40379">
        <v>74000000</v>
      </c>
      <c r="F40379" t="s">
        <v>18</v>
      </c>
      <c r="K40379">
        <v>5</v>
      </c>
      <c r="L40379" s="1">
        <v>38353</v>
      </c>
      <c r="M40379" s="1">
        <v>38832</v>
      </c>
      <c r="N40379" s="1">
        <v>41968</v>
      </c>
    </row>
    <row r="40380" spans="1:18" x14ac:dyDescent="0.2">
      <c r="A40380" t="s">
        <v>139531</v>
      </c>
      <c r="B40380" t="s">
        <v>139532</v>
      </c>
      <c r="C40380" t="s">
        <v>139533</v>
      </c>
      <c r="D40380" t="s">
        <v>3396</v>
      </c>
      <c r="E40380">
        <v>2800000</v>
      </c>
      <c r="F40380" t="s">
        <v>18</v>
      </c>
      <c r="G40380" t="s">
        <v>25</v>
      </c>
      <c r="H40380" t="s">
        <v>106</v>
      </c>
      <c r="I40380" t="s">
        <v>107</v>
      </c>
      <c r="J40380" t="s">
        <v>108</v>
      </c>
      <c r="K40380">
        <v>1</v>
      </c>
      <c r="L40380" s="1">
        <v>40544</v>
      </c>
      <c r="M40380" s="1">
        <v>41901</v>
      </c>
      <c r="N40380" s="1">
        <v>41901</v>
      </c>
    </row>
    <row r="40381" spans="1:18" hidden="1" x14ac:dyDescent="0.2">
      <c r="A40381" t="s">
        <v>139534</v>
      </c>
      <c r="B40381" t="s">
        <v>139535</v>
      </c>
      <c r="C40381" t="s">
        <v>139536</v>
      </c>
      <c r="D40381" t="s">
        <v>139537</v>
      </c>
      <c r="E40381">
        <v>159000</v>
      </c>
      <c r="F40381" t="s">
        <v>18</v>
      </c>
      <c r="G40381" t="s">
        <v>128</v>
      </c>
      <c r="H40381" t="s">
        <v>129</v>
      </c>
      <c r="I40381" t="s">
        <v>130</v>
      </c>
      <c r="J40381" t="s">
        <v>130</v>
      </c>
      <c r="K40381">
        <v>2</v>
      </c>
      <c r="L40381" s="1">
        <v>40612</v>
      </c>
      <c r="M40381" s="1">
        <v>40787</v>
      </c>
      <c r="N40381" s="1">
        <v>40940</v>
      </c>
    </row>
    <row r="40382" spans="1:18" hidden="1" x14ac:dyDescent="0.2">
      <c r="A40382" t="s">
        <v>139538</v>
      </c>
      <c r="B40382" t="s">
        <v>139539</v>
      </c>
      <c r="C40382" t="s">
        <v>139540</v>
      </c>
      <c r="D40382" t="s">
        <v>3939</v>
      </c>
      <c r="E40382" t="s">
        <v>43</v>
      </c>
      <c r="F40382" t="s">
        <v>18</v>
      </c>
      <c r="G40382" t="s">
        <v>25</v>
      </c>
      <c r="H40382" t="s">
        <v>286</v>
      </c>
      <c r="I40382" t="s">
        <v>578</v>
      </c>
      <c r="J40382" t="s">
        <v>578</v>
      </c>
      <c r="K40382">
        <v>1</v>
      </c>
      <c r="L40382" s="1">
        <v>40586</v>
      </c>
      <c r="M40382" s="1">
        <v>41680</v>
      </c>
      <c r="N40382" s="1">
        <v>41680</v>
      </c>
      <c r="O40382"/>
      <c r="P40382"/>
      <c r="Q40382"/>
      <c r="R40382"/>
    </row>
    <row r="40383" spans="1:18" hidden="1" x14ac:dyDescent="0.2">
      <c r="A40383" t="s">
        <v>139541</v>
      </c>
      <c r="B40383" t="s">
        <v>139542</v>
      </c>
      <c r="C40383" t="s">
        <v>139543</v>
      </c>
      <c r="D40383" t="s">
        <v>139544</v>
      </c>
      <c r="E40383">
        <v>3060000</v>
      </c>
      <c r="F40383" t="s">
        <v>18</v>
      </c>
      <c r="G40383" t="s">
        <v>25</v>
      </c>
      <c r="H40383" t="s">
        <v>430</v>
      </c>
      <c r="I40383" t="s">
        <v>528</v>
      </c>
      <c r="J40383" t="s">
        <v>32415</v>
      </c>
      <c r="K40383">
        <v>2</v>
      </c>
      <c r="L40383" s="1">
        <v>37569</v>
      </c>
      <c r="M40383" s="1">
        <v>40564</v>
      </c>
      <c r="N40383" s="1">
        <v>40817</v>
      </c>
      <c r="O40383"/>
      <c r="P40383"/>
      <c r="Q40383"/>
      <c r="R40383"/>
    </row>
    <row r="40384" spans="1:18" x14ac:dyDescent="0.2">
      <c r="A40384" t="s">
        <v>139545</v>
      </c>
      <c r="B40384" t="s">
        <v>139546</v>
      </c>
      <c r="C40384" t="s">
        <v>139547</v>
      </c>
      <c r="D40384" t="s">
        <v>14881</v>
      </c>
      <c r="E40384">
        <v>600000</v>
      </c>
      <c r="F40384" t="s">
        <v>18</v>
      </c>
      <c r="G40384" t="s">
        <v>25</v>
      </c>
      <c r="H40384" t="s">
        <v>286</v>
      </c>
      <c r="I40384" t="s">
        <v>874</v>
      </c>
      <c r="J40384" t="s">
        <v>874</v>
      </c>
      <c r="K40384">
        <v>1</v>
      </c>
      <c r="L40384" s="1">
        <v>41640</v>
      </c>
      <c r="M40384" s="1">
        <v>41891</v>
      </c>
      <c r="N40384" s="1">
        <v>41891</v>
      </c>
    </row>
    <row r="40385" spans="1:18" hidden="1" x14ac:dyDescent="0.2">
      <c r="A40385" t="s">
        <v>139548</v>
      </c>
      <c r="B40385" t="s">
        <v>139549</v>
      </c>
      <c r="D40385" t="s">
        <v>2966</v>
      </c>
      <c r="E40385">
        <v>24000000</v>
      </c>
      <c r="F40385" t="s">
        <v>113</v>
      </c>
      <c r="K40385">
        <v>3</v>
      </c>
      <c r="L40385" s="1">
        <v>35065</v>
      </c>
      <c r="M40385" s="1">
        <v>36161</v>
      </c>
      <c r="N40385" s="1">
        <v>37347</v>
      </c>
    </row>
    <row r="40386" spans="1:18" hidden="1" x14ac:dyDescent="0.2">
      <c r="A40386" t="s">
        <v>139550</v>
      </c>
      <c r="B40386" t="s">
        <v>139551</v>
      </c>
      <c r="C40386" t="s">
        <v>139552</v>
      </c>
      <c r="D40386" t="s">
        <v>139553</v>
      </c>
      <c r="E40386">
        <v>500000</v>
      </c>
      <c r="F40386" t="s">
        <v>207</v>
      </c>
      <c r="K40386">
        <v>1</v>
      </c>
      <c r="L40386" s="1">
        <v>40678</v>
      </c>
      <c r="M40386" s="1">
        <v>40661</v>
      </c>
      <c r="N40386" s="1">
        <v>40661</v>
      </c>
    </row>
    <row r="40387" spans="1:18" hidden="1" x14ac:dyDescent="0.2">
      <c r="A40387" t="s">
        <v>139554</v>
      </c>
      <c r="B40387" t="s">
        <v>139555</v>
      </c>
      <c r="C40387" t="s">
        <v>139556</v>
      </c>
      <c r="D40387" t="s">
        <v>139557</v>
      </c>
      <c r="E40387">
        <v>3562743</v>
      </c>
      <c r="F40387" t="s">
        <v>18</v>
      </c>
      <c r="G40387" t="s">
        <v>25</v>
      </c>
      <c r="H40387" t="s">
        <v>64</v>
      </c>
      <c r="I40387" t="s">
        <v>966</v>
      </c>
      <c r="J40387" t="s">
        <v>89555</v>
      </c>
      <c r="K40387">
        <v>2</v>
      </c>
      <c r="L40387" s="1">
        <v>40908</v>
      </c>
      <c r="M40387" s="1">
        <v>41651</v>
      </c>
      <c r="N40387" s="1">
        <v>41730</v>
      </c>
      <c r="O40387"/>
      <c r="P40387"/>
      <c r="Q40387"/>
      <c r="R40387"/>
    </row>
    <row r="40388" spans="1:18" hidden="1" x14ac:dyDescent="0.2">
      <c r="A40388" t="s">
        <v>139558</v>
      </c>
      <c r="B40388" t="s">
        <v>139559</v>
      </c>
      <c r="C40388" t="s">
        <v>139560</v>
      </c>
      <c r="D40388" t="s">
        <v>17001</v>
      </c>
      <c r="E40388" t="s">
        <v>43</v>
      </c>
      <c r="F40388" t="s">
        <v>18</v>
      </c>
      <c r="G40388" t="s">
        <v>458</v>
      </c>
      <c r="H40388">
        <v>48</v>
      </c>
      <c r="I40388" t="s">
        <v>459</v>
      </c>
      <c r="J40388" t="s">
        <v>459</v>
      </c>
      <c r="K40388">
        <v>1</v>
      </c>
      <c r="L40388" s="1">
        <v>38718</v>
      </c>
      <c r="M40388" s="1">
        <v>39350</v>
      </c>
      <c r="N40388" s="1">
        <v>39350</v>
      </c>
      <c r="O40388"/>
      <c r="P40388"/>
      <c r="Q40388"/>
      <c r="R40388"/>
    </row>
    <row r="40389" spans="1:18" hidden="1" x14ac:dyDescent="0.2">
      <c r="A40389" t="s">
        <v>139561</v>
      </c>
      <c r="B40389" t="s">
        <v>139562</v>
      </c>
      <c r="C40389" t="s">
        <v>139563</v>
      </c>
      <c r="D40389" t="s">
        <v>544</v>
      </c>
      <c r="E40389" t="s">
        <v>43</v>
      </c>
      <c r="F40389" t="s">
        <v>113</v>
      </c>
      <c r="K40389">
        <v>1</v>
      </c>
      <c r="M40389" s="1">
        <v>39814</v>
      </c>
      <c r="N40389" s="1">
        <v>39814</v>
      </c>
      <c r="O40389"/>
      <c r="P40389"/>
      <c r="Q40389"/>
      <c r="R40389"/>
    </row>
    <row r="40390" spans="1:18" hidden="1" x14ac:dyDescent="0.2">
      <c r="A40390" t="s">
        <v>139564</v>
      </c>
      <c r="B40390" t="s">
        <v>139565</v>
      </c>
      <c r="C40390" t="s">
        <v>139566</v>
      </c>
      <c r="D40390" t="s">
        <v>139567</v>
      </c>
      <c r="E40390">
        <v>4020000</v>
      </c>
      <c r="F40390" t="s">
        <v>18</v>
      </c>
      <c r="G40390" t="s">
        <v>57</v>
      </c>
      <c r="H40390" t="s">
        <v>3339</v>
      </c>
      <c r="I40390" t="s">
        <v>3340</v>
      </c>
      <c r="J40390" t="s">
        <v>3341</v>
      </c>
      <c r="K40390">
        <v>1</v>
      </c>
      <c r="L40390" s="1">
        <v>35796</v>
      </c>
      <c r="M40390" s="1">
        <v>39490</v>
      </c>
      <c r="N40390" s="1">
        <v>39490</v>
      </c>
    </row>
    <row r="40391" spans="1:18" hidden="1" x14ac:dyDescent="0.2">
      <c r="A40391" t="s">
        <v>139568</v>
      </c>
      <c r="B40391" t="s">
        <v>139569</v>
      </c>
      <c r="C40391" t="s">
        <v>139570</v>
      </c>
      <c r="D40391" t="s">
        <v>139571</v>
      </c>
      <c r="E40391">
        <v>20000000</v>
      </c>
      <c r="F40391" t="s">
        <v>113</v>
      </c>
      <c r="G40391" t="s">
        <v>699</v>
      </c>
      <c r="H40391">
        <v>5</v>
      </c>
      <c r="I40391" t="s">
        <v>700</v>
      </c>
      <c r="J40391" t="s">
        <v>11459</v>
      </c>
      <c r="K40391">
        <v>1</v>
      </c>
      <c r="M40391" s="1">
        <v>39606</v>
      </c>
      <c r="N40391" s="1">
        <v>39606</v>
      </c>
      <c r="O40391"/>
      <c r="P40391"/>
      <c r="Q40391"/>
      <c r="R40391"/>
    </row>
    <row r="40392" spans="1:18" hidden="1" x14ac:dyDescent="0.2">
      <c r="A40392" t="s">
        <v>139572</v>
      </c>
      <c r="B40392" t="s">
        <v>139573</v>
      </c>
      <c r="C40392" t="s">
        <v>139574</v>
      </c>
      <c r="D40392" t="s">
        <v>103000</v>
      </c>
      <c r="E40392">
        <v>1759579</v>
      </c>
      <c r="F40392" t="s">
        <v>18</v>
      </c>
      <c r="G40392" t="s">
        <v>128</v>
      </c>
      <c r="H40392" t="s">
        <v>129</v>
      </c>
      <c r="I40392" t="s">
        <v>130</v>
      </c>
      <c r="J40392" t="s">
        <v>130</v>
      </c>
      <c r="K40392">
        <v>1</v>
      </c>
      <c r="L40392" s="1">
        <v>40179</v>
      </c>
      <c r="M40392" s="1">
        <v>41883</v>
      </c>
      <c r="N40392" s="1">
        <v>41883</v>
      </c>
      <c r="O40392"/>
      <c r="P40392"/>
      <c r="Q40392"/>
      <c r="R40392"/>
    </row>
    <row r="40393" spans="1:18" hidden="1" x14ac:dyDescent="0.2">
      <c r="A40393" t="s">
        <v>139575</v>
      </c>
      <c r="B40393" t="s">
        <v>139576</v>
      </c>
      <c r="C40393" t="s">
        <v>139577</v>
      </c>
      <c r="D40393" t="s">
        <v>119982</v>
      </c>
      <c r="E40393">
        <v>24300000</v>
      </c>
      <c r="F40393" t="s">
        <v>18</v>
      </c>
      <c r="G40393" t="s">
        <v>25</v>
      </c>
      <c r="H40393" t="s">
        <v>1272</v>
      </c>
      <c r="I40393" t="s">
        <v>1273</v>
      </c>
      <c r="J40393" t="s">
        <v>25204</v>
      </c>
      <c r="K40393">
        <v>1</v>
      </c>
      <c r="M40393" s="1">
        <v>37871</v>
      </c>
      <c r="N40393" s="1">
        <v>37871</v>
      </c>
      <c r="O40393"/>
      <c r="P40393"/>
      <c r="Q40393"/>
      <c r="R40393"/>
    </row>
    <row r="40394" spans="1:18" hidden="1" x14ac:dyDescent="0.2">
      <c r="A40394" t="s">
        <v>139578</v>
      </c>
      <c r="B40394" t="s">
        <v>139579</v>
      </c>
      <c r="C40394" t="s">
        <v>139580</v>
      </c>
      <c r="D40394" t="s">
        <v>139581</v>
      </c>
      <c r="E40394">
        <v>200000</v>
      </c>
      <c r="F40394" t="s">
        <v>113</v>
      </c>
      <c r="G40394" t="s">
        <v>128</v>
      </c>
      <c r="H40394" t="s">
        <v>129</v>
      </c>
      <c r="I40394" t="s">
        <v>130</v>
      </c>
      <c r="J40394" t="s">
        <v>130</v>
      </c>
      <c r="K40394">
        <v>2</v>
      </c>
      <c r="L40394" s="1">
        <v>40249</v>
      </c>
      <c r="M40394" s="1">
        <v>40391</v>
      </c>
      <c r="N40394" s="1">
        <v>41281</v>
      </c>
    </row>
    <row r="40395" spans="1:18" x14ac:dyDescent="0.2">
      <c r="A40395" t="s">
        <v>139582</v>
      </c>
      <c r="B40395" t="s">
        <v>139583</v>
      </c>
      <c r="C40395" t="s">
        <v>139584</v>
      </c>
      <c r="D40395" t="s">
        <v>56</v>
      </c>
      <c r="E40395">
        <v>6300000</v>
      </c>
      <c r="F40395" t="s">
        <v>18</v>
      </c>
      <c r="G40395" t="s">
        <v>25</v>
      </c>
      <c r="H40395" t="s">
        <v>64</v>
      </c>
      <c r="I40395" t="s">
        <v>65</v>
      </c>
      <c r="J40395" t="s">
        <v>2604</v>
      </c>
      <c r="K40395">
        <v>2</v>
      </c>
      <c r="L40395" s="1">
        <v>36526</v>
      </c>
      <c r="M40395" s="1">
        <v>40254</v>
      </c>
      <c r="N40395" s="1">
        <v>41319</v>
      </c>
    </row>
    <row r="40396" spans="1:18" x14ac:dyDescent="0.2">
      <c r="A40396" t="s">
        <v>139585</v>
      </c>
      <c r="B40396" t="s">
        <v>139586</v>
      </c>
      <c r="C40396" t="s">
        <v>139587</v>
      </c>
      <c r="D40396" t="s">
        <v>139588</v>
      </c>
      <c r="E40396">
        <v>100000</v>
      </c>
      <c r="F40396" t="s">
        <v>18</v>
      </c>
      <c r="G40396" t="s">
        <v>25</v>
      </c>
      <c r="H40396" t="s">
        <v>135</v>
      </c>
      <c r="I40396" t="s">
        <v>10662</v>
      </c>
      <c r="J40396" t="s">
        <v>11708</v>
      </c>
      <c r="K40396">
        <v>1</v>
      </c>
      <c r="L40396" s="1">
        <v>41852</v>
      </c>
      <c r="M40396" s="1">
        <v>42248</v>
      </c>
      <c r="N40396" s="1">
        <v>42248</v>
      </c>
    </row>
    <row r="40397" spans="1:18" hidden="1" x14ac:dyDescent="0.2">
      <c r="A40397" t="s">
        <v>139589</v>
      </c>
      <c r="B40397" t="s">
        <v>139590</v>
      </c>
      <c r="C40397" t="s">
        <v>139591</v>
      </c>
      <c r="D40397" t="s">
        <v>2491</v>
      </c>
      <c r="E40397">
        <v>56130000</v>
      </c>
      <c r="F40397" t="s">
        <v>18</v>
      </c>
      <c r="G40397" t="s">
        <v>552</v>
      </c>
      <c r="H40397">
        <v>29</v>
      </c>
      <c r="I40397" t="s">
        <v>749</v>
      </c>
      <c r="J40397" t="s">
        <v>749</v>
      </c>
      <c r="K40397">
        <v>1</v>
      </c>
      <c r="L40397" s="1">
        <v>36526</v>
      </c>
      <c r="M40397" s="1">
        <v>39630</v>
      </c>
      <c r="N40397" s="1">
        <v>39630</v>
      </c>
      <c r="O40397"/>
      <c r="P40397"/>
      <c r="Q40397"/>
      <c r="R40397"/>
    </row>
    <row r="40398" spans="1:18" hidden="1" x14ac:dyDescent="0.2">
      <c r="A40398" t="s">
        <v>139592</v>
      </c>
      <c r="B40398" t="s">
        <v>139593</v>
      </c>
      <c r="C40398" t="s">
        <v>139594</v>
      </c>
      <c r="D40398" t="s">
        <v>139595</v>
      </c>
      <c r="E40398">
        <v>35000</v>
      </c>
      <c r="F40398" t="s">
        <v>18</v>
      </c>
      <c r="K40398">
        <v>1</v>
      </c>
      <c r="L40398" s="1">
        <v>40452</v>
      </c>
      <c r="M40398" s="1">
        <v>40699</v>
      </c>
      <c r="N40398" s="1">
        <v>40699</v>
      </c>
    </row>
    <row r="40399" spans="1:18" hidden="1" x14ac:dyDescent="0.2">
      <c r="A40399" t="s">
        <v>139596</v>
      </c>
      <c r="B40399" t="s">
        <v>139597</v>
      </c>
      <c r="C40399" t="s">
        <v>139598</v>
      </c>
      <c r="D40399" t="s">
        <v>139599</v>
      </c>
      <c r="E40399">
        <v>100000</v>
      </c>
      <c r="F40399" t="s">
        <v>18</v>
      </c>
      <c r="G40399" t="s">
        <v>3403</v>
      </c>
      <c r="H40399">
        <v>7</v>
      </c>
      <c r="I40399" t="s">
        <v>3404</v>
      </c>
      <c r="J40399" t="s">
        <v>3404</v>
      </c>
      <c r="K40399">
        <v>1</v>
      </c>
      <c r="L40399" s="1">
        <v>40812</v>
      </c>
      <c r="M40399" s="1">
        <v>40695</v>
      </c>
      <c r="N40399" s="1">
        <v>40695</v>
      </c>
    </row>
    <row r="40400" spans="1:18" hidden="1" x14ac:dyDescent="0.2">
      <c r="A40400" t="s">
        <v>139600</v>
      </c>
      <c r="B40400" t="s">
        <v>139601</v>
      </c>
      <c r="C40400" t="s">
        <v>139602</v>
      </c>
      <c r="D40400" t="s">
        <v>75558</v>
      </c>
      <c r="E40400">
        <v>30000</v>
      </c>
      <c r="F40400" t="s">
        <v>207</v>
      </c>
      <c r="G40400" t="s">
        <v>4937</v>
      </c>
      <c r="H40400">
        <v>23</v>
      </c>
      <c r="I40400" t="s">
        <v>4938</v>
      </c>
      <c r="J40400" t="s">
        <v>139603</v>
      </c>
      <c r="K40400">
        <v>1</v>
      </c>
      <c r="L40400" s="1">
        <v>40355</v>
      </c>
      <c r="M40400" s="1">
        <v>40355</v>
      </c>
      <c r="N40400" s="1">
        <v>40355</v>
      </c>
    </row>
    <row r="40401" spans="1:18" hidden="1" x14ac:dyDescent="0.2">
      <c r="A40401" t="s">
        <v>139604</v>
      </c>
      <c r="B40401" t="s">
        <v>139605</v>
      </c>
      <c r="C40401" t="s">
        <v>139606</v>
      </c>
      <c r="D40401" t="s">
        <v>139607</v>
      </c>
      <c r="E40401">
        <v>180000</v>
      </c>
      <c r="F40401" t="s">
        <v>18</v>
      </c>
      <c r="G40401" t="s">
        <v>1284</v>
      </c>
      <c r="H40401" t="s">
        <v>3330</v>
      </c>
      <c r="I40401" t="s">
        <v>3331</v>
      </c>
      <c r="J40401" t="s">
        <v>3332</v>
      </c>
      <c r="K40401">
        <v>1</v>
      </c>
      <c r="L40401" s="1">
        <v>40575</v>
      </c>
      <c r="M40401" s="1">
        <v>41061</v>
      </c>
      <c r="N40401" s="1">
        <v>41061</v>
      </c>
    </row>
    <row r="40402" spans="1:18" hidden="1" x14ac:dyDescent="0.2">
      <c r="A40402" t="s">
        <v>139608</v>
      </c>
      <c r="B40402" t="s">
        <v>139609</v>
      </c>
      <c r="C40402" t="s">
        <v>139610</v>
      </c>
      <c r="E40402" t="s">
        <v>43</v>
      </c>
      <c r="F40402" t="s">
        <v>113</v>
      </c>
      <c r="K40402">
        <v>1</v>
      </c>
      <c r="M40402" s="1">
        <v>40379</v>
      </c>
      <c r="N40402" s="1">
        <v>40379</v>
      </c>
      <c r="O40402"/>
      <c r="P40402"/>
      <c r="Q40402"/>
      <c r="R40402"/>
    </row>
    <row r="40403" spans="1:18" x14ac:dyDescent="0.2">
      <c r="A40403" t="s">
        <v>139611</v>
      </c>
      <c r="B40403" t="s">
        <v>139612</v>
      </c>
      <c r="C40403" t="s">
        <v>139613</v>
      </c>
      <c r="D40403" t="s">
        <v>424</v>
      </c>
      <c r="E40403">
        <v>3250000</v>
      </c>
      <c r="F40403" t="s">
        <v>113</v>
      </c>
      <c r="G40403" t="s">
        <v>25</v>
      </c>
      <c r="H40403" t="s">
        <v>142</v>
      </c>
      <c r="I40403" t="s">
        <v>143</v>
      </c>
      <c r="J40403" t="s">
        <v>143</v>
      </c>
      <c r="K40403">
        <v>2</v>
      </c>
      <c r="L40403" s="1">
        <v>40148</v>
      </c>
      <c r="M40403" s="1">
        <v>40301</v>
      </c>
      <c r="N40403" s="1">
        <v>40472</v>
      </c>
    </row>
    <row r="40404" spans="1:18" hidden="1" x14ac:dyDescent="0.2">
      <c r="A40404" t="s">
        <v>139614</v>
      </c>
      <c r="B40404" t="s">
        <v>139615</v>
      </c>
      <c r="C40404" t="s">
        <v>139616</v>
      </c>
      <c r="D40404" t="s">
        <v>766</v>
      </c>
      <c r="E40404">
        <v>55000000</v>
      </c>
      <c r="F40404" t="s">
        <v>18</v>
      </c>
      <c r="G40404" t="s">
        <v>27809</v>
      </c>
      <c r="H40404">
        <v>26</v>
      </c>
      <c r="I40404" t="s">
        <v>59915</v>
      </c>
      <c r="J40404" t="s">
        <v>139617</v>
      </c>
      <c r="K40404">
        <v>4</v>
      </c>
      <c r="L40404" s="1">
        <v>40544</v>
      </c>
      <c r="M40404" s="1">
        <v>41719</v>
      </c>
      <c r="N40404" s="1">
        <v>42299</v>
      </c>
    </row>
    <row r="40405" spans="1:18" hidden="1" x14ac:dyDescent="0.2">
      <c r="A40405" t="s">
        <v>139618</v>
      </c>
      <c r="B40405" t="s">
        <v>139619</v>
      </c>
      <c r="C40405" t="s">
        <v>139620</v>
      </c>
      <c r="D40405" t="s">
        <v>357</v>
      </c>
      <c r="E40405">
        <v>98347</v>
      </c>
      <c r="F40405" t="s">
        <v>18</v>
      </c>
      <c r="G40405" t="s">
        <v>347</v>
      </c>
      <c r="H40405">
        <v>7</v>
      </c>
      <c r="I40405" t="s">
        <v>762</v>
      </c>
      <c r="J40405" t="s">
        <v>7261</v>
      </c>
      <c r="K40405">
        <v>1</v>
      </c>
      <c r="L40405" s="1">
        <v>41058</v>
      </c>
      <c r="M40405" s="1">
        <v>40946</v>
      </c>
      <c r="N40405" s="1">
        <v>40946</v>
      </c>
      <c r="O40405"/>
      <c r="P40405"/>
      <c r="Q40405"/>
      <c r="R40405"/>
    </row>
    <row r="40406" spans="1:18" x14ac:dyDescent="0.2">
      <c r="A40406" t="s">
        <v>139621</v>
      </c>
      <c r="B40406" t="s">
        <v>139622</v>
      </c>
      <c r="C40406" t="s">
        <v>139623</v>
      </c>
      <c r="D40406" t="s">
        <v>139624</v>
      </c>
      <c r="E40406">
        <v>700000</v>
      </c>
      <c r="F40406" t="s">
        <v>18</v>
      </c>
      <c r="G40406" t="s">
        <v>25</v>
      </c>
      <c r="H40406" t="s">
        <v>106</v>
      </c>
      <c r="I40406" t="s">
        <v>107</v>
      </c>
      <c r="J40406" t="s">
        <v>5335</v>
      </c>
      <c r="K40406">
        <v>2</v>
      </c>
      <c r="L40406" s="1">
        <v>40009</v>
      </c>
      <c r="M40406" s="1">
        <v>40729</v>
      </c>
      <c r="N40406" s="1">
        <v>41614</v>
      </c>
    </row>
    <row r="40407" spans="1:18" hidden="1" x14ac:dyDescent="0.2">
      <c r="A40407" t="s">
        <v>139625</v>
      </c>
      <c r="B40407" t="s">
        <v>139626</v>
      </c>
      <c r="C40407" t="s">
        <v>139627</v>
      </c>
      <c r="D40407" t="s">
        <v>424</v>
      </c>
      <c r="E40407" t="s">
        <v>43</v>
      </c>
      <c r="F40407" t="s">
        <v>207</v>
      </c>
      <c r="G40407" t="s">
        <v>25</v>
      </c>
      <c r="H40407" t="s">
        <v>64</v>
      </c>
      <c r="I40407" t="s">
        <v>65</v>
      </c>
      <c r="J40407" t="s">
        <v>71</v>
      </c>
      <c r="K40407">
        <v>1</v>
      </c>
      <c r="L40407" s="1">
        <v>39083</v>
      </c>
      <c r="M40407" s="1">
        <v>39479</v>
      </c>
      <c r="N40407" s="1">
        <v>39479</v>
      </c>
      <c r="O40407"/>
      <c r="P40407"/>
      <c r="Q40407"/>
      <c r="R40407"/>
    </row>
    <row r="40408" spans="1:18" hidden="1" x14ac:dyDescent="0.2">
      <c r="A40408" t="s">
        <v>139628</v>
      </c>
      <c r="B40408" t="s">
        <v>139629</v>
      </c>
      <c r="C40408" t="s">
        <v>139630</v>
      </c>
      <c r="D40408" t="s">
        <v>139631</v>
      </c>
      <c r="E40408">
        <v>143140</v>
      </c>
      <c r="F40408" t="s">
        <v>18</v>
      </c>
      <c r="G40408" t="s">
        <v>165</v>
      </c>
      <c r="H40408" t="s">
        <v>166</v>
      </c>
      <c r="I40408" t="s">
        <v>167</v>
      </c>
      <c r="J40408" t="s">
        <v>167</v>
      </c>
      <c r="K40408">
        <v>1</v>
      </c>
      <c r="L40408" s="1">
        <v>40057</v>
      </c>
      <c r="M40408" s="1">
        <v>40057</v>
      </c>
      <c r="N40408" s="1">
        <v>40057</v>
      </c>
      <c r="O40408"/>
      <c r="P40408"/>
      <c r="Q40408"/>
      <c r="R40408"/>
    </row>
    <row r="40409" spans="1:18" hidden="1" x14ac:dyDescent="0.2">
      <c r="A40409" t="s">
        <v>139632</v>
      </c>
      <c r="B40409" t="s">
        <v>139633</v>
      </c>
      <c r="C40409" t="s">
        <v>139634</v>
      </c>
      <c r="D40409" t="s">
        <v>139635</v>
      </c>
      <c r="E40409">
        <v>300000</v>
      </c>
      <c r="F40409" t="s">
        <v>18</v>
      </c>
      <c r="G40409" t="s">
        <v>552</v>
      </c>
      <c r="H40409">
        <v>56</v>
      </c>
      <c r="I40409" t="s">
        <v>2552</v>
      </c>
      <c r="J40409" t="s">
        <v>2552</v>
      </c>
      <c r="K40409">
        <v>1</v>
      </c>
      <c r="L40409" s="1">
        <v>40909</v>
      </c>
      <c r="M40409" s="1">
        <v>42258</v>
      </c>
      <c r="N40409" s="1">
        <v>42258</v>
      </c>
    </row>
    <row r="40410" spans="1:18" hidden="1" x14ac:dyDescent="0.2">
      <c r="A40410" t="s">
        <v>139636</v>
      </c>
      <c r="B40410" t="s">
        <v>139637</v>
      </c>
      <c r="C40410" t="s">
        <v>139638</v>
      </c>
      <c r="D40410" t="s">
        <v>75</v>
      </c>
      <c r="E40410" t="s">
        <v>43</v>
      </c>
      <c r="F40410" t="s">
        <v>18</v>
      </c>
      <c r="G40410" t="s">
        <v>25</v>
      </c>
      <c r="H40410" t="s">
        <v>89</v>
      </c>
      <c r="I40410" t="s">
        <v>3689</v>
      </c>
      <c r="J40410" t="s">
        <v>3690</v>
      </c>
      <c r="K40410">
        <v>1</v>
      </c>
      <c r="L40410" s="1">
        <v>40817</v>
      </c>
      <c r="M40410" s="1">
        <v>41842</v>
      </c>
      <c r="N40410" s="1">
        <v>41842</v>
      </c>
      <c r="O40410"/>
      <c r="P40410"/>
      <c r="Q40410"/>
      <c r="R40410"/>
    </row>
    <row r="40411" spans="1:18" x14ac:dyDescent="0.2">
      <c r="A40411" t="s">
        <v>139639</v>
      </c>
      <c r="B40411" t="s">
        <v>139640</v>
      </c>
      <c r="C40411" t="s">
        <v>139641</v>
      </c>
      <c r="D40411" t="s">
        <v>139642</v>
      </c>
      <c r="E40411">
        <v>1250000</v>
      </c>
      <c r="F40411" t="s">
        <v>18</v>
      </c>
      <c r="G40411" t="s">
        <v>25</v>
      </c>
      <c r="H40411" t="s">
        <v>99</v>
      </c>
      <c r="I40411" t="s">
        <v>100</v>
      </c>
      <c r="J40411" t="s">
        <v>2979</v>
      </c>
      <c r="K40411">
        <v>1</v>
      </c>
      <c r="L40411" s="1">
        <v>41437</v>
      </c>
      <c r="M40411" s="1">
        <v>41442</v>
      </c>
      <c r="N40411" s="1">
        <v>41442</v>
      </c>
    </row>
    <row r="40412" spans="1:18" x14ac:dyDescent="0.2">
      <c r="A40412" t="s">
        <v>139643</v>
      </c>
      <c r="B40412" t="s">
        <v>139644</v>
      </c>
      <c r="C40412" t="s">
        <v>139645</v>
      </c>
      <c r="D40412" t="s">
        <v>42</v>
      </c>
      <c r="E40412">
        <v>40000</v>
      </c>
      <c r="F40412" t="s">
        <v>18</v>
      </c>
      <c r="G40412" t="s">
        <v>25</v>
      </c>
      <c r="H40412" t="s">
        <v>3477</v>
      </c>
      <c r="I40412" t="s">
        <v>3478</v>
      </c>
      <c r="J40412" t="s">
        <v>3478</v>
      </c>
      <c r="K40412">
        <v>1</v>
      </c>
      <c r="L40412" s="1">
        <v>41515</v>
      </c>
      <c r="M40412" s="1">
        <v>41518</v>
      </c>
      <c r="N40412" s="1">
        <v>41518</v>
      </c>
    </row>
    <row r="40413" spans="1:18" hidden="1" x14ac:dyDescent="0.2">
      <c r="A40413" t="s">
        <v>139646</v>
      </c>
      <c r="B40413" t="s">
        <v>139647</v>
      </c>
      <c r="C40413" t="s">
        <v>139648</v>
      </c>
      <c r="D40413" t="s">
        <v>139649</v>
      </c>
      <c r="E40413">
        <v>118956</v>
      </c>
      <c r="F40413" t="s">
        <v>18</v>
      </c>
      <c r="G40413" t="s">
        <v>12817</v>
      </c>
      <c r="H40413">
        <v>35</v>
      </c>
      <c r="I40413" t="s">
        <v>13416</v>
      </c>
      <c r="J40413" t="s">
        <v>13416</v>
      </c>
      <c r="K40413">
        <v>1</v>
      </c>
      <c r="L40413" s="1">
        <v>41153</v>
      </c>
      <c r="M40413" s="1">
        <v>41518</v>
      </c>
      <c r="N40413" s="1">
        <v>41518</v>
      </c>
      <c r="O40413"/>
      <c r="P40413"/>
      <c r="Q40413"/>
      <c r="R40413"/>
    </row>
    <row r="40414" spans="1:18" hidden="1" x14ac:dyDescent="0.2">
      <c r="A40414" t="s">
        <v>139650</v>
      </c>
      <c r="B40414" t="s">
        <v>139651</v>
      </c>
      <c r="D40414" t="s">
        <v>139652</v>
      </c>
      <c r="E40414" t="s">
        <v>43</v>
      </c>
      <c r="F40414" t="s">
        <v>113</v>
      </c>
      <c r="G40414" t="s">
        <v>25</v>
      </c>
      <c r="H40414" t="s">
        <v>106</v>
      </c>
      <c r="I40414" t="s">
        <v>107</v>
      </c>
      <c r="J40414" t="s">
        <v>108</v>
      </c>
      <c r="K40414">
        <v>1</v>
      </c>
      <c r="M40414" s="1">
        <v>40248</v>
      </c>
      <c r="N40414" s="1">
        <v>40248</v>
      </c>
      <c r="O40414"/>
      <c r="P40414"/>
      <c r="Q40414"/>
      <c r="R40414"/>
    </row>
    <row r="40415" spans="1:18" x14ac:dyDescent="0.2">
      <c r="A40415" t="s">
        <v>139653</v>
      </c>
      <c r="B40415" t="s">
        <v>139654</v>
      </c>
      <c r="C40415" t="s">
        <v>139655</v>
      </c>
      <c r="D40415" t="s">
        <v>139656</v>
      </c>
      <c r="E40415">
        <v>120000</v>
      </c>
      <c r="F40415" t="s">
        <v>207</v>
      </c>
      <c r="G40415" t="s">
        <v>25</v>
      </c>
      <c r="H40415" t="s">
        <v>64</v>
      </c>
      <c r="I40415" t="s">
        <v>65</v>
      </c>
      <c r="J40415" t="s">
        <v>19974</v>
      </c>
      <c r="K40415">
        <v>1</v>
      </c>
      <c r="L40415" s="1">
        <v>39448</v>
      </c>
      <c r="M40415" s="1">
        <v>39448</v>
      </c>
      <c r="N40415" s="1">
        <v>39448</v>
      </c>
    </row>
    <row r="40416" spans="1:18" x14ac:dyDescent="0.2">
      <c r="A40416" t="s">
        <v>139657</v>
      </c>
      <c r="B40416" t="s">
        <v>139658</v>
      </c>
      <c r="C40416" t="s">
        <v>139659</v>
      </c>
      <c r="D40416" t="s">
        <v>139660</v>
      </c>
      <c r="E40416">
        <v>4500000</v>
      </c>
      <c r="F40416" t="s">
        <v>207</v>
      </c>
      <c r="G40416" t="s">
        <v>25</v>
      </c>
      <c r="H40416" t="s">
        <v>64</v>
      </c>
      <c r="I40416" t="s">
        <v>65</v>
      </c>
      <c r="J40416" t="s">
        <v>1160</v>
      </c>
      <c r="K40416">
        <v>2</v>
      </c>
      <c r="L40416" s="1">
        <v>40210</v>
      </c>
      <c r="M40416" s="1">
        <v>40513</v>
      </c>
      <c r="N40416" s="1">
        <v>40611</v>
      </c>
    </row>
    <row r="40417" spans="1:18" x14ac:dyDescent="0.2">
      <c r="A40417" t="s">
        <v>139661</v>
      </c>
      <c r="B40417" t="s">
        <v>139662</v>
      </c>
      <c r="C40417" t="s">
        <v>139663</v>
      </c>
      <c r="D40417" t="s">
        <v>42</v>
      </c>
      <c r="E40417">
        <v>7000000</v>
      </c>
      <c r="F40417" t="s">
        <v>113</v>
      </c>
      <c r="G40417" t="s">
        <v>25</v>
      </c>
      <c r="H40417" t="s">
        <v>64</v>
      </c>
      <c r="I40417" t="s">
        <v>65</v>
      </c>
      <c r="J40417" t="s">
        <v>71</v>
      </c>
      <c r="K40417">
        <v>1</v>
      </c>
      <c r="L40417" s="1">
        <v>35065</v>
      </c>
      <c r="M40417" s="1">
        <v>38615</v>
      </c>
      <c r="N40417" s="1">
        <v>38615</v>
      </c>
    </row>
    <row r="40418" spans="1:18" hidden="1" x14ac:dyDescent="0.2">
      <c r="A40418" t="s">
        <v>139664</v>
      </c>
      <c r="B40418" t="s">
        <v>139665</v>
      </c>
      <c r="D40418" t="s">
        <v>317</v>
      </c>
      <c r="E40418">
        <v>25000</v>
      </c>
      <c r="F40418" t="s">
        <v>18</v>
      </c>
      <c r="K40418">
        <v>1</v>
      </c>
      <c r="M40418" s="1">
        <v>40182</v>
      </c>
      <c r="N40418" s="1">
        <v>40182</v>
      </c>
      <c r="O40418"/>
      <c r="P40418"/>
      <c r="Q40418"/>
      <c r="R40418"/>
    </row>
    <row r="40419" spans="1:18" x14ac:dyDescent="0.2">
      <c r="A40419" t="s">
        <v>139666</v>
      </c>
      <c r="B40419" t="s">
        <v>139667</v>
      </c>
      <c r="C40419" t="s">
        <v>139668</v>
      </c>
      <c r="D40419" t="s">
        <v>2479</v>
      </c>
      <c r="E40419">
        <v>1000000</v>
      </c>
      <c r="F40419" t="s">
        <v>113</v>
      </c>
      <c r="G40419" t="s">
        <v>25</v>
      </c>
      <c r="H40419" t="s">
        <v>106</v>
      </c>
      <c r="I40419" t="s">
        <v>107</v>
      </c>
      <c r="J40419" t="s">
        <v>108</v>
      </c>
      <c r="K40419">
        <v>1</v>
      </c>
      <c r="L40419" s="1">
        <v>40179</v>
      </c>
      <c r="M40419" s="1">
        <v>40575</v>
      </c>
      <c r="N40419" s="1">
        <v>40575</v>
      </c>
    </row>
    <row r="40420" spans="1:18" hidden="1" x14ac:dyDescent="0.2">
      <c r="A40420" t="s">
        <v>139669</v>
      </c>
      <c r="B40420" t="s">
        <v>139670</v>
      </c>
      <c r="C40420" t="s">
        <v>139671</v>
      </c>
      <c r="D40420" t="s">
        <v>139672</v>
      </c>
      <c r="E40420">
        <v>24548791</v>
      </c>
      <c r="F40420" t="s">
        <v>18</v>
      </c>
      <c r="G40420" t="s">
        <v>25</v>
      </c>
      <c r="H40420" t="s">
        <v>106</v>
      </c>
      <c r="I40420" t="s">
        <v>107</v>
      </c>
      <c r="J40420" t="s">
        <v>108</v>
      </c>
      <c r="K40420">
        <v>4</v>
      </c>
      <c r="L40420" s="1">
        <v>39814</v>
      </c>
      <c r="M40420" s="1">
        <v>40471</v>
      </c>
      <c r="N40420" s="1">
        <v>41792</v>
      </c>
      <c r="O40420"/>
      <c r="P40420"/>
      <c r="Q40420"/>
      <c r="R40420"/>
    </row>
    <row r="40421" spans="1:18" x14ac:dyDescent="0.2">
      <c r="A40421" t="s">
        <v>139673</v>
      </c>
      <c r="B40421" t="s">
        <v>139674</v>
      </c>
      <c r="C40421" t="s">
        <v>139675</v>
      </c>
      <c r="D40421" t="s">
        <v>139676</v>
      </c>
      <c r="E40421">
        <v>7000000</v>
      </c>
      <c r="F40421" t="s">
        <v>18</v>
      </c>
      <c r="G40421" t="s">
        <v>25</v>
      </c>
      <c r="H40421" t="s">
        <v>286</v>
      </c>
      <c r="I40421" t="s">
        <v>1030</v>
      </c>
      <c r="J40421" t="s">
        <v>1030</v>
      </c>
      <c r="K40421">
        <v>1</v>
      </c>
      <c r="L40421" s="1">
        <v>37622</v>
      </c>
      <c r="M40421" s="1">
        <v>40473</v>
      </c>
      <c r="N40421" s="1">
        <v>40473</v>
      </c>
    </row>
    <row r="40422" spans="1:18" x14ac:dyDescent="0.2">
      <c r="A40422" t="s">
        <v>139677</v>
      </c>
      <c r="B40422" t="s">
        <v>139678</v>
      </c>
      <c r="C40422" t="s">
        <v>139679</v>
      </c>
      <c r="D40422" t="s">
        <v>139680</v>
      </c>
      <c r="E40422">
        <v>1300000</v>
      </c>
      <c r="F40422" t="s">
        <v>18</v>
      </c>
      <c r="G40422" t="s">
        <v>25</v>
      </c>
      <c r="H40422" t="s">
        <v>1234</v>
      </c>
      <c r="I40422" t="s">
        <v>1235</v>
      </c>
      <c r="J40422" t="s">
        <v>1235</v>
      </c>
      <c r="K40422">
        <v>4</v>
      </c>
      <c r="L40422" s="1">
        <v>41061</v>
      </c>
      <c r="M40422" s="1">
        <v>41570</v>
      </c>
      <c r="N40422" s="1">
        <v>41786</v>
      </c>
    </row>
    <row r="40423" spans="1:18" hidden="1" x14ac:dyDescent="0.2">
      <c r="A40423" t="s">
        <v>139681</v>
      </c>
      <c r="B40423" t="s">
        <v>139682</v>
      </c>
      <c r="C40423" t="s">
        <v>139683</v>
      </c>
      <c r="D40423" t="s">
        <v>75</v>
      </c>
      <c r="E40423" t="s">
        <v>43</v>
      </c>
      <c r="F40423" t="s">
        <v>18</v>
      </c>
      <c r="G40423" t="s">
        <v>25</v>
      </c>
      <c r="H40423" t="s">
        <v>208</v>
      </c>
      <c r="I40423" t="s">
        <v>843</v>
      </c>
      <c r="J40423" t="s">
        <v>844</v>
      </c>
      <c r="K40423">
        <v>1</v>
      </c>
      <c r="L40423" s="1">
        <v>40909</v>
      </c>
      <c r="M40423" s="1">
        <v>41327</v>
      </c>
      <c r="N40423" s="1">
        <v>41327</v>
      </c>
      <c r="O40423"/>
      <c r="P40423"/>
      <c r="Q40423"/>
      <c r="R40423"/>
    </row>
    <row r="40424" spans="1:18" hidden="1" x14ac:dyDescent="0.2">
      <c r="A40424" t="s">
        <v>139684</v>
      </c>
      <c r="B40424" t="s">
        <v>139685</v>
      </c>
      <c r="C40424" t="s">
        <v>139686</v>
      </c>
      <c r="D40424" t="s">
        <v>139687</v>
      </c>
      <c r="E40424" t="s">
        <v>43</v>
      </c>
      <c r="F40424" t="s">
        <v>18</v>
      </c>
      <c r="G40424" t="s">
        <v>347</v>
      </c>
      <c r="H40424">
        <v>7</v>
      </c>
      <c r="I40424" t="s">
        <v>762</v>
      </c>
      <c r="J40424" t="s">
        <v>762</v>
      </c>
      <c r="K40424">
        <v>1</v>
      </c>
      <c r="L40424" s="1">
        <v>39814</v>
      </c>
      <c r="M40424" s="1">
        <v>40848</v>
      </c>
      <c r="N40424" s="1">
        <v>40848</v>
      </c>
      <c r="O40424"/>
      <c r="P40424"/>
      <c r="Q40424"/>
      <c r="R40424"/>
    </row>
    <row r="40425" spans="1:18" hidden="1" x14ac:dyDescent="0.2">
      <c r="A40425" t="s">
        <v>139688</v>
      </c>
      <c r="B40425" t="s">
        <v>139689</v>
      </c>
      <c r="C40425" t="s">
        <v>139690</v>
      </c>
      <c r="D40425" t="s">
        <v>139691</v>
      </c>
      <c r="E40425">
        <v>2000000</v>
      </c>
      <c r="F40425" t="s">
        <v>18</v>
      </c>
      <c r="G40425" t="s">
        <v>552</v>
      </c>
      <c r="H40425">
        <v>56</v>
      </c>
      <c r="I40425" t="s">
        <v>2552</v>
      </c>
      <c r="J40425" t="s">
        <v>2552</v>
      </c>
      <c r="K40425">
        <v>1</v>
      </c>
      <c r="L40425" s="1">
        <v>40148</v>
      </c>
      <c r="M40425" s="1">
        <v>40640</v>
      </c>
      <c r="N40425" s="1">
        <v>40640</v>
      </c>
    </row>
    <row r="40426" spans="1:18" hidden="1" x14ac:dyDescent="0.2">
      <c r="A40426" t="s">
        <v>139692</v>
      </c>
      <c r="B40426" t="s">
        <v>139693</v>
      </c>
      <c r="C40426" t="s">
        <v>139694</v>
      </c>
      <c r="D40426" t="s">
        <v>139695</v>
      </c>
      <c r="E40426">
        <v>88800000</v>
      </c>
      <c r="F40426" t="s">
        <v>18</v>
      </c>
      <c r="G40426" t="s">
        <v>25</v>
      </c>
      <c r="H40426" t="s">
        <v>142</v>
      </c>
      <c r="I40426" t="s">
        <v>143</v>
      </c>
      <c r="J40426" t="s">
        <v>143</v>
      </c>
      <c r="K40426">
        <v>2</v>
      </c>
      <c r="L40426" s="1">
        <v>40544</v>
      </c>
      <c r="M40426" s="1">
        <v>42081</v>
      </c>
      <c r="N40426" s="1">
        <v>42312</v>
      </c>
      <c r="O40426"/>
      <c r="P40426"/>
      <c r="Q40426"/>
      <c r="R40426"/>
    </row>
    <row r="40427" spans="1:18" hidden="1" x14ac:dyDescent="0.2">
      <c r="A40427" t="s">
        <v>139696</v>
      </c>
      <c r="B40427" t="s">
        <v>139697</v>
      </c>
      <c r="D40427" t="s">
        <v>1196</v>
      </c>
      <c r="E40427" t="s">
        <v>43</v>
      </c>
      <c r="F40427" t="s">
        <v>18</v>
      </c>
      <c r="G40427" t="s">
        <v>25</v>
      </c>
      <c r="H40427" t="s">
        <v>44</v>
      </c>
      <c r="I40427" t="s">
        <v>282</v>
      </c>
      <c r="J40427" t="s">
        <v>282</v>
      </c>
      <c r="K40427">
        <v>1</v>
      </c>
      <c r="L40427" s="1">
        <v>41214</v>
      </c>
      <c r="M40427" s="1">
        <v>41201</v>
      </c>
      <c r="N40427" s="1">
        <v>41201</v>
      </c>
      <c r="O40427"/>
      <c r="P40427"/>
      <c r="Q40427"/>
      <c r="R40427"/>
    </row>
    <row r="40428" spans="1:18" hidden="1" x14ac:dyDescent="0.2">
      <c r="A40428" t="s">
        <v>139698</v>
      </c>
      <c r="B40428" t="s">
        <v>139699</v>
      </c>
      <c r="C40428" t="s">
        <v>139700</v>
      </c>
      <c r="D40428" t="s">
        <v>75</v>
      </c>
      <c r="E40428">
        <v>423000</v>
      </c>
      <c r="F40428" t="s">
        <v>18</v>
      </c>
      <c r="G40428" t="s">
        <v>406</v>
      </c>
      <c r="H40428">
        <v>40</v>
      </c>
      <c r="I40428" t="s">
        <v>980</v>
      </c>
      <c r="J40428" t="s">
        <v>980</v>
      </c>
      <c r="K40428">
        <v>1</v>
      </c>
      <c r="M40428" s="1">
        <v>41963</v>
      </c>
      <c r="N40428" s="1">
        <v>41963</v>
      </c>
      <c r="O40428"/>
      <c r="P40428"/>
      <c r="Q40428"/>
      <c r="R40428"/>
    </row>
    <row r="40429" spans="1:18" hidden="1" x14ac:dyDescent="0.2">
      <c r="A40429" t="s">
        <v>139701</v>
      </c>
      <c r="B40429" t="s">
        <v>139702</v>
      </c>
      <c r="C40429" t="s">
        <v>139703</v>
      </c>
      <c r="D40429" t="s">
        <v>75</v>
      </c>
      <c r="E40429" t="s">
        <v>43</v>
      </c>
      <c r="F40429" t="s">
        <v>113</v>
      </c>
      <c r="G40429" t="s">
        <v>25</v>
      </c>
      <c r="H40429" t="s">
        <v>89</v>
      </c>
      <c r="I40429" t="s">
        <v>1132</v>
      </c>
      <c r="J40429" t="s">
        <v>1133</v>
      </c>
      <c r="K40429">
        <v>1</v>
      </c>
      <c r="L40429" s="1">
        <v>31413</v>
      </c>
      <c r="M40429" s="1">
        <v>32660</v>
      </c>
      <c r="N40429" s="1">
        <v>32660</v>
      </c>
      <c r="O40429"/>
      <c r="P40429"/>
      <c r="Q40429"/>
      <c r="R40429"/>
    </row>
    <row r="40430" spans="1:18" hidden="1" x14ac:dyDescent="0.2">
      <c r="A40430" t="s">
        <v>139704</v>
      </c>
      <c r="B40430" t="s">
        <v>139705</v>
      </c>
      <c r="C40430" t="s">
        <v>139706</v>
      </c>
      <c r="D40430" t="s">
        <v>139707</v>
      </c>
      <c r="E40430">
        <v>82150779</v>
      </c>
      <c r="F40430" t="s">
        <v>18</v>
      </c>
      <c r="G40430" t="s">
        <v>25</v>
      </c>
      <c r="H40430" t="s">
        <v>44</v>
      </c>
      <c r="I40430" t="s">
        <v>282</v>
      </c>
      <c r="J40430" t="s">
        <v>2763</v>
      </c>
      <c r="K40430">
        <v>1</v>
      </c>
      <c r="L40430" s="1">
        <v>41275</v>
      </c>
      <c r="M40430" s="1">
        <v>40130</v>
      </c>
      <c r="N40430" s="1">
        <v>40130</v>
      </c>
      <c r="O40430"/>
      <c r="P40430"/>
      <c r="Q40430"/>
      <c r="R40430"/>
    </row>
    <row r="40431" spans="1:18" hidden="1" x14ac:dyDescent="0.2">
      <c r="A40431" t="s">
        <v>139708</v>
      </c>
      <c r="B40431" t="s">
        <v>139709</v>
      </c>
      <c r="C40431" t="s">
        <v>139710</v>
      </c>
      <c r="D40431" t="s">
        <v>139711</v>
      </c>
      <c r="E40431">
        <v>120000000</v>
      </c>
      <c r="F40431" t="s">
        <v>18</v>
      </c>
      <c r="G40431" t="s">
        <v>19</v>
      </c>
      <c r="H40431">
        <v>16</v>
      </c>
      <c r="I40431" t="s">
        <v>20</v>
      </c>
      <c r="J40431" t="s">
        <v>20</v>
      </c>
      <c r="K40431">
        <v>2</v>
      </c>
      <c r="L40431" s="1">
        <v>40544</v>
      </c>
      <c r="M40431" s="1">
        <v>40634</v>
      </c>
      <c r="N40431" s="1">
        <v>41010</v>
      </c>
    </row>
    <row r="40432" spans="1:18" hidden="1" x14ac:dyDescent="0.2">
      <c r="A40432" t="s">
        <v>139712</v>
      </c>
      <c r="B40432" t="s">
        <v>139713</v>
      </c>
      <c r="C40432" t="s">
        <v>139714</v>
      </c>
      <c r="D40432" t="s">
        <v>14269</v>
      </c>
      <c r="E40432" t="s">
        <v>43</v>
      </c>
      <c r="F40432" t="s">
        <v>18</v>
      </c>
      <c r="G40432" t="s">
        <v>25</v>
      </c>
      <c r="H40432" t="s">
        <v>64</v>
      </c>
      <c r="I40432" t="s">
        <v>65</v>
      </c>
      <c r="J40432" t="s">
        <v>71</v>
      </c>
      <c r="K40432">
        <v>2</v>
      </c>
      <c r="L40432" s="1">
        <v>41699</v>
      </c>
      <c r="M40432" s="1">
        <v>41883</v>
      </c>
      <c r="N40432" s="1">
        <v>42064</v>
      </c>
      <c r="O40432"/>
      <c r="P40432"/>
      <c r="Q40432"/>
      <c r="R40432"/>
    </row>
    <row r="40433" spans="1:18" x14ac:dyDescent="0.2">
      <c r="A40433" t="s">
        <v>139715</v>
      </c>
      <c r="B40433" t="s">
        <v>139716</v>
      </c>
      <c r="C40433" t="s">
        <v>139717</v>
      </c>
      <c r="D40433" t="s">
        <v>54646</v>
      </c>
      <c r="E40433">
        <v>25000</v>
      </c>
      <c r="F40433" t="s">
        <v>18</v>
      </c>
      <c r="G40433" t="s">
        <v>25</v>
      </c>
      <c r="H40433" t="s">
        <v>106</v>
      </c>
      <c r="I40433" t="s">
        <v>107</v>
      </c>
      <c r="J40433" t="s">
        <v>108</v>
      </c>
      <c r="K40433">
        <v>1</v>
      </c>
      <c r="L40433" s="1">
        <v>40909</v>
      </c>
      <c r="M40433" s="1">
        <v>41611</v>
      </c>
      <c r="N40433" s="1">
        <v>41611</v>
      </c>
    </row>
    <row r="40434" spans="1:18" hidden="1" x14ac:dyDescent="0.2">
      <c r="A40434" t="s">
        <v>139718</v>
      </c>
      <c r="B40434" t="s">
        <v>139719</v>
      </c>
      <c r="C40434" t="s">
        <v>139720</v>
      </c>
      <c r="D40434" t="s">
        <v>139721</v>
      </c>
      <c r="E40434">
        <v>1000000</v>
      </c>
      <c r="F40434" t="s">
        <v>18</v>
      </c>
      <c r="G40434" t="s">
        <v>57</v>
      </c>
      <c r="H40434" t="s">
        <v>3339</v>
      </c>
      <c r="I40434" t="s">
        <v>3340</v>
      </c>
      <c r="J40434" t="s">
        <v>3341</v>
      </c>
      <c r="K40434">
        <v>1</v>
      </c>
      <c r="L40434" s="1">
        <v>41940</v>
      </c>
      <c r="M40434" s="1">
        <v>42095</v>
      </c>
      <c r="N40434" s="1">
        <v>42095</v>
      </c>
    </row>
    <row r="40435" spans="1:18" hidden="1" x14ac:dyDescent="0.2">
      <c r="A40435" t="s">
        <v>139722</v>
      </c>
      <c r="B40435" t="s">
        <v>139723</v>
      </c>
      <c r="C40435" t="s">
        <v>139724</v>
      </c>
      <c r="D40435" t="s">
        <v>1377</v>
      </c>
      <c r="E40435">
        <v>170604000</v>
      </c>
      <c r="F40435" t="s">
        <v>207</v>
      </c>
      <c r="G40435" t="s">
        <v>128</v>
      </c>
      <c r="H40435" t="s">
        <v>129</v>
      </c>
      <c r="I40435" t="s">
        <v>130</v>
      </c>
      <c r="J40435" t="s">
        <v>130</v>
      </c>
      <c r="K40435">
        <v>1</v>
      </c>
      <c r="L40435" s="1">
        <v>40011</v>
      </c>
      <c r="M40435" s="1">
        <v>40014</v>
      </c>
      <c r="N40435" s="1">
        <v>40014</v>
      </c>
      <c r="O40435"/>
      <c r="P40435"/>
      <c r="Q40435"/>
      <c r="R40435"/>
    </row>
    <row r="40436" spans="1:18" hidden="1" x14ac:dyDescent="0.2">
      <c r="A40436" t="s">
        <v>139725</v>
      </c>
      <c r="B40436" t="s">
        <v>139726</v>
      </c>
      <c r="C40436" t="s">
        <v>139727</v>
      </c>
      <c r="D40436" t="s">
        <v>1377</v>
      </c>
      <c r="E40436">
        <v>6600000</v>
      </c>
      <c r="F40436" t="s">
        <v>18</v>
      </c>
      <c r="G40436" t="s">
        <v>1126</v>
      </c>
      <c r="H40436">
        <v>7</v>
      </c>
      <c r="I40436" t="s">
        <v>1127</v>
      </c>
      <c r="J40436" t="s">
        <v>1127</v>
      </c>
      <c r="K40436">
        <v>2</v>
      </c>
      <c r="L40436" s="1">
        <v>40405</v>
      </c>
      <c r="M40436" s="1">
        <v>39340</v>
      </c>
      <c r="N40436" s="1">
        <v>40575</v>
      </c>
    </row>
    <row r="40437" spans="1:18" hidden="1" x14ac:dyDescent="0.2">
      <c r="A40437" t="s">
        <v>139728</v>
      </c>
      <c r="B40437" t="s">
        <v>139729</v>
      </c>
      <c r="C40437" t="s">
        <v>139730</v>
      </c>
      <c r="D40437" t="s">
        <v>1377</v>
      </c>
      <c r="E40437">
        <v>34752500</v>
      </c>
      <c r="F40437" t="s">
        <v>207</v>
      </c>
      <c r="G40437" t="s">
        <v>128</v>
      </c>
      <c r="H40437" t="s">
        <v>129</v>
      </c>
      <c r="I40437" t="s">
        <v>130</v>
      </c>
      <c r="J40437" t="s">
        <v>130</v>
      </c>
      <c r="K40437">
        <v>1</v>
      </c>
      <c r="L40437" s="1">
        <v>39985</v>
      </c>
      <c r="M40437" s="1">
        <v>40005</v>
      </c>
      <c r="N40437" s="1">
        <v>40005</v>
      </c>
      <c r="O40437"/>
      <c r="P40437"/>
      <c r="Q40437"/>
      <c r="R40437"/>
    </row>
    <row r="40438" spans="1:18" hidden="1" x14ac:dyDescent="0.2">
      <c r="A40438" t="s">
        <v>139731</v>
      </c>
      <c r="B40438" t="s">
        <v>139732</v>
      </c>
      <c r="C40438" t="s">
        <v>139733</v>
      </c>
      <c r="D40438" t="s">
        <v>139734</v>
      </c>
      <c r="E40438">
        <v>250000</v>
      </c>
      <c r="F40438" t="s">
        <v>18</v>
      </c>
      <c r="G40438" t="s">
        <v>2906</v>
      </c>
      <c r="H40438">
        <v>82</v>
      </c>
      <c r="I40438" t="s">
        <v>50296</v>
      </c>
      <c r="J40438" t="s">
        <v>50296</v>
      </c>
      <c r="K40438">
        <v>2</v>
      </c>
      <c r="L40438" s="1">
        <v>41168</v>
      </c>
      <c r="M40438" s="1">
        <v>41137</v>
      </c>
      <c r="N40438" s="1">
        <v>41625</v>
      </c>
    </row>
    <row r="40439" spans="1:18" x14ac:dyDescent="0.2">
      <c r="A40439" t="s">
        <v>139735</v>
      </c>
      <c r="B40439" t="s">
        <v>139736</v>
      </c>
      <c r="C40439" t="s">
        <v>139737</v>
      </c>
      <c r="D40439" t="s">
        <v>29716</v>
      </c>
      <c r="E40439">
        <v>1000000</v>
      </c>
      <c r="F40439" t="s">
        <v>113</v>
      </c>
      <c r="G40439" t="s">
        <v>25</v>
      </c>
      <c r="H40439" t="s">
        <v>142</v>
      </c>
      <c r="I40439" t="s">
        <v>143</v>
      </c>
      <c r="J40439" t="s">
        <v>143</v>
      </c>
      <c r="K40439">
        <v>1</v>
      </c>
      <c r="L40439" s="1">
        <v>40179</v>
      </c>
      <c r="M40439" s="1">
        <v>40424</v>
      </c>
      <c r="N40439" s="1">
        <v>40424</v>
      </c>
    </row>
    <row r="40440" spans="1:18" hidden="1" x14ac:dyDescent="0.2">
      <c r="A40440" t="s">
        <v>139738</v>
      </c>
      <c r="B40440" t="s">
        <v>139739</v>
      </c>
      <c r="C40440" t="s">
        <v>139740</v>
      </c>
      <c r="D40440" t="s">
        <v>139741</v>
      </c>
      <c r="E40440">
        <v>547500</v>
      </c>
      <c r="F40440" t="s">
        <v>18</v>
      </c>
      <c r="G40440" t="s">
        <v>25</v>
      </c>
      <c r="H40440" t="s">
        <v>82</v>
      </c>
      <c r="I40440" t="s">
        <v>1764</v>
      </c>
      <c r="J40440" t="s">
        <v>1764</v>
      </c>
      <c r="K40440">
        <v>4</v>
      </c>
      <c r="L40440" s="1">
        <v>40909</v>
      </c>
      <c r="M40440" s="1">
        <v>41148</v>
      </c>
      <c r="N40440" s="1">
        <v>42110</v>
      </c>
      <c r="O40440"/>
      <c r="P40440"/>
      <c r="Q40440"/>
      <c r="R40440"/>
    </row>
    <row r="40441" spans="1:18" hidden="1" x14ac:dyDescent="0.2">
      <c r="A40441" t="s">
        <v>139742</v>
      </c>
      <c r="B40441" t="s">
        <v>139743</v>
      </c>
      <c r="C40441" t="s">
        <v>139744</v>
      </c>
      <c r="D40441" t="s">
        <v>139745</v>
      </c>
      <c r="E40441">
        <v>32082</v>
      </c>
      <c r="F40441" t="s">
        <v>207</v>
      </c>
      <c r="G40441" t="s">
        <v>222</v>
      </c>
      <c r="H40441">
        <v>8</v>
      </c>
      <c r="I40441" t="s">
        <v>7950</v>
      </c>
      <c r="J40441" t="s">
        <v>7950</v>
      </c>
      <c r="K40441">
        <v>1</v>
      </c>
      <c r="L40441" s="1">
        <v>41779</v>
      </c>
      <c r="M40441" s="1">
        <v>42142</v>
      </c>
      <c r="N40441" s="1">
        <v>42142</v>
      </c>
      <c r="O40441"/>
      <c r="P40441"/>
      <c r="Q40441"/>
      <c r="R40441"/>
    </row>
    <row r="40442" spans="1:18" hidden="1" x14ac:dyDescent="0.2">
      <c r="A40442" t="s">
        <v>139746</v>
      </c>
      <c r="B40442" t="s">
        <v>139747</v>
      </c>
      <c r="C40442" t="s">
        <v>139748</v>
      </c>
      <c r="D40442" t="s">
        <v>2361</v>
      </c>
      <c r="E40442">
        <v>800000</v>
      </c>
      <c r="F40442" t="s">
        <v>18</v>
      </c>
      <c r="G40442" t="s">
        <v>8172</v>
      </c>
      <c r="H40442">
        <v>12</v>
      </c>
      <c r="I40442" t="s">
        <v>16971</v>
      </c>
      <c r="J40442" t="s">
        <v>32716</v>
      </c>
      <c r="K40442">
        <v>1</v>
      </c>
      <c r="L40442" s="1">
        <v>41640</v>
      </c>
      <c r="M40442" s="1">
        <v>42177</v>
      </c>
      <c r="N40442" s="1">
        <v>42177</v>
      </c>
    </row>
    <row r="40443" spans="1:18" hidden="1" x14ac:dyDescent="0.2">
      <c r="A40443" t="s">
        <v>139749</v>
      </c>
      <c r="B40443" t="s">
        <v>139750</v>
      </c>
      <c r="C40443" t="s">
        <v>139751</v>
      </c>
      <c r="D40443" t="s">
        <v>264</v>
      </c>
      <c r="E40443" t="s">
        <v>43</v>
      </c>
      <c r="F40443" t="s">
        <v>18</v>
      </c>
      <c r="G40443" t="s">
        <v>25</v>
      </c>
      <c r="H40443" t="s">
        <v>64</v>
      </c>
      <c r="I40443" t="s">
        <v>65</v>
      </c>
      <c r="J40443" t="s">
        <v>271</v>
      </c>
      <c r="K40443">
        <v>1</v>
      </c>
      <c r="M40443" s="1">
        <v>40997</v>
      </c>
      <c r="N40443" s="1">
        <v>40997</v>
      </c>
      <c r="O40443"/>
      <c r="P40443"/>
      <c r="Q40443"/>
      <c r="R40443"/>
    </row>
    <row r="40444" spans="1:18" hidden="1" x14ac:dyDescent="0.2">
      <c r="A40444" t="s">
        <v>139752</v>
      </c>
      <c r="B40444" t="s">
        <v>139753</v>
      </c>
      <c r="C40444" t="s">
        <v>139754</v>
      </c>
      <c r="D40444" t="s">
        <v>139755</v>
      </c>
      <c r="E40444" t="s">
        <v>43</v>
      </c>
      <c r="F40444" t="s">
        <v>18</v>
      </c>
      <c r="G40444" t="s">
        <v>552</v>
      </c>
      <c r="H40444">
        <v>56</v>
      </c>
      <c r="I40444" t="s">
        <v>2552</v>
      </c>
      <c r="J40444" t="s">
        <v>2552</v>
      </c>
      <c r="K40444">
        <v>1</v>
      </c>
      <c r="M40444" s="1">
        <v>40437</v>
      </c>
      <c r="N40444" s="1">
        <v>40437</v>
      </c>
      <c r="O40444"/>
      <c r="P40444"/>
      <c r="Q40444"/>
      <c r="R40444"/>
    </row>
    <row r="40445" spans="1:18" hidden="1" x14ac:dyDescent="0.2">
      <c r="A40445" t="s">
        <v>139756</v>
      </c>
      <c r="B40445" t="s">
        <v>139757</v>
      </c>
      <c r="C40445" t="s">
        <v>139758</v>
      </c>
      <c r="D40445" t="s">
        <v>56</v>
      </c>
      <c r="E40445">
        <v>1258507</v>
      </c>
      <c r="F40445" t="s">
        <v>18</v>
      </c>
      <c r="G40445" t="s">
        <v>25</v>
      </c>
      <c r="H40445" t="s">
        <v>64</v>
      </c>
      <c r="I40445" t="s">
        <v>6512</v>
      </c>
      <c r="J40445" t="s">
        <v>56937</v>
      </c>
      <c r="K40445">
        <v>1</v>
      </c>
      <c r="L40445" s="1">
        <v>39083</v>
      </c>
      <c r="M40445" s="1">
        <v>40823</v>
      </c>
      <c r="N40445" s="1">
        <v>40823</v>
      </c>
      <c r="O40445"/>
      <c r="P40445"/>
      <c r="Q40445"/>
      <c r="R40445"/>
    </row>
    <row r="40446" spans="1:18" x14ac:dyDescent="0.2">
      <c r="A40446" t="s">
        <v>139759</v>
      </c>
      <c r="B40446" t="s">
        <v>139760</v>
      </c>
      <c r="C40446" t="s">
        <v>139761</v>
      </c>
      <c r="D40446" t="s">
        <v>1503</v>
      </c>
      <c r="E40446">
        <v>525000</v>
      </c>
      <c r="F40446" t="s">
        <v>18</v>
      </c>
      <c r="G40446" t="s">
        <v>25</v>
      </c>
      <c r="H40446" t="s">
        <v>106</v>
      </c>
      <c r="I40446" t="s">
        <v>1621</v>
      </c>
      <c r="J40446" t="s">
        <v>71322</v>
      </c>
      <c r="K40446">
        <v>1</v>
      </c>
      <c r="L40446" s="1">
        <v>41275</v>
      </c>
      <c r="M40446" s="1">
        <v>41619</v>
      </c>
      <c r="N40446" s="1">
        <v>41619</v>
      </c>
    </row>
    <row r="40447" spans="1:18" hidden="1" x14ac:dyDescent="0.2">
      <c r="A40447" t="s">
        <v>139762</v>
      </c>
      <c r="B40447" t="s">
        <v>139763</v>
      </c>
      <c r="C40447" t="s">
        <v>139764</v>
      </c>
      <c r="D40447" t="s">
        <v>5228</v>
      </c>
      <c r="E40447">
        <v>441276</v>
      </c>
      <c r="F40447" t="s">
        <v>18</v>
      </c>
      <c r="G40447" t="s">
        <v>513</v>
      </c>
      <c r="H40447">
        <v>34</v>
      </c>
      <c r="I40447" t="s">
        <v>514</v>
      </c>
      <c r="J40447" t="s">
        <v>515</v>
      </c>
      <c r="K40447">
        <v>1</v>
      </c>
      <c r="L40447" s="1">
        <v>41745</v>
      </c>
      <c r="M40447" s="1">
        <v>41866</v>
      </c>
      <c r="N40447" s="1">
        <v>41866</v>
      </c>
      <c r="O40447"/>
      <c r="P40447"/>
      <c r="Q40447"/>
      <c r="R40447"/>
    </row>
    <row r="40448" spans="1:18" hidden="1" x14ac:dyDescent="0.2">
      <c r="A40448" t="s">
        <v>139765</v>
      </c>
      <c r="B40448" t="s">
        <v>139766</v>
      </c>
      <c r="C40448" t="s">
        <v>139767</v>
      </c>
      <c r="D40448" t="s">
        <v>1401</v>
      </c>
      <c r="E40448">
        <v>3890000</v>
      </c>
      <c r="F40448" t="s">
        <v>18</v>
      </c>
      <c r="G40448" t="s">
        <v>222</v>
      </c>
      <c r="H40448">
        <v>7</v>
      </c>
      <c r="I40448" t="s">
        <v>293</v>
      </c>
      <c r="J40448" t="s">
        <v>293</v>
      </c>
      <c r="K40448">
        <v>1</v>
      </c>
      <c r="M40448" s="1">
        <v>39876</v>
      </c>
      <c r="N40448" s="1">
        <v>39876</v>
      </c>
      <c r="O40448"/>
      <c r="P40448"/>
      <c r="Q40448"/>
      <c r="R40448"/>
    </row>
    <row r="40449" spans="1:18" hidden="1" x14ac:dyDescent="0.2">
      <c r="A40449" t="s">
        <v>139768</v>
      </c>
      <c r="B40449" t="s">
        <v>139769</v>
      </c>
      <c r="C40449" t="s">
        <v>139770</v>
      </c>
      <c r="E40449" t="s">
        <v>43</v>
      </c>
      <c r="F40449" t="s">
        <v>18</v>
      </c>
      <c r="G40449" t="s">
        <v>128</v>
      </c>
      <c r="H40449" t="s">
        <v>129</v>
      </c>
      <c r="I40449" t="s">
        <v>130</v>
      </c>
      <c r="J40449" t="s">
        <v>130</v>
      </c>
      <c r="K40449">
        <v>1</v>
      </c>
      <c r="L40449" s="1">
        <v>41640</v>
      </c>
      <c r="M40449" s="1">
        <v>42064</v>
      </c>
      <c r="N40449" s="1">
        <v>42064</v>
      </c>
      <c r="O40449"/>
      <c r="P40449"/>
      <c r="Q40449"/>
      <c r="R40449"/>
    </row>
    <row r="40450" spans="1:18" hidden="1" x14ac:dyDescent="0.2">
      <c r="A40450" t="s">
        <v>139771</v>
      </c>
      <c r="B40450" t="s">
        <v>139769</v>
      </c>
      <c r="C40450" t="s">
        <v>139770</v>
      </c>
      <c r="D40450" t="s">
        <v>139772</v>
      </c>
      <c r="E40450">
        <v>100000</v>
      </c>
      <c r="F40450" t="s">
        <v>18</v>
      </c>
      <c r="G40450" t="s">
        <v>128</v>
      </c>
      <c r="H40450" t="s">
        <v>129</v>
      </c>
      <c r="I40450" t="s">
        <v>130</v>
      </c>
      <c r="J40450" t="s">
        <v>130</v>
      </c>
      <c r="K40450">
        <v>1</v>
      </c>
      <c r="L40450" s="1">
        <v>41883</v>
      </c>
      <c r="M40450" s="1">
        <v>42140</v>
      </c>
      <c r="N40450" s="1">
        <v>42140</v>
      </c>
    </row>
    <row r="40451" spans="1:18" hidden="1" x14ac:dyDescent="0.2">
      <c r="A40451" t="s">
        <v>139773</v>
      </c>
      <c r="B40451" t="s">
        <v>139774</v>
      </c>
      <c r="C40451" t="s">
        <v>139775</v>
      </c>
      <c r="D40451" t="s">
        <v>139776</v>
      </c>
      <c r="E40451" t="s">
        <v>43</v>
      </c>
      <c r="F40451" t="s">
        <v>18</v>
      </c>
      <c r="G40451" t="s">
        <v>25</v>
      </c>
      <c r="H40451" t="s">
        <v>142</v>
      </c>
      <c r="I40451" t="s">
        <v>143</v>
      </c>
      <c r="J40451" t="s">
        <v>143</v>
      </c>
      <c r="K40451">
        <v>1</v>
      </c>
      <c r="L40451" s="1">
        <v>41275</v>
      </c>
      <c r="M40451" s="1">
        <v>41477</v>
      </c>
      <c r="N40451" s="1">
        <v>41477</v>
      </c>
      <c r="O40451"/>
      <c r="P40451"/>
      <c r="Q40451"/>
      <c r="R40451"/>
    </row>
    <row r="40452" spans="1:18" x14ac:dyDescent="0.2">
      <c r="A40452" t="s">
        <v>139777</v>
      </c>
      <c r="B40452" t="s">
        <v>139778</v>
      </c>
      <c r="C40452" t="s">
        <v>139779</v>
      </c>
      <c r="D40452" t="s">
        <v>139780</v>
      </c>
      <c r="E40452">
        <v>250000</v>
      </c>
      <c r="F40452" t="s">
        <v>18</v>
      </c>
      <c r="G40452" t="s">
        <v>25</v>
      </c>
      <c r="H40452" t="s">
        <v>64</v>
      </c>
      <c r="I40452" t="s">
        <v>95</v>
      </c>
      <c r="J40452" t="s">
        <v>8360</v>
      </c>
      <c r="K40452">
        <v>1</v>
      </c>
      <c r="L40452" s="1">
        <v>40179</v>
      </c>
      <c r="M40452" s="1">
        <v>39845</v>
      </c>
      <c r="N40452" s="1">
        <v>39845</v>
      </c>
    </row>
    <row r="40453" spans="1:18" hidden="1" x14ac:dyDescent="0.2">
      <c r="A40453" t="s">
        <v>139781</v>
      </c>
      <c r="B40453" t="s">
        <v>139782</v>
      </c>
      <c r="C40453" t="s">
        <v>139783</v>
      </c>
      <c r="D40453" t="s">
        <v>117</v>
      </c>
      <c r="E40453" t="s">
        <v>43</v>
      </c>
      <c r="F40453" t="s">
        <v>18</v>
      </c>
      <c r="G40453" t="s">
        <v>25</v>
      </c>
      <c r="H40453" t="s">
        <v>972</v>
      </c>
      <c r="I40453" t="s">
        <v>973</v>
      </c>
      <c r="J40453" t="s">
        <v>973</v>
      </c>
      <c r="K40453">
        <v>1</v>
      </c>
      <c r="L40453" s="1">
        <v>32660</v>
      </c>
      <c r="M40453" s="1">
        <v>41738</v>
      </c>
      <c r="N40453" s="1">
        <v>41738</v>
      </c>
      <c r="O40453"/>
      <c r="P40453"/>
      <c r="Q40453"/>
      <c r="R40453"/>
    </row>
    <row r="40454" spans="1:18" hidden="1" x14ac:dyDescent="0.2">
      <c r="A40454" t="s">
        <v>139784</v>
      </c>
      <c r="B40454" t="s">
        <v>139785</v>
      </c>
      <c r="D40454" t="s">
        <v>5698</v>
      </c>
      <c r="E40454">
        <v>676708</v>
      </c>
      <c r="F40454" t="s">
        <v>18</v>
      </c>
      <c r="G40454" t="s">
        <v>25</v>
      </c>
      <c r="H40454" t="s">
        <v>380</v>
      </c>
      <c r="I40454" t="s">
        <v>381</v>
      </c>
      <c r="J40454" t="s">
        <v>381</v>
      </c>
      <c r="K40454">
        <v>1</v>
      </c>
      <c r="L40454" s="1">
        <v>40544</v>
      </c>
      <c r="M40454" s="1">
        <v>40885</v>
      </c>
      <c r="N40454" s="1">
        <v>40885</v>
      </c>
      <c r="O40454"/>
      <c r="P40454"/>
      <c r="Q40454"/>
      <c r="R40454"/>
    </row>
    <row r="40455" spans="1:18" hidden="1" x14ac:dyDescent="0.2">
      <c r="A40455" t="s">
        <v>139786</v>
      </c>
      <c r="B40455" t="s">
        <v>139787</v>
      </c>
      <c r="E40455" t="s">
        <v>43</v>
      </c>
      <c r="F40455" t="s">
        <v>18</v>
      </c>
      <c r="K40455">
        <v>1</v>
      </c>
      <c r="M40455" s="1">
        <v>42156</v>
      </c>
      <c r="N40455" s="1">
        <v>42156</v>
      </c>
      <c r="O40455"/>
      <c r="P40455"/>
      <c r="Q40455"/>
      <c r="R40455"/>
    </row>
    <row r="40456" spans="1:18" hidden="1" x14ac:dyDescent="0.2">
      <c r="A40456" t="s">
        <v>139788</v>
      </c>
      <c r="B40456" t="s">
        <v>139789</v>
      </c>
      <c r="C40456" t="s">
        <v>139790</v>
      </c>
      <c r="D40456" t="s">
        <v>2479</v>
      </c>
      <c r="E40456">
        <v>2000000</v>
      </c>
      <c r="F40456" t="s">
        <v>113</v>
      </c>
      <c r="G40456" t="s">
        <v>25</v>
      </c>
      <c r="H40456" t="s">
        <v>142</v>
      </c>
      <c r="I40456" t="s">
        <v>143</v>
      </c>
      <c r="J40456" t="s">
        <v>438</v>
      </c>
      <c r="K40456">
        <v>1</v>
      </c>
      <c r="M40456" s="1">
        <v>40409</v>
      </c>
      <c r="N40456" s="1">
        <v>40409</v>
      </c>
      <c r="O40456"/>
      <c r="P40456"/>
      <c r="Q40456"/>
      <c r="R40456"/>
    </row>
    <row r="40457" spans="1:18" x14ac:dyDescent="0.2">
      <c r="A40457" t="s">
        <v>139791</v>
      </c>
      <c r="B40457" t="s">
        <v>139792</v>
      </c>
      <c r="C40457" t="s">
        <v>139793</v>
      </c>
      <c r="D40457" t="s">
        <v>139794</v>
      </c>
      <c r="E40457">
        <v>89500000</v>
      </c>
      <c r="F40457" t="s">
        <v>18</v>
      </c>
      <c r="G40457" t="s">
        <v>25</v>
      </c>
      <c r="H40457" t="s">
        <v>158</v>
      </c>
      <c r="I40457" t="s">
        <v>244</v>
      </c>
      <c r="J40457" t="s">
        <v>1714</v>
      </c>
      <c r="K40457">
        <v>3</v>
      </c>
      <c r="L40457" s="1">
        <v>39083</v>
      </c>
      <c r="M40457" s="1">
        <v>40197</v>
      </c>
      <c r="N40457" s="1">
        <v>41627</v>
      </c>
    </row>
    <row r="40458" spans="1:18" x14ac:dyDescent="0.2">
      <c r="A40458" t="s">
        <v>139795</v>
      </c>
      <c r="B40458" t="s">
        <v>139796</v>
      </c>
      <c r="C40458" t="s">
        <v>139797</v>
      </c>
      <c r="D40458" t="s">
        <v>248</v>
      </c>
      <c r="E40458">
        <v>5000000</v>
      </c>
      <c r="F40458" t="s">
        <v>18</v>
      </c>
      <c r="G40458" t="s">
        <v>25</v>
      </c>
      <c r="H40458" t="s">
        <v>1330</v>
      </c>
      <c r="I40458" t="s">
        <v>1331</v>
      </c>
      <c r="J40458" t="s">
        <v>1331</v>
      </c>
      <c r="K40458">
        <v>1</v>
      </c>
      <c r="L40458" s="1">
        <v>31778</v>
      </c>
      <c r="M40458" s="1">
        <v>40065</v>
      </c>
      <c r="N40458" s="1">
        <v>40065</v>
      </c>
    </row>
    <row r="40459" spans="1:18" x14ac:dyDescent="0.2">
      <c r="A40459" t="s">
        <v>139798</v>
      </c>
      <c r="B40459" t="s">
        <v>139799</v>
      </c>
      <c r="C40459" t="s">
        <v>139800</v>
      </c>
      <c r="D40459" t="s">
        <v>5189</v>
      </c>
      <c r="E40459">
        <v>1000</v>
      </c>
      <c r="F40459" t="s">
        <v>18</v>
      </c>
      <c r="G40459" t="s">
        <v>25</v>
      </c>
      <c r="H40459" t="s">
        <v>64</v>
      </c>
      <c r="I40459" t="s">
        <v>966</v>
      </c>
      <c r="J40459" t="s">
        <v>967</v>
      </c>
      <c r="K40459">
        <v>1</v>
      </c>
      <c r="L40459" s="1">
        <v>40254</v>
      </c>
      <c r="M40459" s="1">
        <v>41913</v>
      </c>
      <c r="N40459" s="1">
        <v>41913</v>
      </c>
    </row>
    <row r="40460" spans="1:18" hidden="1" x14ac:dyDescent="0.2">
      <c r="A40460" t="s">
        <v>139801</v>
      </c>
      <c r="B40460" t="s">
        <v>139802</v>
      </c>
      <c r="C40460" t="s">
        <v>139803</v>
      </c>
      <c r="D40460" t="s">
        <v>2393</v>
      </c>
      <c r="E40460">
        <v>500000</v>
      </c>
      <c r="F40460" t="s">
        <v>113</v>
      </c>
      <c r="G40460" t="s">
        <v>623</v>
      </c>
      <c r="H40460">
        <v>11</v>
      </c>
      <c r="I40460" t="s">
        <v>883</v>
      </c>
      <c r="J40460" t="s">
        <v>883</v>
      </c>
      <c r="K40460">
        <v>2</v>
      </c>
      <c r="L40460" s="1">
        <v>35065</v>
      </c>
      <c r="M40460" s="1">
        <v>36526</v>
      </c>
      <c r="N40460" s="1">
        <v>40315</v>
      </c>
    </row>
    <row r="40461" spans="1:18" hidden="1" x14ac:dyDescent="0.2">
      <c r="A40461" t="s">
        <v>139804</v>
      </c>
      <c r="B40461" t="s">
        <v>139805</v>
      </c>
      <c r="C40461" t="s">
        <v>139806</v>
      </c>
      <c r="D40461" t="s">
        <v>139807</v>
      </c>
      <c r="E40461">
        <v>1400000</v>
      </c>
      <c r="F40461" t="s">
        <v>207</v>
      </c>
      <c r="G40461" t="s">
        <v>458</v>
      </c>
      <c r="H40461">
        <v>48</v>
      </c>
      <c r="I40461" t="s">
        <v>459</v>
      </c>
      <c r="J40461" t="s">
        <v>459</v>
      </c>
      <c r="K40461">
        <v>2</v>
      </c>
      <c r="L40461" s="1">
        <v>39880</v>
      </c>
      <c r="M40461" s="1">
        <v>39880</v>
      </c>
      <c r="N40461" s="1">
        <v>40799</v>
      </c>
    </row>
    <row r="40462" spans="1:18" x14ac:dyDescent="0.2">
      <c r="A40462" t="s">
        <v>139808</v>
      </c>
      <c r="B40462" t="s">
        <v>139809</v>
      </c>
      <c r="C40462" t="s">
        <v>139810</v>
      </c>
      <c r="D40462" t="s">
        <v>50</v>
      </c>
      <c r="E40462">
        <v>1500000</v>
      </c>
      <c r="F40462" t="s">
        <v>18</v>
      </c>
      <c r="G40462" t="s">
        <v>25</v>
      </c>
      <c r="H40462" t="s">
        <v>64</v>
      </c>
      <c r="I40462" t="s">
        <v>95</v>
      </c>
      <c r="J40462" t="s">
        <v>1279</v>
      </c>
      <c r="K40462">
        <v>2</v>
      </c>
      <c r="L40462" s="1">
        <v>38353</v>
      </c>
      <c r="M40462" s="1">
        <v>39020</v>
      </c>
      <c r="N40462" s="1">
        <v>39646</v>
      </c>
    </row>
    <row r="40463" spans="1:18" hidden="1" x14ac:dyDescent="0.2">
      <c r="A40463" t="s">
        <v>139811</v>
      </c>
      <c r="B40463" t="s">
        <v>139812</v>
      </c>
      <c r="C40463" t="s">
        <v>139813</v>
      </c>
      <c r="D40463" t="s">
        <v>107276</v>
      </c>
      <c r="E40463" t="s">
        <v>43</v>
      </c>
      <c r="F40463" t="s">
        <v>18</v>
      </c>
      <c r="G40463" t="s">
        <v>25</v>
      </c>
      <c r="H40463" t="s">
        <v>430</v>
      </c>
      <c r="I40463" t="s">
        <v>528</v>
      </c>
      <c r="J40463" t="s">
        <v>5114</v>
      </c>
      <c r="K40463">
        <v>1</v>
      </c>
      <c r="L40463" s="1">
        <v>39083</v>
      </c>
      <c r="M40463" s="1">
        <v>41760</v>
      </c>
      <c r="N40463" s="1">
        <v>41760</v>
      </c>
      <c r="O40463"/>
      <c r="P40463"/>
      <c r="Q40463"/>
      <c r="R40463"/>
    </row>
    <row r="40464" spans="1:18" hidden="1" x14ac:dyDescent="0.2">
      <c r="A40464" t="s">
        <v>139814</v>
      </c>
      <c r="B40464" t="s">
        <v>139815</v>
      </c>
      <c r="C40464" t="s">
        <v>139816</v>
      </c>
      <c r="D40464" t="s">
        <v>104120</v>
      </c>
      <c r="E40464">
        <v>4000000</v>
      </c>
      <c r="F40464" t="s">
        <v>18</v>
      </c>
      <c r="G40464" t="s">
        <v>165</v>
      </c>
      <c r="K40464">
        <v>1</v>
      </c>
      <c r="L40464" s="1">
        <v>40909</v>
      </c>
      <c r="M40464" s="1">
        <v>41823</v>
      </c>
      <c r="N40464" s="1">
        <v>41823</v>
      </c>
    </row>
    <row r="40465" spans="1:18" hidden="1" x14ac:dyDescent="0.2">
      <c r="A40465" t="s">
        <v>139817</v>
      </c>
      <c r="B40465" t="s">
        <v>139818</v>
      </c>
      <c r="C40465" t="s">
        <v>139819</v>
      </c>
      <c r="D40465" t="s">
        <v>75</v>
      </c>
      <c r="E40465">
        <v>13670000</v>
      </c>
      <c r="F40465" t="s">
        <v>18</v>
      </c>
      <c r="G40465" t="s">
        <v>406</v>
      </c>
      <c r="H40465">
        <v>40</v>
      </c>
      <c r="I40465" t="s">
        <v>980</v>
      </c>
      <c r="J40465" t="s">
        <v>980</v>
      </c>
      <c r="K40465">
        <v>3</v>
      </c>
      <c r="L40465" s="1">
        <v>40544</v>
      </c>
      <c r="M40465" s="1">
        <v>40892</v>
      </c>
      <c r="N40465" s="1">
        <v>41853</v>
      </c>
      <c r="O40465"/>
      <c r="P40465"/>
      <c r="Q40465"/>
      <c r="R40465"/>
    </row>
    <row r="40466" spans="1:18" hidden="1" x14ac:dyDescent="0.2">
      <c r="A40466" t="s">
        <v>139820</v>
      </c>
      <c r="B40466" t="s">
        <v>139821</v>
      </c>
      <c r="C40466" t="s">
        <v>139822</v>
      </c>
      <c r="D40466" t="s">
        <v>139823</v>
      </c>
      <c r="E40466" t="s">
        <v>43</v>
      </c>
      <c r="F40466" t="s">
        <v>18</v>
      </c>
      <c r="G40466" t="s">
        <v>25</v>
      </c>
      <c r="H40466" t="s">
        <v>64</v>
      </c>
      <c r="I40466" t="s">
        <v>65</v>
      </c>
      <c r="J40466" t="s">
        <v>271</v>
      </c>
      <c r="K40466">
        <v>1</v>
      </c>
      <c r="L40466" s="1">
        <v>41275</v>
      </c>
      <c r="M40466" s="1">
        <v>41275</v>
      </c>
      <c r="N40466" s="1">
        <v>41275</v>
      </c>
      <c r="O40466"/>
      <c r="P40466"/>
      <c r="Q40466"/>
      <c r="R40466"/>
    </row>
    <row r="40467" spans="1:18" x14ac:dyDescent="0.2">
      <c r="A40467" t="s">
        <v>139824</v>
      </c>
      <c r="B40467" t="s">
        <v>139825</v>
      </c>
      <c r="C40467" t="s">
        <v>139826</v>
      </c>
      <c r="D40467" t="s">
        <v>109093</v>
      </c>
      <c r="E40467">
        <v>6000000</v>
      </c>
      <c r="F40467" t="s">
        <v>207</v>
      </c>
      <c r="G40467" t="s">
        <v>25</v>
      </c>
      <c r="H40467" t="s">
        <v>64</v>
      </c>
      <c r="I40467" t="s">
        <v>65</v>
      </c>
      <c r="J40467" t="s">
        <v>71</v>
      </c>
      <c r="K40467">
        <v>1</v>
      </c>
      <c r="L40467" s="1">
        <v>39448</v>
      </c>
      <c r="M40467" s="1">
        <v>39814</v>
      </c>
      <c r="N40467" s="1">
        <v>39814</v>
      </c>
    </row>
    <row r="40468" spans="1:18" x14ac:dyDescent="0.2">
      <c r="A40468" t="s">
        <v>139827</v>
      </c>
      <c r="B40468" t="s">
        <v>139828</v>
      </c>
      <c r="C40468" t="s">
        <v>139829</v>
      </c>
      <c r="D40468" t="s">
        <v>42</v>
      </c>
      <c r="E40468">
        <v>35000</v>
      </c>
      <c r="F40468" t="s">
        <v>18</v>
      </c>
      <c r="G40468" t="s">
        <v>25</v>
      </c>
      <c r="H40468" t="s">
        <v>64</v>
      </c>
      <c r="I40468" t="s">
        <v>65</v>
      </c>
      <c r="J40468" t="s">
        <v>606</v>
      </c>
      <c r="K40468">
        <v>2</v>
      </c>
      <c r="L40468" s="1">
        <v>41078</v>
      </c>
      <c r="M40468" s="1">
        <v>41757</v>
      </c>
      <c r="N40468" s="1">
        <v>41757</v>
      </c>
    </row>
    <row r="40469" spans="1:18" x14ac:dyDescent="0.2">
      <c r="A40469" t="s">
        <v>139830</v>
      </c>
      <c r="B40469" t="s">
        <v>139831</v>
      </c>
      <c r="C40469" t="s">
        <v>139832</v>
      </c>
      <c r="D40469" t="s">
        <v>42</v>
      </c>
      <c r="E40469">
        <v>2500000</v>
      </c>
      <c r="F40469" t="s">
        <v>18</v>
      </c>
      <c r="G40469" t="s">
        <v>25</v>
      </c>
      <c r="H40469" t="s">
        <v>26</v>
      </c>
      <c r="I40469" t="s">
        <v>7746</v>
      </c>
      <c r="J40469" t="s">
        <v>2729</v>
      </c>
      <c r="K40469">
        <v>2</v>
      </c>
      <c r="L40469" s="1">
        <v>39083</v>
      </c>
      <c r="M40469" s="1">
        <v>41591</v>
      </c>
      <c r="N40469" s="1">
        <v>41838</v>
      </c>
    </row>
    <row r="40470" spans="1:18" x14ac:dyDescent="0.2">
      <c r="A40470" t="s">
        <v>139833</v>
      </c>
      <c r="B40470" t="s">
        <v>139834</v>
      </c>
      <c r="C40470" t="s">
        <v>139835</v>
      </c>
      <c r="D40470" t="s">
        <v>139836</v>
      </c>
      <c r="E40470">
        <v>1500000</v>
      </c>
      <c r="F40470" t="s">
        <v>18</v>
      </c>
      <c r="G40470" t="s">
        <v>25</v>
      </c>
      <c r="H40470" t="s">
        <v>64</v>
      </c>
      <c r="I40470" t="s">
        <v>65</v>
      </c>
      <c r="J40470" t="s">
        <v>4127</v>
      </c>
      <c r="K40470">
        <v>2</v>
      </c>
      <c r="L40470" s="1">
        <v>39083</v>
      </c>
      <c r="M40470" s="1">
        <v>40210</v>
      </c>
      <c r="N40470" s="1">
        <v>41369</v>
      </c>
    </row>
    <row r="40471" spans="1:18" x14ac:dyDescent="0.2">
      <c r="A40471" t="s">
        <v>139837</v>
      </c>
      <c r="B40471" t="s">
        <v>139838</v>
      </c>
      <c r="C40471" t="s">
        <v>139839</v>
      </c>
      <c r="D40471" t="s">
        <v>139840</v>
      </c>
      <c r="E40471">
        <v>10000</v>
      </c>
      <c r="F40471" t="s">
        <v>18</v>
      </c>
      <c r="G40471" t="s">
        <v>25</v>
      </c>
      <c r="H40471" t="s">
        <v>158</v>
      </c>
      <c r="I40471" t="s">
        <v>244</v>
      </c>
      <c r="J40471" t="s">
        <v>244</v>
      </c>
      <c r="K40471">
        <v>1</v>
      </c>
      <c r="L40471" s="1">
        <v>41896</v>
      </c>
      <c r="M40471" s="1">
        <v>41896</v>
      </c>
      <c r="N40471" s="1">
        <v>41896</v>
      </c>
    </row>
    <row r="40472" spans="1:18" hidden="1" x14ac:dyDescent="0.2">
      <c r="A40472" t="s">
        <v>139841</v>
      </c>
      <c r="B40472" t="s">
        <v>139842</v>
      </c>
      <c r="C40472" t="s">
        <v>139843</v>
      </c>
      <c r="D40472" t="s">
        <v>993</v>
      </c>
      <c r="E40472" t="s">
        <v>43</v>
      </c>
      <c r="F40472" t="s">
        <v>18</v>
      </c>
      <c r="G40472" t="s">
        <v>25</v>
      </c>
      <c r="H40472" t="s">
        <v>99</v>
      </c>
      <c r="I40472" t="s">
        <v>3295</v>
      </c>
      <c r="J40472" t="s">
        <v>139844</v>
      </c>
      <c r="K40472">
        <v>1</v>
      </c>
      <c r="L40472" s="1">
        <v>36312</v>
      </c>
      <c r="M40472" s="1">
        <v>39169</v>
      </c>
      <c r="N40472" s="1">
        <v>39169</v>
      </c>
      <c r="O40472"/>
      <c r="P40472"/>
      <c r="Q40472"/>
      <c r="R40472"/>
    </row>
    <row r="40473" spans="1:18" hidden="1" x14ac:dyDescent="0.2">
      <c r="A40473" t="s">
        <v>139845</v>
      </c>
      <c r="B40473" t="s">
        <v>139846</v>
      </c>
      <c r="C40473" t="s">
        <v>139847</v>
      </c>
      <c r="D40473" t="s">
        <v>127</v>
      </c>
      <c r="E40473">
        <v>7500000</v>
      </c>
      <c r="F40473" t="s">
        <v>18</v>
      </c>
      <c r="G40473" t="s">
        <v>25</v>
      </c>
      <c r="H40473" t="s">
        <v>208</v>
      </c>
      <c r="I40473" t="s">
        <v>843</v>
      </c>
      <c r="J40473" t="s">
        <v>844</v>
      </c>
      <c r="K40473">
        <v>1</v>
      </c>
      <c r="M40473" s="1">
        <v>41789</v>
      </c>
      <c r="N40473" s="1">
        <v>41789</v>
      </c>
      <c r="O40473"/>
      <c r="P40473"/>
      <c r="Q40473"/>
      <c r="R40473"/>
    </row>
    <row r="40474" spans="1:18" x14ac:dyDescent="0.2">
      <c r="A40474" t="s">
        <v>139848</v>
      </c>
      <c r="B40474" t="s">
        <v>139849</v>
      </c>
      <c r="C40474" t="s">
        <v>139850</v>
      </c>
      <c r="D40474" t="s">
        <v>139851</v>
      </c>
      <c r="E40474">
        <v>100000</v>
      </c>
      <c r="F40474" t="s">
        <v>18</v>
      </c>
      <c r="G40474" t="s">
        <v>25</v>
      </c>
      <c r="H40474" t="s">
        <v>89</v>
      </c>
      <c r="I40474" t="s">
        <v>1132</v>
      </c>
      <c r="J40474" t="s">
        <v>1133</v>
      </c>
      <c r="K40474">
        <v>1</v>
      </c>
      <c r="L40474" s="1">
        <v>40672</v>
      </c>
      <c r="M40474" s="1">
        <v>40787</v>
      </c>
      <c r="N40474" s="1">
        <v>40787</v>
      </c>
    </row>
    <row r="40475" spans="1:18" hidden="1" x14ac:dyDescent="0.2">
      <c r="A40475" t="s">
        <v>139852</v>
      </c>
      <c r="B40475" t="s">
        <v>139853</v>
      </c>
      <c r="C40475" t="s">
        <v>139854</v>
      </c>
      <c r="D40475" t="s">
        <v>31769</v>
      </c>
      <c r="E40475" t="s">
        <v>43</v>
      </c>
      <c r="F40475" t="s">
        <v>18</v>
      </c>
      <c r="G40475" t="s">
        <v>1062</v>
      </c>
      <c r="H40475">
        <v>16</v>
      </c>
      <c r="I40475" t="s">
        <v>1704</v>
      </c>
      <c r="J40475" t="s">
        <v>1704</v>
      </c>
      <c r="K40475">
        <v>1</v>
      </c>
      <c r="M40475" s="1">
        <v>42226</v>
      </c>
      <c r="N40475" s="1">
        <v>42226</v>
      </c>
      <c r="O40475"/>
      <c r="P40475"/>
      <c r="Q40475"/>
      <c r="R40475"/>
    </row>
    <row r="40476" spans="1:18" hidden="1" x14ac:dyDescent="0.2">
      <c r="A40476" t="s">
        <v>139855</v>
      </c>
      <c r="B40476" t="s">
        <v>139856</v>
      </c>
      <c r="C40476" t="s">
        <v>139857</v>
      </c>
      <c r="D40476" t="s">
        <v>139858</v>
      </c>
      <c r="E40476">
        <v>385980</v>
      </c>
      <c r="F40476" t="s">
        <v>207</v>
      </c>
      <c r="G40476" t="s">
        <v>552</v>
      </c>
      <c r="H40476">
        <v>56</v>
      </c>
      <c r="I40476" t="s">
        <v>2552</v>
      </c>
      <c r="J40476" t="s">
        <v>2552</v>
      </c>
      <c r="K40476">
        <v>1</v>
      </c>
      <c r="L40476" s="1">
        <v>41338</v>
      </c>
      <c r="M40476" s="1">
        <v>41477</v>
      </c>
      <c r="N40476" s="1">
        <v>41477</v>
      </c>
    </row>
    <row r="40477" spans="1:18" hidden="1" x14ac:dyDescent="0.2">
      <c r="A40477" t="s">
        <v>139859</v>
      </c>
      <c r="B40477" t="s">
        <v>139860</v>
      </c>
      <c r="C40477" t="s">
        <v>139861</v>
      </c>
      <c r="D40477" t="s">
        <v>139862</v>
      </c>
      <c r="E40477" t="s">
        <v>43</v>
      </c>
      <c r="F40477" t="s">
        <v>207</v>
      </c>
      <c r="K40477">
        <v>1</v>
      </c>
      <c r="L40477" s="1">
        <v>41931</v>
      </c>
      <c r="M40477" s="1">
        <v>40392</v>
      </c>
      <c r="N40477" s="1">
        <v>40392</v>
      </c>
      <c r="O40477"/>
      <c r="P40477"/>
      <c r="Q40477"/>
      <c r="R40477"/>
    </row>
    <row r="40478" spans="1:18" hidden="1" x14ac:dyDescent="0.2">
      <c r="A40478" t="s">
        <v>139863</v>
      </c>
      <c r="B40478" t="s">
        <v>139864</v>
      </c>
      <c r="C40478" t="s">
        <v>139865</v>
      </c>
      <c r="D40478" t="s">
        <v>36</v>
      </c>
      <c r="E40478" t="s">
        <v>43</v>
      </c>
      <c r="F40478" t="s">
        <v>113</v>
      </c>
      <c r="G40478" t="s">
        <v>25</v>
      </c>
      <c r="H40478" t="s">
        <v>142</v>
      </c>
      <c r="I40478" t="s">
        <v>143</v>
      </c>
      <c r="J40478" t="s">
        <v>438</v>
      </c>
      <c r="K40478">
        <v>1</v>
      </c>
      <c r="L40478" s="1">
        <v>37987</v>
      </c>
      <c r="M40478" s="1">
        <v>39083</v>
      </c>
      <c r="N40478" s="1">
        <v>39083</v>
      </c>
      <c r="O40478"/>
      <c r="P40478"/>
      <c r="Q40478"/>
      <c r="R40478"/>
    </row>
    <row r="40479" spans="1:18" hidden="1" x14ac:dyDescent="0.2">
      <c r="A40479" t="s">
        <v>139866</v>
      </c>
      <c r="B40479" t="s">
        <v>139867</v>
      </c>
      <c r="C40479" t="s">
        <v>139868</v>
      </c>
      <c r="D40479" t="s">
        <v>357</v>
      </c>
      <c r="E40479">
        <v>100000</v>
      </c>
      <c r="F40479" t="s">
        <v>18</v>
      </c>
      <c r="K40479">
        <v>1</v>
      </c>
      <c r="L40479" s="1">
        <v>41010</v>
      </c>
      <c r="M40479" s="1">
        <v>41078</v>
      </c>
      <c r="N40479" s="1">
        <v>41078</v>
      </c>
    </row>
    <row r="40480" spans="1:18" hidden="1" x14ac:dyDescent="0.2">
      <c r="A40480" t="s">
        <v>139869</v>
      </c>
      <c r="B40480" t="s">
        <v>139870</v>
      </c>
      <c r="C40480" t="s">
        <v>139871</v>
      </c>
      <c r="D40480" t="s">
        <v>42</v>
      </c>
      <c r="E40480" t="s">
        <v>43</v>
      </c>
      <c r="F40480" t="s">
        <v>18</v>
      </c>
      <c r="G40480" t="s">
        <v>25</v>
      </c>
      <c r="H40480" t="s">
        <v>64</v>
      </c>
      <c r="I40480" t="s">
        <v>65</v>
      </c>
      <c r="J40480" t="s">
        <v>71</v>
      </c>
      <c r="K40480">
        <v>1</v>
      </c>
      <c r="M40480" s="1">
        <v>41581</v>
      </c>
      <c r="N40480" s="1">
        <v>41581</v>
      </c>
      <c r="O40480"/>
      <c r="P40480"/>
      <c r="Q40480"/>
      <c r="R40480"/>
    </row>
    <row r="40481" spans="1:18" x14ac:dyDescent="0.2">
      <c r="A40481" t="s">
        <v>139872</v>
      </c>
      <c r="B40481" t="s">
        <v>139873</v>
      </c>
      <c r="C40481" t="s">
        <v>139874</v>
      </c>
      <c r="D40481" t="s">
        <v>139875</v>
      </c>
      <c r="E40481">
        <v>185000</v>
      </c>
      <c r="F40481" t="s">
        <v>113</v>
      </c>
      <c r="G40481" t="s">
        <v>25</v>
      </c>
      <c r="H40481" t="s">
        <v>64</v>
      </c>
      <c r="I40481" t="s">
        <v>65</v>
      </c>
      <c r="J40481" t="s">
        <v>71</v>
      </c>
      <c r="K40481">
        <v>1</v>
      </c>
      <c r="L40481" s="1">
        <v>41334</v>
      </c>
      <c r="M40481" s="1">
        <v>41731</v>
      </c>
      <c r="N40481" s="1">
        <v>41731</v>
      </c>
    </row>
    <row r="40482" spans="1:18" hidden="1" x14ac:dyDescent="0.2">
      <c r="A40482" t="s">
        <v>139876</v>
      </c>
      <c r="B40482" t="s">
        <v>139877</v>
      </c>
      <c r="C40482" t="s">
        <v>139878</v>
      </c>
      <c r="D40482" t="s">
        <v>741</v>
      </c>
      <c r="E40482">
        <v>8401023</v>
      </c>
      <c r="F40482" t="s">
        <v>18</v>
      </c>
      <c r="G40482" t="s">
        <v>25</v>
      </c>
      <c r="H40482" t="s">
        <v>44</v>
      </c>
      <c r="I40482" t="s">
        <v>282</v>
      </c>
      <c r="J40482" t="s">
        <v>3036</v>
      </c>
      <c r="K40482">
        <v>2</v>
      </c>
      <c r="M40482" s="1">
        <v>40541</v>
      </c>
      <c r="N40482" s="1">
        <v>41192</v>
      </c>
      <c r="O40482"/>
      <c r="P40482"/>
      <c r="Q40482"/>
      <c r="R40482"/>
    </row>
    <row r="40483" spans="1:18" hidden="1" x14ac:dyDescent="0.2">
      <c r="A40483" t="s">
        <v>139879</v>
      </c>
      <c r="B40483" t="s">
        <v>139880</v>
      </c>
      <c r="C40483" t="s">
        <v>139881</v>
      </c>
      <c r="D40483" t="s">
        <v>139882</v>
      </c>
      <c r="E40483">
        <v>1664000</v>
      </c>
      <c r="F40483" t="s">
        <v>18</v>
      </c>
      <c r="G40483" t="s">
        <v>25</v>
      </c>
      <c r="H40483" t="s">
        <v>430</v>
      </c>
      <c r="I40483" t="s">
        <v>528</v>
      </c>
      <c r="J40483" t="s">
        <v>3661</v>
      </c>
      <c r="K40483">
        <v>10</v>
      </c>
      <c r="L40483" s="1">
        <v>41666</v>
      </c>
      <c r="M40483" s="1">
        <v>40314</v>
      </c>
      <c r="N40483" s="1">
        <v>41516</v>
      </c>
      <c r="O40483"/>
      <c r="P40483"/>
      <c r="Q40483"/>
      <c r="R40483"/>
    </row>
    <row r="40484" spans="1:18" hidden="1" x14ac:dyDescent="0.2">
      <c r="A40484" t="s">
        <v>139883</v>
      </c>
      <c r="B40484" t="s">
        <v>139884</v>
      </c>
      <c r="C40484" t="s">
        <v>139885</v>
      </c>
      <c r="D40484" t="s">
        <v>139886</v>
      </c>
      <c r="E40484">
        <v>350000</v>
      </c>
      <c r="F40484" t="s">
        <v>18</v>
      </c>
      <c r="G40484" t="s">
        <v>57</v>
      </c>
      <c r="H40484" t="s">
        <v>3339</v>
      </c>
      <c r="I40484" t="s">
        <v>20061</v>
      </c>
      <c r="J40484" t="s">
        <v>20062</v>
      </c>
      <c r="K40484">
        <v>1</v>
      </c>
      <c r="L40484" s="1">
        <v>41482</v>
      </c>
      <c r="M40484" s="1">
        <v>41426</v>
      </c>
      <c r="N40484" s="1">
        <v>41426</v>
      </c>
    </row>
    <row r="40485" spans="1:18" hidden="1" x14ac:dyDescent="0.2">
      <c r="A40485" t="s">
        <v>139887</v>
      </c>
      <c r="B40485" t="s">
        <v>139888</v>
      </c>
      <c r="C40485" t="s">
        <v>139889</v>
      </c>
      <c r="D40485" t="s">
        <v>56</v>
      </c>
      <c r="E40485">
        <v>996496</v>
      </c>
      <c r="F40485" t="s">
        <v>689</v>
      </c>
      <c r="G40485" t="s">
        <v>25</v>
      </c>
      <c r="H40485" t="s">
        <v>106</v>
      </c>
      <c r="I40485" t="s">
        <v>107</v>
      </c>
      <c r="J40485" t="s">
        <v>108</v>
      </c>
      <c r="K40485">
        <v>3</v>
      </c>
      <c r="M40485" s="1">
        <v>41558</v>
      </c>
      <c r="N40485" s="1">
        <v>42002</v>
      </c>
      <c r="O40485"/>
      <c r="P40485"/>
      <c r="Q40485"/>
      <c r="R40485"/>
    </row>
    <row r="40486" spans="1:18" hidden="1" x14ac:dyDescent="0.2">
      <c r="A40486" t="s">
        <v>139890</v>
      </c>
      <c r="B40486" t="s">
        <v>139891</v>
      </c>
      <c r="C40486" t="s">
        <v>139892</v>
      </c>
      <c r="D40486" t="s">
        <v>139893</v>
      </c>
      <c r="E40486" t="s">
        <v>43</v>
      </c>
      <c r="F40486" t="s">
        <v>18</v>
      </c>
      <c r="K40486">
        <v>1</v>
      </c>
      <c r="L40486" s="1">
        <v>42005</v>
      </c>
      <c r="M40486" s="1">
        <v>42109</v>
      </c>
      <c r="N40486" s="1">
        <v>42109</v>
      </c>
      <c r="O40486"/>
      <c r="P40486"/>
      <c r="Q40486"/>
      <c r="R40486"/>
    </row>
    <row r="40487" spans="1:18" hidden="1" x14ac:dyDescent="0.2">
      <c r="A40487" t="s">
        <v>139894</v>
      </c>
      <c r="B40487" t="s">
        <v>139895</v>
      </c>
      <c r="C40487" t="s">
        <v>139896</v>
      </c>
      <c r="D40487" t="s">
        <v>4344</v>
      </c>
      <c r="E40487" t="s">
        <v>43</v>
      </c>
      <c r="F40487" t="s">
        <v>18</v>
      </c>
      <c r="G40487" t="s">
        <v>25</v>
      </c>
      <c r="H40487" t="s">
        <v>545</v>
      </c>
      <c r="I40487" t="s">
        <v>546</v>
      </c>
      <c r="J40487" t="s">
        <v>5575</v>
      </c>
      <c r="K40487">
        <v>1</v>
      </c>
      <c r="L40487" s="1">
        <v>41380</v>
      </c>
      <c r="M40487" s="1">
        <v>41830</v>
      </c>
      <c r="N40487" s="1">
        <v>41830</v>
      </c>
      <c r="O40487"/>
      <c r="P40487"/>
      <c r="Q40487"/>
      <c r="R40487"/>
    </row>
    <row r="40488" spans="1:18" hidden="1" x14ac:dyDescent="0.2">
      <c r="A40488" t="s">
        <v>139897</v>
      </c>
      <c r="B40488" t="s">
        <v>139898</v>
      </c>
      <c r="C40488" t="s">
        <v>139899</v>
      </c>
      <c r="D40488" t="s">
        <v>2851</v>
      </c>
      <c r="E40488" t="s">
        <v>43</v>
      </c>
      <c r="F40488" t="s">
        <v>18</v>
      </c>
      <c r="G40488" t="s">
        <v>25</v>
      </c>
      <c r="H40488" t="s">
        <v>286</v>
      </c>
      <c r="I40488" t="s">
        <v>874</v>
      </c>
      <c r="J40488" t="s">
        <v>139900</v>
      </c>
      <c r="K40488">
        <v>1</v>
      </c>
      <c r="L40488" s="1">
        <v>42084</v>
      </c>
      <c r="M40488" s="1">
        <v>42158</v>
      </c>
      <c r="N40488" s="1">
        <v>42158</v>
      </c>
      <c r="O40488"/>
      <c r="P40488"/>
      <c r="Q40488"/>
      <c r="R40488"/>
    </row>
    <row r="40489" spans="1:18" hidden="1" x14ac:dyDescent="0.2">
      <c r="A40489" t="s">
        <v>139901</v>
      </c>
      <c r="B40489" t="s">
        <v>139902</v>
      </c>
      <c r="C40489" t="s">
        <v>139903</v>
      </c>
      <c r="D40489" t="s">
        <v>993</v>
      </c>
      <c r="E40489" t="s">
        <v>43</v>
      </c>
      <c r="F40489" t="s">
        <v>18</v>
      </c>
      <c r="G40489" t="s">
        <v>57</v>
      </c>
      <c r="H40489" t="s">
        <v>4487</v>
      </c>
      <c r="I40489" t="s">
        <v>7212</v>
      </c>
      <c r="J40489" t="s">
        <v>7212</v>
      </c>
      <c r="K40489">
        <v>1</v>
      </c>
      <c r="L40489" s="1">
        <v>41765</v>
      </c>
      <c r="M40489" s="1">
        <v>41740</v>
      </c>
      <c r="N40489" s="1">
        <v>41740</v>
      </c>
      <c r="O40489"/>
      <c r="P40489"/>
      <c r="Q40489"/>
      <c r="R40489"/>
    </row>
    <row r="40490" spans="1:18" x14ac:dyDescent="0.2">
      <c r="A40490" t="s">
        <v>139904</v>
      </c>
      <c r="B40490" t="s">
        <v>139905</v>
      </c>
      <c r="C40490" t="s">
        <v>139906</v>
      </c>
      <c r="D40490" t="s">
        <v>139907</v>
      </c>
      <c r="E40490">
        <v>5000</v>
      </c>
      <c r="F40490" t="s">
        <v>18</v>
      </c>
      <c r="G40490" t="s">
        <v>25</v>
      </c>
      <c r="H40490" t="s">
        <v>14405</v>
      </c>
      <c r="I40490" t="s">
        <v>14406</v>
      </c>
      <c r="J40490" t="s">
        <v>139908</v>
      </c>
      <c r="K40490">
        <v>1</v>
      </c>
      <c r="L40490" s="1">
        <v>41671</v>
      </c>
      <c r="M40490" s="1">
        <v>41678</v>
      </c>
      <c r="N40490" s="1">
        <v>41678</v>
      </c>
    </row>
    <row r="40491" spans="1:18" hidden="1" x14ac:dyDescent="0.2">
      <c r="A40491" t="s">
        <v>139909</v>
      </c>
      <c r="B40491" t="s">
        <v>139910</v>
      </c>
      <c r="C40491" t="s">
        <v>139911</v>
      </c>
      <c r="D40491" t="s">
        <v>42</v>
      </c>
      <c r="E40491" t="s">
        <v>43</v>
      </c>
      <c r="F40491" t="s">
        <v>18</v>
      </c>
      <c r="G40491" t="s">
        <v>25</v>
      </c>
      <c r="H40491" t="s">
        <v>808</v>
      </c>
      <c r="I40491" t="s">
        <v>809</v>
      </c>
      <c r="J40491" t="s">
        <v>809</v>
      </c>
      <c r="K40491">
        <v>1</v>
      </c>
      <c r="L40491" s="1">
        <v>36161</v>
      </c>
      <c r="M40491" s="1">
        <v>41694</v>
      </c>
      <c r="N40491" s="1">
        <v>41694</v>
      </c>
      <c r="O40491"/>
      <c r="P40491"/>
      <c r="Q40491"/>
      <c r="R40491"/>
    </row>
    <row r="40492" spans="1:18" hidden="1" x14ac:dyDescent="0.2">
      <c r="A40492" t="s">
        <v>139912</v>
      </c>
      <c r="B40492" t="s">
        <v>139913</v>
      </c>
      <c r="C40492" t="s">
        <v>139914</v>
      </c>
      <c r="D40492" t="s">
        <v>766</v>
      </c>
      <c r="E40492">
        <v>6800000</v>
      </c>
      <c r="F40492" t="s">
        <v>18</v>
      </c>
      <c r="G40492" t="s">
        <v>222</v>
      </c>
      <c r="H40492">
        <v>6</v>
      </c>
      <c r="I40492" t="s">
        <v>26803</v>
      </c>
      <c r="J40492" t="s">
        <v>26804</v>
      </c>
      <c r="K40492">
        <v>1</v>
      </c>
      <c r="L40492" s="1">
        <v>37622</v>
      </c>
      <c r="M40492" s="1">
        <v>41686</v>
      </c>
      <c r="N40492" s="1">
        <v>41686</v>
      </c>
    </row>
    <row r="40493" spans="1:18" hidden="1" x14ac:dyDescent="0.2">
      <c r="A40493" t="s">
        <v>139915</v>
      </c>
      <c r="B40493" t="s">
        <v>139916</v>
      </c>
      <c r="C40493" t="s">
        <v>139917</v>
      </c>
      <c r="D40493" t="s">
        <v>16851</v>
      </c>
      <c r="E40493" t="s">
        <v>43</v>
      </c>
      <c r="F40493" t="s">
        <v>18</v>
      </c>
      <c r="G40493" t="s">
        <v>25</v>
      </c>
      <c r="H40493" t="s">
        <v>286</v>
      </c>
      <c r="I40493" t="s">
        <v>874</v>
      </c>
      <c r="J40493" t="s">
        <v>21592</v>
      </c>
      <c r="K40493">
        <v>1</v>
      </c>
      <c r="L40493" s="1">
        <v>35217</v>
      </c>
      <c r="M40493" s="1">
        <v>42082</v>
      </c>
      <c r="N40493" s="1">
        <v>42082</v>
      </c>
      <c r="O40493"/>
      <c r="P40493"/>
      <c r="Q40493"/>
      <c r="R40493"/>
    </row>
    <row r="40494" spans="1:18" hidden="1" x14ac:dyDescent="0.2">
      <c r="A40494" t="s">
        <v>139918</v>
      </c>
      <c r="B40494" t="s">
        <v>139919</v>
      </c>
      <c r="C40494" t="s">
        <v>139920</v>
      </c>
      <c r="D40494" t="s">
        <v>139921</v>
      </c>
      <c r="E40494">
        <v>227028</v>
      </c>
      <c r="F40494" t="s">
        <v>18</v>
      </c>
      <c r="G40494" t="s">
        <v>650</v>
      </c>
      <c r="H40494">
        <v>9</v>
      </c>
      <c r="I40494" t="s">
        <v>2072</v>
      </c>
      <c r="J40494" t="s">
        <v>2072</v>
      </c>
      <c r="K40494">
        <v>1</v>
      </c>
      <c r="L40494" s="1">
        <v>41192</v>
      </c>
      <c r="M40494" s="1">
        <v>42047</v>
      </c>
      <c r="N40494" s="1">
        <v>42047</v>
      </c>
      <c r="O40494"/>
      <c r="P40494"/>
      <c r="Q40494"/>
      <c r="R40494"/>
    </row>
    <row r="40495" spans="1:18" hidden="1" x14ac:dyDescent="0.2">
      <c r="A40495" t="s">
        <v>139922</v>
      </c>
      <c r="B40495" t="s">
        <v>139923</v>
      </c>
      <c r="C40495" t="s">
        <v>139924</v>
      </c>
      <c r="D40495" t="s">
        <v>42</v>
      </c>
      <c r="E40495">
        <v>2428125</v>
      </c>
      <c r="F40495" t="s">
        <v>18</v>
      </c>
      <c r="G40495" t="s">
        <v>25</v>
      </c>
      <c r="H40495" t="s">
        <v>64</v>
      </c>
      <c r="I40495" t="s">
        <v>1221</v>
      </c>
      <c r="J40495" t="s">
        <v>1221</v>
      </c>
      <c r="K40495">
        <v>1</v>
      </c>
      <c r="L40495" s="1">
        <v>41275</v>
      </c>
      <c r="M40495" s="1">
        <v>42241</v>
      </c>
      <c r="N40495" s="1">
        <v>42241</v>
      </c>
      <c r="O40495"/>
      <c r="P40495"/>
      <c r="Q40495"/>
      <c r="R40495"/>
    </row>
    <row r="40496" spans="1:18" hidden="1" x14ac:dyDescent="0.2">
      <c r="A40496" t="s">
        <v>139925</v>
      </c>
      <c r="B40496" t="s">
        <v>139926</v>
      </c>
      <c r="C40496" t="s">
        <v>139927</v>
      </c>
      <c r="D40496" t="s">
        <v>139928</v>
      </c>
      <c r="E40496">
        <v>39942388</v>
      </c>
      <c r="F40496" t="s">
        <v>689</v>
      </c>
      <c r="G40496" t="s">
        <v>25</v>
      </c>
      <c r="H40496" t="s">
        <v>64</v>
      </c>
      <c r="I40496" t="s">
        <v>95</v>
      </c>
      <c r="J40496" t="s">
        <v>36378</v>
      </c>
      <c r="K40496">
        <v>9</v>
      </c>
      <c r="L40496" s="1">
        <v>39448</v>
      </c>
      <c r="M40496" s="1">
        <v>41025</v>
      </c>
      <c r="N40496" s="1">
        <v>42142</v>
      </c>
      <c r="O40496"/>
      <c r="P40496"/>
      <c r="Q40496"/>
      <c r="R40496"/>
    </row>
    <row r="40497" spans="1:18" x14ac:dyDescent="0.2">
      <c r="A40497" t="s">
        <v>139929</v>
      </c>
      <c r="B40497" t="s">
        <v>139930</v>
      </c>
      <c r="C40497" t="s">
        <v>139931</v>
      </c>
      <c r="D40497" t="s">
        <v>256</v>
      </c>
      <c r="E40497">
        <v>615000</v>
      </c>
      <c r="F40497" t="s">
        <v>18</v>
      </c>
      <c r="G40497" t="s">
        <v>25</v>
      </c>
      <c r="H40497" t="s">
        <v>64</v>
      </c>
      <c r="I40497" t="s">
        <v>65</v>
      </c>
      <c r="J40497" t="s">
        <v>271</v>
      </c>
      <c r="K40497">
        <v>4</v>
      </c>
      <c r="L40497" s="1">
        <v>40797</v>
      </c>
      <c r="M40497" s="1">
        <v>41108</v>
      </c>
      <c r="N40497" s="1">
        <v>41662</v>
      </c>
    </row>
    <row r="40498" spans="1:18" hidden="1" x14ac:dyDescent="0.2">
      <c r="A40498" t="s">
        <v>139932</v>
      </c>
      <c r="B40498" t="s">
        <v>139933</v>
      </c>
      <c r="C40498" t="s">
        <v>139934</v>
      </c>
      <c r="E40498" t="s">
        <v>43</v>
      </c>
      <c r="F40498" t="s">
        <v>18</v>
      </c>
      <c r="G40498" t="s">
        <v>7268</v>
      </c>
      <c r="H40498">
        <v>5</v>
      </c>
      <c r="I40498" t="s">
        <v>7269</v>
      </c>
      <c r="J40498" t="s">
        <v>7269</v>
      </c>
      <c r="K40498">
        <v>1</v>
      </c>
      <c r="M40498" s="1">
        <v>41996</v>
      </c>
      <c r="N40498" s="1">
        <v>41996</v>
      </c>
      <c r="O40498"/>
      <c r="P40498"/>
      <c r="Q40498"/>
      <c r="R40498"/>
    </row>
    <row r="40499" spans="1:18" hidden="1" x14ac:dyDescent="0.2">
      <c r="A40499" t="s">
        <v>139935</v>
      </c>
      <c r="B40499" t="s">
        <v>139936</v>
      </c>
      <c r="C40499" t="s">
        <v>139937</v>
      </c>
      <c r="D40499" t="s">
        <v>127</v>
      </c>
      <c r="E40499">
        <v>1410000</v>
      </c>
      <c r="F40499" t="s">
        <v>18</v>
      </c>
      <c r="G40499" t="s">
        <v>623</v>
      </c>
      <c r="H40499">
        <v>8</v>
      </c>
      <c r="I40499" t="s">
        <v>883</v>
      </c>
      <c r="J40499" t="s">
        <v>7928</v>
      </c>
      <c r="K40499">
        <v>2</v>
      </c>
      <c r="L40499" s="1">
        <v>41671</v>
      </c>
      <c r="M40499" s="1">
        <v>41671</v>
      </c>
      <c r="N40499" s="1">
        <v>42125</v>
      </c>
    </row>
    <row r="40500" spans="1:18" hidden="1" x14ac:dyDescent="0.2">
      <c r="A40500" t="s">
        <v>139938</v>
      </c>
      <c r="B40500" t="s">
        <v>139939</v>
      </c>
      <c r="C40500" t="s">
        <v>139940</v>
      </c>
      <c r="D40500" t="s">
        <v>945</v>
      </c>
      <c r="E40500" t="s">
        <v>43</v>
      </c>
      <c r="F40500" t="s">
        <v>18</v>
      </c>
      <c r="G40500" t="s">
        <v>25</v>
      </c>
      <c r="H40500" t="s">
        <v>1011</v>
      </c>
      <c r="I40500" t="s">
        <v>1012</v>
      </c>
      <c r="J40500" t="s">
        <v>1012</v>
      </c>
      <c r="K40500">
        <v>1</v>
      </c>
      <c r="L40500" s="1">
        <v>40128</v>
      </c>
      <c r="M40500" s="1">
        <v>40982</v>
      </c>
      <c r="N40500" s="1">
        <v>40982</v>
      </c>
      <c r="O40500"/>
      <c r="P40500"/>
      <c r="Q40500"/>
      <c r="R40500"/>
    </row>
    <row r="40501" spans="1:18" hidden="1" x14ac:dyDescent="0.2">
      <c r="A40501" t="s">
        <v>139941</v>
      </c>
      <c r="B40501" t="s">
        <v>139942</v>
      </c>
      <c r="C40501" t="s">
        <v>139943</v>
      </c>
      <c r="D40501" t="s">
        <v>134</v>
      </c>
      <c r="E40501">
        <v>18000000</v>
      </c>
      <c r="F40501" t="s">
        <v>18</v>
      </c>
      <c r="K40501">
        <v>2</v>
      </c>
      <c r="M40501" s="1">
        <v>38729</v>
      </c>
      <c r="N40501" s="1">
        <v>39387</v>
      </c>
      <c r="O40501"/>
      <c r="P40501"/>
      <c r="Q40501"/>
      <c r="R40501"/>
    </row>
    <row r="40502" spans="1:18" hidden="1" x14ac:dyDescent="0.2">
      <c r="A40502" t="s">
        <v>139944</v>
      </c>
      <c r="B40502" t="s">
        <v>139945</v>
      </c>
      <c r="C40502" t="s">
        <v>139946</v>
      </c>
      <c r="D40502" t="s">
        <v>56</v>
      </c>
      <c r="E40502">
        <v>20500000</v>
      </c>
      <c r="F40502" t="s">
        <v>113</v>
      </c>
      <c r="G40502" t="s">
        <v>1126</v>
      </c>
      <c r="H40502">
        <v>4</v>
      </c>
      <c r="I40502" t="s">
        <v>18594</v>
      </c>
      <c r="J40502" t="s">
        <v>18594</v>
      </c>
      <c r="K40502">
        <v>1</v>
      </c>
      <c r="L40502" s="1">
        <v>39083</v>
      </c>
      <c r="M40502" s="1">
        <v>40435</v>
      </c>
      <c r="N40502" s="1">
        <v>40435</v>
      </c>
    </row>
    <row r="40503" spans="1:18" hidden="1" x14ac:dyDescent="0.2">
      <c r="A40503" t="s">
        <v>139947</v>
      </c>
      <c r="B40503" t="s">
        <v>139948</v>
      </c>
      <c r="C40503" t="s">
        <v>139949</v>
      </c>
      <c r="E40503" t="s">
        <v>43</v>
      </c>
      <c r="F40503" t="s">
        <v>18</v>
      </c>
      <c r="K40503">
        <v>1</v>
      </c>
      <c r="M40503" s="1">
        <v>41795</v>
      </c>
      <c r="N40503" s="1">
        <v>41795</v>
      </c>
      <c r="O40503"/>
      <c r="P40503"/>
      <c r="Q40503"/>
      <c r="R40503"/>
    </row>
    <row r="40504" spans="1:18" hidden="1" x14ac:dyDescent="0.2">
      <c r="A40504" t="s">
        <v>139950</v>
      </c>
      <c r="B40504" t="s">
        <v>139951</v>
      </c>
      <c r="C40504" t="s">
        <v>139952</v>
      </c>
      <c r="E40504" t="s">
        <v>43</v>
      </c>
      <c r="F40504" t="s">
        <v>18</v>
      </c>
      <c r="K40504">
        <v>1</v>
      </c>
      <c r="M40504" s="1">
        <v>41640</v>
      </c>
      <c r="N40504" s="1">
        <v>41640</v>
      </c>
      <c r="O40504"/>
      <c r="P40504"/>
      <c r="Q40504"/>
      <c r="R40504"/>
    </row>
    <row r="40505" spans="1:18" x14ac:dyDescent="0.2">
      <c r="A40505" t="s">
        <v>139953</v>
      </c>
      <c r="B40505" t="s">
        <v>139954</v>
      </c>
      <c r="C40505" t="s">
        <v>139955</v>
      </c>
      <c r="D40505" t="s">
        <v>139956</v>
      </c>
      <c r="E40505">
        <v>3200000</v>
      </c>
      <c r="F40505" t="s">
        <v>18</v>
      </c>
      <c r="G40505" t="s">
        <v>25</v>
      </c>
      <c r="H40505" t="s">
        <v>190</v>
      </c>
      <c r="I40505" t="s">
        <v>2188</v>
      </c>
      <c r="J40505" t="s">
        <v>2188</v>
      </c>
      <c r="K40505">
        <v>2</v>
      </c>
      <c r="L40505" s="1">
        <v>40544</v>
      </c>
      <c r="M40505" s="1">
        <v>40857</v>
      </c>
      <c r="N40505" s="1">
        <v>42013</v>
      </c>
    </row>
    <row r="40506" spans="1:18" hidden="1" x14ac:dyDescent="0.2">
      <c r="A40506" t="s">
        <v>139957</v>
      </c>
      <c r="B40506" t="s">
        <v>139958</v>
      </c>
      <c r="C40506" t="s">
        <v>139959</v>
      </c>
      <c r="D40506" t="s">
        <v>285</v>
      </c>
      <c r="E40506" t="s">
        <v>43</v>
      </c>
      <c r="F40506" t="s">
        <v>18</v>
      </c>
      <c r="G40506" t="s">
        <v>51</v>
      </c>
      <c r="I40506" t="s">
        <v>52</v>
      </c>
      <c r="J40506" t="s">
        <v>52</v>
      </c>
      <c r="K40506">
        <v>1</v>
      </c>
      <c r="L40506" s="1">
        <v>40179</v>
      </c>
      <c r="M40506" s="1">
        <v>41547</v>
      </c>
      <c r="N40506" s="1">
        <v>41547</v>
      </c>
      <c r="O40506"/>
      <c r="P40506"/>
      <c r="Q40506"/>
      <c r="R40506"/>
    </row>
    <row r="40507" spans="1:18" hidden="1" x14ac:dyDescent="0.2">
      <c r="A40507" t="s">
        <v>139960</v>
      </c>
      <c r="B40507" t="s">
        <v>139961</v>
      </c>
      <c r="C40507" t="s">
        <v>139962</v>
      </c>
      <c r="D40507" t="s">
        <v>75</v>
      </c>
      <c r="E40507">
        <v>100068430</v>
      </c>
      <c r="F40507" t="s">
        <v>18</v>
      </c>
      <c r="G40507" t="s">
        <v>37</v>
      </c>
      <c r="H40507">
        <v>22</v>
      </c>
      <c r="I40507" t="s">
        <v>38</v>
      </c>
      <c r="J40507" t="s">
        <v>38</v>
      </c>
      <c r="K40507">
        <v>5</v>
      </c>
      <c r="L40507" s="1">
        <v>39387</v>
      </c>
      <c r="M40507" s="1">
        <v>39448</v>
      </c>
      <c r="N40507" s="1">
        <v>40603</v>
      </c>
      <c r="O40507"/>
      <c r="P40507"/>
      <c r="Q40507"/>
      <c r="R40507"/>
    </row>
    <row r="40508" spans="1:18" hidden="1" x14ac:dyDescent="0.2">
      <c r="A40508" t="s">
        <v>139963</v>
      </c>
      <c r="B40508" t="s">
        <v>139964</v>
      </c>
      <c r="C40508" t="s">
        <v>139965</v>
      </c>
      <c r="D40508" t="s">
        <v>139966</v>
      </c>
      <c r="E40508" t="s">
        <v>43</v>
      </c>
      <c r="F40508" t="s">
        <v>18</v>
      </c>
      <c r="G40508" t="s">
        <v>2906</v>
      </c>
      <c r="H40508">
        <v>86</v>
      </c>
      <c r="I40508" t="s">
        <v>5956</v>
      </c>
      <c r="J40508" t="s">
        <v>5956</v>
      </c>
      <c r="K40508">
        <v>1</v>
      </c>
      <c r="L40508" s="1">
        <v>40435</v>
      </c>
      <c r="M40508" s="1">
        <v>39814</v>
      </c>
      <c r="N40508" s="1">
        <v>39814</v>
      </c>
      <c r="O40508"/>
      <c r="P40508"/>
      <c r="Q40508"/>
      <c r="R40508"/>
    </row>
    <row r="40509" spans="1:18" hidden="1" x14ac:dyDescent="0.2">
      <c r="A40509" t="s">
        <v>139967</v>
      </c>
      <c r="B40509" t="s">
        <v>139968</v>
      </c>
      <c r="C40509" t="s">
        <v>139969</v>
      </c>
      <c r="D40509" t="s">
        <v>139970</v>
      </c>
      <c r="E40509">
        <v>10000000</v>
      </c>
      <c r="F40509" t="s">
        <v>18</v>
      </c>
      <c r="G40509" t="s">
        <v>37</v>
      </c>
      <c r="H40509">
        <v>22</v>
      </c>
      <c r="I40509" t="s">
        <v>38</v>
      </c>
      <c r="J40509" t="s">
        <v>38</v>
      </c>
      <c r="K40509">
        <v>1</v>
      </c>
      <c r="L40509" s="1">
        <v>41426</v>
      </c>
      <c r="M40509" s="1">
        <v>41714</v>
      </c>
      <c r="N40509" s="1">
        <v>41714</v>
      </c>
    </row>
    <row r="40510" spans="1:18" x14ac:dyDescent="0.2">
      <c r="A40510" t="s">
        <v>139971</v>
      </c>
      <c r="B40510" t="s">
        <v>139972</v>
      </c>
      <c r="C40510" t="s">
        <v>139973</v>
      </c>
      <c r="D40510" t="s">
        <v>139974</v>
      </c>
      <c r="E40510">
        <v>100000</v>
      </c>
      <c r="F40510" t="s">
        <v>18</v>
      </c>
      <c r="G40510" t="s">
        <v>25</v>
      </c>
      <c r="H40510" t="s">
        <v>142</v>
      </c>
      <c r="I40510" t="s">
        <v>143</v>
      </c>
      <c r="J40510" t="s">
        <v>438</v>
      </c>
      <c r="K40510">
        <v>1</v>
      </c>
      <c r="L40510" s="1">
        <v>40817</v>
      </c>
      <c r="M40510" s="1">
        <v>41890</v>
      </c>
      <c r="N40510" s="1">
        <v>41890</v>
      </c>
    </row>
    <row r="40511" spans="1:18" x14ac:dyDescent="0.2">
      <c r="A40511" t="s">
        <v>139975</v>
      </c>
      <c r="B40511" t="s">
        <v>139976</v>
      </c>
      <c r="C40511" t="s">
        <v>139977</v>
      </c>
      <c r="D40511" t="s">
        <v>39305</v>
      </c>
      <c r="E40511">
        <v>6000000</v>
      </c>
      <c r="F40511" t="s">
        <v>113</v>
      </c>
      <c r="G40511" t="s">
        <v>25</v>
      </c>
      <c r="H40511" t="s">
        <v>106</v>
      </c>
      <c r="I40511" t="s">
        <v>107</v>
      </c>
      <c r="J40511" t="s">
        <v>108</v>
      </c>
      <c r="K40511">
        <v>1</v>
      </c>
      <c r="L40511" s="1">
        <v>37622</v>
      </c>
      <c r="M40511" s="1">
        <v>39099</v>
      </c>
      <c r="N40511" s="1">
        <v>39099</v>
      </c>
    </row>
    <row r="40512" spans="1:18" hidden="1" x14ac:dyDescent="0.2">
      <c r="A40512" t="s">
        <v>139978</v>
      </c>
      <c r="B40512" t="s">
        <v>139979</v>
      </c>
      <c r="C40512" t="s">
        <v>139980</v>
      </c>
      <c r="D40512" t="s">
        <v>139981</v>
      </c>
      <c r="E40512">
        <v>549970</v>
      </c>
      <c r="F40512" t="s">
        <v>207</v>
      </c>
      <c r="G40512" t="s">
        <v>25</v>
      </c>
      <c r="H40512" t="s">
        <v>106</v>
      </c>
      <c r="I40512" t="s">
        <v>107</v>
      </c>
      <c r="J40512" t="s">
        <v>108</v>
      </c>
      <c r="K40512">
        <v>1</v>
      </c>
      <c r="L40512" s="1">
        <v>40575</v>
      </c>
      <c r="M40512" s="1">
        <v>41437</v>
      </c>
      <c r="N40512" s="1">
        <v>41437</v>
      </c>
      <c r="O40512"/>
      <c r="P40512"/>
      <c r="Q40512"/>
      <c r="R40512"/>
    </row>
    <row r="40513" spans="1:18" hidden="1" x14ac:dyDescent="0.2">
      <c r="A40513" t="s">
        <v>139982</v>
      </c>
      <c r="B40513" t="s">
        <v>139983</v>
      </c>
      <c r="E40513" t="s">
        <v>43</v>
      </c>
      <c r="F40513" t="s">
        <v>207</v>
      </c>
      <c r="K40513">
        <v>1</v>
      </c>
      <c r="M40513" s="1">
        <v>41536</v>
      </c>
      <c r="N40513" s="1">
        <v>41536</v>
      </c>
      <c r="O40513"/>
      <c r="P40513"/>
      <c r="Q40513"/>
      <c r="R40513"/>
    </row>
    <row r="40514" spans="1:18" hidden="1" x14ac:dyDescent="0.2">
      <c r="A40514" t="s">
        <v>139984</v>
      </c>
      <c r="B40514" t="s">
        <v>139985</v>
      </c>
      <c r="D40514" t="s">
        <v>139986</v>
      </c>
      <c r="E40514">
        <v>12400000</v>
      </c>
      <c r="F40514" t="s">
        <v>113</v>
      </c>
      <c r="K40514">
        <v>1</v>
      </c>
      <c r="M40514" s="1">
        <v>37158</v>
      </c>
      <c r="N40514" s="1">
        <v>37158</v>
      </c>
      <c r="O40514"/>
      <c r="P40514"/>
      <c r="Q40514"/>
      <c r="R40514"/>
    </row>
    <row r="40515" spans="1:18" hidden="1" x14ac:dyDescent="0.2">
      <c r="A40515" t="s">
        <v>139987</v>
      </c>
      <c r="B40515" t="s">
        <v>139988</v>
      </c>
      <c r="C40515" t="s">
        <v>139989</v>
      </c>
      <c r="D40515" t="s">
        <v>139990</v>
      </c>
      <c r="E40515">
        <v>500000</v>
      </c>
      <c r="F40515" t="s">
        <v>207</v>
      </c>
      <c r="K40515">
        <v>1</v>
      </c>
      <c r="M40515" s="1">
        <v>41183</v>
      </c>
      <c r="N40515" s="1">
        <v>41183</v>
      </c>
      <c r="O40515"/>
      <c r="P40515"/>
      <c r="Q40515"/>
      <c r="R40515"/>
    </row>
    <row r="40516" spans="1:18" hidden="1" x14ac:dyDescent="0.2">
      <c r="A40516" t="s">
        <v>139991</v>
      </c>
      <c r="B40516" t="s">
        <v>139992</v>
      </c>
      <c r="C40516" t="s">
        <v>139993</v>
      </c>
      <c r="D40516" t="s">
        <v>38520</v>
      </c>
      <c r="E40516" t="s">
        <v>43</v>
      </c>
      <c r="F40516" t="s">
        <v>18</v>
      </c>
      <c r="G40516" t="s">
        <v>3403</v>
      </c>
      <c r="H40516">
        <v>7</v>
      </c>
      <c r="I40516" t="s">
        <v>3404</v>
      </c>
      <c r="J40516" t="s">
        <v>3404</v>
      </c>
      <c r="K40516">
        <v>1</v>
      </c>
      <c r="L40516" s="1">
        <v>40165</v>
      </c>
      <c r="M40516" s="1">
        <v>40552</v>
      </c>
      <c r="N40516" s="1">
        <v>40552</v>
      </c>
      <c r="O40516"/>
      <c r="P40516"/>
      <c r="Q40516"/>
      <c r="R40516"/>
    </row>
    <row r="40517" spans="1:18" hidden="1" x14ac:dyDescent="0.2">
      <c r="A40517" t="s">
        <v>139994</v>
      </c>
      <c r="B40517" t="s">
        <v>139995</v>
      </c>
      <c r="C40517" t="s">
        <v>139996</v>
      </c>
      <c r="D40517" t="s">
        <v>139997</v>
      </c>
      <c r="E40517" t="s">
        <v>43</v>
      </c>
      <c r="F40517" t="s">
        <v>18</v>
      </c>
      <c r="G40517" t="s">
        <v>2318</v>
      </c>
      <c r="H40517">
        <v>30</v>
      </c>
      <c r="I40517" t="s">
        <v>139998</v>
      </c>
      <c r="J40517" t="s">
        <v>139998</v>
      </c>
      <c r="K40517">
        <v>1</v>
      </c>
      <c r="L40517" s="1">
        <v>42008</v>
      </c>
      <c r="M40517" s="1">
        <v>42008</v>
      </c>
      <c r="N40517" s="1">
        <v>42008</v>
      </c>
      <c r="O40517"/>
      <c r="P40517"/>
      <c r="Q40517"/>
      <c r="R40517"/>
    </row>
    <row r="40518" spans="1:18" hidden="1" x14ac:dyDescent="0.2">
      <c r="A40518" t="s">
        <v>139999</v>
      </c>
      <c r="B40518" t="s">
        <v>140000</v>
      </c>
      <c r="C40518" t="s">
        <v>140001</v>
      </c>
      <c r="D40518" t="s">
        <v>140002</v>
      </c>
      <c r="E40518">
        <v>500000</v>
      </c>
      <c r="F40518" t="s">
        <v>18</v>
      </c>
      <c r="K40518">
        <v>1</v>
      </c>
      <c r="L40518" s="1">
        <v>41798</v>
      </c>
      <c r="M40518" s="1">
        <v>42050</v>
      </c>
      <c r="N40518" s="1">
        <v>42050</v>
      </c>
    </row>
    <row r="40519" spans="1:18" hidden="1" x14ac:dyDescent="0.2">
      <c r="A40519" t="s">
        <v>140003</v>
      </c>
      <c r="B40519" t="s">
        <v>140004</v>
      </c>
      <c r="C40519" t="s">
        <v>140005</v>
      </c>
      <c r="D40519" t="s">
        <v>264</v>
      </c>
      <c r="E40519">
        <v>2315905</v>
      </c>
      <c r="F40519" t="s">
        <v>18</v>
      </c>
      <c r="G40519" t="s">
        <v>650</v>
      </c>
      <c r="H40519">
        <v>17</v>
      </c>
      <c r="I40519" t="s">
        <v>39243</v>
      </c>
      <c r="J40519" t="s">
        <v>39243</v>
      </c>
      <c r="K40519">
        <v>5</v>
      </c>
      <c r="L40519" s="1">
        <v>40477</v>
      </c>
      <c r="M40519" s="1">
        <v>41030</v>
      </c>
      <c r="N40519" s="1">
        <v>41913</v>
      </c>
      <c r="O40519"/>
      <c r="P40519"/>
      <c r="Q40519"/>
      <c r="R40519"/>
    </row>
    <row r="40520" spans="1:18" hidden="1" x14ac:dyDescent="0.2">
      <c r="A40520" t="s">
        <v>140006</v>
      </c>
      <c r="B40520" t="s">
        <v>140007</v>
      </c>
      <c r="C40520" t="s">
        <v>140008</v>
      </c>
      <c r="D40520" t="s">
        <v>357</v>
      </c>
      <c r="E40520" t="s">
        <v>43</v>
      </c>
      <c r="F40520" t="s">
        <v>18</v>
      </c>
      <c r="G40520" t="s">
        <v>25</v>
      </c>
      <c r="H40520" t="s">
        <v>3477</v>
      </c>
      <c r="I40520" t="s">
        <v>8022</v>
      </c>
      <c r="J40520" t="s">
        <v>52483</v>
      </c>
      <c r="K40520">
        <v>1</v>
      </c>
      <c r="L40520" s="1">
        <v>39246</v>
      </c>
      <c r="M40520" s="1">
        <v>41080</v>
      </c>
      <c r="N40520" s="1">
        <v>41080</v>
      </c>
      <c r="O40520"/>
      <c r="P40520"/>
      <c r="Q40520"/>
      <c r="R40520"/>
    </row>
    <row r="40521" spans="1:18" hidden="1" x14ac:dyDescent="0.2">
      <c r="A40521" t="s">
        <v>140009</v>
      </c>
      <c r="B40521" t="s">
        <v>140010</v>
      </c>
      <c r="C40521" t="s">
        <v>140011</v>
      </c>
      <c r="D40521" t="s">
        <v>140012</v>
      </c>
      <c r="E40521">
        <v>14500000</v>
      </c>
      <c r="F40521" t="s">
        <v>18</v>
      </c>
      <c r="G40521" t="s">
        <v>25</v>
      </c>
      <c r="H40521" t="s">
        <v>3477</v>
      </c>
      <c r="I40521" t="s">
        <v>15616</v>
      </c>
      <c r="J40521" t="s">
        <v>140013</v>
      </c>
      <c r="K40521">
        <v>1</v>
      </c>
      <c r="M40521" s="1">
        <v>41872</v>
      </c>
      <c r="N40521" s="1">
        <v>41872</v>
      </c>
      <c r="O40521"/>
      <c r="P40521"/>
      <c r="Q40521"/>
      <c r="R40521"/>
    </row>
    <row r="40522" spans="1:18" hidden="1" x14ac:dyDescent="0.2">
      <c r="A40522" t="s">
        <v>140014</v>
      </c>
      <c r="B40522" t="s">
        <v>140015</v>
      </c>
      <c r="C40522" t="s">
        <v>140016</v>
      </c>
      <c r="D40522" t="s">
        <v>424</v>
      </c>
      <c r="E40522">
        <v>500000</v>
      </c>
      <c r="F40522" t="s">
        <v>18</v>
      </c>
      <c r="G40522" t="s">
        <v>7268</v>
      </c>
      <c r="H40522">
        <v>5</v>
      </c>
      <c r="I40522" t="s">
        <v>7269</v>
      </c>
      <c r="J40522" t="s">
        <v>7269</v>
      </c>
      <c r="K40522">
        <v>1</v>
      </c>
      <c r="L40522" s="1">
        <v>38353</v>
      </c>
      <c r="M40522" s="1">
        <v>40187</v>
      </c>
      <c r="N40522" s="1">
        <v>40187</v>
      </c>
    </row>
    <row r="40523" spans="1:18" x14ac:dyDescent="0.2">
      <c r="A40523" t="s">
        <v>140017</v>
      </c>
      <c r="B40523" t="s">
        <v>140018</v>
      </c>
      <c r="C40523" t="s">
        <v>140019</v>
      </c>
      <c r="D40523" t="s">
        <v>264</v>
      </c>
      <c r="E40523">
        <v>230000000</v>
      </c>
      <c r="F40523" t="s">
        <v>18</v>
      </c>
      <c r="G40523" t="s">
        <v>25</v>
      </c>
      <c r="H40523" t="s">
        <v>64</v>
      </c>
      <c r="I40523" t="s">
        <v>65</v>
      </c>
      <c r="J40523" t="s">
        <v>71</v>
      </c>
      <c r="K40523">
        <v>8</v>
      </c>
      <c r="L40523" s="1">
        <v>39814</v>
      </c>
      <c r="M40523" s="1">
        <v>40058</v>
      </c>
      <c r="N40523" s="1">
        <v>42255</v>
      </c>
    </row>
    <row r="40524" spans="1:18" hidden="1" x14ac:dyDescent="0.2">
      <c r="A40524" t="s">
        <v>140020</v>
      </c>
      <c r="B40524" t="s">
        <v>140021</v>
      </c>
      <c r="C40524" t="s">
        <v>140022</v>
      </c>
      <c r="D40524" t="s">
        <v>61823</v>
      </c>
      <c r="E40524" t="s">
        <v>43</v>
      </c>
      <c r="F40524" t="s">
        <v>18</v>
      </c>
      <c r="G40524" t="s">
        <v>1138</v>
      </c>
      <c r="H40524">
        <v>21</v>
      </c>
      <c r="I40524" t="s">
        <v>4021</v>
      </c>
      <c r="J40524" t="s">
        <v>4022</v>
      </c>
      <c r="K40524">
        <v>1</v>
      </c>
      <c r="M40524" s="1">
        <v>40909</v>
      </c>
      <c r="N40524" s="1">
        <v>40909</v>
      </c>
      <c r="O40524"/>
      <c r="P40524"/>
      <c r="Q40524"/>
      <c r="R40524"/>
    </row>
    <row r="40525" spans="1:18" hidden="1" x14ac:dyDescent="0.2">
      <c r="A40525" t="s">
        <v>140023</v>
      </c>
      <c r="B40525" t="s">
        <v>140024</v>
      </c>
      <c r="C40525" t="s">
        <v>140025</v>
      </c>
      <c r="D40525" t="s">
        <v>741</v>
      </c>
      <c r="E40525">
        <v>880530</v>
      </c>
      <c r="F40525" t="s">
        <v>18</v>
      </c>
      <c r="G40525" t="s">
        <v>165</v>
      </c>
      <c r="H40525" t="s">
        <v>172</v>
      </c>
      <c r="I40525" t="s">
        <v>173</v>
      </c>
      <c r="J40525" t="s">
        <v>173</v>
      </c>
      <c r="K40525">
        <v>1</v>
      </c>
      <c r="L40525" s="1">
        <v>38353</v>
      </c>
      <c r="M40525" s="1">
        <v>40365</v>
      </c>
      <c r="N40525" s="1">
        <v>40365</v>
      </c>
      <c r="O40525"/>
      <c r="P40525"/>
      <c r="Q40525"/>
      <c r="R40525"/>
    </row>
    <row r="40526" spans="1:18" x14ac:dyDescent="0.2">
      <c r="A40526" t="s">
        <v>140026</v>
      </c>
      <c r="B40526" t="s">
        <v>140027</v>
      </c>
      <c r="C40526" t="s">
        <v>140028</v>
      </c>
      <c r="D40526" t="s">
        <v>181</v>
      </c>
      <c r="E40526">
        <v>31000000</v>
      </c>
      <c r="F40526" t="s">
        <v>18</v>
      </c>
      <c r="G40526" t="s">
        <v>25</v>
      </c>
      <c r="H40526" t="s">
        <v>89</v>
      </c>
      <c r="I40526" t="s">
        <v>3569</v>
      </c>
      <c r="J40526" t="s">
        <v>2692</v>
      </c>
      <c r="K40526">
        <v>5</v>
      </c>
      <c r="L40526" s="1">
        <v>39814</v>
      </c>
      <c r="M40526" s="1">
        <v>40483</v>
      </c>
      <c r="N40526" s="1">
        <v>42081</v>
      </c>
    </row>
    <row r="40527" spans="1:18" hidden="1" x14ac:dyDescent="0.2">
      <c r="A40527" t="s">
        <v>140029</v>
      </c>
      <c r="B40527" t="s">
        <v>140030</v>
      </c>
      <c r="C40527" t="s">
        <v>140031</v>
      </c>
      <c r="D40527" t="s">
        <v>140032</v>
      </c>
      <c r="E40527">
        <v>800000</v>
      </c>
      <c r="F40527" t="s">
        <v>18</v>
      </c>
      <c r="G40527" t="s">
        <v>699</v>
      </c>
      <c r="K40527">
        <v>1</v>
      </c>
      <c r="L40527" s="1">
        <v>41275</v>
      </c>
      <c r="M40527" s="1">
        <v>41585</v>
      </c>
      <c r="N40527" s="1">
        <v>41585</v>
      </c>
    </row>
    <row r="40528" spans="1:18" hidden="1" x14ac:dyDescent="0.2">
      <c r="A40528" t="s">
        <v>140033</v>
      </c>
      <c r="B40528" t="s">
        <v>140034</v>
      </c>
      <c r="C40528" t="s">
        <v>140035</v>
      </c>
      <c r="D40528" t="s">
        <v>36</v>
      </c>
      <c r="E40528" t="s">
        <v>43</v>
      </c>
      <c r="F40528" t="s">
        <v>689</v>
      </c>
      <c r="G40528" t="s">
        <v>406</v>
      </c>
      <c r="H40528">
        <v>40</v>
      </c>
      <c r="I40528" t="s">
        <v>980</v>
      </c>
      <c r="J40528" t="s">
        <v>980</v>
      </c>
      <c r="K40528">
        <v>1</v>
      </c>
      <c r="L40528" s="1">
        <v>36342</v>
      </c>
      <c r="M40528" s="1">
        <v>37595</v>
      </c>
      <c r="N40528" s="1">
        <v>37595</v>
      </c>
      <c r="O40528"/>
      <c r="P40528"/>
      <c r="Q40528"/>
      <c r="R40528"/>
    </row>
    <row r="40529" spans="1:18" hidden="1" x14ac:dyDescent="0.2">
      <c r="A40529" t="s">
        <v>140036</v>
      </c>
      <c r="B40529" t="s">
        <v>140037</v>
      </c>
      <c r="C40529" t="s">
        <v>140038</v>
      </c>
      <c r="D40529" t="s">
        <v>181</v>
      </c>
      <c r="E40529">
        <v>8900000</v>
      </c>
      <c r="F40529" t="s">
        <v>18</v>
      </c>
      <c r="G40529" t="s">
        <v>21018</v>
      </c>
      <c r="H40529">
        <v>25</v>
      </c>
      <c r="I40529" t="s">
        <v>140039</v>
      </c>
      <c r="J40529" t="s">
        <v>61164</v>
      </c>
      <c r="K40529">
        <v>1</v>
      </c>
      <c r="L40529" s="1">
        <v>40544</v>
      </c>
      <c r="M40529" s="1">
        <v>41718</v>
      </c>
      <c r="N40529" s="1">
        <v>41718</v>
      </c>
    </row>
    <row r="40530" spans="1:18" hidden="1" x14ac:dyDescent="0.2">
      <c r="A40530" t="s">
        <v>140040</v>
      </c>
      <c r="B40530" t="s">
        <v>140041</v>
      </c>
      <c r="C40530" t="s">
        <v>140042</v>
      </c>
      <c r="D40530" t="s">
        <v>140043</v>
      </c>
      <c r="E40530" t="s">
        <v>43</v>
      </c>
      <c r="F40530" t="s">
        <v>207</v>
      </c>
      <c r="G40530" t="s">
        <v>19</v>
      </c>
      <c r="H40530">
        <v>25</v>
      </c>
      <c r="I40530" t="s">
        <v>151</v>
      </c>
      <c r="J40530" t="s">
        <v>151</v>
      </c>
      <c r="K40530">
        <v>1</v>
      </c>
      <c r="L40530" s="1">
        <v>40361</v>
      </c>
      <c r="M40530" s="1">
        <v>40522</v>
      </c>
      <c r="N40530" s="1">
        <v>40522</v>
      </c>
      <c r="O40530"/>
      <c r="P40530"/>
      <c r="Q40530"/>
      <c r="R40530"/>
    </row>
    <row r="40531" spans="1:18" x14ac:dyDescent="0.2">
      <c r="A40531" t="s">
        <v>140044</v>
      </c>
      <c r="B40531" t="s">
        <v>140045</v>
      </c>
      <c r="C40531" t="s">
        <v>140046</v>
      </c>
      <c r="D40531" t="s">
        <v>140047</v>
      </c>
      <c r="E40531">
        <v>21000000</v>
      </c>
      <c r="F40531" t="s">
        <v>18</v>
      </c>
      <c r="G40531" t="s">
        <v>25</v>
      </c>
      <c r="H40531" t="s">
        <v>106</v>
      </c>
      <c r="I40531" t="s">
        <v>107</v>
      </c>
      <c r="J40531" t="s">
        <v>108</v>
      </c>
      <c r="K40531">
        <v>4</v>
      </c>
      <c r="L40531" s="1">
        <v>40507</v>
      </c>
      <c r="M40531" s="1">
        <v>40802</v>
      </c>
      <c r="N40531" s="1">
        <v>42178</v>
      </c>
    </row>
    <row r="40532" spans="1:18" hidden="1" x14ac:dyDescent="0.2">
      <c r="A40532" t="s">
        <v>140048</v>
      </c>
      <c r="B40532" t="s">
        <v>140049</v>
      </c>
      <c r="C40532" t="s">
        <v>140050</v>
      </c>
      <c r="D40532" t="s">
        <v>140051</v>
      </c>
      <c r="E40532" t="s">
        <v>43</v>
      </c>
      <c r="F40532" t="s">
        <v>18</v>
      </c>
      <c r="G40532" t="s">
        <v>25</v>
      </c>
      <c r="H40532" t="s">
        <v>64</v>
      </c>
      <c r="I40532" t="s">
        <v>65</v>
      </c>
      <c r="J40532" t="s">
        <v>71</v>
      </c>
      <c r="K40532">
        <v>1</v>
      </c>
      <c r="L40532" s="1">
        <v>39814</v>
      </c>
      <c r="M40532" s="1">
        <v>39965</v>
      </c>
      <c r="N40532" s="1">
        <v>39965</v>
      </c>
      <c r="O40532"/>
      <c r="P40532"/>
      <c r="Q40532"/>
      <c r="R40532"/>
    </row>
    <row r="40533" spans="1:18" x14ac:dyDescent="0.2">
      <c r="A40533" t="s">
        <v>140052</v>
      </c>
      <c r="B40533" t="s">
        <v>140053</v>
      </c>
      <c r="C40533" t="s">
        <v>140054</v>
      </c>
      <c r="D40533" t="s">
        <v>29606</v>
      </c>
      <c r="E40533">
        <v>125000</v>
      </c>
      <c r="F40533" t="s">
        <v>18</v>
      </c>
      <c r="G40533" t="s">
        <v>25</v>
      </c>
      <c r="H40533" t="s">
        <v>4968</v>
      </c>
      <c r="I40533" t="s">
        <v>140055</v>
      </c>
      <c r="J40533" t="s">
        <v>140056</v>
      </c>
      <c r="K40533">
        <v>1</v>
      </c>
      <c r="L40533" s="1">
        <v>41974</v>
      </c>
      <c r="M40533" s="1">
        <v>42122</v>
      </c>
      <c r="N40533" s="1">
        <v>42122</v>
      </c>
    </row>
    <row r="40534" spans="1:18" hidden="1" x14ac:dyDescent="0.2">
      <c r="A40534" t="s">
        <v>140057</v>
      </c>
      <c r="B40534" t="s">
        <v>140058</v>
      </c>
      <c r="C40534" t="s">
        <v>140059</v>
      </c>
      <c r="D40534" t="s">
        <v>42</v>
      </c>
      <c r="E40534">
        <v>4000000</v>
      </c>
      <c r="F40534" t="s">
        <v>113</v>
      </c>
      <c r="G40534" t="s">
        <v>341</v>
      </c>
      <c r="H40534">
        <v>11</v>
      </c>
      <c r="I40534" t="s">
        <v>497</v>
      </c>
      <c r="J40534" t="s">
        <v>497</v>
      </c>
      <c r="K40534">
        <v>1</v>
      </c>
      <c r="L40534" s="1">
        <v>38728</v>
      </c>
      <c r="M40534" s="1">
        <v>39091</v>
      </c>
      <c r="N40534" s="1">
        <v>39091</v>
      </c>
    </row>
    <row r="40535" spans="1:18" x14ac:dyDescent="0.2">
      <c r="A40535" t="s">
        <v>140060</v>
      </c>
      <c r="B40535" t="s">
        <v>140061</v>
      </c>
      <c r="C40535" t="s">
        <v>140062</v>
      </c>
      <c r="D40535" t="s">
        <v>718</v>
      </c>
      <c r="E40535">
        <v>12000000</v>
      </c>
      <c r="F40535" t="s">
        <v>207</v>
      </c>
      <c r="G40535" t="s">
        <v>25</v>
      </c>
      <c r="H40535" t="s">
        <v>121</v>
      </c>
      <c r="I40535" t="s">
        <v>528</v>
      </c>
      <c r="J40535" t="s">
        <v>115054</v>
      </c>
      <c r="K40535">
        <v>1</v>
      </c>
      <c r="L40535" s="1">
        <v>32509</v>
      </c>
      <c r="M40535" s="1">
        <v>41535</v>
      </c>
      <c r="N40535" s="1">
        <v>41535</v>
      </c>
    </row>
    <row r="40536" spans="1:18" hidden="1" x14ac:dyDescent="0.2">
      <c r="A40536" t="s">
        <v>140063</v>
      </c>
      <c r="B40536" t="s">
        <v>140064</v>
      </c>
      <c r="C40536" t="s">
        <v>140065</v>
      </c>
      <c r="D40536" t="s">
        <v>83688</v>
      </c>
      <c r="E40536" t="s">
        <v>43</v>
      </c>
      <c r="F40536" t="s">
        <v>18</v>
      </c>
      <c r="G40536" t="s">
        <v>25</v>
      </c>
      <c r="H40536" t="s">
        <v>1352</v>
      </c>
      <c r="I40536" t="s">
        <v>1353</v>
      </c>
      <c r="J40536" t="s">
        <v>1353</v>
      </c>
      <c r="K40536">
        <v>1</v>
      </c>
      <c r="L40536" s="1">
        <v>41341</v>
      </c>
      <c r="M40536" s="1">
        <v>42002</v>
      </c>
      <c r="N40536" s="1">
        <v>42002</v>
      </c>
      <c r="O40536"/>
      <c r="P40536"/>
      <c r="Q40536"/>
      <c r="R40536"/>
    </row>
    <row r="40537" spans="1:18" hidden="1" x14ac:dyDescent="0.2">
      <c r="A40537" t="s">
        <v>140066</v>
      </c>
      <c r="B40537" t="s">
        <v>140067</v>
      </c>
      <c r="C40537" t="s">
        <v>140068</v>
      </c>
      <c r="D40537" t="s">
        <v>357</v>
      </c>
      <c r="E40537" t="s">
        <v>43</v>
      </c>
      <c r="F40537" t="s">
        <v>18</v>
      </c>
      <c r="G40537" t="s">
        <v>347</v>
      </c>
      <c r="H40537">
        <v>11</v>
      </c>
      <c r="I40537" t="s">
        <v>6825</v>
      </c>
      <c r="J40537" t="s">
        <v>8889</v>
      </c>
      <c r="K40537">
        <v>1</v>
      </c>
      <c r="M40537" s="1">
        <v>40965</v>
      </c>
      <c r="N40537" s="1">
        <v>40965</v>
      </c>
      <c r="O40537"/>
      <c r="P40537"/>
      <c r="Q40537"/>
      <c r="R40537"/>
    </row>
    <row r="40538" spans="1:18" hidden="1" x14ac:dyDescent="0.2">
      <c r="A40538" t="s">
        <v>140069</v>
      </c>
      <c r="B40538" t="s">
        <v>140070</v>
      </c>
      <c r="C40538" t="s">
        <v>140071</v>
      </c>
      <c r="D40538" t="s">
        <v>42</v>
      </c>
      <c r="E40538">
        <v>5462100</v>
      </c>
      <c r="F40538" t="s">
        <v>113</v>
      </c>
      <c r="G40538" t="s">
        <v>165</v>
      </c>
      <c r="H40538" t="s">
        <v>1454</v>
      </c>
      <c r="I40538" t="s">
        <v>1229</v>
      </c>
      <c r="J40538" t="s">
        <v>97234</v>
      </c>
      <c r="K40538">
        <v>1</v>
      </c>
      <c r="M40538" s="1">
        <v>41205</v>
      </c>
      <c r="N40538" s="1">
        <v>41205</v>
      </c>
      <c r="O40538"/>
      <c r="P40538"/>
      <c r="Q40538"/>
      <c r="R40538"/>
    </row>
    <row r="40539" spans="1:18" hidden="1" x14ac:dyDescent="0.2">
      <c r="A40539" t="s">
        <v>140072</v>
      </c>
      <c r="B40539" t="s">
        <v>140073</v>
      </c>
      <c r="D40539" t="s">
        <v>357</v>
      </c>
      <c r="E40539">
        <v>12660000</v>
      </c>
      <c r="F40539" t="s">
        <v>18</v>
      </c>
      <c r="G40539" t="s">
        <v>128</v>
      </c>
      <c r="H40539" t="s">
        <v>140074</v>
      </c>
      <c r="I40539" t="s">
        <v>140075</v>
      </c>
      <c r="J40539" t="s">
        <v>140075</v>
      </c>
      <c r="K40539">
        <v>2</v>
      </c>
      <c r="L40539" s="1">
        <v>36161</v>
      </c>
      <c r="M40539" s="1">
        <v>38565</v>
      </c>
      <c r="N40539" s="1">
        <v>38867</v>
      </c>
      <c r="O40539"/>
      <c r="P40539"/>
      <c r="Q40539"/>
      <c r="R40539"/>
    </row>
    <row r="40540" spans="1:18" x14ac:dyDescent="0.2">
      <c r="A40540" t="s">
        <v>140076</v>
      </c>
      <c r="B40540" t="s">
        <v>140077</v>
      </c>
      <c r="C40540" t="s">
        <v>140078</v>
      </c>
      <c r="D40540" t="s">
        <v>140079</v>
      </c>
      <c r="E40540">
        <v>5000000</v>
      </c>
      <c r="F40540" t="s">
        <v>207</v>
      </c>
      <c r="G40540" t="s">
        <v>25</v>
      </c>
      <c r="H40540" t="s">
        <v>64</v>
      </c>
      <c r="I40540" t="s">
        <v>95</v>
      </c>
      <c r="J40540" t="s">
        <v>2000</v>
      </c>
      <c r="K40540">
        <v>1</v>
      </c>
      <c r="L40540" s="1">
        <v>39052</v>
      </c>
      <c r="M40540" s="1">
        <v>39083</v>
      </c>
      <c r="N40540" s="1">
        <v>39083</v>
      </c>
    </row>
    <row r="40541" spans="1:18" hidden="1" x14ac:dyDescent="0.2">
      <c r="A40541" t="s">
        <v>140080</v>
      </c>
      <c r="B40541" t="s">
        <v>140081</v>
      </c>
      <c r="C40541" t="s">
        <v>140082</v>
      </c>
      <c r="D40541" t="s">
        <v>140083</v>
      </c>
      <c r="E40541">
        <v>1000000</v>
      </c>
      <c r="F40541" t="s">
        <v>18</v>
      </c>
      <c r="G40541" t="s">
        <v>347</v>
      </c>
      <c r="H40541">
        <v>7</v>
      </c>
      <c r="I40541" t="s">
        <v>762</v>
      </c>
      <c r="J40541" t="s">
        <v>762</v>
      </c>
      <c r="K40541">
        <v>2</v>
      </c>
      <c r="L40541" s="1">
        <v>40391</v>
      </c>
      <c r="M40541" s="1">
        <v>40935</v>
      </c>
      <c r="N40541" s="1">
        <v>41297</v>
      </c>
    </row>
    <row r="40542" spans="1:18" x14ac:dyDescent="0.2">
      <c r="A40542" t="s">
        <v>140084</v>
      </c>
      <c r="B40542" t="s">
        <v>140085</v>
      </c>
      <c r="C40542" t="s">
        <v>140086</v>
      </c>
      <c r="D40542" t="s">
        <v>56</v>
      </c>
      <c r="E40542">
        <v>50000</v>
      </c>
      <c r="F40542" t="s">
        <v>18</v>
      </c>
      <c r="G40542" t="s">
        <v>25</v>
      </c>
      <c r="H40542" t="s">
        <v>64</v>
      </c>
      <c r="I40542" t="s">
        <v>2539</v>
      </c>
      <c r="J40542" t="s">
        <v>38799</v>
      </c>
      <c r="K40542">
        <v>1</v>
      </c>
      <c r="L40542" s="1">
        <v>40179</v>
      </c>
      <c r="M40542" s="1">
        <v>40347</v>
      </c>
      <c r="N40542" s="1">
        <v>40347</v>
      </c>
    </row>
    <row r="40543" spans="1:18" hidden="1" x14ac:dyDescent="0.2">
      <c r="A40543" t="s">
        <v>140087</v>
      </c>
      <c r="B40543" t="s">
        <v>140088</v>
      </c>
      <c r="C40543" t="s">
        <v>140089</v>
      </c>
      <c r="D40543" t="s">
        <v>21238</v>
      </c>
      <c r="E40543" t="s">
        <v>43</v>
      </c>
      <c r="F40543" t="s">
        <v>18</v>
      </c>
      <c r="G40543" t="s">
        <v>37</v>
      </c>
      <c r="H40543">
        <v>23</v>
      </c>
      <c r="I40543" t="s">
        <v>182</v>
      </c>
      <c r="J40543" t="s">
        <v>182</v>
      </c>
      <c r="K40543">
        <v>1</v>
      </c>
      <c r="M40543" s="1">
        <v>41877</v>
      </c>
      <c r="N40543" s="1">
        <v>41877</v>
      </c>
      <c r="O40543"/>
      <c r="P40543"/>
      <c r="Q40543"/>
      <c r="R40543"/>
    </row>
    <row r="40544" spans="1:18" hidden="1" x14ac:dyDescent="0.2">
      <c r="A40544" t="s">
        <v>140090</v>
      </c>
      <c r="B40544" t="s">
        <v>140091</v>
      </c>
      <c r="C40544" t="s">
        <v>140092</v>
      </c>
      <c r="D40544" t="s">
        <v>56</v>
      </c>
      <c r="E40544">
        <v>1836044</v>
      </c>
      <c r="F40544" t="s">
        <v>18</v>
      </c>
      <c r="G40544" t="s">
        <v>25</v>
      </c>
      <c r="H40544" t="s">
        <v>64</v>
      </c>
      <c r="I40544" t="s">
        <v>65</v>
      </c>
      <c r="J40544" t="s">
        <v>271</v>
      </c>
      <c r="K40544">
        <v>1</v>
      </c>
      <c r="M40544" s="1">
        <v>40007</v>
      </c>
      <c r="N40544" s="1">
        <v>40007</v>
      </c>
      <c r="O40544"/>
      <c r="P40544"/>
      <c r="Q40544"/>
      <c r="R40544"/>
    </row>
    <row r="40545" spans="1:18" hidden="1" x14ac:dyDescent="0.2">
      <c r="A40545" t="s">
        <v>140093</v>
      </c>
      <c r="B40545" t="s">
        <v>140094</v>
      </c>
      <c r="C40545" t="s">
        <v>140095</v>
      </c>
      <c r="D40545" t="s">
        <v>357</v>
      </c>
      <c r="E40545" t="s">
        <v>43</v>
      </c>
      <c r="F40545" t="s">
        <v>18</v>
      </c>
      <c r="G40545" t="s">
        <v>1062</v>
      </c>
      <c r="H40545">
        <v>7</v>
      </c>
      <c r="I40545" t="s">
        <v>1698</v>
      </c>
      <c r="J40545" t="s">
        <v>140096</v>
      </c>
      <c r="K40545">
        <v>1</v>
      </c>
      <c r="M40545" s="1">
        <v>38530</v>
      </c>
      <c r="N40545" s="1">
        <v>38530</v>
      </c>
      <c r="O40545"/>
      <c r="P40545"/>
      <c r="Q40545"/>
      <c r="R40545"/>
    </row>
    <row r="40546" spans="1:18" x14ac:dyDescent="0.2">
      <c r="A40546" t="s">
        <v>140097</v>
      </c>
      <c r="B40546" t="s">
        <v>140098</v>
      </c>
      <c r="C40546" t="s">
        <v>140099</v>
      </c>
      <c r="D40546" t="s">
        <v>56</v>
      </c>
      <c r="E40546">
        <v>6500000</v>
      </c>
      <c r="F40546" t="s">
        <v>18</v>
      </c>
      <c r="G40546" t="s">
        <v>25</v>
      </c>
      <c r="H40546" t="s">
        <v>106</v>
      </c>
      <c r="I40546" t="s">
        <v>107</v>
      </c>
      <c r="J40546" t="s">
        <v>108</v>
      </c>
      <c r="K40546">
        <v>4</v>
      </c>
      <c r="L40546" s="1">
        <v>38718</v>
      </c>
      <c r="M40546" s="1">
        <v>41022</v>
      </c>
      <c r="N40546" s="1">
        <v>42109</v>
      </c>
    </row>
    <row r="40547" spans="1:18" hidden="1" x14ac:dyDescent="0.2">
      <c r="A40547" t="s">
        <v>140100</v>
      </c>
      <c r="B40547" t="s">
        <v>140101</v>
      </c>
      <c r="C40547" t="s">
        <v>140102</v>
      </c>
      <c r="D40547" t="s">
        <v>140103</v>
      </c>
      <c r="E40547">
        <v>14100000</v>
      </c>
      <c r="F40547" t="s">
        <v>18</v>
      </c>
      <c r="G40547" t="s">
        <v>25</v>
      </c>
      <c r="H40547" t="s">
        <v>64</v>
      </c>
      <c r="I40547" t="s">
        <v>65</v>
      </c>
      <c r="J40547" t="s">
        <v>71</v>
      </c>
      <c r="K40547">
        <v>3</v>
      </c>
      <c r="L40547" s="1">
        <v>41275</v>
      </c>
      <c r="M40547" s="1">
        <v>41786</v>
      </c>
      <c r="N40547" s="1">
        <v>42215</v>
      </c>
      <c r="O40547"/>
      <c r="P40547"/>
      <c r="Q40547"/>
      <c r="R40547"/>
    </row>
    <row r="40548" spans="1:18" hidden="1" x14ac:dyDescent="0.2">
      <c r="A40548" t="s">
        <v>140104</v>
      </c>
      <c r="B40548" t="s">
        <v>140105</v>
      </c>
      <c r="C40548" t="s">
        <v>140106</v>
      </c>
      <c r="D40548" t="s">
        <v>140107</v>
      </c>
      <c r="E40548">
        <v>835000</v>
      </c>
      <c r="F40548" t="s">
        <v>18</v>
      </c>
      <c r="K40548">
        <v>1</v>
      </c>
      <c r="L40548" s="1">
        <v>42036</v>
      </c>
      <c r="M40548" s="1">
        <v>42095</v>
      </c>
      <c r="N40548" s="1">
        <v>42095</v>
      </c>
    </row>
    <row r="40549" spans="1:18" hidden="1" x14ac:dyDescent="0.2">
      <c r="A40549" t="s">
        <v>140108</v>
      </c>
      <c r="B40549" t="s">
        <v>140109</v>
      </c>
      <c r="C40549" t="s">
        <v>140110</v>
      </c>
      <c r="D40549" t="s">
        <v>8528</v>
      </c>
      <c r="E40549">
        <v>24000000</v>
      </c>
      <c r="F40549" t="s">
        <v>207</v>
      </c>
      <c r="G40549" t="s">
        <v>699</v>
      </c>
      <c r="H40549">
        <v>2</v>
      </c>
      <c r="I40549" t="s">
        <v>14076</v>
      </c>
      <c r="J40549" t="s">
        <v>14076</v>
      </c>
      <c r="K40549">
        <v>2</v>
      </c>
      <c r="L40549" s="1">
        <v>37987</v>
      </c>
      <c r="M40549" s="1">
        <v>38833</v>
      </c>
      <c r="N40549" s="1">
        <v>39749</v>
      </c>
    </row>
    <row r="40550" spans="1:18" hidden="1" x14ac:dyDescent="0.2">
      <c r="A40550" t="s">
        <v>140111</v>
      </c>
      <c r="B40550" t="s">
        <v>140112</v>
      </c>
      <c r="C40550" t="s">
        <v>140113</v>
      </c>
      <c r="D40550" t="s">
        <v>1377</v>
      </c>
      <c r="E40550" t="s">
        <v>43</v>
      </c>
      <c r="F40550" t="s">
        <v>18</v>
      </c>
      <c r="K40550">
        <v>1</v>
      </c>
      <c r="M40550" s="1">
        <v>39714</v>
      </c>
      <c r="N40550" s="1">
        <v>39714</v>
      </c>
      <c r="O40550"/>
      <c r="P40550"/>
      <c r="Q40550"/>
      <c r="R40550"/>
    </row>
    <row r="40551" spans="1:18" hidden="1" x14ac:dyDescent="0.2">
      <c r="A40551" t="s">
        <v>140114</v>
      </c>
      <c r="B40551" t="s">
        <v>140115</v>
      </c>
      <c r="C40551" t="s">
        <v>140116</v>
      </c>
      <c r="D40551" t="s">
        <v>248</v>
      </c>
      <c r="E40551" t="s">
        <v>43</v>
      </c>
      <c r="F40551" t="s">
        <v>18</v>
      </c>
      <c r="G40551" t="s">
        <v>25</v>
      </c>
      <c r="H40551" t="s">
        <v>1396</v>
      </c>
      <c r="I40551" t="s">
        <v>1397</v>
      </c>
      <c r="J40551" t="s">
        <v>1397</v>
      </c>
      <c r="K40551">
        <v>1</v>
      </c>
      <c r="L40551" s="1">
        <v>40639</v>
      </c>
      <c r="M40551" s="1">
        <v>41672</v>
      </c>
      <c r="N40551" s="1">
        <v>41672</v>
      </c>
      <c r="O40551"/>
      <c r="P40551"/>
      <c r="Q40551"/>
      <c r="R40551"/>
    </row>
    <row r="40552" spans="1:18" hidden="1" x14ac:dyDescent="0.2">
      <c r="A40552" t="s">
        <v>140117</v>
      </c>
      <c r="B40552" t="s">
        <v>140118</v>
      </c>
      <c r="C40552" t="s">
        <v>140119</v>
      </c>
      <c r="D40552" t="s">
        <v>357</v>
      </c>
      <c r="E40552">
        <v>2071500</v>
      </c>
      <c r="F40552" t="s">
        <v>207</v>
      </c>
      <c r="G40552" t="s">
        <v>25</v>
      </c>
      <c r="H40552" t="s">
        <v>1330</v>
      </c>
      <c r="I40552" t="s">
        <v>1331</v>
      </c>
      <c r="J40552" t="s">
        <v>1331</v>
      </c>
      <c r="K40552">
        <v>3</v>
      </c>
      <c r="L40552" s="1">
        <v>40087</v>
      </c>
      <c r="M40552" s="1">
        <v>40107</v>
      </c>
      <c r="N40552" s="1">
        <v>40875</v>
      </c>
      <c r="O40552"/>
      <c r="P40552"/>
      <c r="Q40552"/>
      <c r="R40552"/>
    </row>
    <row r="40553" spans="1:18" x14ac:dyDescent="0.2">
      <c r="A40553" t="s">
        <v>140120</v>
      </c>
      <c r="B40553" t="s">
        <v>140121</v>
      </c>
      <c r="C40553" t="s">
        <v>140122</v>
      </c>
      <c r="D40553" t="s">
        <v>42</v>
      </c>
      <c r="E40553">
        <v>14000000</v>
      </c>
      <c r="F40553" t="s">
        <v>18</v>
      </c>
      <c r="G40553" t="s">
        <v>25</v>
      </c>
      <c r="H40553" t="s">
        <v>808</v>
      </c>
      <c r="I40553" t="s">
        <v>809</v>
      </c>
      <c r="J40553" t="s">
        <v>2754</v>
      </c>
      <c r="K40553">
        <v>2</v>
      </c>
      <c r="L40553" s="1">
        <v>36526</v>
      </c>
      <c r="M40553" s="1">
        <v>38662</v>
      </c>
      <c r="N40553" s="1">
        <v>39211</v>
      </c>
    </row>
    <row r="40554" spans="1:18" x14ac:dyDescent="0.2">
      <c r="A40554" t="s">
        <v>140123</v>
      </c>
      <c r="B40554" t="s">
        <v>140124</v>
      </c>
      <c r="C40554" t="s">
        <v>140125</v>
      </c>
      <c r="D40554" t="s">
        <v>4344</v>
      </c>
      <c r="E40554">
        <v>1030000</v>
      </c>
      <c r="F40554" t="s">
        <v>18</v>
      </c>
      <c r="G40554" t="s">
        <v>25</v>
      </c>
      <c r="H40554" t="s">
        <v>106</v>
      </c>
      <c r="I40554" t="s">
        <v>107</v>
      </c>
      <c r="J40554" t="s">
        <v>108</v>
      </c>
      <c r="K40554">
        <v>1</v>
      </c>
      <c r="L40554" s="1">
        <v>42007</v>
      </c>
      <c r="M40554" s="1">
        <v>41946</v>
      </c>
      <c r="N40554" s="1">
        <v>41946</v>
      </c>
    </row>
    <row r="40555" spans="1:18" hidden="1" x14ac:dyDescent="0.2">
      <c r="A40555" t="s">
        <v>140126</v>
      </c>
      <c r="B40555" t="s">
        <v>140127</v>
      </c>
      <c r="D40555" t="s">
        <v>357</v>
      </c>
      <c r="E40555" t="s">
        <v>43</v>
      </c>
      <c r="F40555" t="s">
        <v>18</v>
      </c>
      <c r="G40555" t="s">
        <v>25</v>
      </c>
      <c r="H40555" t="s">
        <v>286</v>
      </c>
      <c r="I40555" t="s">
        <v>287</v>
      </c>
      <c r="J40555" t="s">
        <v>266</v>
      </c>
      <c r="K40555">
        <v>1</v>
      </c>
      <c r="M40555" s="1">
        <v>40774</v>
      </c>
      <c r="N40555" s="1">
        <v>40774</v>
      </c>
      <c r="O40555"/>
      <c r="P40555"/>
      <c r="Q40555"/>
      <c r="R40555"/>
    </row>
    <row r="40556" spans="1:18" hidden="1" x14ac:dyDescent="0.2">
      <c r="A40556" t="s">
        <v>140128</v>
      </c>
      <c r="B40556" t="s">
        <v>140129</v>
      </c>
      <c r="E40556" t="s">
        <v>43</v>
      </c>
      <c r="F40556" t="s">
        <v>207</v>
      </c>
      <c r="K40556">
        <v>1</v>
      </c>
      <c r="M40556" s="1">
        <v>41255</v>
      </c>
      <c r="N40556" s="1">
        <v>41255</v>
      </c>
      <c r="O40556"/>
      <c r="P40556"/>
      <c r="Q40556"/>
      <c r="R40556"/>
    </row>
    <row r="40557" spans="1:18" hidden="1" x14ac:dyDescent="0.2">
      <c r="A40557" t="s">
        <v>140130</v>
      </c>
      <c r="B40557" t="s">
        <v>140131</v>
      </c>
      <c r="C40557" t="s">
        <v>140132</v>
      </c>
      <c r="D40557" t="s">
        <v>248</v>
      </c>
      <c r="E40557">
        <v>5639861</v>
      </c>
      <c r="F40557" t="s">
        <v>18</v>
      </c>
      <c r="G40557" t="s">
        <v>128</v>
      </c>
      <c r="H40557" t="s">
        <v>1723</v>
      </c>
      <c r="I40557" t="s">
        <v>3220</v>
      </c>
      <c r="J40557" t="s">
        <v>140133</v>
      </c>
      <c r="K40557">
        <v>1</v>
      </c>
      <c r="L40557" s="1">
        <v>32509</v>
      </c>
      <c r="M40557" s="1">
        <v>42072</v>
      </c>
      <c r="N40557" s="1">
        <v>42072</v>
      </c>
      <c r="O40557"/>
      <c r="P40557"/>
      <c r="Q40557"/>
      <c r="R40557"/>
    </row>
    <row r="40558" spans="1:18" hidden="1" x14ac:dyDescent="0.2">
      <c r="A40558" t="s">
        <v>140134</v>
      </c>
      <c r="B40558" t="s">
        <v>140135</v>
      </c>
      <c r="C40558" t="s">
        <v>140136</v>
      </c>
      <c r="D40558" t="s">
        <v>248</v>
      </c>
      <c r="E40558">
        <v>271043</v>
      </c>
      <c r="F40558" t="s">
        <v>18</v>
      </c>
      <c r="G40558" t="s">
        <v>25</v>
      </c>
      <c r="H40558" t="s">
        <v>64</v>
      </c>
      <c r="I40558" t="s">
        <v>65</v>
      </c>
      <c r="J40558" t="s">
        <v>71</v>
      </c>
      <c r="K40558">
        <v>1</v>
      </c>
      <c r="L40558" s="1">
        <v>41499</v>
      </c>
      <c r="M40558" s="1">
        <v>41530</v>
      </c>
      <c r="N40558" s="1">
        <v>41530</v>
      </c>
      <c r="O40558"/>
      <c r="P40558"/>
      <c r="Q40558"/>
      <c r="R40558"/>
    </row>
    <row r="40559" spans="1:18" hidden="1" x14ac:dyDescent="0.2">
      <c r="A40559" t="s">
        <v>140137</v>
      </c>
      <c r="B40559" t="s">
        <v>140138</v>
      </c>
      <c r="C40559" t="s">
        <v>140139</v>
      </c>
      <c r="D40559" t="s">
        <v>140140</v>
      </c>
      <c r="E40559">
        <v>965846.89619999996</v>
      </c>
      <c r="F40559" t="s">
        <v>207</v>
      </c>
      <c r="K40559">
        <v>1</v>
      </c>
      <c r="M40559" s="1">
        <v>42289</v>
      </c>
      <c r="N40559" s="1">
        <v>42289</v>
      </c>
      <c r="O40559"/>
      <c r="P40559"/>
      <c r="Q40559"/>
      <c r="R40559"/>
    </row>
    <row r="40560" spans="1:18" hidden="1" x14ac:dyDescent="0.2">
      <c r="A40560" t="s">
        <v>140141</v>
      </c>
      <c r="B40560" t="s">
        <v>140142</v>
      </c>
      <c r="C40560" t="s">
        <v>140143</v>
      </c>
      <c r="D40560" t="s">
        <v>2326</v>
      </c>
      <c r="E40560" t="s">
        <v>43</v>
      </c>
      <c r="F40560" t="s">
        <v>113</v>
      </c>
      <c r="G40560" t="s">
        <v>25</v>
      </c>
      <c r="H40560" t="s">
        <v>64</v>
      </c>
      <c r="I40560" t="s">
        <v>65</v>
      </c>
      <c r="J40560" t="s">
        <v>271</v>
      </c>
      <c r="K40560">
        <v>1</v>
      </c>
      <c r="M40560" s="1">
        <v>38030</v>
      </c>
      <c r="N40560" s="1">
        <v>38030</v>
      </c>
      <c r="O40560"/>
      <c r="P40560"/>
      <c r="Q40560"/>
      <c r="R40560"/>
    </row>
    <row r="40561" spans="1:18" x14ac:dyDescent="0.2">
      <c r="A40561" t="s">
        <v>140144</v>
      </c>
      <c r="B40561" t="s">
        <v>140145</v>
      </c>
      <c r="C40561" t="s">
        <v>140146</v>
      </c>
      <c r="D40561" t="s">
        <v>140147</v>
      </c>
      <c r="E40561">
        <v>23250000</v>
      </c>
      <c r="F40561" t="s">
        <v>18</v>
      </c>
      <c r="G40561" t="s">
        <v>25</v>
      </c>
      <c r="H40561" t="s">
        <v>106</v>
      </c>
      <c r="I40561" t="s">
        <v>107</v>
      </c>
      <c r="J40561" t="s">
        <v>108</v>
      </c>
      <c r="K40561">
        <v>4</v>
      </c>
      <c r="L40561" s="1">
        <v>38353</v>
      </c>
      <c r="M40561" s="1">
        <v>38353</v>
      </c>
      <c r="N40561" s="1">
        <v>41936</v>
      </c>
    </row>
    <row r="40562" spans="1:18" x14ac:dyDescent="0.2">
      <c r="A40562" t="s">
        <v>140148</v>
      </c>
      <c r="B40562" t="s">
        <v>140149</v>
      </c>
      <c r="C40562" t="s">
        <v>140150</v>
      </c>
      <c r="D40562" t="s">
        <v>741</v>
      </c>
      <c r="E40562">
        <v>90000</v>
      </c>
      <c r="F40562" t="s">
        <v>18</v>
      </c>
      <c r="G40562" t="s">
        <v>25</v>
      </c>
      <c r="H40562" t="s">
        <v>808</v>
      </c>
      <c r="I40562" t="s">
        <v>809</v>
      </c>
      <c r="J40562" t="s">
        <v>11752</v>
      </c>
      <c r="K40562">
        <v>1</v>
      </c>
      <c r="L40562" s="1">
        <v>39814</v>
      </c>
      <c r="M40562" s="1">
        <v>40178</v>
      </c>
      <c r="N40562" s="1">
        <v>40178</v>
      </c>
    </row>
    <row r="40563" spans="1:18" hidden="1" x14ac:dyDescent="0.2">
      <c r="A40563" t="s">
        <v>140151</v>
      </c>
      <c r="B40563" t="s">
        <v>140152</v>
      </c>
      <c r="C40563" t="s">
        <v>140153</v>
      </c>
      <c r="D40563" t="s">
        <v>42</v>
      </c>
      <c r="E40563">
        <v>454575</v>
      </c>
      <c r="F40563" t="s">
        <v>18</v>
      </c>
      <c r="G40563" t="s">
        <v>128</v>
      </c>
      <c r="H40563" t="s">
        <v>129</v>
      </c>
      <c r="I40563" t="s">
        <v>130</v>
      </c>
      <c r="J40563" t="s">
        <v>130</v>
      </c>
      <c r="K40563">
        <v>1</v>
      </c>
      <c r="L40563" s="1">
        <v>40909</v>
      </c>
      <c r="M40563" s="1">
        <v>41442</v>
      </c>
      <c r="N40563" s="1">
        <v>41442</v>
      </c>
    </row>
    <row r="40564" spans="1:18" hidden="1" x14ac:dyDescent="0.2">
      <c r="A40564" t="s">
        <v>140154</v>
      </c>
      <c r="B40564" t="s">
        <v>140155</v>
      </c>
      <c r="C40564" t="s">
        <v>140156</v>
      </c>
      <c r="D40564" t="s">
        <v>140157</v>
      </c>
      <c r="E40564">
        <v>3175000</v>
      </c>
      <c r="F40564" t="s">
        <v>207</v>
      </c>
      <c r="G40564" t="s">
        <v>25</v>
      </c>
      <c r="H40564" t="s">
        <v>106</v>
      </c>
      <c r="I40564" t="s">
        <v>107</v>
      </c>
      <c r="J40564" t="s">
        <v>108</v>
      </c>
      <c r="K40564">
        <v>2</v>
      </c>
      <c r="L40564" s="1">
        <v>40695</v>
      </c>
      <c r="M40564" s="1">
        <v>40179</v>
      </c>
      <c r="N40564" s="1">
        <v>41395</v>
      </c>
      <c r="O40564"/>
      <c r="P40564"/>
      <c r="Q40564"/>
      <c r="R40564"/>
    </row>
    <row r="40565" spans="1:18" x14ac:dyDescent="0.2">
      <c r="A40565" t="s">
        <v>140158</v>
      </c>
      <c r="B40565" t="s">
        <v>140159</v>
      </c>
      <c r="C40565" t="s">
        <v>140160</v>
      </c>
      <c r="D40565" t="s">
        <v>181</v>
      </c>
      <c r="E40565">
        <v>62500</v>
      </c>
      <c r="F40565" t="s">
        <v>18</v>
      </c>
      <c r="G40565" t="s">
        <v>25</v>
      </c>
      <c r="H40565" t="s">
        <v>808</v>
      </c>
      <c r="I40565" t="s">
        <v>809</v>
      </c>
      <c r="J40565" t="s">
        <v>810</v>
      </c>
      <c r="K40565">
        <v>1</v>
      </c>
      <c r="L40565" s="1">
        <v>39448</v>
      </c>
      <c r="M40565" s="1">
        <v>41097</v>
      </c>
      <c r="N40565" s="1">
        <v>41097</v>
      </c>
    </row>
    <row r="40566" spans="1:18" hidden="1" x14ac:dyDescent="0.2">
      <c r="A40566" t="s">
        <v>140161</v>
      </c>
      <c r="B40566" t="s">
        <v>140162</v>
      </c>
      <c r="C40566" t="s">
        <v>140163</v>
      </c>
      <c r="D40566" t="s">
        <v>140164</v>
      </c>
      <c r="E40566" t="s">
        <v>43</v>
      </c>
      <c r="F40566" t="s">
        <v>113</v>
      </c>
      <c r="G40566" t="s">
        <v>1138</v>
      </c>
      <c r="H40566">
        <v>2</v>
      </c>
      <c r="I40566" t="s">
        <v>1745</v>
      </c>
      <c r="J40566" t="s">
        <v>1746</v>
      </c>
      <c r="K40566">
        <v>5</v>
      </c>
      <c r="L40566" s="1">
        <v>40848</v>
      </c>
      <c r="M40566" s="1">
        <v>40787</v>
      </c>
      <c r="N40566" s="1">
        <v>41690</v>
      </c>
      <c r="O40566"/>
      <c r="P40566"/>
      <c r="Q40566"/>
      <c r="R40566"/>
    </row>
    <row r="40567" spans="1:18" hidden="1" x14ac:dyDescent="0.2">
      <c r="A40567" t="s">
        <v>140165</v>
      </c>
      <c r="B40567" t="s">
        <v>140166</v>
      </c>
      <c r="C40567" t="s">
        <v>140167</v>
      </c>
      <c r="D40567" t="s">
        <v>140168</v>
      </c>
      <c r="E40567">
        <v>50000</v>
      </c>
      <c r="F40567" t="s">
        <v>18</v>
      </c>
      <c r="K40567">
        <v>1</v>
      </c>
      <c r="L40567" s="1">
        <v>42217</v>
      </c>
      <c r="M40567" s="1">
        <v>42217</v>
      </c>
      <c r="N40567" s="1">
        <v>42217</v>
      </c>
    </row>
    <row r="40568" spans="1:18" hidden="1" x14ac:dyDescent="0.2">
      <c r="A40568" t="s">
        <v>140169</v>
      </c>
      <c r="B40568" t="s">
        <v>140170</v>
      </c>
      <c r="C40568" t="s">
        <v>140171</v>
      </c>
      <c r="D40568" t="s">
        <v>140172</v>
      </c>
      <c r="E40568">
        <v>50000</v>
      </c>
      <c r="F40568" t="s">
        <v>18</v>
      </c>
      <c r="G40568" t="s">
        <v>2318</v>
      </c>
      <c r="H40568">
        <v>40</v>
      </c>
      <c r="I40568" t="s">
        <v>3176</v>
      </c>
      <c r="J40568" t="s">
        <v>140173</v>
      </c>
      <c r="K40568">
        <v>2</v>
      </c>
      <c r="M40568" s="1">
        <v>42142</v>
      </c>
      <c r="N40568" s="1">
        <v>42339</v>
      </c>
      <c r="O40568"/>
      <c r="P40568"/>
      <c r="Q40568"/>
      <c r="R40568"/>
    </row>
    <row r="40569" spans="1:18" x14ac:dyDescent="0.2">
      <c r="A40569" t="s">
        <v>140174</v>
      </c>
      <c r="B40569" t="s">
        <v>140175</v>
      </c>
      <c r="C40569" t="s">
        <v>140176</v>
      </c>
      <c r="D40569" t="s">
        <v>140177</v>
      </c>
      <c r="E40569">
        <v>1715000</v>
      </c>
      <c r="F40569" t="s">
        <v>18</v>
      </c>
      <c r="G40569" t="s">
        <v>25</v>
      </c>
      <c r="H40569" t="s">
        <v>64</v>
      </c>
      <c r="I40569" t="s">
        <v>65</v>
      </c>
      <c r="J40569" t="s">
        <v>71</v>
      </c>
      <c r="K40569">
        <v>4</v>
      </c>
      <c r="L40569" s="1">
        <v>41156</v>
      </c>
      <c r="M40569" s="1">
        <v>41554</v>
      </c>
      <c r="N40569" s="1">
        <v>41775</v>
      </c>
    </row>
    <row r="40570" spans="1:18" x14ac:dyDescent="0.2">
      <c r="A40570" t="s">
        <v>140178</v>
      </c>
      <c r="B40570" t="s">
        <v>140179</v>
      </c>
      <c r="C40570" t="s">
        <v>140180</v>
      </c>
      <c r="D40570" t="s">
        <v>16975</v>
      </c>
      <c r="E40570">
        <v>1000</v>
      </c>
      <c r="F40570" t="s">
        <v>18</v>
      </c>
      <c r="G40570" t="s">
        <v>25</v>
      </c>
      <c r="H40570" t="s">
        <v>286</v>
      </c>
      <c r="I40570" t="s">
        <v>578</v>
      </c>
      <c r="J40570" t="s">
        <v>578</v>
      </c>
      <c r="K40570">
        <v>1</v>
      </c>
      <c r="L40570" s="1">
        <v>41569</v>
      </c>
      <c r="M40570" s="1">
        <v>41569</v>
      </c>
      <c r="N40570" s="1">
        <v>41569</v>
      </c>
    </row>
    <row r="40571" spans="1:18" x14ac:dyDescent="0.2">
      <c r="A40571" t="s">
        <v>140181</v>
      </c>
      <c r="B40571" t="s">
        <v>140182</v>
      </c>
      <c r="C40571" t="s">
        <v>140183</v>
      </c>
      <c r="D40571" t="s">
        <v>275</v>
      </c>
      <c r="E40571">
        <v>3150000</v>
      </c>
      <c r="F40571" t="s">
        <v>18</v>
      </c>
      <c r="G40571" t="s">
        <v>25</v>
      </c>
      <c r="H40571" t="s">
        <v>64</v>
      </c>
      <c r="I40571" t="s">
        <v>966</v>
      </c>
      <c r="J40571" t="s">
        <v>967</v>
      </c>
      <c r="K40571">
        <v>1</v>
      </c>
      <c r="L40571" s="1">
        <v>38353</v>
      </c>
      <c r="M40571" s="1">
        <v>40225</v>
      </c>
      <c r="N40571" s="1">
        <v>40225</v>
      </c>
    </row>
    <row r="40572" spans="1:18" x14ac:dyDescent="0.2">
      <c r="A40572" t="s">
        <v>140184</v>
      </c>
      <c r="B40572" t="s">
        <v>140185</v>
      </c>
      <c r="C40572" t="s">
        <v>140186</v>
      </c>
      <c r="D40572" t="s">
        <v>140187</v>
      </c>
      <c r="E40572">
        <v>28500000</v>
      </c>
      <c r="F40572" t="s">
        <v>18</v>
      </c>
      <c r="G40572" t="s">
        <v>25</v>
      </c>
      <c r="H40572" t="s">
        <v>106</v>
      </c>
      <c r="I40572" t="s">
        <v>107</v>
      </c>
      <c r="J40572" t="s">
        <v>108</v>
      </c>
      <c r="K40572">
        <v>4</v>
      </c>
      <c r="L40572" s="1">
        <v>38777</v>
      </c>
      <c r="M40572" s="1">
        <v>39326</v>
      </c>
      <c r="N40572" s="1">
        <v>40416</v>
      </c>
    </row>
    <row r="40573" spans="1:18" x14ac:dyDescent="0.2">
      <c r="A40573" t="s">
        <v>140188</v>
      </c>
      <c r="B40573" t="s">
        <v>140189</v>
      </c>
      <c r="C40573" t="s">
        <v>140190</v>
      </c>
      <c r="D40573" t="s">
        <v>140191</v>
      </c>
      <c r="E40573">
        <v>150000</v>
      </c>
      <c r="F40573" t="s">
        <v>18</v>
      </c>
      <c r="G40573" t="s">
        <v>25</v>
      </c>
      <c r="H40573" t="s">
        <v>64</v>
      </c>
      <c r="I40573" t="s">
        <v>65</v>
      </c>
      <c r="J40573" t="s">
        <v>71</v>
      </c>
      <c r="K40573">
        <v>1</v>
      </c>
      <c r="L40573" s="1">
        <v>40179</v>
      </c>
      <c r="M40573" s="1">
        <v>40483</v>
      </c>
      <c r="N40573" s="1">
        <v>40483</v>
      </c>
    </row>
    <row r="40574" spans="1:18" hidden="1" x14ac:dyDescent="0.2">
      <c r="A40574" t="s">
        <v>140192</v>
      </c>
      <c r="B40574" t="s">
        <v>140193</v>
      </c>
      <c r="C40574" t="s">
        <v>140194</v>
      </c>
      <c r="D40574" t="s">
        <v>2361</v>
      </c>
      <c r="E40574">
        <v>5984297</v>
      </c>
      <c r="F40574" t="s">
        <v>18</v>
      </c>
      <c r="G40574" t="s">
        <v>165</v>
      </c>
      <c r="H40574" t="s">
        <v>14445</v>
      </c>
      <c r="I40574" t="s">
        <v>1229</v>
      </c>
      <c r="J40574" t="s">
        <v>140195</v>
      </c>
      <c r="K40574">
        <v>1</v>
      </c>
      <c r="L40574" s="1">
        <v>39814</v>
      </c>
      <c r="M40574" s="1">
        <v>42009</v>
      </c>
      <c r="N40574" s="1">
        <v>42009</v>
      </c>
      <c r="O40574"/>
      <c r="P40574"/>
      <c r="Q40574"/>
      <c r="R40574"/>
    </row>
    <row r="40575" spans="1:18" x14ac:dyDescent="0.2">
      <c r="A40575" t="s">
        <v>140196</v>
      </c>
      <c r="B40575" t="s">
        <v>140197</v>
      </c>
      <c r="C40575" t="s">
        <v>140198</v>
      </c>
      <c r="D40575" t="s">
        <v>5164</v>
      </c>
      <c r="E40575">
        <v>8000000</v>
      </c>
      <c r="F40575" t="s">
        <v>18</v>
      </c>
      <c r="G40575" t="s">
        <v>25</v>
      </c>
      <c r="H40575" t="s">
        <v>106</v>
      </c>
      <c r="I40575" t="s">
        <v>107</v>
      </c>
      <c r="J40575" t="s">
        <v>108</v>
      </c>
      <c r="K40575">
        <v>6</v>
      </c>
      <c r="L40575" s="1">
        <v>39814</v>
      </c>
      <c r="M40575" s="1">
        <v>41574</v>
      </c>
      <c r="N40575" s="1">
        <v>42177</v>
      </c>
    </row>
    <row r="40576" spans="1:18" hidden="1" x14ac:dyDescent="0.2">
      <c r="A40576" t="s">
        <v>140199</v>
      </c>
      <c r="B40576" t="s">
        <v>140200</v>
      </c>
      <c r="C40576" t="s">
        <v>140201</v>
      </c>
      <c r="D40576" t="s">
        <v>655</v>
      </c>
      <c r="E40576">
        <v>500000</v>
      </c>
      <c r="F40576" t="s">
        <v>18</v>
      </c>
      <c r="G40576" t="s">
        <v>8172</v>
      </c>
      <c r="H40576">
        <v>12</v>
      </c>
      <c r="I40576" t="s">
        <v>16971</v>
      </c>
      <c r="J40576" t="s">
        <v>32716</v>
      </c>
      <c r="K40576">
        <v>1</v>
      </c>
      <c r="M40576" s="1">
        <v>42265</v>
      </c>
      <c r="N40576" s="1">
        <v>42265</v>
      </c>
      <c r="O40576"/>
      <c r="P40576"/>
      <c r="Q40576"/>
      <c r="R40576"/>
    </row>
    <row r="40577" spans="1:18" hidden="1" x14ac:dyDescent="0.2">
      <c r="A40577" t="s">
        <v>140202</v>
      </c>
      <c r="B40577" t="s">
        <v>140203</v>
      </c>
      <c r="D40577" t="s">
        <v>140204</v>
      </c>
      <c r="E40577">
        <v>1000</v>
      </c>
      <c r="F40577" t="s">
        <v>18</v>
      </c>
      <c r="K40577">
        <v>1</v>
      </c>
      <c r="M40577" s="1">
        <v>41926</v>
      </c>
      <c r="N40577" s="1">
        <v>41926</v>
      </c>
      <c r="O40577"/>
      <c r="P40577"/>
      <c r="Q40577"/>
      <c r="R40577"/>
    </row>
    <row r="40578" spans="1:18" hidden="1" x14ac:dyDescent="0.2">
      <c r="A40578" t="s">
        <v>140205</v>
      </c>
      <c r="B40578" t="s">
        <v>140206</v>
      </c>
      <c r="C40578" t="s">
        <v>140207</v>
      </c>
      <c r="D40578" t="s">
        <v>2479</v>
      </c>
      <c r="E40578">
        <v>25000</v>
      </c>
      <c r="F40578" t="s">
        <v>18</v>
      </c>
      <c r="G40578" t="s">
        <v>3403</v>
      </c>
      <c r="H40578">
        <v>7</v>
      </c>
      <c r="I40578" t="s">
        <v>3404</v>
      </c>
      <c r="J40578" t="s">
        <v>3404</v>
      </c>
      <c r="K40578">
        <v>1</v>
      </c>
      <c r="L40578" s="1">
        <v>40544</v>
      </c>
      <c r="M40578" s="1">
        <v>41122</v>
      </c>
      <c r="N40578" s="1">
        <v>41122</v>
      </c>
    </row>
    <row r="40579" spans="1:18" hidden="1" x14ac:dyDescent="0.2">
      <c r="A40579" t="s">
        <v>140208</v>
      </c>
      <c r="B40579" t="s">
        <v>140209</v>
      </c>
      <c r="C40579" t="s">
        <v>140210</v>
      </c>
      <c r="D40579" t="s">
        <v>140211</v>
      </c>
      <c r="E40579">
        <v>24901173</v>
      </c>
      <c r="F40579" t="s">
        <v>18</v>
      </c>
      <c r="G40579" t="s">
        <v>276</v>
      </c>
      <c r="H40579">
        <v>17</v>
      </c>
      <c r="I40579" t="s">
        <v>464</v>
      </c>
      <c r="J40579" t="s">
        <v>464</v>
      </c>
      <c r="K40579">
        <v>2</v>
      </c>
      <c r="L40579" s="1">
        <v>36161</v>
      </c>
      <c r="M40579" s="1">
        <v>40712</v>
      </c>
      <c r="N40579" s="1">
        <v>42136</v>
      </c>
      <c r="O40579"/>
      <c r="P40579"/>
      <c r="Q40579"/>
      <c r="R40579"/>
    </row>
    <row r="40580" spans="1:18" hidden="1" x14ac:dyDescent="0.2">
      <c r="A40580" t="s">
        <v>140212</v>
      </c>
      <c r="B40580" t="s">
        <v>140213</v>
      </c>
      <c r="C40580" t="s">
        <v>140214</v>
      </c>
      <c r="D40580" t="s">
        <v>140215</v>
      </c>
      <c r="E40580">
        <v>76520000</v>
      </c>
      <c r="F40580" t="s">
        <v>18</v>
      </c>
      <c r="G40580" t="s">
        <v>25</v>
      </c>
      <c r="H40580" t="s">
        <v>64</v>
      </c>
      <c r="I40580" t="s">
        <v>65</v>
      </c>
      <c r="J40580" t="s">
        <v>71</v>
      </c>
      <c r="K40580">
        <v>6</v>
      </c>
      <c r="L40580" s="1">
        <v>40544</v>
      </c>
      <c r="M40580" s="1">
        <v>40664</v>
      </c>
      <c r="N40580" s="1">
        <v>42263</v>
      </c>
      <c r="O40580"/>
      <c r="P40580"/>
      <c r="Q40580"/>
      <c r="R40580"/>
    </row>
    <row r="40581" spans="1:18" x14ac:dyDescent="0.2">
      <c r="A40581" t="s">
        <v>140216</v>
      </c>
      <c r="B40581" t="s">
        <v>140217</v>
      </c>
      <c r="C40581" t="s">
        <v>140218</v>
      </c>
      <c r="D40581" t="s">
        <v>42</v>
      </c>
      <c r="E40581">
        <v>700000</v>
      </c>
      <c r="F40581" t="s">
        <v>18</v>
      </c>
      <c r="G40581" t="s">
        <v>25</v>
      </c>
      <c r="H40581" t="s">
        <v>1330</v>
      </c>
      <c r="I40581" t="s">
        <v>1331</v>
      </c>
      <c r="J40581" t="s">
        <v>3423</v>
      </c>
      <c r="K40581">
        <v>1</v>
      </c>
      <c r="L40581" s="1">
        <v>40544</v>
      </c>
      <c r="M40581" s="1">
        <v>42150</v>
      </c>
      <c r="N40581" s="1">
        <v>42150</v>
      </c>
    </row>
    <row r="40582" spans="1:18" x14ac:dyDescent="0.2">
      <c r="A40582" t="s">
        <v>140219</v>
      </c>
      <c r="B40582" t="s">
        <v>5816</v>
      </c>
      <c r="C40582" t="s">
        <v>140220</v>
      </c>
      <c r="D40582" t="s">
        <v>140221</v>
      </c>
      <c r="E40582">
        <v>5500000</v>
      </c>
      <c r="F40582" t="s">
        <v>18</v>
      </c>
      <c r="G40582" t="s">
        <v>25</v>
      </c>
      <c r="H40582" t="s">
        <v>5815</v>
      </c>
      <c r="I40582" t="s">
        <v>5816</v>
      </c>
      <c r="J40582" t="s">
        <v>5816</v>
      </c>
      <c r="K40582">
        <v>1</v>
      </c>
      <c r="L40582" t="s">
        <v>140222</v>
      </c>
      <c r="M40582" s="1">
        <v>41491</v>
      </c>
      <c r="N40582" s="1">
        <v>41491</v>
      </c>
    </row>
    <row r="40583" spans="1:18" hidden="1" x14ac:dyDescent="0.2">
      <c r="A40583" t="s">
        <v>140223</v>
      </c>
      <c r="B40583" t="s">
        <v>140224</v>
      </c>
      <c r="C40583" t="s">
        <v>140225</v>
      </c>
      <c r="D40583" t="s">
        <v>140226</v>
      </c>
      <c r="E40583">
        <v>1032352</v>
      </c>
      <c r="F40583" t="s">
        <v>18</v>
      </c>
      <c r="G40583" t="s">
        <v>37</v>
      </c>
      <c r="H40583">
        <v>30</v>
      </c>
      <c r="I40583" t="s">
        <v>2714</v>
      </c>
      <c r="J40583" t="s">
        <v>2714</v>
      </c>
      <c r="K40583">
        <v>1</v>
      </c>
      <c r="L40583" s="1">
        <v>41456</v>
      </c>
      <c r="M40583" s="1">
        <v>41537</v>
      </c>
      <c r="N40583" s="1">
        <v>41537</v>
      </c>
      <c r="O40583"/>
      <c r="P40583"/>
      <c r="Q40583"/>
      <c r="R40583"/>
    </row>
    <row r="40584" spans="1:18" hidden="1" x14ac:dyDescent="0.2">
      <c r="A40584" t="s">
        <v>140227</v>
      </c>
      <c r="B40584" t="s">
        <v>140228</v>
      </c>
      <c r="C40584" t="s">
        <v>140229</v>
      </c>
      <c r="D40584" t="s">
        <v>36</v>
      </c>
      <c r="E40584">
        <v>10000000</v>
      </c>
      <c r="F40584" t="s">
        <v>18</v>
      </c>
      <c r="G40584" t="s">
        <v>25</v>
      </c>
      <c r="H40584" t="s">
        <v>64</v>
      </c>
      <c r="I40584" t="s">
        <v>95</v>
      </c>
      <c r="J40584" t="s">
        <v>376</v>
      </c>
      <c r="K40584">
        <v>3</v>
      </c>
      <c r="M40584" s="1">
        <v>41113</v>
      </c>
      <c r="N40584" s="1">
        <v>42200</v>
      </c>
      <c r="O40584"/>
      <c r="P40584"/>
      <c r="Q40584"/>
      <c r="R40584"/>
    </row>
    <row r="40585" spans="1:18" hidden="1" x14ac:dyDescent="0.2">
      <c r="A40585" t="s">
        <v>140230</v>
      </c>
      <c r="B40585" t="s">
        <v>140231</v>
      </c>
      <c r="C40585" t="s">
        <v>140232</v>
      </c>
      <c r="D40585" t="s">
        <v>140233</v>
      </c>
      <c r="E40585">
        <v>501460</v>
      </c>
      <c r="F40585" t="s">
        <v>18</v>
      </c>
      <c r="G40585" t="s">
        <v>25</v>
      </c>
      <c r="H40585" t="s">
        <v>142</v>
      </c>
      <c r="I40585" t="s">
        <v>143</v>
      </c>
      <c r="J40585" t="s">
        <v>143</v>
      </c>
      <c r="K40585">
        <v>3</v>
      </c>
      <c r="L40585" s="1">
        <v>41275</v>
      </c>
      <c r="M40585" s="1">
        <v>41386</v>
      </c>
      <c r="N40585" s="1">
        <v>42146</v>
      </c>
      <c r="O40585"/>
      <c r="P40585"/>
      <c r="Q40585"/>
      <c r="R40585"/>
    </row>
    <row r="40586" spans="1:18" x14ac:dyDescent="0.2">
      <c r="A40586" t="s">
        <v>140234</v>
      </c>
      <c r="B40586" t="s">
        <v>140235</v>
      </c>
      <c r="C40586" t="s">
        <v>140236</v>
      </c>
      <c r="D40586" t="s">
        <v>70</v>
      </c>
      <c r="E40586">
        <v>185000</v>
      </c>
      <c r="F40586" t="s">
        <v>207</v>
      </c>
      <c r="G40586" t="s">
        <v>25</v>
      </c>
      <c r="H40586" t="s">
        <v>64</v>
      </c>
      <c r="I40586" t="s">
        <v>65</v>
      </c>
      <c r="J40586" t="s">
        <v>5485</v>
      </c>
      <c r="K40586">
        <v>2</v>
      </c>
      <c r="L40586" s="1">
        <v>40544</v>
      </c>
      <c r="M40586" s="1">
        <v>40983</v>
      </c>
      <c r="N40586" s="1">
        <v>41364</v>
      </c>
    </row>
    <row r="40587" spans="1:18" hidden="1" x14ac:dyDescent="0.2">
      <c r="A40587" t="s">
        <v>140237</v>
      </c>
      <c r="B40587" t="s">
        <v>140238</v>
      </c>
      <c r="C40587" t="s">
        <v>140239</v>
      </c>
      <c r="D40587" t="s">
        <v>75</v>
      </c>
      <c r="E40587">
        <v>40000</v>
      </c>
      <c r="F40587" t="s">
        <v>18</v>
      </c>
      <c r="K40587">
        <v>2</v>
      </c>
      <c r="L40587" s="1">
        <v>40664</v>
      </c>
      <c r="M40587" s="1">
        <v>41142</v>
      </c>
      <c r="N40587" s="1">
        <v>41428</v>
      </c>
    </row>
    <row r="40588" spans="1:18" hidden="1" x14ac:dyDescent="0.2">
      <c r="A40588" t="s">
        <v>140240</v>
      </c>
      <c r="B40588" t="s">
        <v>140241</v>
      </c>
      <c r="C40588" t="s">
        <v>140242</v>
      </c>
      <c r="D40588" t="s">
        <v>140243</v>
      </c>
      <c r="E40588" t="s">
        <v>43</v>
      </c>
      <c r="F40588" t="s">
        <v>18</v>
      </c>
      <c r="G40588" t="s">
        <v>25</v>
      </c>
      <c r="H40588" t="s">
        <v>808</v>
      </c>
      <c r="I40588" t="s">
        <v>809</v>
      </c>
      <c r="J40588" t="s">
        <v>809</v>
      </c>
      <c r="K40588">
        <v>1</v>
      </c>
      <c r="L40588" s="1">
        <v>40544</v>
      </c>
      <c r="M40588" s="1">
        <v>41671</v>
      </c>
      <c r="N40588" s="1">
        <v>41671</v>
      </c>
      <c r="O40588"/>
      <c r="P40588"/>
      <c r="Q40588"/>
      <c r="R40588"/>
    </row>
    <row r="40589" spans="1:18" x14ac:dyDescent="0.2">
      <c r="A40589" t="s">
        <v>140244</v>
      </c>
      <c r="B40589" t="s">
        <v>140245</v>
      </c>
      <c r="C40589" t="s">
        <v>140246</v>
      </c>
      <c r="D40589" t="s">
        <v>264</v>
      </c>
      <c r="E40589">
        <v>3510000</v>
      </c>
      <c r="F40589" t="s">
        <v>18</v>
      </c>
      <c r="G40589" t="s">
        <v>25</v>
      </c>
      <c r="H40589" t="s">
        <v>1352</v>
      </c>
      <c r="I40589" t="s">
        <v>1353</v>
      </c>
      <c r="J40589" t="s">
        <v>1354</v>
      </c>
      <c r="K40589">
        <v>4</v>
      </c>
      <c r="L40589" s="1">
        <v>37987</v>
      </c>
      <c r="M40589" s="1">
        <v>40833</v>
      </c>
      <c r="N40589" s="1">
        <v>42111</v>
      </c>
    </row>
    <row r="40590" spans="1:18" hidden="1" x14ac:dyDescent="0.2">
      <c r="A40590" t="s">
        <v>140247</v>
      </c>
      <c r="B40590" t="s">
        <v>140248</v>
      </c>
      <c r="C40590" t="s">
        <v>140249</v>
      </c>
      <c r="D40590" t="s">
        <v>140250</v>
      </c>
      <c r="E40590">
        <v>6061005</v>
      </c>
      <c r="F40590" t="s">
        <v>18</v>
      </c>
      <c r="G40590" t="s">
        <v>128</v>
      </c>
      <c r="H40590" t="s">
        <v>140251</v>
      </c>
      <c r="I40590" t="s">
        <v>3220</v>
      </c>
      <c r="J40590" t="s">
        <v>140252</v>
      </c>
      <c r="K40590">
        <v>1</v>
      </c>
      <c r="L40590" s="1">
        <v>31778</v>
      </c>
      <c r="M40590" s="1">
        <v>41418</v>
      </c>
      <c r="N40590" s="1">
        <v>41418</v>
      </c>
    </row>
    <row r="40591" spans="1:18" hidden="1" x14ac:dyDescent="0.2">
      <c r="A40591" t="s">
        <v>140253</v>
      </c>
      <c r="B40591" t="s">
        <v>140254</v>
      </c>
      <c r="C40591" t="s">
        <v>140255</v>
      </c>
      <c r="D40591" t="s">
        <v>95302</v>
      </c>
      <c r="E40591" t="s">
        <v>43</v>
      </c>
      <c r="F40591" t="s">
        <v>18</v>
      </c>
      <c r="G40591" t="s">
        <v>25</v>
      </c>
      <c r="H40591" t="s">
        <v>1352</v>
      </c>
      <c r="I40591" t="s">
        <v>1353</v>
      </c>
      <c r="J40591" t="s">
        <v>1353</v>
      </c>
      <c r="K40591">
        <v>1</v>
      </c>
      <c r="L40591" s="1">
        <v>41441</v>
      </c>
      <c r="M40591" s="1">
        <v>41979</v>
      </c>
      <c r="N40591" s="1">
        <v>41979</v>
      </c>
      <c r="O40591"/>
      <c r="P40591"/>
      <c r="Q40591"/>
      <c r="R40591"/>
    </row>
    <row r="40592" spans="1:18" x14ac:dyDescent="0.2">
      <c r="A40592" t="s">
        <v>140256</v>
      </c>
      <c r="B40592" t="s">
        <v>140257</v>
      </c>
      <c r="C40592" t="s">
        <v>140258</v>
      </c>
      <c r="D40592" t="s">
        <v>285</v>
      </c>
      <c r="E40592">
        <v>7700000</v>
      </c>
      <c r="F40592" t="s">
        <v>18</v>
      </c>
      <c r="G40592" t="s">
        <v>25</v>
      </c>
      <c r="H40592" t="s">
        <v>89</v>
      </c>
      <c r="I40592" t="s">
        <v>589</v>
      </c>
      <c r="J40592" t="s">
        <v>589</v>
      </c>
      <c r="K40592">
        <v>1</v>
      </c>
      <c r="L40592" s="1">
        <v>41591</v>
      </c>
      <c r="M40592" s="1">
        <v>42060</v>
      </c>
      <c r="N40592" s="1">
        <v>42060</v>
      </c>
    </row>
    <row r="40593" spans="1:18" hidden="1" x14ac:dyDescent="0.2">
      <c r="A40593" t="s">
        <v>140259</v>
      </c>
      <c r="B40593" t="s">
        <v>140260</v>
      </c>
      <c r="C40593" t="s">
        <v>140261</v>
      </c>
      <c r="D40593" t="s">
        <v>411</v>
      </c>
      <c r="E40593" t="s">
        <v>43</v>
      </c>
      <c r="F40593" t="s">
        <v>18</v>
      </c>
      <c r="G40593" t="s">
        <v>25</v>
      </c>
      <c r="H40593" t="s">
        <v>135</v>
      </c>
      <c r="I40593" t="s">
        <v>136</v>
      </c>
      <c r="J40593" t="s">
        <v>6261</v>
      </c>
      <c r="K40593">
        <v>1</v>
      </c>
      <c r="L40593" s="1">
        <v>33239</v>
      </c>
      <c r="M40593" s="1">
        <v>40878</v>
      </c>
      <c r="N40593" s="1">
        <v>40878</v>
      </c>
      <c r="O40593"/>
      <c r="P40593"/>
      <c r="Q40593"/>
      <c r="R40593"/>
    </row>
    <row r="40594" spans="1:18" hidden="1" x14ac:dyDescent="0.2">
      <c r="A40594" t="s">
        <v>140262</v>
      </c>
      <c r="B40594" t="s">
        <v>140263</v>
      </c>
      <c r="D40594" t="s">
        <v>140264</v>
      </c>
      <c r="E40594">
        <v>3172815</v>
      </c>
      <c r="F40594" t="s">
        <v>207</v>
      </c>
      <c r="G40594" t="s">
        <v>25</v>
      </c>
      <c r="H40594" t="s">
        <v>64</v>
      </c>
      <c r="I40594" t="s">
        <v>65</v>
      </c>
      <c r="J40594" t="s">
        <v>2971</v>
      </c>
      <c r="K40594">
        <v>1</v>
      </c>
      <c r="L40594" s="1">
        <v>41275</v>
      </c>
      <c r="M40594" s="1">
        <v>42138</v>
      </c>
      <c r="N40594" s="1">
        <v>42138</v>
      </c>
      <c r="O40594"/>
      <c r="P40594"/>
      <c r="Q40594"/>
      <c r="R40594"/>
    </row>
    <row r="40595" spans="1:18" hidden="1" x14ac:dyDescent="0.2">
      <c r="A40595" t="s">
        <v>140265</v>
      </c>
      <c r="B40595" t="s">
        <v>140266</v>
      </c>
      <c r="C40595" t="s">
        <v>140267</v>
      </c>
      <c r="D40595" t="s">
        <v>12615</v>
      </c>
      <c r="E40595" t="s">
        <v>43</v>
      </c>
      <c r="F40595" t="s">
        <v>18</v>
      </c>
      <c r="G40595" t="s">
        <v>25</v>
      </c>
      <c r="H40595" t="s">
        <v>644</v>
      </c>
      <c r="I40595" t="s">
        <v>54030</v>
      </c>
      <c r="J40595" t="s">
        <v>844</v>
      </c>
      <c r="K40595">
        <v>1</v>
      </c>
      <c r="L40595" s="1">
        <v>33604</v>
      </c>
      <c r="M40595" s="1">
        <v>42341</v>
      </c>
      <c r="N40595" s="1">
        <v>42341</v>
      </c>
      <c r="O40595"/>
      <c r="P40595"/>
      <c r="Q40595"/>
      <c r="R40595"/>
    </row>
    <row r="40596" spans="1:18" hidden="1" x14ac:dyDescent="0.2">
      <c r="A40596" t="s">
        <v>140268</v>
      </c>
      <c r="B40596" t="s">
        <v>140269</v>
      </c>
      <c r="C40596" t="s">
        <v>140270</v>
      </c>
      <c r="D40596" t="s">
        <v>42</v>
      </c>
      <c r="E40596">
        <v>554508</v>
      </c>
      <c r="F40596" t="s">
        <v>18</v>
      </c>
      <c r="G40596" t="s">
        <v>25</v>
      </c>
      <c r="H40596" t="s">
        <v>64</v>
      </c>
      <c r="I40596" t="s">
        <v>65</v>
      </c>
      <c r="J40596" t="s">
        <v>140271</v>
      </c>
      <c r="K40596">
        <v>1</v>
      </c>
      <c r="L40596" s="1">
        <v>39448</v>
      </c>
      <c r="M40596" s="1">
        <v>39909</v>
      </c>
      <c r="N40596" s="1">
        <v>39909</v>
      </c>
      <c r="O40596"/>
      <c r="P40596"/>
      <c r="Q40596"/>
      <c r="R40596"/>
    </row>
    <row r="40597" spans="1:18" hidden="1" x14ac:dyDescent="0.2">
      <c r="A40597" t="s">
        <v>140272</v>
      </c>
      <c r="B40597" t="s">
        <v>140273</v>
      </c>
      <c r="C40597" t="s">
        <v>140274</v>
      </c>
      <c r="D40597" t="s">
        <v>140275</v>
      </c>
      <c r="E40597">
        <v>3454037</v>
      </c>
      <c r="F40597" t="s">
        <v>18</v>
      </c>
      <c r="G40597" t="s">
        <v>2125</v>
      </c>
      <c r="H40597">
        <v>13</v>
      </c>
      <c r="I40597" t="s">
        <v>2126</v>
      </c>
      <c r="J40597" t="s">
        <v>2127</v>
      </c>
      <c r="K40597">
        <v>2</v>
      </c>
      <c r="L40597" s="1">
        <v>40969</v>
      </c>
      <c r="M40597" s="1">
        <v>41000</v>
      </c>
      <c r="N40597" s="1">
        <v>41436</v>
      </c>
      <c r="O40597"/>
      <c r="P40597"/>
      <c r="Q40597"/>
      <c r="R40597"/>
    </row>
    <row r="40598" spans="1:18" hidden="1" x14ac:dyDescent="0.2">
      <c r="A40598" t="s">
        <v>140276</v>
      </c>
      <c r="B40598" t="s">
        <v>140277</v>
      </c>
      <c r="C40598" t="s">
        <v>140278</v>
      </c>
      <c r="D40598" t="s">
        <v>4544</v>
      </c>
      <c r="E40598">
        <v>6579017</v>
      </c>
      <c r="F40598" t="s">
        <v>18</v>
      </c>
      <c r="G40598" t="s">
        <v>1062</v>
      </c>
      <c r="H40598">
        <v>16</v>
      </c>
      <c r="I40598" t="s">
        <v>1704</v>
      </c>
      <c r="J40598" t="s">
        <v>1704</v>
      </c>
      <c r="K40598">
        <v>2</v>
      </c>
      <c r="L40598" s="1">
        <v>41275</v>
      </c>
      <c r="M40598" s="1">
        <v>41231</v>
      </c>
      <c r="N40598" s="1">
        <v>42109</v>
      </c>
      <c r="O40598"/>
      <c r="P40598"/>
      <c r="Q40598"/>
      <c r="R40598"/>
    </row>
    <row r="40599" spans="1:18" hidden="1" x14ac:dyDescent="0.2">
      <c r="A40599" t="s">
        <v>140279</v>
      </c>
      <c r="B40599" t="s">
        <v>140280</v>
      </c>
      <c r="C40599" t="s">
        <v>140281</v>
      </c>
      <c r="D40599" t="s">
        <v>42</v>
      </c>
      <c r="E40599">
        <v>15800000</v>
      </c>
      <c r="F40599" t="s">
        <v>113</v>
      </c>
      <c r="G40599" t="s">
        <v>699</v>
      </c>
      <c r="H40599">
        <v>6</v>
      </c>
      <c r="I40599" t="s">
        <v>13643</v>
      </c>
      <c r="J40599" t="s">
        <v>17788</v>
      </c>
      <c r="K40599">
        <v>4</v>
      </c>
      <c r="L40599" s="1">
        <v>39083</v>
      </c>
      <c r="M40599" s="1">
        <v>39463</v>
      </c>
      <c r="N40599" s="1">
        <v>40941</v>
      </c>
    </row>
    <row r="40600" spans="1:18" hidden="1" x14ac:dyDescent="0.2">
      <c r="A40600" t="s">
        <v>140282</v>
      </c>
      <c r="B40600" t="s">
        <v>140283</v>
      </c>
      <c r="C40600" t="s">
        <v>140284</v>
      </c>
      <c r="D40600" t="s">
        <v>140285</v>
      </c>
      <c r="E40600">
        <v>43833</v>
      </c>
      <c r="F40600" t="s">
        <v>18</v>
      </c>
      <c r="G40600" t="s">
        <v>128</v>
      </c>
      <c r="H40600" t="s">
        <v>12997</v>
      </c>
      <c r="I40600" t="s">
        <v>12998</v>
      </c>
      <c r="J40600" t="s">
        <v>12998</v>
      </c>
      <c r="K40600">
        <v>1</v>
      </c>
      <c r="L40600" s="1">
        <v>39814</v>
      </c>
      <c r="M40600" s="1">
        <v>39814</v>
      </c>
      <c r="N40600" s="1">
        <v>39814</v>
      </c>
      <c r="O40600"/>
      <c r="P40600"/>
      <c r="Q40600"/>
      <c r="R40600"/>
    </row>
    <row r="40601" spans="1:18" hidden="1" x14ac:dyDescent="0.2">
      <c r="A40601" t="s">
        <v>140286</v>
      </c>
      <c r="B40601" t="s">
        <v>140287</v>
      </c>
      <c r="C40601" t="s">
        <v>140288</v>
      </c>
      <c r="D40601" t="s">
        <v>3372</v>
      </c>
      <c r="E40601">
        <v>141800000</v>
      </c>
      <c r="F40601" t="s">
        <v>689</v>
      </c>
      <c r="G40601" t="s">
        <v>25</v>
      </c>
      <c r="H40601" t="s">
        <v>142</v>
      </c>
      <c r="I40601" t="s">
        <v>143</v>
      </c>
      <c r="J40601" t="s">
        <v>143</v>
      </c>
      <c r="K40601">
        <v>4</v>
      </c>
      <c r="M40601" s="1">
        <v>39093</v>
      </c>
      <c r="N40601" s="1">
        <v>41718</v>
      </c>
      <c r="O40601"/>
      <c r="P40601"/>
      <c r="Q40601"/>
      <c r="R40601"/>
    </row>
    <row r="40602" spans="1:18" hidden="1" x14ac:dyDescent="0.2">
      <c r="A40602" t="s">
        <v>140289</v>
      </c>
      <c r="B40602" t="s">
        <v>140290</v>
      </c>
      <c r="C40602" t="s">
        <v>140291</v>
      </c>
      <c r="D40602" t="s">
        <v>140292</v>
      </c>
      <c r="E40602">
        <v>4877166.5980000002</v>
      </c>
      <c r="F40602" t="s">
        <v>18</v>
      </c>
      <c r="G40602" t="s">
        <v>128</v>
      </c>
      <c r="H40602" t="s">
        <v>129</v>
      </c>
      <c r="I40602" t="s">
        <v>130</v>
      </c>
      <c r="J40602" t="s">
        <v>130</v>
      </c>
      <c r="K40602">
        <v>4</v>
      </c>
      <c r="L40602" s="1">
        <v>41306</v>
      </c>
      <c r="M40602" s="1">
        <v>41306</v>
      </c>
      <c r="N40602" s="1">
        <v>42275</v>
      </c>
      <c r="O40602"/>
      <c r="P40602"/>
      <c r="Q40602"/>
      <c r="R40602"/>
    </row>
    <row r="40603" spans="1:18" hidden="1" x14ac:dyDescent="0.2">
      <c r="A40603" t="s">
        <v>140293</v>
      </c>
      <c r="B40603" t="s">
        <v>140294</v>
      </c>
      <c r="C40603" t="s">
        <v>140295</v>
      </c>
      <c r="D40603" t="s">
        <v>741</v>
      </c>
      <c r="E40603">
        <v>1230400</v>
      </c>
      <c r="F40603" t="s">
        <v>18</v>
      </c>
      <c r="G40603" t="s">
        <v>25</v>
      </c>
      <c r="H40603" t="s">
        <v>808</v>
      </c>
      <c r="I40603" t="s">
        <v>809</v>
      </c>
      <c r="J40603" t="s">
        <v>140296</v>
      </c>
      <c r="K40603">
        <v>2</v>
      </c>
      <c r="L40603" s="1">
        <v>37987</v>
      </c>
      <c r="M40603" s="1">
        <v>38394</v>
      </c>
      <c r="N40603" s="1">
        <v>39982</v>
      </c>
      <c r="O40603"/>
      <c r="P40603"/>
      <c r="Q40603"/>
      <c r="R40603"/>
    </row>
    <row r="40604" spans="1:18" hidden="1" x14ac:dyDescent="0.2">
      <c r="A40604" t="s">
        <v>140297</v>
      </c>
      <c r="B40604" t="s">
        <v>140298</v>
      </c>
      <c r="C40604" t="s">
        <v>140299</v>
      </c>
      <c r="D40604" t="s">
        <v>36</v>
      </c>
      <c r="E40604" t="s">
        <v>43</v>
      </c>
      <c r="F40604" t="s">
        <v>113</v>
      </c>
      <c r="G40604" t="s">
        <v>222</v>
      </c>
      <c r="H40604">
        <v>2</v>
      </c>
      <c r="I40604" t="s">
        <v>223</v>
      </c>
      <c r="J40604" t="s">
        <v>140300</v>
      </c>
      <c r="K40604">
        <v>1</v>
      </c>
      <c r="L40604" s="1">
        <v>39722</v>
      </c>
      <c r="M40604" s="1">
        <v>39448</v>
      </c>
      <c r="N40604" s="1">
        <v>39448</v>
      </c>
      <c r="O40604"/>
      <c r="P40604"/>
      <c r="Q40604"/>
      <c r="R40604"/>
    </row>
    <row r="40605" spans="1:18" hidden="1" x14ac:dyDescent="0.2">
      <c r="A40605" t="s">
        <v>140301</v>
      </c>
      <c r="B40605" t="s">
        <v>140302</v>
      </c>
      <c r="D40605" t="s">
        <v>655</v>
      </c>
      <c r="E40605">
        <v>2707974</v>
      </c>
      <c r="F40605" t="s">
        <v>18</v>
      </c>
      <c r="G40605" t="s">
        <v>25</v>
      </c>
      <c r="H40605" t="s">
        <v>142</v>
      </c>
      <c r="I40605" t="s">
        <v>143</v>
      </c>
      <c r="J40605" t="s">
        <v>143</v>
      </c>
      <c r="K40605">
        <v>1</v>
      </c>
      <c r="L40605" s="1">
        <v>40179</v>
      </c>
      <c r="M40605" s="1">
        <v>42220</v>
      </c>
      <c r="N40605" s="1">
        <v>42220</v>
      </c>
      <c r="O40605"/>
      <c r="P40605"/>
      <c r="Q40605"/>
      <c r="R40605"/>
    </row>
    <row r="40606" spans="1:18" hidden="1" x14ac:dyDescent="0.2">
      <c r="A40606" t="s">
        <v>140303</v>
      </c>
      <c r="B40606" t="s">
        <v>140304</v>
      </c>
      <c r="C40606" t="s">
        <v>140305</v>
      </c>
      <c r="D40606" t="s">
        <v>140306</v>
      </c>
      <c r="E40606">
        <v>600000</v>
      </c>
      <c r="F40606" t="s">
        <v>18</v>
      </c>
      <c r="G40606" t="s">
        <v>699</v>
      </c>
      <c r="H40606">
        <v>5</v>
      </c>
      <c r="I40606" t="s">
        <v>700</v>
      </c>
      <c r="J40606" t="s">
        <v>700</v>
      </c>
      <c r="K40606">
        <v>1</v>
      </c>
      <c r="L40606" s="1">
        <v>39173</v>
      </c>
      <c r="M40606" s="1">
        <v>39173</v>
      </c>
      <c r="N40606" s="1">
        <v>39173</v>
      </c>
    </row>
    <row r="40607" spans="1:18" x14ac:dyDescent="0.2">
      <c r="A40607" t="s">
        <v>140307</v>
      </c>
      <c r="B40607" t="s">
        <v>140308</v>
      </c>
      <c r="C40607" t="s">
        <v>140309</v>
      </c>
      <c r="D40607" t="s">
        <v>140310</v>
      </c>
      <c r="E40607">
        <v>16600000</v>
      </c>
      <c r="F40607" t="s">
        <v>113</v>
      </c>
      <c r="G40607" t="s">
        <v>25</v>
      </c>
      <c r="H40607" t="s">
        <v>106</v>
      </c>
      <c r="I40607" t="s">
        <v>107</v>
      </c>
      <c r="J40607" t="s">
        <v>108</v>
      </c>
      <c r="K40607">
        <v>5</v>
      </c>
      <c r="L40607" s="1">
        <v>38718</v>
      </c>
      <c r="M40607" s="1">
        <v>38931</v>
      </c>
      <c r="N40607" s="1">
        <v>40549</v>
      </c>
    </row>
    <row r="40608" spans="1:18" x14ac:dyDescent="0.2">
      <c r="A40608" t="s">
        <v>140311</v>
      </c>
      <c r="B40608" t="s">
        <v>140312</v>
      </c>
      <c r="C40608" t="s">
        <v>140313</v>
      </c>
      <c r="D40608" t="s">
        <v>140314</v>
      </c>
      <c r="E40608">
        <v>6800000</v>
      </c>
      <c r="F40608" t="s">
        <v>18</v>
      </c>
      <c r="G40608" t="s">
        <v>25</v>
      </c>
      <c r="H40608" t="s">
        <v>64</v>
      </c>
      <c r="I40608" t="s">
        <v>65</v>
      </c>
      <c r="J40608" t="s">
        <v>240</v>
      </c>
      <c r="K40608">
        <v>1</v>
      </c>
      <c r="L40608" s="1">
        <v>39814</v>
      </c>
      <c r="M40608" s="1">
        <v>41645</v>
      </c>
      <c r="N40608" s="1">
        <v>41645</v>
      </c>
    </row>
    <row r="40609" spans="1:18" hidden="1" x14ac:dyDescent="0.2">
      <c r="A40609" t="s">
        <v>140315</v>
      </c>
      <c r="B40609" t="s">
        <v>140316</v>
      </c>
      <c r="C40609" t="s">
        <v>140317</v>
      </c>
      <c r="D40609" t="s">
        <v>56</v>
      </c>
      <c r="E40609">
        <v>289589</v>
      </c>
      <c r="F40609" t="s">
        <v>18</v>
      </c>
      <c r="K40609">
        <v>1</v>
      </c>
      <c r="M40609" s="1">
        <v>41855</v>
      </c>
      <c r="N40609" s="1">
        <v>41855</v>
      </c>
      <c r="O40609"/>
      <c r="P40609"/>
      <c r="Q40609"/>
      <c r="R40609"/>
    </row>
    <row r="40610" spans="1:18" hidden="1" x14ac:dyDescent="0.2">
      <c r="A40610" t="s">
        <v>140318</v>
      </c>
      <c r="B40610" t="s">
        <v>140319</v>
      </c>
      <c r="C40610" t="s">
        <v>140320</v>
      </c>
      <c r="D40610" t="s">
        <v>140321</v>
      </c>
      <c r="E40610">
        <v>450000</v>
      </c>
      <c r="F40610" t="s">
        <v>18</v>
      </c>
      <c r="G40610" t="s">
        <v>25</v>
      </c>
      <c r="H40610" t="s">
        <v>286</v>
      </c>
      <c r="I40610" t="s">
        <v>1030</v>
      </c>
      <c r="J40610" t="s">
        <v>1030</v>
      </c>
      <c r="K40610">
        <v>2</v>
      </c>
      <c r="M40610" s="1">
        <v>41518</v>
      </c>
      <c r="N40610" s="1">
        <v>42200</v>
      </c>
      <c r="O40610"/>
      <c r="P40610"/>
      <c r="Q40610"/>
      <c r="R40610"/>
    </row>
    <row r="40611" spans="1:18" hidden="1" x14ac:dyDescent="0.2">
      <c r="A40611" t="s">
        <v>140322</v>
      </c>
      <c r="B40611" t="s">
        <v>140323</v>
      </c>
      <c r="C40611" t="s">
        <v>140324</v>
      </c>
      <c r="D40611" t="s">
        <v>49028</v>
      </c>
      <c r="E40611">
        <v>2900000</v>
      </c>
      <c r="F40611" t="s">
        <v>18</v>
      </c>
      <c r="G40611" t="s">
        <v>4153</v>
      </c>
      <c r="H40611">
        <v>40</v>
      </c>
      <c r="I40611" t="s">
        <v>4154</v>
      </c>
      <c r="J40611" t="s">
        <v>4154</v>
      </c>
      <c r="K40611">
        <v>4</v>
      </c>
      <c r="L40611" s="1">
        <v>41399</v>
      </c>
      <c r="M40611" s="1">
        <v>41869</v>
      </c>
      <c r="N40611" s="1">
        <v>42320</v>
      </c>
    </row>
    <row r="40612" spans="1:18" hidden="1" x14ac:dyDescent="0.2">
      <c r="A40612" t="s">
        <v>140325</v>
      </c>
      <c r="B40612" t="s">
        <v>140326</v>
      </c>
      <c r="C40612" t="s">
        <v>140327</v>
      </c>
      <c r="D40612" t="s">
        <v>87999</v>
      </c>
      <c r="E40612">
        <v>1500000</v>
      </c>
      <c r="F40612" t="s">
        <v>18</v>
      </c>
      <c r="G40612" t="s">
        <v>128</v>
      </c>
      <c r="H40612" t="s">
        <v>129</v>
      </c>
      <c r="I40612" t="s">
        <v>130</v>
      </c>
      <c r="J40612" t="s">
        <v>130</v>
      </c>
      <c r="K40612">
        <v>1</v>
      </c>
      <c r="L40612" s="1">
        <v>42005</v>
      </c>
      <c r="M40612" s="1">
        <v>42327</v>
      </c>
      <c r="N40612" s="1">
        <v>42327</v>
      </c>
    </row>
    <row r="40613" spans="1:18" hidden="1" x14ac:dyDescent="0.2">
      <c r="A40613" t="s">
        <v>140328</v>
      </c>
      <c r="B40613" t="s">
        <v>140329</v>
      </c>
      <c r="C40613" t="s">
        <v>140330</v>
      </c>
      <c r="D40613" t="s">
        <v>75</v>
      </c>
      <c r="E40613">
        <v>120000</v>
      </c>
      <c r="F40613" t="s">
        <v>207</v>
      </c>
      <c r="G40613" t="s">
        <v>128</v>
      </c>
      <c r="H40613" t="s">
        <v>9295</v>
      </c>
      <c r="I40613" t="s">
        <v>130</v>
      </c>
      <c r="J40613" t="s">
        <v>42883</v>
      </c>
      <c r="K40613">
        <v>1</v>
      </c>
      <c r="L40613" s="1">
        <v>40422</v>
      </c>
      <c r="M40613" s="1">
        <v>40422</v>
      </c>
      <c r="N40613" s="1">
        <v>40422</v>
      </c>
    </row>
    <row r="40614" spans="1:18" x14ac:dyDescent="0.2">
      <c r="A40614" t="s">
        <v>140331</v>
      </c>
      <c r="B40614" t="s">
        <v>140332</v>
      </c>
      <c r="C40614" t="s">
        <v>140333</v>
      </c>
      <c r="D40614" t="s">
        <v>50</v>
      </c>
      <c r="E40614">
        <v>10500000</v>
      </c>
      <c r="F40614" t="s">
        <v>113</v>
      </c>
      <c r="G40614" t="s">
        <v>25</v>
      </c>
      <c r="H40614" t="s">
        <v>64</v>
      </c>
      <c r="I40614" t="s">
        <v>65</v>
      </c>
      <c r="J40614" t="s">
        <v>1103</v>
      </c>
      <c r="K40614">
        <v>1</v>
      </c>
      <c r="L40614" s="1">
        <v>35796</v>
      </c>
      <c r="M40614" s="1">
        <v>38093</v>
      </c>
      <c r="N40614" s="1">
        <v>38093</v>
      </c>
    </row>
    <row r="40615" spans="1:18" hidden="1" x14ac:dyDescent="0.2">
      <c r="A40615" t="s">
        <v>140334</v>
      </c>
      <c r="B40615" t="s">
        <v>140335</v>
      </c>
      <c r="C40615" t="s">
        <v>140336</v>
      </c>
      <c r="D40615" t="s">
        <v>140337</v>
      </c>
      <c r="E40615" t="s">
        <v>43</v>
      </c>
      <c r="F40615" t="s">
        <v>18</v>
      </c>
      <c r="G40615" t="s">
        <v>25</v>
      </c>
      <c r="H40615" t="s">
        <v>64</v>
      </c>
      <c r="I40615" t="s">
        <v>65</v>
      </c>
      <c r="J40615" t="s">
        <v>71</v>
      </c>
      <c r="K40615">
        <v>1</v>
      </c>
      <c r="L40615" s="1">
        <v>41821</v>
      </c>
      <c r="M40615" s="1">
        <v>41883</v>
      </c>
      <c r="N40615" s="1">
        <v>41883</v>
      </c>
      <c r="O40615"/>
      <c r="P40615"/>
      <c r="Q40615"/>
      <c r="R40615"/>
    </row>
    <row r="40616" spans="1:18" x14ac:dyDescent="0.2">
      <c r="A40616" t="s">
        <v>140338</v>
      </c>
      <c r="B40616" t="s">
        <v>140339</v>
      </c>
      <c r="C40616" t="s">
        <v>140340</v>
      </c>
      <c r="D40616" t="s">
        <v>3797</v>
      </c>
      <c r="E40616">
        <v>4000000</v>
      </c>
      <c r="F40616" t="s">
        <v>18</v>
      </c>
      <c r="G40616" t="s">
        <v>25</v>
      </c>
      <c r="H40616" t="s">
        <v>158</v>
      </c>
      <c r="I40616" t="s">
        <v>159</v>
      </c>
      <c r="J40616" t="s">
        <v>140341</v>
      </c>
      <c r="K40616">
        <v>1</v>
      </c>
      <c r="L40616" s="1">
        <v>36161</v>
      </c>
      <c r="M40616" s="1">
        <v>42201</v>
      </c>
      <c r="N40616" s="1">
        <v>42201</v>
      </c>
    </row>
    <row r="40617" spans="1:18" hidden="1" x14ac:dyDescent="0.2">
      <c r="A40617" t="s">
        <v>140342</v>
      </c>
      <c r="B40617" t="s">
        <v>140343</v>
      </c>
      <c r="C40617" t="s">
        <v>140344</v>
      </c>
      <c r="D40617" t="s">
        <v>56</v>
      </c>
      <c r="E40617">
        <v>10093025</v>
      </c>
      <c r="F40617" t="s">
        <v>689</v>
      </c>
      <c r="G40617" t="s">
        <v>25</v>
      </c>
      <c r="H40617" t="s">
        <v>808</v>
      </c>
      <c r="I40617" t="s">
        <v>809</v>
      </c>
      <c r="J40617" t="s">
        <v>4282</v>
      </c>
      <c r="K40617">
        <v>5</v>
      </c>
      <c r="M40617" s="1">
        <v>40219</v>
      </c>
      <c r="N40617" s="1">
        <v>41436</v>
      </c>
      <c r="O40617"/>
      <c r="P40617"/>
      <c r="Q40617"/>
      <c r="R40617"/>
    </row>
    <row r="40618" spans="1:18" x14ac:dyDescent="0.2">
      <c r="A40618" t="s">
        <v>140345</v>
      </c>
      <c r="B40618" t="s">
        <v>140346</v>
      </c>
      <c r="C40618" t="s">
        <v>140347</v>
      </c>
      <c r="D40618" t="s">
        <v>3797</v>
      </c>
      <c r="E40618">
        <v>400000</v>
      </c>
      <c r="F40618" t="s">
        <v>18</v>
      </c>
      <c r="G40618" t="s">
        <v>25</v>
      </c>
      <c r="H40618" t="s">
        <v>1352</v>
      </c>
      <c r="I40618" t="s">
        <v>1353</v>
      </c>
      <c r="J40618" t="s">
        <v>1354</v>
      </c>
      <c r="K40618">
        <v>1</v>
      </c>
      <c r="L40618" s="1">
        <v>40179</v>
      </c>
      <c r="M40618" s="1">
        <v>42257</v>
      </c>
      <c r="N40618" s="1">
        <v>42257</v>
      </c>
    </row>
    <row r="40619" spans="1:18" x14ac:dyDescent="0.2">
      <c r="A40619" t="s">
        <v>140348</v>
      </c>
      <c r="B40619" t="s">
        <v>140349</v>
      </c>
      <c r="C40619" t="s">
        <v>140350</v>
      </c>
      <c r="D40619" t="s">
        <v>140351</v>
      </c>
      <c r="E40619">
        <v>19500000</v>
      </c>
      <c r="F40619" t="s">
        <v>18</v>
      </c>
      <c r="G40619" t="s">
        <v>25</v>
      </c>
      <c r="H40619" t="s">
        <v>1080</v>
      </c>
      <c r="I40619" t="s">
        <v>1081</v>
      </c>
      <c r="J40619" t="s">
        <v>1081</v>
      </c>
      <c r="K40619">
        <v>1</v>
      </c>
      <c r="L40619" s="1">
        <v>31778</v>
      </c>
      <c r="M40619" s="1">
        <v>37622</v>
      </c>
      <c r="N40619" s="1">
        <v>37622</v>
      </c>
    </row>
    <row r="40620" spans="1:18" hidden="1" x14ac:dyDescent="0.2">
      <c r="A40620" t="s">
        <v>140352</v>
      </c>
      <c r="B40620" t="s">
        <v>140353</v>
      </c>
      <c r="D40620" t="s">
        <v>411</v>
      </c>
      <c r="E40620">
        <v>53492000</v>
      </c>
      <c r="F40620" t="s">
        <v>18</v>
      </c>
      <c r="G40620" t="s">
        <v>3319</v>
      </c>
      <c r="H40620">
        <v>14</v>
      </c>
      <c r="I40620" t="s">
        <v>4456</v>
      </c>
      <c r="J40620" t="s">
        <v>14929</v>
      </c>
      <c r="K40620">
        <v>1</v>
      </c>
      <c r="M40620" s="1">
        <v>40871</v>
      </c>
      <c r="N40620" s="1">
        <v>40871</v>
      </c>
      <c r="O40620"/>
      <c r="P40620"/>
      <c r="Q40620"/>
      <c r="R40620"/>
    </row>
    <row r="40621" spans="1:18" hidden="1" x14ac:dyDescent="0.2">
      <c r="A40621" t="s">
        <v>140354</v>
      </c>
      <c r="B40621" t="s">
        <v>140355</v>
      </c>
      <c r="C40621" t="s">
        <v>140356</v>
      </c>
      <c r="D40621" t="s">
        <v>56</v>
      </c>
      <c r="E40621">
        <v>9800000</v>
      </c>
      <c r="F40621" t="s">
        <v>18</v>
      </c>
      <c r="G40621" t="s">
        <v>19</v>
      </c>
      <c r="H40621">
        <v>2</v>
      </c>
      <c r="I40621" t="s">
        <v>3554</v>
      </c>
      <c r="J40621" t="s">
        <v>3554</v>
      </c>
      <c r="K40621">
        <v>1</v>
      </c>
      <c r="L40621" s="1">
        <v>40179</v>
      </c>
      <c r="M40621" s="1">
        <v>41493</v>
      </c>
      <c r="N40621" s="1">
        <v>41493</v>
      </c>
    </row>
    <row r="40622" spans="1:18" x14ac:dyDescent="0.2">
      <c r="A40622" t="s">
        <v>140357</v>
      </c>
      <c r="B40622" t="s">
        <v>140358</v>
      </c>
      <c r="C40622" t="s">
        <v>140359</v>
      </c>
      <c r="D40622" t="s">
        <v>741</v>
      </c>
      <c r="E40622">
        <v>23000000</v>
      </c>
      <c r="F40622" t="s">
        <v>18</v>
      </c>
      <c r="G40622" t="s">
        <v>25</v>
      </c>
      <c r="H40622" t="s">
        <v>64</v>
      </c>
      <c r="I40622" t="s">
        <v>65</v>
      </c>
      <c r="J40622" t="s">
        <v>4841</v>
      </c>
      <c r="K40622">
        <v>2</v>
      </c>
      <c r="L40622" s="1">
        <v>39083</v>
      </c>
      <c r="M40622" s="1">
        <v>39853</v>
      </c>
      <c r="N40622" s="1">
        <v>40800</v>
      </c>
    </row>
    <row r="40623" spans="1:18" x14ac:dyDescent="0.2">
      <c r="A40623" t="s">
        <v>140360</v>
      </c>
      <c r="B40623" t="s">
        <v>140361</v>
      </c>
      <c r="C40623" t="s">
        <v>140362</v>
      </c>
      <c r="D40623" t="s">
        <v>3396</v>
      </c>
      <c r="E40623">
        <v>476000</v>
      </c>
      <c r="F40623" t="s">
        <v>18</v>
      </c>
      <c r="G40623" t="s">
        <v>25</v>
      </c>
      <c r="H40623" t="s">
        <v>142</v>
      </c>
      <c r="I40623" t="s">
        <v>143</v>
      </c>
      <c r="J40623" t="s">
        <v>438</v>
      </c>
      <c r="K40623">
        <v>2</v>
      </c>
      <c r="L40623" s="1">
        <v>41640</v>
      </c>
      <c r="M40623" s="1">
        <v>42100</v>
      </c>
      <c r="N40623" s="1">
        <v>42187</v>
      </c>
    </row>
    <row r="40624" spans="1:18" hidden="1" x14ac:dyDescent="0.2">
      <c r="A40624" t="s">
        <v>140363</v>
      </c>
      <c r="B40624" t="s">
        <v>140364</v>
      </c>
      <c r="C40624" t="s">
        <v>140365</v>
      </c>
      <c r="D40624" t="s">
        <v>8644</v>
      </c>
      <c r="E40624" t="s">
        <v>43</v>
      </c>
      <c r="F40624" t="s">
        <v>18</v>
      </c>
      <c r="K40624">
        <v>1</v>
      </c>
      <c r="M40624" s="1">
        <v>40543</v>
      </c>
      <c r="N40624" s="1">
        <v>40543</v>
      </c>
      <c r="O40624"/>
      <c r="P40624"/>
      <c r="Q40624"/>
      <c r="R40624"/>
    </row>
    <row r="40625" spans="1:18" hidden="1" x14ac:dyDescent="0.2">
      <c r="A40625" t="s">
        <v>140366</v>
      </c>
      <c r="B40625" t="s">
        <v>140367</v>
      </c>
      <c r="C40625" t="s">
        <v>140368</v>
      </c>
      <c r="D40625" t="s">
        <v>140369</v>
      </c>
      <c r="E40625">
        <v>1727500</v>
      </c>
      <c r="F40625" t="s">
        <v>18</v>
      </c>
      <c r="G40625" t="s">
        <v>25</v>
      </c>
      <c r="H40625" t="s">
        <v>142</v>
      </c>
      <c r="I40625" t="s">
        <v>143</v>
      </c>
      <c r="J40625" t="s">
        <v>143</v>
      </c>
      <c r="K40625">
        <v>2</v>
      </c>
      <c r="L40625" s="1">
        <v>41456</v>
      </c>
      <c r="M40625" s="1">
        <v>41974</v>
      </c>
      <c r="N40625" s="1">
        <v>42166</v>
      </c>
      <c r="O40625"/>
      <c r="P40625"/>
      <c r="Q40625"/>
      <c r="R40625"/>
    </row>
    <row r="40626" spans="1:18" hidden="1" x14ac:dyDescent="0.2">
      <c r="A40626" t="s">
        <v>140370</v>
      </c>
      <c r="B40626" t="s">
        <v>140371</v>
      </c>
      <c r="C40626" t="s">
        <v>140372</v>
      </c>
      <c r="D40626" t="s">
        <v>766</v>
      </c>
      <c r="E40626">
        <v>25450981</v>
      </c>
      <c r="F40626" t="s">
        <v>18</v>
      </c>
      <c r="G40626" t="s">
        <v>25</v>
      </c>
      <c r="H40626" t="s">
        <v>286</v>
      </c>
      <c r="I40626" t="s">
        <v>1030</v>
      </c>
      <c r="J40626" t="s">
        <v>1030</v>
      </c>
      <c r="K40626">
        <v>7</v>
      </c>
      <c r="L40626" s="1">
        <v>40179</v>
      </c>
      <c r="M40626" s="1">
        <v>40695</v>
      </c>
      <c r="N40626" s="1">
        <v>42002</v>
      </c>
      <c r="O40626"/>
      <c r="P40626"/>
      <c r="Q40626"/>
      <c r="R40626"/>
    </row>
    <row r="40627" spans="1:18" hidden="1" x14ac:dyDescent="0.2">
      <c r="A40627" t="s">
        <v>140373</v>
      </c>
      <c r="B40627" t="s">
        <v>140374</v>
      </c>
      <c r="C40627" t="s">
        <v>140375</v>
      </c>
      <c r="E40627" t="s">
        <v>43</v>
      </c>
      <c r="F40627" t="s">
        <v>18</v>
      </c>
      <c r="G40627" t="s">
        <v>2906</v>
      </c>
      <c r="H40627">
        <v>86</v>
      </c>
      <c r="I40627" t="s">
        <v>5956</v>
      </c>
      <c r="J40627" t="s">
        <v>5956</v>
      </c>
      <c r="K40627">
        <v>1</v>
      </c>
      <c r="M40627" s="1">
        <v>41275</v>
      </c>
      <c r="N40627" s="1">
        <v>41275</v>
      </c>
      <c r="O40627"/>
      <c r="P40627"/>
      <c r="Q40627"/>
      <c r="R40627"/>
    </row>
    <row r="40628" spans="1:18" x14ac:dyDescent="0.2">
      <c r="A40628" t="s">
        <v>140376</v>
      </c>
      <c r="B40628" t="s">
        <v>140377</v>
      </c>
      <c r="C40628" t="s">
        <v>140378</v>
      </c>
      <c r="D40628" t="s">
        <v>140379</v>
      </c>
      <c r="E40628">
        <v>500000</v>
      </c>
      <c r="F40628" t="s">
        <v>18</v>
      </c>
      <c r="G40628" t="s">
        <v>25</v>
      </c>
      <c r="H40628" t="s">
        <v>64</v>
      </c>
      <c r="I40628" t="s">
        <v>95</v>
      </c>
      <c r="J40628" t="s">
        <v>95</v>
      </c>
      <c r="K40628">
        <v>1</v>
      </c>
      <c r="L40628" s="1">
        <v>41015</v>
      </c>
      <c r="M40628" s="1">
        <v>41710</v>
      </c>
      <c r="N40628" s="1">
        <v>41710</v>
      </c>
    </row>
    <row r="40629" spans="1:18" hidden="1" x14ac:dyDescent="0.2">
      <c r="A40629" t="s">
        <v>140380</v>
      </c>
      <c r="B40629" t="s">
        <v>140381</v>
      </c>
      <c r="C40629" t="s">
        <v>140382</v>
      </c>
      <c r="D40629" t="s">
        <v>140383</v>
      </c>
      <c r="E40629">
        <v>6800000</v>
      </c>
      <c r="F40629" t="s">
        <v>18</v>
      </c>
      <c r="G40629" t="s">
        <v>25</v>
      </c>
      <c r="H40629" t="s">
        <v>64</v>
      </c>
      <c r="I40629" t="s">
        <v>65</v>
      </c>
      <c r="J40629" t="s">
        <v>71</v>
      </c>
      <c r="K40629">
        <v>2</v>
      </c>
      <c r="M40629" s="1">
        <v>41275</v>
      </c>
      <c r="N40629" s="1">
        <v>41710</v>
      </c>
      <c r="O40629"/>
      <c r="P40629"/>
      <c r="Q40629"/>
      <c r="R40629"/>
    </row>
    <row r="40630" spans="1:18" x14ac:dyDescent="0.2">
      <c r="A40630" t="s">
        <v>140384</v>
      </c>
      <c r="B40630" t="s">
        <v>140385</v>
      </c>
      <c r="C40630" t="s">
        <v>140386</v>
      </c>
      <c r="D40630" t="s">
        <v>140387</v>
      </c>
      <c r="E40630">
        <v>750000</v>
      </c>
      <c r="F40630" t="s">
        <v>18</v>
      </c>
      <c r="G40630" t="s">
        <v>25</v>
      </c>
      <c r="H40630" t="s">
        <v>582</v>
      </c>
      <c r="I40630" t="s">
        <v>6373</v>
      </c>
      <c r="J40630" t="s">
        <v>140388</v>
      </c>
      <c r="K40630">
        <v>2</v>
      </c>
      <c r="L40630" s="1">
        <v>40254</v>
      </c>
      <c r="M40630" s="1">
        <v>40620</v>
      </c>
      <c r="N40630" s="1">
        <v>40847</v>
      </c>
    </row>
    <row r="40631" spans="1:18" hidden="1" x14ac:dyDescent="0.2">
      <c r="A40631" t="s">
        <v>140389</v>
      </c>
      <c r="B40631" t="s">
        <v>140390</v>
      </c>
      <c r="D40631" t="s">
        <v>140391</v>
      </c>
      <c r="E40631" t="s">
        <v>43</v>
      </c>
      <c r="F40631" t="s">
        <v>18</v>
      </c>
      <c r="G40631" t="s">
        <v>25</v>
      </c>
      <c r="H40631" t="s">
        <v>64</v>
      </c>
      <c r="I40631" t="s">
        <v>95</v>
      </c>
      <c r="J40631" t="s">
        <v>2000</v>
      </c>
      <c r="K40631">
        <v>1</v>
      </c>
      <c r="L40631" s="1">
        <v>37971</v>
      </c>
      <c r="M40631" s="1">
        <v>42180</v>
      </c>
      <c r="N40631" s="1">
        <v>42180</v>
      </c>
      <c r="O40631"/>
      <c r="P40631"/>
      <c r="Q40631"/>
      <c r="R40631"/>
    </row>
    <row r="40632" spans="1:18" x14ac:dyDescent="0.2">
      <c r="A40632" t="s">
        <v>140392</v>
      </c>
      <c r="B40632" t="s">
        <v>140393</v>
      </c>
      <c r="C40632" t="s">
        <v>140394</v>
      </c>
      <c r="D40632" t="s">
        <v>140395</v>
      </c>
      <c r="E40632">
        <v>800000</v>
      </c>
      <c r="F40632" t="s">
        <v>207</v>
      </c>
      <c r="G40632" t="s">
        <v>25</v>
      </c>
      <c r="H40632" t="s">
        <v>64</v>
      </c>
      <c r="I40632" t="s">
        <v>65</v>
      </c>
      <c r="J40632" t="s">
        <v>271</v>
      </c>
      <c r="K40632">
        <v>1</v>
      </c>
      <c r="L40632" s="1">
        <v>38657</v>
      </c>
      <c r="M40632" s="1">
        <v>39052</v>
      </c>
      <c r="N40632" s="1">
        <v>39052</v>
      </c>
    </row>
    <row r="40633" spans="1:18" hidden="1" x14ac:dyDescent="0.2">
      <c r="A40633" t="s">
        <v>140396</v>
      </c>
      <c r="B40633" t="s">
        <v>140397</v>
      </c>
      <c r="C40633" t="s">
        <v>140398</v>
      </c>
      <c r="D40633" t="s">
        <v>50</v>
      </c>
      <c r="E40633">
        <v>2000000</v>
      </c>
      <c r="F40633" t="s">
        <v>18</v>
      </c>
      <c r="G40633" t="s">
        <v>552</v>
      </c>
      <c r="H40633">
        <v>56</v>
      </c>
      <c r="I40633" t="s">
        <v>2552</v>
      </c>
      <c r="J40633" t="s">
        <v>2552</v>
      </c>
      <c r="K40633">
        <v>1</v>
      </c>
      <c r="L40633" s="1">
        <v>41275</v>
      </c>
      <c r="M40633" s="1">
        <v>41703</v>
      </c>
      <c r="N40633" s="1">
        <v>41703</v>
      </c>
    </row>
    <row r="40634" spans="1:18" x14ac:dyDescent="0.2">
      <c r="A40634" t="s">
        <v>140399</v>
      </c>
      <c r="B40634" t="s">
        <v>140400</v>
      </c>
      <c r="C40634" t="s">
        <v>140401</v>
      </c>
      <c r="D40634" t="s">
        <v>140402</v>
      </c>
      <c r="E40634">
        <v>5000000</v>
      </c>
      <c r="F40634" t="s">
        <v>18</v>
      </c>
      <c r="G40634" t="s">
        <v>25</v>
      </c>
      <c r="H40634" t="s">
        <v>430</v>
      </c>
      <c r="I40634" t="s">
        <v>528</v>
      </c>
      <c r="J40634" t="s">
        <v>4105</v>
      </c>
      <c r="K40634">
        <v>3</v>
      </c>
      <c r="L40634" s="1">
        <v>41779</v>
      </c>
      <c r="M40634" s="1">
        <v>41688</v>
      </c>
      <c r="N40634" s="1">
        <v>42129</v>
      </c>
    </row>
    <row r="40635" spans="1:18" hidden="1" x14ac:dyDescent="0.2">
      <c r="A40635" t="s">
        <v>140403</v>
      </c>
      <c r="B40635" t="s">
        <v>140404</v>
      </c>
      <c r="C40635" t="s">
        <v>140405</v>
      </c>
      <c r="D40635" t="s">
        <v>766</v>
      </c>
      <c r="E40635">
        <v>532987</v>
      </c>
      <c r="F40635" t="s">
        <v>18</v>
      </c>
      <c r="G40635" t="s">
        <v>3319</v>
      </c>
      <c r="H40635">
        <v>14</v>
      </c>
      <c r="I40635" t="s">
        <v>6213</v>
      </c>
      <c r="J40635" t="s">
        <v>6213</v>
      </c>
      <c r="K40635">
        <v>1</v>
      </c>
      <c r="M40635" s="1">
        <v>41718</v>
      </c>
      <c r="N40635" s="1">
        <v>41718</v>
      </c>
      <c r="O40635"/>
      <c r="P40635"/>
      <c r="Q40635"/>
      <c r="R40635"/>
    </row>
    <row r="40636" spans="1:18" hidden="1" x14ac:dyDescent="0.2">
      <c r="A40636" t="s">
        <v>140406</v>
      </c>
      <c r="B40636" t="s">
        <v>140407</v>
      </c>
      <c r="C40636" t="s">
        <v>140408</v>
      </c>
      <c r="D40636" t="s">
        <v>140409</v>
      </c>
      <c r="E40636" t="s">
        <v>43</v>
      </c>
      <c r="F40636" t="s">
        <v>18</v>
      </c>
      <c r="G40636" t="s">
        <v>128</v>
      </c>
      <c r="H40636" t="s">
        <v>129</v>
      </c>
      <c r="I40636" t="s">
        <v>130</v>
      </c>
      <c r="J40636" t="s">
        <v>130</v>
      </c>
      <c r="K40636">
        <v>1</v>
      </c>
      <c r="L40636" s="1">
        <v>37635</v>
      </c>
      <c r="M40636" s="1">
        <v>41775</v>
      </c>
      <c r="N40636" s="1">
        <v>41775</v>
      </c>
      <c r="O40636"/>
      <c r="P40636"/>
      <c r="Q40636"/>
      <c r="R40636"/>
    </row>
    <row r="40637" spans="1:18" hidden="1" x14ac:dyDescent="0.2">
      <c r="A40637" t="s">
        <v>140410</v>
      </c>
      <c r="B40637" t="s">
        <v>140411</v>
      </c>
      <c r="C40637" t="s">
        <v>140412</v>
      </c>
      <c r="D40637" t="s">
        <v>140413</v>
      </c>
      <c r="E40637" t="s">
        <v>43</v>
      </c>
      <c r="F40637" t="s">
        <v>18</v>
      </c>
      <c r="G40637" t="s">
        <v>25</v>
      </c>
      <c r="H40637" t="s">
        <v>64</v>
      </c>
      <c r="I40637" t="s">
        <v>95</v>
      </c>
      <c r="J40637" t="s">
        <v>95</v>
      </c>
      <c r="K40637">
        <v>1</v>
      </c>
      <c r="L40637" s="1">
        <v>37257</v>
      </c>
      <c r="M40637" s="1">
        <v>41513</v>
      </c>
      <c r="N40637" s="1">
        <v>41513</v>
      </c>
      <c r="O40637"/>
      <c r="P40637"/>
      <c r="Q40637"/>
      <c r="R40637"/>
    </row>
    <row r="40638" spans="1:18" hidden="1" x14ac:dyDescent="0.2">
      <c r="A40638" t="s">
        <v>140414</v>
      </c>
      <c r="B40638" t="s">
        <v>140415</v>
      </c>
      <c r="C40638" t="s">
        <v>140416</v>
      </c>
      <c r="D40638" t="s">
        <v>766</v>
      </c>
      <c r="E40638">
        <v>80587143</v>
      </c>
      <c r="F40638" t="s">
        <v>18</v>
      </c>
      <c r="G40638" t="s">
        <v>25</v>
      </c>
      <c r="H40638" t="s">
        <v>158</v>
      </c>
      <c r="I40638" t="s">
        <v>244</v>
      </c>
      <c r="J40638" t="s">
        <v>327</v>
      </c>
      <c r="K40638">
        <v>6</v>
      </c>
      <c r="L40638" s="1">
        <v>37622</v>
      </c>
      <c r="M40638" s="1">
        <v>39569</v>
      </c>
      <c r="N40638" s="1">
        <v>41543</v>
      </c>
      <c r="O40638"/>
      <c r="P40638"/>
      <c r="Q40638"/>
      <c r="R40638"/>
    </row>
    <row r="40639" spans="1:18" hidden="1" x14ac:dyDescent="0.2">
      <c r="A40639" t="s">
        <v>140417</v>
      </c>
      <c r="B40639" t="s">
        <v>140418</v>
      </c>
      <c r="C40639" t="s">
        <v>140419</v>
      </c>
      <c r="D40639" t="s">
        <v>140420</v>
      </c>
      <c r="E40639">
        <v>20000</v>
      </c>
      <c r="F40639" t="s">
        <v>207</v>
      </c>
      <c r="K40639">
        <v>1</v>
      </c>
      <c r="M40639" s="1">
        <v>41548</v>
      </c>
      <c r="N40639" s="1">
        <v>41548</v>
      </c>
      <c r="O40639"/>
      <c r="P40639"/>
      <c r="Q40639"/>
      <c r="R40639"/>
    </row>
    <row r="40640" spans="1:18" hidden="1" x14ac:dyDescent="0.2">
      <c r="A40640" t="s">
        <v>140421</v>
      </c>
      <c r="B40640" t="s">
        <v>140422</v>
      </c>
      <c r="C40640" t="s">
        <v>140423</v>
      </c>
      <c r="D40640" t="s">
        <v>75</v>
      </c>
      <c r="E40640">
        <v>100000</v>
      </c>
      <c r="F40640" t="s">
        <v>18</v>
      </c>
      <c r="G40640" t="s">
        <v>19</v>
      </c>
      <c r="H40640">
        <v>16</v>
      </c>
      <c r="I40640" t="s">
        <v>20</v>
      </c>
      <c r="J40640" t="s">
        <v>20</v>
      </c>
      <c r="K40640">
        <v>1</v>
      </c>
      <c r="L40640" s="1">
        <v>41640</v>
      </c>
      <c r="M40640" s="1">
        <v>42202</v>
      </c>
      <c r="N40640" s="1">
        <v>42202</v>
      </c>
    </row>
    <row r="40641" spans="1:18" hidden="1" x14ac:dyDescent="0.2">
      <c r="A40641" t="s">
        <v>140424</v>
      </c>
      <c r="B40641" t="s">
        <v>140425</v>
      </c>
      <c r="C40641" t="s">
        <v>140426</v>
      </c>
      <c r="D40641" t="s">
        <v>42</v>
      </c>
      <c r="E40641">
        <v>3960000</v>
      </c>
      <c r="F40641" t="s">
        <v>113</v>
      </c>
      <c r="G40641" t="s">
        <v>165</v>
      </c>
      <c r="H40641" t="s">
        <v>166</v>
      </c>
      <c r="I40641" t="s">
        <v>167</v>
      </c>
      <c r="J40641" t="s">
        <v>167</v>
      </c>
      <c r="K40641">
        <v>1</v>
      </c>
      <c r="L40641" s="1">
        <v>36526</v>
      </c>
      <c r="M40641" s="1">
        <v>38429</v>
      </c>
      <c r="N40641" s="1">
        <v>38429</v>
      </c>
    </row>
    <row r="40642" spans="1:18" x14ac:dyDescent="0.2">
      <c r="A40642" t="s">
        <v>140427</v>
      </c>
      <c r="B40642" t="s">
        <v>140428</v>
      </c>
      <c r="C40642" t="s">
        <v>140429</v>
      </c>
      <c r="D40642" t="s">
        <v>741</v>
      </c>
      <c r="E40642">
        <v>27500000</v>
      </c>
      <c r="F40642" t="s">
        <v>18</v>
      </c>
      <c r="G40642" t="s">
        <v>25</v>
      </c>
      <c r="H40642" t="s">
        <v>158</v>
      </c>
      <c r="I40642" t="s">
        <v>159</v>
      </c>
      <c r="J40642" t="s">
        <v>140341</v>
      </c>
      <c r="K40642">
        <v>1</v>
      </c>
      <c r="L40642" s="1">
        <v>36161</v>
      </c>
      <c r="M40642" s="1">
        <v>41738</v>
      </c>
      <c r="N40642" s="1">
        <v>41738</v>
      </c>
    </row>
    <row r="40643" spans="1:18" hidden="1" x14ac:dyDescent="0.2">
      <c r="A40643" t="s">
        <v>140430</v>
      </c>
      <c r="B40643" t="s">
        <v>140431</v>
      </c>
      <c r="C40643" t="s">
        <v>140432</v>
      </c>
      <c r="D40643" t="s">
        <v>741</v>
      </c>
      <c r="E40643">
        <v>12209831</v>
      </c>
      <c r="F40643" t="s">
        <v>113</v>
      </c>
      <c r="G40643" t="s">
        <v>25</v>
      </c>
      <c r="H40643" t="s">
        <v>644</v>
      </c>
      <c r="I40643" t="s">
        <v>645</v>
      </c>
      <c r="J40643" t="s">
        <v>7484</v>
      </c>
      <c r="K40643">
        <v>2</v>
      </c>
      <c r="L40643" s="1">
        <v>37622</v>
      </c>
      <c r="M40643" s="1">
        <v>39108</v>
      </c>
      <c r="N40643" s="1">
        <v>41002</v>
      </c>
      <c r="O40643"/>
      <c r="P40643"/>
      <c r="Q40643"/>
      <c r="R40643"/>
    </row>
    <row r="40644" spans="1:18" hidden="1" x14ac:dyDescent="0.2">
      <c r="A40644" t="s">
        <v>140433</v>
      </c>
      <c r="B40644" t="s">
        <v>140434</v>
      </c>
      <c r="C40644" t="s">
        <v>140435</v>
      </c>
      <c r="D40644" t="s">
        <v>42</v>
      </c>
      <c r="E40644">
        <v>586161</v>
      </c>
      <c r="F40644" t="s">
        <v>18</v>
      </c>
      <c r="G40644" t="s">
        <v>25</v>
      </c>
      <c r="H40644" t="s">
        <v>158</v>
      </c>
      <c r="I40644" t="s">
        <v>244</v>
      </c>
      <c r="J40644" t="s">
        <v>327</v>
      </c>
      <c r="K40644">
        <v>1</v>
      </c>
      <c r="L40644" s="1">
        <v>40544</v>
      </c>
      <c r="M40644" s="1">
        <v>41960</v>
      </c>
      <c r="N40644" s="1">
        <v>41960</v>
      </c>
      <c r="O40644"/>
      <c r="P40644"/>
      <c r="Q40644"/>
      <c r="R40644"/>
    </row>
    <row r="40645" spans="1:18" x14ac:dyDescent="0.2">
      <c r="A40645" t="s">
        <v>140436</v>
      </c>
      <c r="B40645" t="s">
        <v>140437</v>
      </c>
      <c r="C40645" t="s">
        <v>140438</v>
      </c>
      <c r="D40645" t="s">
        <v>56</v>
      </c>
      <c r="E40645">
        <v>700000</v>
      </c>
      <c r="F40645" t="s">
        <v>18</v>
      </c>
      <c r="G40645" t="s">
        <v>25</v>
      </c>
      <c r="H40645" t="s">
        <v>1330</v>
      </c>
      <c r="I40645" t="s">
        <v>1331</v>
      </c>
      <c r="J40645" t="s">
        <v>28967</v>
      </c>
      <c r="K40645">
        <v>2</v>
      </c>
      <c r="L40645" s="1">
        <v>19725</v>
      </c>
      <c r="M40645" s="1">
        <v>40515</v>
      </c>
      <c r="N40645" s="1">
        <v>41464</v>
      </c>
    </row>
    <row r="40646" spans="1:18" hidden="1" x14ac:dyDescent="0.2">
      <c r="A40646" t="s">
        <v>140439</v>
      </c>
      <c r="B40646" t="s">
        <v>140440</v>
      </c>
      <c r="C40646" t="s">
        <v>140441</v>
      </c>
      <c r="E40646" t="s">
        <v>43</v>
      </c>
      <c r="F40646" t="s">
        <v>207</v>
      </c>
      <c r="K40646">
        <v>1</v>
      </c>
      <c r="L40646" s="1">
        <v>39448</v>
      </c>
      <c r="M40646" s="1">
        <v>39493</v>
      </c>
      <c r="N40646" s="1">
        <v>39493</v>
      </c>
      <c r="O40646"/>
      <c r="P40646"/>
      <c r="Q40646"/>
      <c r="R40646"/>
    </row>
    <row r="40647" spans="1:18" hidden="1" x14ac:dyDescent="0.2">
      <c r="A40647" t="s">
        <v>140442</v>
      </c>
      <c r="B40647" t="s">
        <v>140443</v>
      </c>
      <c r="C40647" t="s">
        <v>140444</v>
      </c>
      <c r="D40647" t="s">
        <v>56</v>
      </c>
      <c r="E40647">
        <v>15403710</v>
      </c>
      <c r="F40647" t="s">
        <v>18</v>
      </c>
      <c r="G40647" t="s">
        <v>25</v>
      </c>
      <c r="H40647" t="s">
        <v>64</v>
      </c>
      <c r="I40647" t="s">
        <v>65</v>
      </c>
      <c r="J40647" t="s">
        <v>4002</v>
      </c>
      <c r="K40647">
        <v>3</v>
      </c>
      <c r="L40647" s="1">
        <v>38718</v>
      </c>
      <c r="M40647" s="1">
        <v>41493</v>
      </c>
      <c r="N40647" s="1">
        <v>41921</v>
      </c>
      <c r="O40647"/>
      <c r="P40647"/>
      <c r="Q40647"/>
      <c r="R40647"/>
    </row>
    <row r="40648" spans="1:18" hidden="1" x14ac:dyDescent="0.2">
      <c r="A40648" t="s">
        <v>140445</v>
      </c>
      <c r="B40648" t="s">
        <v>140446</v>
      </c>
      <c r="C40648" t="s">
        <v>140447</v>
      </c>
      <c r="D40648" t="s">
        <v>17825</v>
      </c>
      <c r="E40648">
        <v>109381</v>
      </c>
      <c r="F40648" t="s">
        <v>18</v>
      </c>
      <c r="G40648" t="s">
        <v>308</v>
      </c>
      <c r="H40648">
        <v>33</v>
      </c>
      <c r="I40648" t="s">
        <v>58668</v>
      </c>
      <c r="J40648" t="s">
        <v>140448</v>
      </c>
      <c r="K40648">
        <v>1</v>
      </c>
      <c r="L40648" s="1">
        <v>41334</v>
      </c>
      <c r="M40648" s="1">
        <v>41821</v>
      </c>
      <c r="N40648" s="1">
        <v>41821</v>
      </c>
      <c r="O40648"/>
      <c r="P40648"/>
      <c r="Q40648"/>
      <c r="R40648"/>
    </row>
    <row r="40649" spans="1:18" hidden="1" x14ac:dyDescent="0.2">
      <c r="A40649" t="s">
        <v>140449</v>
      </c>
      <c r="B40649" t="s">
        <v>140450</v>
      </c>
      <c r="D40649" t="s">
        <v>43286</v>
      </c>
      <c r="E40649" t="s">
        <v>43</v>
      </c>
      <c r="F40649" t="s">
        <v>207</v>
      </c>
      <c r="G40649" t="s">
        <v>128</v>
      </c>
      <c r="H40649" t="s">
        <v>8089</v>
      </c>
      <c r="I40649" t="s">
        <v>130</v>
      </c>
      <c r="J40649" t="s">
        <v>12799</v>
      </c>
      <c r="K40649">
        <v>1</v>
      </c>
      <c r="M40649" s="1">
        <v>38484</v>
      </c>
      <c r="N40649" s="1">
        <v>38484</v>
      </c>
      <c r="O40649"/>
      <c r="P40649"/>
      <c r="Q40649"/>
      <c r="R40649"/>
    </row>
    <row r="40650" spans="1:18" x14ac:dyDescent="0.2">
      <c r="A40650" t="s">
        <v>140451</v>
      </c>
      <c r="B40650" t="s">
        <v>140452</v>
      </c>
      <c r="D40650" t="s">
        <v>58271</v>
      </c>
      <c r="E40650">
        <v>5000000</v>
      </c>
      <c r="F40650" t="s">
        <v>18</v>
      </c>
      <c r="G40650" t="s">
        <v>25</v>
      </c>
      <c r="H40650" t="s">
        <v>64</v>
      </c>
      <c r="I40650" t="s">
        <v>65</v>
      </c>
      <c r="J40650" t="s">
        <v>19333</v>
      </c>
      <c r="K40650">
        <v>1</v>
      </c>
      <c r="L40650" s="1">
        <v>36526</v>
      </c>
      <c r="M40650" s="1">
        <v>39629</v>
      </c>
      <c r="N40650" s="1">
        <v>39629</v>
      </c>
    </row>
    <row r="40651" spans="1:18" hidden="1" x14ac:dyDescent="0.2">
      <c r="A40651" t="s">
        <v>140453</v>
      </c>
      <c r="B40651" t="s">
        <v>140454</v>
      </c>
      <c r="C40651" t="s">
        <v>140455</v>
      </c>
      <c r="D40651" t="s">
        <v>134</v>
      </c>
      <c r="E40651">
        <v>120000</v>
      </c>
      <c r="F40651" t="s">
        <v>18</v>
      </c>
      <c r="G40651" t="s">
        <v>25</v>
      </c>
      <c r="H40651" t="s">
        <v>64</v>
      </c>
      <c r="I40651" t="s">
        <v>65</v>
      </c>
      <c r="J40651" t="s">
        <v>71</v>
      </c>
      <c r="K40651">
        <v>1</v>
      </c>
      <c r="M40651" s="1">
        <v>41974</v>
      </c>
      <c r="N40651" s="1">
        <v>41974</v>
      </c>
      <c r="O40651"/>
      <c r="P40651"/>
      <c r="Q40651"/>
      <c r="R40651"/>
    </row>
    <row r="40652" spans="1:18" x14ac:dyDescent="0.2">
      <c r="A40652" t="s">
        <v>140456</v>
      </c>
      <c r="B40652" t="s">
        <v>140457</v>
      </c>
      <c r="D40652" t="s">
        <v>248</v>
      </c>
      <c r="E40652">
        <v>10000000</v>
      </c>
      <c r="F40652" t="s">
        <v>18</v>
      </c>
      <c r="G40652" t="s">
        <v>25</v>
      </c>
      <c r="H40652" t="s">
        <v>89</v>
      </c>
      <c r="I40652" t="s">
        <v>3569</v>
      </c>
      <c r="J40652" t="s">
        <v>3569</v>
      </c>
      <c r="K40652">
        <v>1</v>
      </c>
      <c r="L40652" s="1">
        <v>38718</v>
      </c>
      <c r="M40652" s="1">
        <v>39868</v>
      </c>
      <c r="N40652" s="1">
        <v>39868</v>
      </c>
    </row>
    <row r="40653" spans="1:18" hidden="1" x14ac:dyDescent="0.2">
      <c r="A40653" t="s">
        <v>140458</v>
      </c>
      <c r="B40653" t="s">
        <v>140459</v>
      </c>
      <c r="C40653" t="s">
        <v>140460</v>
      </c>
      <c r="D40653" t="s">
        <v>140461</v>
      </c>
      <c r="E40653" t="s">
        <v>43</v>
      </c>
      <c r="F40653" t="s">
        <v>18</v>
      </c>
      <c r="G40653" t="s">
        <v>276</v>
      </c>
      <c r="H40653">
        <v>17</v>
      </c>
      <c r="I40653" t="s">
        <v>464</v>
      </c>
      <c r="J40653" t="s">
        <v>464</v>
      </c>
      <c r="K40653">
        <v>1</v>
      </c>
      <c r="L40653" s="1">
        <v>41760</v>
      </c>
      <c r="M40653" s="1">
        <v>41760</v>
      </c>
      <c r="N40653" s="1">
        <v>41760</v>
      </c>
      <c r="O40653"/>
      <c r="P40653"/>
      <c r="Q40653"/>
      <c r="R40653"/>
    </row>
    <row r="40654" spans="1:18" hidden="1" x14ac:dyDescent="0.2">
      <c r="A40654" t="s">
        <v>140462</v>
      </c>
      <c r="B40654" t="s">
        <v>140463</v>
      </c>
      <c r="C40654" t="s">
        <v>140464</v>
      </c>
      <c r="D40654" t="s">
        <v>766</v>
      </c>
      <c r="E40654">
        <v>5320000</v>
      </c>
      <c r="F40654" t="s">
        <v>18</v>
      </c>
      <c r="G40654" t="s">
        <v>128</v>
      </c>
      <c r="H40654" t="s">
        <v>3391</v>
      </c>
      <c r="K40654">
        <v>1</v>
      </c>
      <c r="L40654" s="1">
        <v>36161</v>
      </c>
      <c r="M40654" s="1">
        <v>39701</v>
      </c>
      <c r="N40654" s="1">
        <v>39701</v>
      </c>
    </row>
    <row r="40655" spans="1:18" hidden="1" x14ac:dyDescent="0.2">
      <c r="A40655" t="s">
        <v>140465</v>
      </c>
      <c r="B40655" t="s">
        <v>140466</v>
      </c>
      <c r="C40655" t="s">
        <v>140467</v>
      </c>
      <c r="D40655" t="s">
        <v>140468</v>
      </c>
      <c r="E40655" t="s">
        <v>43</v>
      </c>
      <c r="F40655" t="s">
        <v>113</v>
      </c>
      <c r="G40655" t="s">
        <v>25</v>
      </c>
      <c r="H40655" t="s">
        <v>64</v>
      </c>
      <c r="I40655" t="s">
        <v>65</v>
      </c>
      <c r="J40655" t="s">
        <v>138700</v>
      </c>
      <c r="K40655">
        <v>1</v>
      </c>
      <c r="M40655" s="1">
        <v>39448</v>
      </c>
      <c r="N40655" s="1">
        <v>39448</v>
      </c>
      <c r="O40655"/>
      <c r="P40655"/>
      <c r="Q40655"/>
      <c r="R40655"/>
    </row>
    <row r="40656" spans="1:18" x14ac:dyDescent="0.2">
      <c r="A40656" t="s">
        <v>140469</v>
      </c>
      <c r="B40656" t="s">
        <v>140470</v>
      </c>
      <c r="C40656" t="s">
        <v>140471</v>
      </c>
      <c r="D40656" t="s">
        <v>42</v>
      </c>
      <c r="E40656">
        <v>110000000</v>
      </c>
      <c r="F40656" t="s">
        <v>18</v>
      </c>
      <c r="G40656" t="s">
        <v>25</v>
      </c>
      <c r="H40656" t="s">
        <v>64</v>
      </c>
      <c r="I40656" t="s">
        <v>65</v>
      </c>
      <c r="J40656" t="s">
        <v>71</v>
      </c>
      <c r="K40656">
        <v>2</v>
      </c>
      <c r="L40656" s="1">
        <v>36161</v>
      </c>
      <c r="M40656" s="1">
        <v>36556</v>
      </c>
      <c r="N40656" s="1">
        <v>36689</v>
      </c>
    </row>
    <row r="40657" spans="1:18" hidden="1" x14ac:dyDescent="0.2">
      <c r="A40657" t="s">
        <v>140472</v>
      </c>
      <c r="B40657" t="s">
        <v>140473</v>
      </c>
      <c r="C40657" t="s">
        <v>140474</v>
      </c>
      <c r="D40657" t="s">
        <v>140475</v>
      </c>
      <c r="E40657">
        <v>15000</v>
      </c>
      <c r="F40657" t="s">
        <v>18</v>
      </c>
      <c r="G40657" t="s">
        <v>25</v>
      </c>
      <c r="H40657" t="s">
        <v>380</v>
      </c>
      <c r="I40657" t="s">
        <v>1212</v>
      </c>
      <c r="J40657" t="s">
        <v>1212</v>
      </c>
      <c r="K40657">
        <v>1</v>
      </c>
      <c r="M40657" s="1">
        <v>41061</v>
      </c>
      <c r="N40657" s="1">
        <v>41061</v>
      </c>
      <c r="O40657"/>
      <c r="P40657"/>
      <c r="Q40657"/>
      <c r="R40657"/>
    </row>
    <row r="40658" spans="1:18" hidden="1" x14ac:dyDescent="0.2">
      <c r="A40658" t="s">
        <v>140476</v>
      </c>
      <c r="B40658" t="s">
        <v>140477</v>
      </c>
      <c r="C40658" t="s">
        <v>140478</v>
      </c>
      <c r="D40658" t="s">
        <v>2966</v>
      </c>
      <c r="E40658">
        <v>63000000</v>
      </c>
      <c r="F40658" t="s">
        <v>18</v>
      </c>
      <c r="G40658" t="s">
        <v>25</v>
      </c>
      <c r="H40658" t="s">
        <v>106</v>
      </c>
      <c r="I40658" t="s">
        <v>693</v>
      </c>
      <c r="J40658" t="s">
        <v>2574</v>
      </c>
      <c r="K40658">
        <v>2</v>
      </c>
      <c r="M40658" s="1">
        <v>37904</v>
      </c>
      <c r="N40658" s="1">
        <v>39282</v>
      </c>
      <c r="O40658"/>
      <c r="P40658"/>
      <c r="Q40658"/>
      <c r="R40658"/>
    </row>
    <row r="40659" spans="1:18" x14ac:dyDescent="0.2">
      <c r="A40659" t="s">
        <v>140479</v>
      </c>
      <c r="B40659" t="s">
        <v>140480</v>
      </c>
      <c r="C40659" t="s">
        <v>140481</v>
      </c>
      <c r="D40659" t="s">
        <v>140482</v>
      </c>
      <c r="E40659">
        <v>140000</v>
      </c>
      <c r="F40659" t="s">
        <v>18</v>
      </c>
      <c r="G40659" t="s">
        <v>25</v>
      </c>
      <c r="H40659" t="s">
        <v>158</v>
      </c>
      <c r="I40659" t="s">
        <v>244</v>
      </c>
      <c r="J40659" t="s">
        <v>244</v>
      </c>
      <c r="K40659">
        <v>1</v>
      </c>
      <c r="L40659" s="1">
        <v>40226</v>
      </c>
      <c r="M40659" s="1">
        <v>40603</v>
      </c>
      <c r="N40659" s="1">
        <v>40603</v>
      </c>
    </row>
    <row r="40660" spans="1:18" hidden="1" x14ac:dyDescent="0.2">
      <c r="A40660" t="s">
        <v>140483</v>
      </c>
      <c r="B40660" t="s">
        <v>140484</v>
      </c>
      <c r="C40660" t="s">
        <v>140485</v>
      </c>
      <c r="D40660" t="s">
        <v>140486</v>
      </c>
      <c r="E40660">
        <v>28000</v>
      </c>
      <c r="F40660" t="s">
        <v>18</v>
      </c>
      <c r="G40660" t="s">
        <v>51</v>
      </c>
      <c r="I40660" t="s">
        <v>52</v>
      </c>
      <c r="J40660" t="s">
        <v>52</v>
      </c>
      <c r="K40660">
        <v>1</v>
      </c>
      <c r="M40660" s="1">
        <v>41306</v>
      </c>
      <c r="N40660" s="1">
        <v>41306</v>
      </c>
      <c r="O40660"/>
      <c r="P40660"/>
      <c r="Q40660"/>
      <c r="R40660"/>
    </row>
    <row r="40661" spans="1:18" hidden="1" x14ac:dyDescent="0.2">
      <c r="A40661" t="s">
        <v>140487</v>
      </c>
      <c r="B40661" t="s">
        <v>140488</v>
      </c>
      <c r="D40661" t="s">
        <v>36745</v>
      </c>
      <c r="E40661">
        <v>3000000</v>
      </c>
      <c r="F40661" t="s">
        <v>18</v>
      </c>
      <c r="G40661" t="s">
        <v>25</v>
      </c>
      <c r="H40661" t="s">
        <v>64</v>
      </c>
      <c r="I40661" t="s">
        <v>65</v>
      </c>
      <c r="J40661" t="s">
        <v>1402</v>
      </c>
      <c r="K40661">
        <v>1</v>
      </c>
      <c r="M40661" s="1">
        <v>42242</v>
      </c>
      <c r="N40661" s="1">
        <v>42242</v>
      </c>
      <c r="O40661"/>
      <c r="P40661"/>
      <c r="Q40661"/>
      <c r="R40661"/>
    </row>
    <row r="40662" spans="1:18" hidden="1" x14ac:dyDescent="0.2">
      <c r="A40662" t="s">
        <v>140489</v>
      </c>
      <c r="B40662" t="s">
        <v>140490</v>
      </c>
      <c r="C40662" t="s">
        <v>140491</v>
      </c>
      <c r="D40662" t="s">
        <v>140492</v>
      </c>
      <c r="E40662" t="s">
        <v>43</v>
      </c>
      <c r="F40662" t="s">
        <v>18</v>
      </c>
      <c r="K40662">
        <v>2</v>
      </c>
      <c r="L40662" s="1">
        <v>40179</v>
      </c>
      <c r="M40662" s="1">
        <v>41640</v>
      </c>
      <c r="N40662" s="1">
        <v>42109</v>
      </c>
      <c r="O40662"/>
      <c r="P40662"/>
      <c r="Q40662"/>
      <c r="R40662"/>
    </row>
    <row r="40663" spans="1:18" hidden="1" x14ac:dyDescent="0.2">
      <c r="A40663" t="s">
        <v>140493</v>
      </c>
      <c r="B40663" t="s">
        <v>140494</v>
      </c>
      <c r="C40663" t="s">
        <v>140495</v>
      </c>
      <c r="D40663" t="s">
        <v>42</v>
      </c>
      <c r="E40663">
        <v>1439257</v>
      </c>
      <c r="F40663" t="s">
        <v>18</v>
      </c>
      <c r="G40663" t="s">
        <v>25</v>
      </c>
      <c r="H40663" t="s">
        <v>64</v>
      </c>
      <c r="I40663" t="s">
        <v>65</v>
      </c>
      <c r="J40663" t="s">
        <v>1402</v>
      </c>
      <c r="K40663">
        <v>1</v>
      </c>
      <c r="L40663" s="1">
        <v>38353</v>
      </c>
      <c r="M40663" s="1">
        <v>40416</v>
      </c>
      <c r="N40663" s="1">
        <v>40416</v>
      </c>
      <c r="O40663"/>
      <c r="P40663"/>
      <c r="Q40663"/>
      <c r="R40663"/>
    </row>
    <row r="40664" spans="1:18" hidden="1" x14ac:dyDescent="0.2">
      <c r="A40664" t="s">
        <v>140496</v>
      </c>
      <c r="B40664" t="s">
        <v>140497</v>
      </c>
      <c r="C40664" t="s">
        <v>140498</v>
      </c>
      <c r="D40664" t="s">
        <v>1722</v>
      </c>
      <c r="E40664">
        <v>79350000</v>
      </c>
      <c r="F40664" t="s">
        <v>113</v>
      </c>
      <c r="G40664" t="s">
        <v>25</v>
      </c>
      <c r="H40664" t="s">
        <v>1330</v>
      </c>
      <c r="I40664" t="s">
        <v>1331</v>
      </c>
      <c r="J40664" t="s">
        <v>18031</v>
      </c>
      <c r="K40664">
        <v>4</v>
      </c>
      <c r="L40664" s="1">
        <v>35065</v>
      </c>
      <c r="M40664" s="1">
        <v>38120</v>
      </c>
      <c r="N40664" s="1">
        <v>39842</v>
      </c>
      <c r="O40664"/>
      <c r="P40664"/>
      <c r="Q40664"/>
      <c r="R40664"/>
    </row>
    <row r="40665" spans="1:18" hidden="1" x14ac:dyDescent="0.2">
      <c r="A40665" t="s">
        <v>140499</v>
      </c>
      <c r="B40665" t="s">
        <v>140500</v>
      </c>
      <c r="C40665" t="s">
        <v>140501</v>
      </c>
      <c r="E40665">
        <v>480050.11719999998</v>
      </c>
      <c r="F40665" t="s">
        <v>18</v>
      </c>
      <c r="K40665">
        <v>1</v>
      </c>
      <c r="L40665" s="1">
        <v>39670</v>
      </c>
      <c r="M40665" s="1">
        <v>41850</v>
      </c>
      <c r="N40665" s="1">
        <v>41850</v>
      </c>
      <c r="O40665"/>
      <c r="P40665"/>
      <c r="Q40665"/>
      <c r="R40665"/>
    </row>
    <row r="40666" spans="1:18" x14ac:dyDescent="0.2">
      <c r="A40666" t="s">
        <v>140502</v>
      </c>
      <c r="B40666" t="s">
        <v>140503</v>
      </c>
      <c r="C40666" t="s">
        <v>140504</v>
      </c>
      <c r="D40666" t="s">
        <v>786</v>
      </c>
      <c r="E40666">
        <v>4000000</v>
      </c>
      <c r="F40666" t="s">
        <v>18</v>
      </c>
      <c r="G40666" t="s">
        <v>25</v>
      </c>
      <c r="H40666" t="s">
        <v>64</v>
      </c>
      <c r="I40666" t="s">
        <v>65</v>
      </c>
      <c r="J40666" t="s">
        <v>71</v>
      </c>
      <c r="K40666">
        <v>1</v>
      </c>
      <c r="L40666" s="1">
        <v>36161</v>
      </c>
      <c r="M40666" s="1">
        <v>37799</v>
      </c>
      <c r="N40666" s="1">
        <v>37799</v>
      </c>
    </row>
    <row r="40667" spans="1:18" x14ac:dyDescent="0.2">
      <c r="A40667" t="s">
        <v>140505</v>
      </c>
      <c r="B40667" t="s">
        <v>140506</v>
      </c>
      <c r="D40667" t="s">
        <v>56</v>
      </c>
      <c r="E40667">
        <v>550000</v>
      </c>
      <c r="F40667" t="s">
        <v>18</v>
      </c>
      <c r="G40667" t="s">
        <v>25</v>
      </c>
      <c r="H40667" t="s">
        <v>430</v>
      </c>
      <c r="I40667" t="s">
        <v>6338</v>
      </c>
      <c r="J40667" t="s">
        <v>6338</v>
      </c>
      <c r="K40667">
        <v>1</v>
      </c>
      <c r="L40667" s="1">
        <v>41275</v>
      </c>
      <c r="M40667" s="1">
        <v>41400</v>
      </c>
      <c r="N40667" s="1">
        <v>41400</v>
      </c>
    </row>
    <row r="40668" spans="1:18" hidden="1" x14ac:dyDescent="0.2">
      <c r="A40668" t="s">
        <v>140507</v>
      </c>
      <c r="B40668" t="s">
        <v>140508</v>
      </c>
      <c r="D40668" t="s">
        <v>140509</v>
      </c>
      <c r="E40668">
        <v>1500000</v>
      </c>
      <c r="F40668" t="s">
        <v>18</v>
      </c>
      <c r="G40668" t="s">
        <v>25</v>
      </c>
      <c r="H40668" t="s">
        <v>64</v>
      </c>
      <c r="I40668" t="s">
        <v>65</v>
      </c>
      <c r="J40668" t="s">
        <v>71</v>
      </c>
      <c r="K40668">
        <v>1</v>
      </c>
      <c r="M40668" s="1">
        <v>41905</v>
      </c>
      <c r="N40668" s="1">
        <v>41905</v>
      </c>
      <c r="O40668"/>
      <c r="P40668"/>
      <c r="Q40668"/>
      <c r="R40668"/>
    </row>
    <row r="40669" spans="1:18" hidden="1" x14ac:dyDescent="0.2">
      <c r="A40669" t="s">
        <v>140510</v>
      </c>
      <c r="B40669" t="s">
        <v>140511</v>
      </c>
      <c r="C40669" t="s">
        <v>140512</v>
      </c>
      <c r="D40669" t="s">
        <v>718</v>
      </c>
      <c r="E40669" t="s">
        <v>43</v>
      </c>
      <c r="F40669" t="s">
        <v>18</v>
      </c>
      <c r="G40669" t="s">
        <v>479</v>
      </c>
      <c r="I40669" t="s">
        <v>480</v>
      </c>
      <c r="J40669" t="s">
        <v>480</v>
      </c>
      <c r="K40669">
        <v>1</v>
      </c>
      <c r="L40669" s="1">
        <v>41606</v>
      </c>
      <c r="M40669" s="1">
        <v>41938</v>
      </c>
      <c r="N40669" s="1">
        <v>41938</v>
      </c>
      <c r="O40669"/>
      <c r="P40669"/>
      <c r="Q40669"/>
      <c r="R40669"/>
    </row>
    <row r="40670" spans="1:18" hidden="1" x14ac:dyDescent="0.2">
      <c r="A40670" t="s">
        <v>140513</v>
      </c>
      <c r="B40670" t="s">
        <v>140514</v>
      </c>
      <c r="C40670" t="s">
        <v>140515</v>
      </c>
      <c r="D40670" t="s">
        <v>264</v>
      </c>
      <c r="E40670">
        <v>14723272.85</v>
      </c>
      <c r="F40670" t="s">
        <v>18</v>
      </c>
      <c r="G40670" t="s">
        <v>128</v>
      </c>
      <c r="H40670" t="s">
        <v>5020</v>
      </c>
      <c r="I40670" t="s">
        <v>5021</v>
      </c>
      <c r="J40670" t="s">
        <v>5021</v>
      </c>
      <c r="K40670">
        <v>3</v>
      </c>
      <c r="L40670" s="1">
        <v>37987</v>
      </c>
      <c r="M40670" s="1">
        <v>38506</v>
      </c>
      <c r="N40670" s="1">
        <v>41848</v>
      </c>
      <c r="O40670"/>
      <c r="P40670"/>
      <c r="Q40670"/>
      <c r="R40670"/>
    </row>
    <row r="40671" spans="1:18" hidden="1" x14ac:dyDescent="0.2">
      <c r="A40671" t="s">
        <v>140516</v>
      </c>
      <c r="B40671" t="s">
        <v>140517</v>
      </c>
      <c r="C40671" t="s">
        <v>140518</v>
      </c>
      <c r="D40671" t="s">
        <v>140519</v>
      </c>
      <c r="E40671">
        <v>4840000</v>
      </c>
      <c r="F40671" t="s">
        <v>113</v>
      </c>
      <c r="G40671" t="s">
        <v>699</v>
      </c>
      <c r="H40671">
        <v>5</v>
      </c>
      <c r="I40671" t="s">
        <v>10000</v>
      </c>
      <c r="J40671" t="s">
        <v>10001</v>
      </c>
      <c r="K40671">
        <v>1</v>
      </c>
      <c r="L40671" s="1">
        <v>34700</v>
      </c>
      <c r="M40671" s="1">
        <v>38442</v>
      </c>
      <c r="N40671" s="1">
        <v>38442</v>
      </c>
    </row>
    <row r="40672" spans="1:18" hidden="1" x14ac:dyDescent="0.2">
      <c r="A40672" t="s">
        <v>140520</v>
      </c>
      <c r="B40672" t="s">
        <v>140521</v>
      </c>
      <c r="C40672" t="s">
        <v>140522</v>
      </c>
      <c r="D40672" t="s">
        <v>741</v>
      </c>
      <c r="E40672">
        <v>14500000</v>
      </c>
      <c r="F40672" t="s">
        <v>18</v>
      </c>
      <c r="G40672" t="s">
        <v>57</v>
      </c>
      <c r="H40672" t="s">
        <v>3339</v>
      </c>
      <c r="I40672" t="s">
        <v>3340</v>
      </c>
      <c r="J40672" t="s">
        <v>3341</v>
      </c>
      <c r="K40672">
        <v>3</v>
      </c>
      <c r="L40672" s="1">
        <v>40544</v>
      </c>
      <c r="M40672" s="1">
        <v>41430</v>
      </c>
      <c r="N40672" s="1">
        <v>42250</v>
      </c>
    </row>
    <row r="40673" spans="1:18" hidden="1" x14ac:dyDescent="0.2">
      <c r="A40673" t="s">
        <v>140523</v>
      </c>
      <c r="B40673" t="s">
        <v>140524</v>
      </c>
      <c r="C40673" t="s">
        <v>140525</v>
      </c>
      <c r="D40673" t="s">
        <v>4312</v>
      </c>
      <c r="E40673">
        <v>60158333</v>
      </c>
      <c r="F40673" t="s">
        <v>113</v>
      </c>
      <c r="G40673" t="s">
        <v>25</v>
      </c>
      <c r="H40673" t="s">
        <v>99</v>
      </c>
      <c r="I40673" t="s">
        <v>100</v>
      </c>
      <c r="J40673" t="s">
        <v>2979</v>
      </c>
      <c r="K40673">
        <v>4</v>
      </c>
      <c r="M40673" s="1">
        <v>40144</v>
      </c>
      <c r="N40673" s="1">
        <v>41333</v>
      </c>
      <c r="O40673"/>
      <c r="P40673"/>
      <c r="Q40673"/>
      <c r="R40673"/>
    </row>
    <row r="40674" spans="1:18" hidden="1" x14ac:dyDescent="0.2">
      <c r="A40674" t="s">
        <v>140526</v>
      </c>
      <c r="B40674" t="s">
        <v>140527</v>
      </c>
      <c r="C40674" t="s">
        <v>140528</v>
      </c>
      <c r="E40674" t="s">
        <v>43</v>
      </c>
      <c r="F40674" t="s">
        <v>207</v>
      </c>
      <c r="G40674" t="s">
        <v>25</v>
      </c>
      <c r="H40674" t="s">
        <v>158</v>
      </c>
      <c r="I40674" t="s">
        <v>244</v>
      </c>
      <c r="J40674" t="s">
        <v>14730</v>
      </c>
      <c r="K40674">
        <v>1</v>
      </c>
      <c r="L40674" s="1">
        <v>33239</v>
      </c>
      <c r="M40674" s="1">
        <v>35268</v>
      </c>
      <c r="N40674" s="1">
        <v>35268</v>
      </c>
      <c r="O40674"/>
      <c r="P40674"/>
      <c r="Q40674"/>
      <c r="R40674"/>
    </row>
    <row r="40675" spans="1:18" hidden="1" x14ac:dyDescent="0.2">
      <c r="A40675" t="s">
        <v>140529</v>
      </c>
      <c r="B40675" t="s">
        <v>140530</v>
      </c>
      <c r="C40675" t="s">
        <v>140531</v>
      </c>
      <c r="D40675" t="s">
        <v>42</v>
      </c>
      <c r="E40675" t="s">
        <v>43</v>
      </c>
      <c r="F40675" t="s">
        <v>18</v>
      </c>
      <c r="G40675" t="s">
        <v>25</v>
      </c>
      <c r="H40675" t="s">
        <v>286</v>
      </c>
      <c r="I40675" t="s">
        <v>578</v>
      </c>
      <c r="J40675" t="s">
        <v>578</v>
      </c>
      <c r="K40675">
        <v>1</v>
      </c>
      <c r="L40675" s="1">
        <v>32143</v>
      </c>
      <c r="M40675" s="1">
        <v>41571</v>
      </c>
      <c r="N40675" s="1">
        <v>41571</v>
      </c>
      <c r="O40675"/>
      <c r="P40675"/>
      <c r="Q40675"/>
      <c r="R40675"/>
    </row>
    <row r="40676" spans="1:18" hidden="1" x14ac:dyDescent="0.2">
      <c r="A40676" t="s">
        <v>140532</v>
      </c>
      <c r="B40676" t="s">
        <v>140533</v>
      </c>
      <c r="C40676" t="s">
        <v>140534</v>
      </c>
      <c r="D40676" t="s">
        <v>140535</v>
      </c>
      <c r="E40676">
        <v>538000000</v>
      </c>
      <c r="F40676" t="s">
        <v>689</v>
      </c>
      <c r="G40676" t="s">
        <v>25</v>
      </c>
      <c r="H40676" t="s">
        <v>106</v>
      </c>
      <c r="I40676" t="s">
        <v>107</v>
      </c>
      <c r="J40676" t="s">
        <v>108</v>
      </c>
      <c r="K40676">
        <v>11</v>
      </c>
      <c r="L40676" s="1">
        <v>39083</v>
      </c>
      <c r="M40676" s="1">
        <v>38718</v>
      </c>
      <c r="N40676" s="1">
        <v>41704</v>
      </c>
      <c r="O40676"/>
      <c r="P40676"/>
      <c r="Q40676"/>
      <c r="R40676"/>
    </row>
    <row r="40677" spans="1:18" x14ac:dyDescent="0.2">
      <c r="A40677" t="s">
        <v>140536</v>
      </c>
      <c r="B40677" t="s">
        <v>140537</v>
      </c>
      <c r="C40677" t="s">
        <v>140538</v>
      </c>
      <c r="D40677" t="s">
        <v>140539</v>
      </c>
      <c r="E40677">
        <v>50000</v>
      </c>
      <c r="F40677" t="s">
        <v>18</v>
      </c>
      <c r="G40677" t="s">
        <v>25</v>
      </c>
      <c r="H40677" t="s">
        <v>44</v>
      </c>
      <c r="I40677" t="s">
        <v>282</v>
      </c>
      <c r="J40677" t="s">
        <v>282</v>
      </c>
      <c r="K40677">
        <v>1</v>
      </c>
      <c r="L40677" s="1">
        <v>41865</v>
      </c>
      <c r="M40677" s="1">
        <v>42020</v>
      </c>
      <c r="N40677" s="1">
        <v>42020</v>
      </c>
    </row>
    <row r="40678" spans="1:18" hidden="1" x14ac:dyDescent="0.2">
      <c r="A40678" t="s">
        <v>140540</v>
      </c>
      <c r="B40678" t="s">
        <v>140541</v>
      </c>
      <c r="D40678" t="s">
        <v>1384</v>
      </c>
      <c r="E40678" t="s">
        <v>43</v>
      </c>
      <c r="F40678" t="s">
        <v>18</v>
      </c>
      <c r="G40678" t="s">
        <v>322</v>
      </c>
      <c r="H40678">
        <v>9</v>
      </c>
      <c r="I40678" t="s">
        <v>323</v>
      </c>
      <c r="J40678" t="s">
        <v>323</v>
      </c>
      <c r="K40678">
        <v>1</v>
      </c>
      <c r="L40678" s="1">
        <v>37622</v>
      </c>
      <c r="M40678" s="1">
        <v>38673</v>
      </c>
      <c r="N40678" s="1">
        <v>38673</v>
      </c>
      <c r="O40678"/>
      <c r="P40678"/>
      <c r="Q40678"/>
      <c r="R40678"/>
    </row>
    <row r="40679" spans="1:18" hidden="1" x14ac:dyDescent="0.2">
      <c r="A40679" t="s">
        <v>140542</v>
      </c>
      <c r="B40679" t="s">
        <v>140543</v>
      </c>
      <c r="C40679" t="s">
        <v>140544</v>
      </c>
      <c r="D40679" t="s">
        <v>56</v>
      </c>
      <c r="E40679">
        <v>3754369</v>
      </c>
      <c r="F40679" t="s">
        <v>18</v>
      </c>
      <c r="G40679" t="s">
        <v>25</v>
      </c>
      <c r="H40679" t="s">
        <v>64</v>
      </c>
      <c r="I40679" t="s">
        <v>65</v>
      </c>
      <c r="J40679" t="s">
        <v>984</v>
      </c>
      <c r="K40679">
        <v>3</v>
      </c>
      <c r="L40679" s="1">
        <v>39448</v>
      </c>
      <c r="M40679" s="1">
        <v>40038</v>
      </c>
      <c r="N40679" s="1">
        <v>40711</v>
      </c>
      <c r="O40679"/>
      <c r="P40679"/>
      <c r="Q40679"/>
      <c r="R40679"/>
    </row>
    <row r="40680" spans="1:18" hidden="1" x14ac:dyDescent="0.2">
      <c r="A40680" t="s">
        <v>140545</v>
      </c>
      <c r="B40680" t="s">
        <v>140546</v>
      </c>
      <c r="C40680" t="s">
        <v>140547</v>
      </c>
      <c r="D40680" t="s">
        <v>140548</v>
      </c>
      <c r="E40680">
        <v>467389</v>
      </c>
      <c r="F40680" t="s">
        <v>18</v>
      </c>
      <c r="G40680" t="s">
        <v>128</v>
      </c>
      <c r="H40680" t="s">
        <v>129</v>
      </c>
      <c r="I40680" t="s">
        <v>130</v>
      </c>
      <c r="J40680" t="s">
        <v>130</v>
      </c>
      <c r="K40680">
        <v>1</v>
      </c>
      <c r="L40680" s="1">
        <v>39814</v>
      </c>
      <c r="M40680" s="1">
        <v>40513</v>
      </c>
      <c r="N40680" s="1">
        <v>40513</v>
      </c>
      <c r="O40680"/>
      <c r="P40680"/>
      <c r="Q40680"/>
      <c r="R40680"/>
    </row>
    <row r="40681" spans="1:18" hidden="1" x14ac:dyDescent="0.2">
      <c r="A40681" t="s">
        <v>140549</v>
      </c>
      <c r="B40681" t="s">
        <v>140550</v>
      </c>
      <c r="C40681" t="s">
        <v>140551</v>
      </c>
      <c r="D40681" t="s">
        <v>56</v>
      </c>
      <c r="E40681">
        <v>31000000</v>
      </c>
      <c r="F40681" t="s">
        <v>18</v>
      </c>
      <c r="G40681" t="s">
        <v>25</v>
      </c>
      <c r="H40681" t="s">
        <v>158</v>
      </c>
      <c r="I40681" t="s">
        <v>244</v>
      </c>
      <c r="J40681" t="s">
        <v>1714</v>
      </c>
      <c r="K40681">
        <v>2</v>
      </c>
      <c r="M40681" s="1">
        <v>40161</v>
      </c>
      <c r="N40681" s="1">
        <v>40967</v>
      </c>
      <c r="O40681"/>
      <c r="P40681"/>
      <c r="Q40681"/>
      <c r="R40681"/>
    </row>
    <row r="40682" spans="1:18" hidden="1" x14ac:dyDescent="0.2">
      <c r="A40682" t="s">
        <v>140552</v>
      </c>
      <c r="B40682" t="s">
        <v>140553</v>
      </c>
      <c r="C40682" t="s">
        <v>140554</v>
      </c>
      <c r="D40682" t="s">
        <v>140555</v>
      </c>
      <c r="E40682">
        <v>123584454</v>
      </c>
      <c r="F40682" t="s">
        <v>18</v>
      </c>
      <c r="G40682" t="s">
        <v>25</v>
      </c>
      <c r="H40682" t="s">
        <v>64</v>
      </c>
      <c r="I40682" t="s">
        <v>1221</v>
      </c>
      <c r="J40682" t="s">
        <v>1221</v>
      </c>
      <c r="K40682">
        <v>7</v>
      </c>
      <c r="L40682" s="1">
        <v>39539</v>
      </c>
      <c r="M40682" s="1">
        <v>40031</v>
      </c>
      <c r="N40682" s="1">
        <v>42213</v>
      </c>
      <c r="O40682"/>
      <c r="P40682"/>
      <c r="Q40682"/>
      <c r="R40682"/>
    </row>
    <row r="40683" spans="1:18" hidden="1" x14ac:dyDescent="0.2">
      <c r="A40683" t="s">
        <v>140556</v>
      </c>
      <c r="B40683" t="s">
        <v>140557</v>
      </c>
      <c r="C40683" t="s">
        <v>140558</v>
      </c>
      <c r="D40683" t="s">
        <v>1503</v>
      </c>
      <c r="E40683">
        <v>40000</v>
      </c>
      <c r="F40683" t="s">
        <v>18</v>
      </c>
      <c r="G40683" t="s">
        <v>1138</v>
      </c>
      <c r="H40683">
        <v>23</v>
      </c>
      <c r="I40683" t="s">
        <v>6898</v>
      </c>
      <c r="J40683" t="s">
        <v>6898</v>
      </c>
      <c r="K40683">
        <v>1</v>
      </c>
      <c r="M40683" s="1">
        <v>41621</v>
      </c>
      <c r="N40683" s="1">
        <v>41621</v>
      </c>
      <c r="O40683"/>
      <c r="P40683"/>
      <c r="Q40683"/>
      <c r="R40683"/>
    </row>
    <row r="40684" spans="1:18" hidden="1" x14ac:dyDescent="0.2">
      <c r="A40684" t="s">
        <v>140559</v>
      </c>
      <c r="B40684" t="s">
        <v>140560</v>
      </c>
      <c r="C40684" t="s">
        <v>140561</v>
      </c>
      <c r="D40684" t="s">
        <v>140562</v>
      </c>
      <c r="E40684">
        <v>200000</v>
      </c>
      <c r="F40684" t="s">
        <v>18</v>
      </c>
      <c r="K40684">
        <v>1</v>
      </c>
      <c r="L40684" s="1">
        <v>41705</v>
      </c>
      <c r="M40684" s="1">
        <v>41983</v>
      </c>
      <c r="N40684" s="1">
        <v>41983</v>
      </c>
    </row>
    <row r="40685" spans="1:18" x14ac:dyDescent="0.2">
      <c r="A40685" t="s">
        <v>140563</v>
      </c>
      <c r="B40685" t="s">
        <v>140564</v>
      </c>
      <c r="C40685" t="s">
        <v>140565</v>
      </c>
      <c r="D40685" t="s">
        <v>56</v>
      </c>
      <c r="E40685">
        <v>15000000</v>
      </c>
      <c r="F40685" t="s">
        <v>18</v>
      </c>
      <c r="G40685" t="s">
        <v>25</v>
      </c>
      <c r="H40685" t="s">
        <v>44</v>
      </c>
      <c r="I40685" t="s">
        <v>10058</v>
      </c>
      <c r="J40685" t="s">
        <v>10058</v>
      </c>
      <c r="K40685">
        <v>1</v>
      </c>
      <c r="L40685" s="1">
        <v>40179</v>
      </c>
      <c r="M40685" s="1">
        <v>41709</v>
      </c>
      <c r="N40685" s="1">
        <v>41709</v>
      </c>
    </row>
    <row r="40686" spans="1:18" hidden="1" x14ac:dyDescent="0.2">
      <c r="A40686" t="s">
        <v>140566</v>
      </c>
      <c r="B40686" t="s">
        <v>140567</v>
      </c>
      <c r="C40686" t="s">
        <v>140568</v>
      </c>
      <c r="D40686" t="s">
        <v>3939</v>
      </c>
      <c r="E40686" t="s">
        <v>43</v>
      </c>
      <c r="F40686" t="s">
        <v>18</v>
      </c>
      <c r="G40686" t="s">
        <v>25</v>
      </c>
      <c r="H40686" t="s">
        <v>106</v>
      </c>
      <c r="I40686" t="s">
        <v>15847</v>
      </c>
      <c r="J40686" t="s">
        <v>15848</v>
      </c>
      <c r="K40686">
        <v>1</v>
      </c>
      <c r="L40686" s="1">
        <v>41452</v>
      </c>
      <c r="M40686" s="1">
        <v>41718</v>
      </c>
      <c r="N40686" s="1">
        <v>41718</v>
      </c>
      <c r="O40686"/>
      <c r="P40686"/>
      <c r="Q40686"/>
      <c r="R40686"/>
    </row>
    <row r="40687" spans="1:18" hidden="1" x14ac:dyDescent="0.2">
      <c r="A40687" t="s">
        <v>140569</v>
      </c>
      <c r="B40687" t="s">
        <v>140570</v>
      </c>
      <c r="C40687" t="s">
        <v>140571</v>
      </c>
      <c r="D40687" t="s">
        <v>70</v>
      </c>
      <c r="E40687">
        <v>146788</v>
      </c>
      <c r="F40687" t="s">
        <v>18</v>
      </c>
      <c r="G40687" t="s">
        <v>366</v>
      </c>
      <c r="H40687">
        <v>27</v>
      </c>
      <c r="I40687" t="s">
        <v>5348</v>
      </c>
      <c r="J40687" t="s">
        <v>8300</v>
      </c>
      <c r="K40687">
        <v>1</v>
      </c>
      <c r="L40687" s="1">
        <v>41275</v>
      </c>
      <c r="M40687" s="1">
        <v>41404</v>
      </c>
      <c r="N40687" s="1">
        <v>41404</v>
      </c>
      <c r="O40687"/>
      <c r="P40687"/>
      <c r="Q40687"/>
      <c r="R40687"/>
    </row>
    <row r="40688" spans="1:18" hidden="1" x14ac:dyDescent="0.2">
      <c r="A40688" t="s">
        <v>140572</v>
      </c>
      <c r="B40688" t="s">
        <v>140573</v>
      </c>
      <c r="C40688" t="s">
        <v>140574</v>
      </c>
      <c r="D40688" t="s">
        <v>140575</v>
      </c>
      <c r="E40688">
        <v>7515.5101340000001</v>
      </c>
      <c r="F40688" t="s">
        <v>18</v>
      </c>
      <c r="G40688" t="s">
        <v>1138</v>
      </c>
      <c r="H40688">
        <v>27</v>
      </c>
      <c r="I40688" t="s">
        <v>1745</v>
      </c>
      <c r="J40688" t="s">
        <v>1746</v>
      </c>
      <c r="K40688">
        <v>1</v>
      </c>
      <c r="L40688" s="1">
        <v>42278</v>
      </c>
      <c r="M40688" s="1">
        <v>42278</v>
      </c>
      <c r="N40688" s="1">
        <v>42278</v>
      </c>
      <c r="O40688"/>
      <c r="P40688"/>
      <c r="Q40688"/>
      <c r="R40688"/>
    </row>
    <row r="40689" spans="1:18" x14ac:dyDescent="0.2">
      <c r="A40689" t="s">
        <v>140576</v>
      </c>
      <c r="B40689" t="s">
        <v>140577</v>
      </c>
      <c r="C40689" t="s">
        <v>140578</v>
      </c>
      <c r="D40689" t="s">
        <v>36</v>
      </c>
      <c r="E40689">
        <v>100000</v>
      </c>
      <c r="F40689" t="s">
        <v>18</v>
      </c>
      <c r="G40689" t="s">
        <v>25</v>
      </c>
      <c r="H40689" t="s">
        <v>972</v>
      </c>
      <c r="I40689" t="s">
        <v>973</v>
      </c>
      <c r="J40689" t="s">
        <v>973</v>
      </c>
      <c r="K40689">
        <v>1</v>
      </c>
      <c r="L40689" s="1">
        <v>36127</v>
      </c>
      <c r="M40689" s="1">
        <v>35796</v>
      </c>
      <c r="N40689" s="1">
        <v>35796</v>
      </c>
    </row>
    <row r="40690" spans="1:18" hidden="1" x14ac:dyDescent="0.2">
      <c r="A40690" t="s">
        <v>140579</v>
      </c>
      <c r="B40690" t="s">
        <v>140580</v>
      </c>
      <c r="C40690" t="s">
        <v>140581</v>
      </c>
      <c r="D40690" t="s">
        <v>70</v>
      </c>
      <c r="E40690">
        <v>750000</v>
      </c>
      <c r="F40690" t="s">
        <v>18</v>
      </c>
      <c r="G40690" t="s">
        <v>25</v>
      </c>
      <c r="H40690" t="s">
        <v>158</v>
      </c>
      <c r="I40690" t="s">
        <v>244</v>
      </c>
      <c r="J40690" t="s">
        <v>6959</v>
      </c>
      <c r="K40690">
        <v>1</v>
      </c>
      <c r="M40690" s="1">
        <v>40925</v>
      </c>
      <c r="N40690" s="1">
        <v>40925</v>
      </c>
      <c r="O40690"/>
      <c r="P40690"/>
      <c r="Q40690"/>
      <c r="R40690"/>
    </row>
    <row r="40691" spans="1:18" hidden="1" x14ac:dyDescent="0.2">
      <c r="A40691" t="s">
        <v>140582</v>
      </c>
      <c r="B40691" t="s">
        <v>140583</v>
      </c>
      <c r="C40691" t="s">
        <v>140584</v>
      </c>
      <c r="E40691" t="s">
        <v>43</v>
      </c>
      <c r="F40691" t="s">
        <v>18</v>
      </c>
      <c r="G40691" t="s">
        <v>25</v>
      </c>
      <c r="H40691" t="s">
        <v>1011</v>
      </c>
      <c r="I40691" t="s">
        <v>1035</v>
      </c>
      <c r="J40691" t="s">
        <v>1035</v>
      </c>
      <c r="K40691">
        <v>1</v>
      </c>
      <c r="L40691" s="1">
        <v>41518</v>
      </c>
      <c r="M40691" s="1">
        <v>41701</v>
      </c>
      <c r="N40691" s="1">
        <v>41701</v>
      </c>
      <c r="O40691"/>
      <c r="P40691"/>
      <c r="Q40691"/>
      <c r="R40691"/>
    </row>
    <row r="40692" spans="1:18" hidden="1" x14ac:dyDescent="0.2">
      <c r="A40692" t="s">
        <v>140585</v>
      </c>
      <c r="B40692" t="s">
        <v>140586</v>
      </c>
      <c r="C40692" t="s">
        <v>140587</v>
      </c>
      <c r="E40692">
        <v>32000000</v>
      </c>
      <c r="F40692" t="s">
        <v>18</v>
      </c>
      <c r="G40692" t="s">
        <v>25</v>
      </c>
      <c r="H40692" t="s">
        <v>286</v>
      </c>
      <c r="I40692" t="s">
        <v>1030</v>
      </c>
      <c r="J40692" t="s">
        <v>1030</v>
      </c>
      <c r="K40692">
        <v>1</v>
      </c>
      <c r="M40692" s="1">
        <v>39259</v>
      </c>
      <c r="N40692" s="1">
        <v>39259</v>
      </c>
      <c r="O40692"/>
      <c r="P40692"/>
      <c r="Q40692"/>
      <c r="R40692"/>
    </row>
    <row r="40693" spans="1:18" hidden="1" x14ac:dyDescent="0.2">
      <c r="A40693" t="s">
        <v>140588</v>
      </c>
      <c r="B40693" t="s">
        <v>140589</v>
      </c>
      <c r="C40693" t="s">
        <v>140590</v>
      </c>
      <c r="D40693" t="s">
        <v>140591</v>
      </c>
      <c r="E40693">
        <v>5240000</v>
      </c>
      <c r="F40693" t="s">
        <v>113</v>
      </c>
      <c r="G40693" t="s">
        <v>25</v>
      </c>
      <c r="H40693" t="s">
        <v>106</v>
      </c>
      <c r="I40693" t="s">
        <v>596</v>
      </c>
      <c r="J40693" t="s">
        <v>107225</v>
      </c>
      <c r="K40693">
        <v>1</v>
      </c>
      <c r="L40693" s="1">
        <v>33604</v>
      </c>
      <c r="M40693" s="1">
        <v>38362</v>
      </c>
      <c r="N40693" s="1">
        <v>38362</v>
      </c>
      <c r="O40693"/>
      <c r="P40693"/>
      <c r="Q40693"/>
      <c r="R40693"/>
    </row>
    <row r="40694" spans="1:18" x14ac:dyDescent="0.2">
      <c r="A40694" t="s">
        <v>140592</v>
      </c>
      <c r="B40694" t="s">
        <v>140593</v>
      </c>
      <c r="C40694" t="s">
        <v>140594</v>
      </c>
      <c r="D40694" t="s">
        <v>140595</v>
      </c>
      <c r="E40694">
        <v>11300000</v>
      </c>
      <c r="F40694" t="s">
        <v>18</v>
      </c>
      <c r="G40694" t="s">
        <v>25</v>
      </c>
      <c r="H40694" t="s">
        <v>64</v>
      </c>
      <c r="I40694" t="s">
        <v>65</v>
      </c>
      <c r="J40694" t="s">
        <v>71</v>
      </c>
      <c r="K40694">
        <v>2</v>
      </c>
      <c r="L40694" s="1">
        <v>35796</v>
      </c>
      <c r="M40694" s="1">
        <v>38120</v>
      </c>
      <c r="N40694" s="1">
        <v>39575</v>
      </c>
    </row>
    <row r="40695" spans="1:18" x14ac:dyDescent="0.2">
      <c r="A40695" t="s">
        <v>140596</v>
      </c>
      <c r="B40695" t="s">
        <v>140597</v>
      </c>
      <c r="C40695" t="s">
        <v>140598</v>
      </c>
      <c r="D40695" t="s">
        <v>74593</v>
      </c>
      <c r="E40695">
        <v>150000</v>
      </c>
      <c r="F40695" t="s">
        <v>18</v>
      </c>
      <c r="G40695" t="s">
        <v>25</v>
      </c>
      <c r="H40695" t="s">
        <v>64</v>
      </c>
      <c r="I40695" t="s">
        <v>65</v>
      </c>
      <c r="J40695" t="s">
        <v>71</v>
      </c>
      <c r="K40695">
        <v>1</v>
      </c>
      <c r="L40695" s="1">
        <v>40909</v>
      </c>
      <c r="M40695" s="1">
        <v>41341</v>
      </c>
      <c r="N40695" s="1">
        <v>41341</v>
      </c>
    </row>
    <row r="40696" spans="1:18" hidden="1" x14ac:dyDescent="0.2">
      <c r="A40696" t="s">
        <v>140599</v>
      </c>
      <c r="B40696" t="s">
        <v>140600</v>
      </c>
      <c r="D40696" t="s">
        <v>544</v>
      </c>
      <c r="E40696">
        <v>2000000</v>
      </c>
      <c r="F40696" t="s">
        <v>18</v>
      </c>
      <c r="K40696">
        <v>1</v>
      </c>
      <c r="L40696" s="1">
        <v>40391</v>
      </c>
      <c r="M40696" s="1">
        <v>40506</v>
      </c>
      <c r="N40696" s="1">
        <v>40506</v>
      </c>
    </row>
    <row r="40697" spans="1:18" hidden="1" x14ac:dyDescent="0.2">
      <c r="A40697" t="s">
        <v>140601</v>
      </c>
      <c r="B40697" t="s">
        <v>140602</v>
      </c>
      <c r="C40697" t="s">
        <v>140603</v>
      </c>
      <c r="D40697" t="s">
        <v>140604</v>
      </c>
      <c r="E40697">
        <v>20000000</v>
      </c>
      <c r="F40697" t="s">
        <v>18</v>
      </c>
      <c r="G40697" t="s">
        <v>128</v>
      </c>
      <c r="H40697" t="s">
        <v>129</v>
      </c>
      <c r="I40697" t="s">
        <v>130</v>
      </c>
      <c r="J40697" t="s">
        <v>130</v>
      </c>
      <c r="K40697">
        <v>1</v>
      </c>
      <c r="L40697" s="1">
        <v>40360</v>
      </c>
      <c r="M40697" s="1">
        <v>41290</v>
      </c>
      <c r="N40697" s="1">
        <v>41290</v>
      </c>
    </row>
    <row r="40698" spans="1:18" x14ac:dyDescent="0.2">
      <c r="A40698" t="s">
        <v>140605</v>
      </c>
      <c r="B40698" t="s">
        <v>140606</v>
      </c>
      <c r="C40698" t="s">
        <v>140607</v>
      </c>
      <c r="D40698" t="s">
        <v>1503</v>
      </c>
      <c r="E40698">
        <v>29600000</v>
      </c>
      <c r="F40698" t="s">
        <v>18</v>
      </c>
      <c r="G40698" t="s">
        <v>25</v>
      </c>
      <c r="H40698" t="s">
        <v>158</v>
      </c>
      <c r="I40698" t="s">
        <v>244</v>
      </c>
      <c r="J40698" t="s">
        <v>244</v>
      </c>
      <c r="K40698">
        <v>3</v>
      </c>
      <c r="L40698" s="1">
        <v>40057</v>
      </c>
      <c r="M40698" s="1">
        <v>39814</v>
      </c>
      <c r="N40698" s="1">
        <v>42262</v>
      </c>
    </row>
    <row r="40699" spans="1:18" x14ac:dyDescent="0.2">
      <c r="A40699" t="s">
        <v>140608</v>
      </c>
      <c r="B40699" t="s">
        <v>140609</v>
      </c>
      <c r="C40699" t="s">
        <v>140610</v>
      </c>
      <c r="D40699" t="s">
        <v>140611</v>
      </c>
      <c r="E40699">
        <v>10000</v>
      </c>
      <c r="F40699" t="s">
        <v>18</v>
      </c>
      <c r="G40699" t="s">
        <v>25</v>
      </c>
      <c r="H40699" t="s">
        <v>158</v>
      </c>
      <c r="I40699" t="s">
        <v>244</v>
      </c>
      <c r="J40699" t="s">
        <v>327</v>
      </c>
      <c r="K40699">
        <v>1</v>
      </c>
      <c r="L40699" s="1">
        <v>41773</v>
      </c>
      <c r="M40699" s="1">
        <v>41640</v>
      </c>
      <c r="N40699" s="1">
        <v>41640</v>
      </c>
    </row>
    <row r="40700" spans="1:18" hidden="1" x14ac:dyDescent="0.2">
      <c r="A40700" t="s">
        <v>140612</v>
      </c>
      <c r="B40700" t="s">
        <v>140613</v>
      </c>
      <c r="C40700" t="s">
        <v>140614</v>
      </c>
      <c r="D40700" t="s">
        <v>62425</v>
      </c>
      <c r="E40700">
        <v>17750000</v>
      </c>
      <c r="F40700" t="s">
        <v>113</v>
      </c>
      <c r="G40700" t="s">
        <v>25</v>
      </c>
      <c r="H40700" t="s">
        <v>158</v>
      </c>
      <c r="I40700" t="s">
        <v>244</v>
      </c>
      <c r="J40700" t="s">
        <v>244</v>
      </c>
      <c r="K40700">
        <v>2</v>
      </c>
      <c r="M40700" s="1">
        <v>38104</v>
      </c>
      <c r="N40700" s="1">
        <v>39450</v>
      </c>
      <c r="O40700"/>
      <c r="P40700"/>
      <c r="Q40700"/>
      <c r="R40700"/>
    </row>
    <row r="40701" spans="1:18" hidden="1" x14ac:dyDescent="0.2">
      <c r="A40701" t="s">
        <v>140615</v>
      </c>
      <c r="B40701" t="s">
        <v>140616</v>
      </c>
      <c r="C40701" t="s">
        <v>140617</v>
      </c>
      <c r="D40701" t="s">
        <v>264</v>
      </c>
      <c r="E40701">
        <v>6000000</v>
      </c>
      <c r="F40701" t="s">
        <v>18</v>
      </c>
      <c r="G40701" t="s">
        <v>25</v>
      </c>
      <c r="H40701" t="s">
        <v>286</v>
      </c>
      <c r="I40701" t="s">
        <v>874</v>
      </c>
      <c r="J40701" t="s">
        <v>5304</v>
      </c>
      <c r="K40701">
        <v>1</v>
      </c>
      <c r="M40701" s="1">
        <v>40651</v>
      </c>
      <c r="N40701" s="1">
        <v>40651</v>
      </c>
      <c r="O40701"/>
      <c r="P40701"/>
      <c r="Q40701"/>
      <c r="R40701"/>
    </row>
    <row r="40702" spans="1:18" x14ac:dyDescent="0.2">
      <c r="A40702" t="s">
        <v>140618</v>
      </c>
      <c r="B40702" t="s">
        <v>140619</v>
      </c>
      <c r="C40702" t="s">
        <v>140620</v>
      </c>
      <c r="D40702" t="s">
        <v>70</v>
      </c>
      <c r="E40702">
        <v>13000000</v>
      </c>
      <c r="F40702" t="s">
        <v>113</v>
      </c>
      <c r="G40702" t="s">
        <v>25</v>
      </c>
      <c r="H40702" t="s">
        <v>64</v>
      </c>
      <c r="I40702" t="s">
        <v>65</v>
      </c>
      <c r="J40702" t="s">
        <v>271</v>
      </c>
      <c r="K40702">
        <v>2</v>
      </c>
      <c r="L40702" s="1">
        <v>40179</v>
      </c>
      <c r="M40702" s="1">
        <v>40664</v>
      </c>
      <c r="N40702" s="1">
        <v>40932</v>
      </c>
    </row>
    <row r="40703" spans="1:18" x14ac:dyDescent="0.2">
      <c r="A40703" t="s">
        <v>140621</v>
      </c>
      <c r="B40703" t="s">
        <v>140622</v>
      </c>
      <c r="C40703" t="s">
        <v>140623</v>
      </c>
      <c r="D40703" t="s">
        <v>140624</v>
      </c>
      <c r="E40703">
        <v>3400000</v>
      </c>
      <c r="F40703" t="s">
        <v>18</v>
      </c>
      <c r="G40703" t="s">
        <v>25</v>
      </c>
      <c r="H40703" t="s">
        <v>135</v>
      </c>
      <c r="I40703" t="s">
        <v>10662</v>
      </c>
      <c r="J40703" t="s">
        <v>11708</v>
      </c>
      <c r="K40703">
        <v>1</v>
      </c>
      <c r="L40703" s="1">
        <v>41557</v>
      </c>
      <c r="M40703" s="1">
        <v>41534</v>
      </c>
      <c r="N40703" s="1">
        <v>41534</v>
      </c>
    </row>
    <row r="40704" spans="1:18" x14ac:dyDescent="0.2">
      <c r="A40704" t="s">
        <v>140625</v>
      </c>
      <c r="B40704" t="s">
        <v>140626</v>
      </c>
      <c r="C40704" t="s">
        <v>140627</v>
      </c>
      <c r="D40704" t="s">
        <v>63667</v>
      </c>
      <c r="E40704">
        <v>3300000</v>
      </c>
      <c r="F40704" t="s">
        <v>18</v>
      </c>
      <c r="G40704" t="s">
        <v>25</v>
      </c>
      <c r="H40704" t="s">
        <v>64</v>
      </c>
      <c r="I40704" t="s">
        <v>65</v>
      </c>
      <c r="J40704" t="s">
        <v>71</v>
      </c>
      <c r="K40704">
        <v>1</v>
      </c>
      <c r="L40704" s="1">
        <v>41640</v>
      </c>
      <c r="M40704" s="1">
        <v>42142</v>
      </c>
      <c r="N40704" s="1">
        <v>42142</v>
      </c>
    </row>
    <row r="40705" spans="1:18" hidden="1" x14ac:dyDescent="0.2">
      <c r="A40705" t="s">
        <v>140628</v>
      </c>
      <c r="B40705" t="s">
        <v>140629</v>
      </c>
      <c r="C40705" t="s">
        <v>140630</v>
      </c>
      <c r="D40705" t="s">
        <v>2199</v>
      </c>
      <c r="E40705">
        <v>3500000</v>
      </c>
      <c r="F40705" t="s">
        <v>18</v>
      </c>
      <c r="G40705" t="s">
        <v>128</v>
      </c>
      <c r="H40705" t="s">
        <v>59655</v>
      </c>
      <c r="I40705" t="s">
        <v>107</v>
      </c>
      <c r="J40705" t="s">
        <v>108</v>
      </c>
      <c r="K40705">
        <v>1</v>
      </c>
      <c r="L40705" s="1">
        <v>41640</v>
      </c>
      <c r="M40705" s="1">
        <v>42194</v>
      </c>
      <c r="N40705" s="1">
        <v>42194</v>
      </c>
    </row>
    <row r="40706" spans="1:18" hidden="1" x14ac:dyDescent="0.2">
      <c r="A40706" t="s">
        <v>140631</v>
      </c>
      <c r="B40706" t="s">
        <v>140632</v>
      </c>
      <c r="C40706" t="s">
        <v>140633</v>
      </c>
      <c r="D40706" t="s">
        <v>140634</v>
      </c>
      <c r="E40706">
        <v>6452000</v>
      </c>
      <c r="F40706" t="s">
        <v>18</v>
      </c>
      <c r="G40706" t="s">
        <v>25</v>
      </c>
      <c r="H40706" t="s">
        <v>1234</v>
      </c>
      <c r="I40706" t="s">
        <v>1235</v>
      </c>
      <c r="J40706" t="s">
        <v>1442</v>
      </c>
      <c r="K40706">
        <v>3</v>
      </c>
      <c r="L40706" s="1">
        <v>39448</v>
      </c>
      <c r="M40706" s="1">
        <v>40604</v>
      </c>
      <c r="N40706" s="1">
        <v>41568</v>
      </c>
      <c r="O40706"/>
      <c r="P40706"/>
      <c r="Q40706"/>
      <c r="R40706"/>
    </row>
    <row r="40707" spans="1:18" hidden="1" x14ac:dyDescent="0.2">
      <c r="A40707" t="s">
        <v>140635</v>
      </c>
      <c r="B40707" t="s">
        <v>140636</v>
      </c>
      <c r="E40707">
        <v>3792418.1979999999</v>
      </c>
      <c r="F40707" t="s">
        <v>207</v>
      </c>
      <c r="G40707" t="s">
        <v>128</v>
      </c>
      <c r="H40707" t="s">
        <v>129</v>
      </c>
      <c r="I40707" t="s">
        <v>130</v>
      </c>
      <c r="J40707" t="s">
        <v>130</v>
      </c>
      <c r="K40707">
        <v>1</v>
      </c>
      <c r="M40707" s="1">
        <v>42332</v>
      </c>
      <c r="N40707" s="1">
        <v>42332</v>
      </c>
      <c r="O40707"/>
      <c r="P40707"/>
      <c r="Q40707"/>
      <c r="R40707"/>
    </row>
    <row r="40708" spans="1:18" hidden="1" x14ac:dyDescent="0.2">
      <c r="A40708" t="s">
        <v>140637</v>
      </c>
      <c r="B40708" t="s">
        <v>140638</v>
      </c>
      <c r="D40708" t="s">
        <v>117</v>
      </c>
      <c r="E40708" t="s">
        <v>43</v>
      </c>
      <c r="F40708" t="s">
        <v>18</v>
      </c>
      <c r="G40708" t="s">
        <v>25</v>
      </c>
      <c r="H40708" t="s">
        <v>1239</v>
      </c>
      <c r="I40708" t="s">
        <v>1632</v>
      </c>
      <c r="J40708" t="s">
        <v>1632</v>
      </c>
      <c r="K40708">
        <v>1</v>
      </c>
      <c r="L40708" s="1">
        <v>42005</v>
      </c>
      <c r="M40708" s="1">
        <v>42024</v>
      </c>
      <c r="N40708" s="1">
        <v>42024</v>
      </c>
      <c r="O40708"/>
      <c r="P40708"/>
      <c r="Q40708"/>
      <c r="R40708"/>
    </row>
    <row r="40709" spans="1:18" hidden="1" x14ac:dyDescent="0.2">
      <c r="A40709" t="s">
        <v>140639</v>
      </c>
      <c r="B40709" t="s">
        <v>140640</v>
      </c>
      <c r="C40709" t="s">
        <v>140641</v>
      </c>
      <c r="D40709" t="s">
        <v>140642</v>
      </c>
      <c r="E40709">
        <v>975000</v>
      </c>
      <c r="F40709" t="s">
        <v>207</v>
      </c>
      <c r="K40709">
        <v>1</v>
      </c>
      <c r="L40709" s="1">
        <v>42024</v>
      </c>
      <c r="M40709" s="1">
        <v>42195</v>
      </c>
      <c r="N40709" s="1">
        <v>42195</v>
      </c>
    </row>
    <row r="40710" spans="1:18" hidden="1" x14ac:dyDescent="0.2">
      <c r="A40710" t="s">
        <v>140643</v>
      </c>
      <c r="B40710" t="s">
        <v>140644</v>
      </c>
      <c r="C40710" t="s">
        <v>140645</v>
      </c>
      <c r="D40710" t="s">
        <v>633</v>
      </c>
      <c r="E40710" t="s">
        <v>43</v>
      </c>
      <c r="F40710" t="s">
        <v>18</v>
      </c>
      <c r="G40710" t="s">
        <v>1062</v>
      </c>
      <c r="H40710">
        <v>15</v>
      </c>
      <c r="I40710" t="s">
        <v>7518</v>
      </c>
      <c r="J40710" t="s">
        <v>7518</v>
      </c>
      <c r="K40710">
        <v>2</v>
      </c>
      <c r="L40710" s="1">
        <v>40940</v>
      </c>
      <c r="M40710" s="1">
        <v>41016</v>
      </c>
      <c r="N40710" s="1">
        <v>42033</v>
      </c>
      <c r="O40710"/>
      <c r="P40710"/>
      <c r="Q40710"/>
      <c r="R40710"/>
    </row>
    <row r="40711" spans="1:18" hidden="1" x14ac:dyDescent="0.2">
      <c r="A40711" t="s">
        <v>140646</v>
      </c>
      <c r="B40711" t="s">
        <v>140647</v>
      </c>
      <c r="C40711" t="s">
        <v>140648</v>
      </c>
      <c r="D40711" t="s">
        <v>56</v>
      </c>
      <c r="E40711" t="s">
        <v>43</v>
      </c>
      <c r="F40711" t="s">
        <v>18</v>
      </c>
      <c r="G40711" t="s">
        <v>25</v>
      </c>
      <c r="H40711" t="s">
        <v>3162</v>
      </c>
      <c r="I40711" t="s">
        <v>3456</v>
      </c>
      <c r="J40711" t="s">
        <v>140649</v>
      </c>
      <c r="K40711">
        <v>1</v>
      </c>
      <c r="L40711" s="1">
        <v>38718</v>
      </c>
      <c r="M40711" s="1">
        <v>39356</v>
      </c>
      <c r="N40711" s="1">
        <v>39356</v>
      </c>
      <c r="O40711"/>
      <c r="P40711"/>
      <c r="Q40711"/>
      <c r="R40711"/>
    </row>
    <row r="40712" spans="1:18" hidden="1" x14ac:dyDescent="0.2">
      <c r="A40712" t="s">
        <v>140650</v>
      </c>
      <c r="B40712" t="s">
        <v>140651</v>
      </c>
      <c r="D40712" t="s">
        <v>56</v>
      </c>
      <c r="E40712">
        <v>500000</v>
      </c>
      <c r="F40712" t="s">
        <v>18</v>
      </c>
      <c r="G40712" t="s">
        <v>25</v>
      </c>
      <c r="H40712" t="s">
        <v>64</v>
      </c>
      <c r="I40712" t="s">
        <v>95</v>
      </c>
      <c r="J40712" t="s">
        <v>2000</v>
      </c>
      <c r="K40712">
        <v>1</v>
      </c>
      <c r="M40712" s="1">
        <v>40260</v>
      </c>
      <c r="N40712" s="1">
        <v>40260</v>
      </c>
      <c r="O40712"/>
      <c r="P40712"/>
      <c r="Q40712"/>
      <c r="R40712"/>
    </row>
    <row r="40713" spans="1:18" hidden="1" x14ac:dyDescent="0.2">
      <c r="A40713" t="s">
        <v>140652</v>
      </c>
      <c r="B40713" t="s">
        <v>140653</v>
      </c>
      <c r="C40713" t="s">
        <v>140654</v>
      </c>
      <c r="D40713" t="s">
        <v>140655</v>
      </c>
      <c r="E40713" t="s">
        <v>43</v>
      </c>
      <c r="F40713" t="s">
        <v>18</v>
      </c>
      <c r="G40713" t="s">
        <v>25</v>
      </c>
      <c r="H40713" t="s">
        <v>64</v>
      </c>
      <c r="I40713" t="s">
        <v>65</v>
      </c>
      <c r="J40713" t="s">
        <v>1251</v>
      </c>
      <c r="K40713">
        <v>1</v>
      </c>
      <c r="L40713" s="1">
        <v>40909</v>
      </c>
      <c r="M40713" s="1">
        <v>41640</v>
      </c>
      <c r="N40713" s="1">
        <v>41640</v>
      </c>
      <c r="O40713"/>
      <c r="P40713"/>
      <c r="Q40713"/>
      <c r="R40713"/>
    </row>
    <row r="40714" spans="1:18" x14ac:dyDescent="0.2">
      <c r="A40714" t="s">
        <v>140656</v>
      </c>
      <c r="B40714" t="s">
        <v>140657</v>
      </c>
      <c r="C40714" t="s">
        <v>140658</v>
      </c>
      <c r="D40714" t="s">
        <v>12718</v>
      </c>
      <c r="E40714">
        <v>31000000</v>
      </c>
      <c r="F40714" t="s">
        <v>18</v>
      </c>
      <c r="G40714" t="s">
        <v>25</v>
      </c>
      <c r="H40714" t="s">
        <v>99</v>
      </c>
      <c r="I40714" t="s">
        <v>100</v>
      </c>
      <c r="J40714" t="s">
        <v>11425</v>
      </c>
      <c r="K40714">
        <v>2</v>
      </c>
      <c r="L40714" s="1">
        <v>40544</v>
      </c>
      <c r="M40714" s="1">
        <v>42212</v>
      </c>
      <c r="N40714" s="1">
        <v>42276</v>
      </c>
    </row>
    <row r="40715" spans="1:18" hidden="1" x14ac:dyDescent="0.2">
      <c r="A40715" t="s">
        <v>140659</v>
      </c>
      <c r="B40715" t="s">
        <v>140660</v>
      </c>
      <c r="C40715" t="s">
        <v>140661</v>
      </c>
      <c r="D40715" t="s">
        <v>140662</v>
      </c>
      <c r="E40715" t="s">
        <v>43</v>
      </c>
      <c r="F40715" t="s">
        <v>18</v>
      </c>
      <c r="G40715" t="s">
        <v>25</v>
      </c>
      <c r="H40715" t="s">
        <v>1011</v>
      </c>
      <c r="I40715" t="s">
        <v>7401</v>
      </c>
      <c r="J40715" t="s">
        <v>117398</v>
      </c>
      <c r="K40715">
        <v>2</v>
      </c>
      <c r="L40715" s="1">
        <v>38200</v>
      </c>
      <c r="M40715" s="1">
        <v>41911</v>
      </c>
      <c r="N40715" s="1">
        <v>42283</v>
      </c>
      <c r="O40715"/>
      <c r="P40715"/>
      <c r="Q40715"/>
      <c r="R40715"/>
    </row>
    <row r="40716" spans="1:18" hidden="1" x14ac:dyDescent="0.2">
      <c r="A40716" t="s">
        <v>140663</v>
      </c>
      <c r="B40716" t="s">
        <v>140664</v>
      </c>
      <c r="C40716" t="s">
        <v>140665</v>
      </c>
      <c r="D40716" t="s">
        <v>56</v>
      </c>
      <c r="E40716">
        <v>4710000</v>
      </c>
      <c r="F40716" t="s">
        <v>18</v>
      </c>
      <c r="K40716">
        <v>1</v>
      </c>
      <c r="M40716" s="1">
        <v>39590</v>
      </c>
      <c r="N40716" s="1">
        <v>39590</v>
      </c>
      <c r="O40716"/>
      <c r="P40716"/>
      <c r="Q40716"/>
      <c r="R40716"/>
    </row>
    <row r="40717" spans="1:18" hidden="1" x14ac:dyDescent="0.2">
      <c r="A40717" t="s">
        <v>140666</v>
      </c>
      <c r="B40717" t="s">
        <v>140667</v>
      </c>
      <c r="C40717" t="s">
        <v>140668</v>
      </c>
      <c r="D40717" t="s">
        <v>56</v>
      </c>
      <c r="E40717">
        <v>19000000</v>
      </c>
      <c r="F40717" t="s">
        <v>113</v>
      </c>
      <c r="G40717" t="s">
        <v>1126</v>
      </c>
      <c r="H40717">
        <v>23</v>
      </c>
      <c r="I40717" t="s">
        <v>3024</v>
      </c>
      <c r="J40717" t="s">
        <v>3024</v>
      </c>
      <c r="K40717">
        <v>1</v>
      </c>
      <c r="L40717" s="1">
        <v>39083</v>
      </c>
      <c r="M40717" s="1">
        <v>41463</v>
      </c>
      <c r="N40717" s="1">
        <v>41463</v>
      </c>
    </row>
    <row r="40718" spans="1:18" hidden="1" x14ac:dyDescent="0.2">
      <c r="A40718" t="s">
        <v>140669</v>
      </c>
      <c r="B40718" t="s">
        <v>140670</v>
      </c>
      <c r="C40718" t="s">
        <v>140671</v>
      </c>
      <c r="D40718" t="s">
        <v>56</v>
      </c>
      <c r="E40718">
        <v>3100000</v>
      </c>
      <c r="F40718" t="s">
        <v>207</v>
      </c>
      <c r="G40718" t="s">
        <v>25</v>
      </c>
      <c r="H40718" t="s">
        <v>142</v>
      </c>
      <c r="I40718" t="s">
        <v>143</v>
      </c>
      <c r="J40718" t="s">
        <v>143</v>
      </c>
      <c r="K40718">
        <v>2</v>
      </c>
      <c r="M40718" s="1">
        <v>40757</v>
      </c>
      <c r="N40718" s="1">
        <v>41520</v>
      </c>
      <c r="O40718"/>
      <c r="P40718"/>
      <c r="Q40718"/>
      <c r="R40718"/>
    </row>
    <row r="40719" spans="1:18" x14ac:dyDescent="0.2">
      <c r="A40719" t="s">
        <v>140672</v>
      </c>
      <c r="B40719" t="s">
        <v>140673</v>
      </c>
      <c r="C40719" t="s">
        <v>140674</v>
      </c>
      <c r="D40719" t="s">
        <v>56</v>
      </c>
      <c r="E40719">
        <v>525000</v>
      </c>
      <c r="F40719" t="s">
        <v>18</v>
      </c>
      <c r="G40719" t="s">
        <v>25</v>
      </c>
      <c r="H40719" t="s">
        <v>1080</v>
      </c>
      <c r="I40719" t="s">
        <v>1081</v>
      </c>
      <c r="J40719" t="s">
        <v>1170</v>
      </c>
      <c r="K40719">
        <v>1</v>
      </c>
      <c r="L40719" s="1">
        <v>40909</v>
      </c>
      <c r="M40719" s="1">
        <v>41334</v>
      </c>
      <c r="N40719" s="1">
        <v>41334</v>
      </c>
    </row>
    <row r="40720" spans="1:18" hidden="1" x14ac:dyDescent="0.2">
      <c r="A40720" t="s">
        <v>140675</v>
      </c>
      <c r="B40720" t="s">
        <v>140676</v>
      </c>
      <c r="C40720" t="s">
        <v>140677</v>
      </c>
      <c r="D40720" t="s">
        <v>56</v>
      </c>
      <c r="E40720">
        <v>21500000</v>
      </c>
      <c r="F40720" t="s">
        <v>689</v>
      </c>
      <c r="G40720" t="s">
        <v>25</v>
      </c>
      <c r="H40720" t="s">
        <v>142</v>
      </c>
      <c r="I40720" t="s">
        <v>143</v>
      </c>
      <c r="J40720" t="s">
        <v>7874</v>
      </c>
      <c r="K40720">
        <v>2</v>
      </c>
      <c r="M40720" s="1">
        <v>37923</v>
      </c>
      <c r="N40720" s="1">
        <v>40182</v>
      </c>
      <c r="O40720"/>
      <c r="P40720"/>
      <c r="Q40720"/>
      <c r="R40720"/>
    </row>
    <row r="40721" spans="1:18" hidden="1" x14ac:dyDescent="0.2">
      <c r="A40721" t="s">
        <v>140678</v>
      </c>
      <c r="B40721" t="s">
        <v>140679</v>
      </c>
      <c r="C40721" t="s">
        <v>140680</v>
      </c>
      <c r="D40721" t="s">
        <v>56</v>
      </c>
      <c r="E40721">
        <v>3450000</v>
      </c>
      <c r="F40721" t="s">
        <v>18</v>
      </c>
      <c r="G40721" t="s">
        <v>25</v>
      </c>
      <c r="H40721" t="s">
        <v>64</v>
      </c>
      <c r="I40721" t="s">
        <v>65</v>
      </c>
      <c r="J40721" t="s">
        <v>606</v>
      </c>
      <c r="K40721">
        <v>3</v>
      </c>
      <c r="M40721" s="1">
        <v>40544</v>
      </c>
      <c r="N40721" s="1">
        <v>41091</v>
      </c>
      <c r="O40721"/>
      <c r="P40721"/>
      <c r="Q40721"/>
      <c r="R40721"/>
    </row>
    <row r="40722" spans="1:18" hidden="1" x14ac:dyDescent="0.2">
      <c r="A40722" t="s">
        <v>140681</v>
      </c>
      <c r="B40722" t="s">
        <v>140682</v>
      </c>
      <c r="C40722" t="s">
        <v>140683</v>
      </c>
      <c r="D40722" t="s">
        <v>56</v>
      </c>
      <c r="E40722">
        <v>182500</v>
      </c>
      <c r="F40722" t="s">
        <v>18</v>
      </c>
      <c r="G40722" t="s">
        <v>25</v>
      </c>
      <c r="H40722" t="s">
        <v>106</v>
      </c>
      <c r="I40722" t="s">
        <v>17325</v>
      </c>
      <c r="J40722" t="s">
        <v>17325</v>
      </c>
      <c r="K40722">
        <v>1</v>
      </c>
      <c r="M40722" s="1">
        <v>40466</v>
      </c>
      <c r="N40722" s="1">
        <v>40466</v>
      </c>
      <c r="O40722"/>
      <c r="P40722"/>
      <c r="Q40722"/>
      <c r="R40722"/>
    </row>
    <row r="40723" spans="1:18" hidden="1" x14ac:dyDescent="0.2">
      <c r="A40723" t="s">
        <v>140684</v>
      </c>
      <c r="B40723" t="s">
        <v>140685</v>
      </c>
      <c r="C40723" t="s">
        <v>140686</v>
      </c>
      <c r="D40723" t="s">
        <v>56</v>
      </c>
      <c r="E40723">
        <v>8458704</v>
      </c>
      <c r="F40723" t="s">
        <v>18</v>
      </c>
      <c r="G40723" t="s">
        <v>25</v>
      </c>
      <c r="H40723" t="s">
        <v>286</v>
      </c>
      <c r="I40723" t="s">
        <v>578</v>
      </c>
      <c r="J40723" t="s">
        <v>578</v>
      </c>
      <c r="K40723">
        <v>4</v>
      </c>
      <c r="L40723" s="1">
        <v>39083</v>
      </c>
      <c r="M40723" s="1">
        <v>40772</v>
      </c>
      <c r="N40723" s="1">
        <v>42026</v>
      </c>
      <c r="O40723"/>
      <c r="P40723"/>
      <c r="Q40723"/>
      <c r="R40723"/>
    </row>
    <row r="40724" spans="1:18" x14ac:dyDescent="0.2">
      <c r="A40724" t="s">
        <v>140687</v>
      </c>
      <c r="B40724" t="s">
        <v>140688</v>
      </c>
      <c r="C40724" t="s">
        <v>140689</v>
      </c>
      <c r="D40724" t="s">
        <v>56</v>
      </c>
      <c r="E40724">
        <v>3400000</v>
      </c>
      <c r="F40724" t="s">
        <v>18</v>
      </c>
      <c r="G40724" t="s">
        <v>25</v>
      </c>
      <c r="H40724" t="s">
        <v>106</v>
      </c>
      <c r="I40724" t="s">
        <v>107</v>
      </c>
      <c r="J40724" t="s">
        <v>140690</v>
      </c>
      <c r="K40724">
        <v>1</v>
      </c>
      <c r="L40724" s="1">
        <v>31048</v>
      </c>
      <c r="M40724" s="1">
        <v>41507</v>
      </c>
      <c r="N40724" s="1">
        <v>41507</v>
      </c>
    </row>
    <row r="40725" spans="1:18" hidden="1" x14ac:dyDescent="0.2">
      <c r="A40725" t="s">
        <v>140691</v>
      </c>
      <c r="B40725" t="s">
        <v>140692</v>
      </c>
      <c r="C40725" t="s">
        <v>140693</v>
      </c>
      <c r="D40725" t="s">
        <v>3485</v>
      </c>
      <c r="E40725">
        <v>929681.11939999997</v>
      </c>
      <c r="F40725" t="s">
        <v>18</v>
      </c>
      <c r="G40725" t="s">
        <v>276</v>
      </c>
      <c r="H40725">
        <v>17</v>
      </c>
      <c r="I40725" t="s">
        <v>25785</v>
      </c>
      <c r="J40725" t="s">
        <v>25786</v>
      </c>
      <c r="K40725">
        <v>1</v>
      </c>
      <c r="L40725" s="1">
        <v>40909</v>
      </c>
      <c r="M40725" s="1">
        <v>42135</v>
      </c>
      <c r="N40725" s="1">
        <v>42135</v>
      </c>
      <c r="O40725"/>
      <c r="P40725"/>
      <c r="Q40725"/>
      <c r="R40725"/>
    </row>
    <row r="40726" spans="1:18" hidden="1" x14ac:dyDescent="0.2">
      <c r="A40726" t="s">
        <v>140694</v>
      </c>
      <c r="B40726" t="s">
        <v>140695</v>
      </c>
      <c r="C40726" t="s">
        <v>140696</v>
      </c>
      <c r="D40726" t="s">
        <v>56</v>
      </c>
      <c r="E40726">
        <v>24000000</v>
      </c>
      <c r="F40726" t="s">
        <v>689</v>
      </c>
      <c r="G40726" t="s">
        <v>57</v>
      </c>
      <c r="H40726" t="s">
        <v>4487</v>
      </c>
      <c r="I40726" t="s">
        <v>6236</v>
      </c>
      <c r="J40726" t="s">
        <v>6236</v>
      </c>
      <c r="K40726">
        <v>1</v>
      </c>
      <c r="M40726" s="1">
        <v>40479</v>
      </c>
      <c r="N40726" s="1">
        <v>40479</v>
      </c>
      <c r="O40726"/>
      <c r="P40726"/>
      <c r="Q40726"/>
      <c r="R40726"/>
    </row>
    <row r="40727" spans="1:18" hidden="1" x14ac:dyDescent="0.2">
      <c r="A40727" t="s">
        <v>140697</v>
      </c>
      <c r="B40727" t="s">
        <v>140698</v>
      </c>
      <c r="C40727" t="s">
        <v>140699</v>
      </c>
      <c r="D40727" t="s">
        <v>140700</v>
      </c>
      <c r="E40727">
        <v>2700000</v>
      </c>
      <c r="F40727" t="s">
        <v>18</v>
      </c>
      <c r="G40727" t="s">
        <v>638</v>
      </c>
      <c r="H40727">
        <v>7</v>
      </c>
      <c r="I40727" t="s">
        <v>929</v>
      </c>
      <c r="J40727" t="s">
        <v>929</v>
      </c>
      <c r="K40727">
        <v>1</v>
      </c>
      <c r="L40727" s="1">
        <v>39083</v>
      </c>
      <c r="M40727" s="1">
        <v>42268</v>
      </c>
      <c r="N40727" s="1">
        <v>42268</v>
      </c>
    </row>
    <row r="40728" spans="1:18" hidden="1" x14ac:dyDescent="0.2">
      <c r="A40728" t="s">
        <v>140701</v>
      </c>
      <c r="B40728" t="s">
        <v>140702</v>
      </c>
      <c r="C40728" t="s">
        <v>140703</v>
      </c>
      <c r="D40728" t="s">
        <v>3372</v>
      </c>
      <c r="E40728">
        <v>196249996</v>
      </c>
      <c r="F40728" t="s">
        <v>689</v>
      </c>
      <c r="G40728" t="s">
        <v>25</v>
      </c>
      <c r="H40728" t="s">
        <v>64</v>
      </c>
      <c r="I40728" t="s">
        <v>65</v>
      </c>
      <c r="J40728" t="s">
        <v>1251</v>
      </c>
      <c r="K40728">
        <v>3</v>
      </c>
      <c r="L40728" s="1">
        <v>38200</v>
      </c>
      <c r="M40728" s="1">
        <v>39756</v>
      </c>
      <c r="N40728" s="1">
        <v>41614</v>
      </c>
      <c r="O40728"/>
      <c r="P40728"/>
      <c r="Q40728"/>
      <c r="R40728"/>
    </row>
    <row r="40729" spans="1:18" hidden="1" x14ac:dyDescent="0.2">
      <c r="A40729" t="s">
        <v>140704</v>
      </c>
      <c r="B40729" t="s">
        <v>140705</v>
      </c>
      <c r="C40729" t="s">
        <v>140706</v>
      </c>
      <c r="D40729" t="s">
        <v>3372</v>
      </c>
      <c r="E40729">
        <v>89466477</v>
      </c>
      <c r="F40729" t="s">
        <v>689</v>
      </c>
      <c r="G40729" t="s">
        <v>25</v>
      </c>
      <c r="H40729" t="s">
        <v>1011</v>
      </c>
      <c r="I40729" t="s">
        <v>1012</v>
      </c>
      <c r="J40729" t="s">
        <v>25159</v>
      </c>
      <c r="K40729">
        <v>5</v>
      </c>
      <c r="L40729" s="1">
        <v>35796</v>
      </c>
      <c r="M40729" s="1">
        <v>40241</v>
      </c>
      <c r="N40729" s="1">
        <v>42300</v>
      </c>
      <c r="O40729"/>
      <c r="P40729"/>
      <c r="Q40729"/>
      <c r="R40729"/>
    </row>
    <row r="40730" spans="1:18" x14ac:dyDescent="0.2">
      <c r="A40730" t="s">
        <v>140707</v>
      </c>
      <c r="B40730" t="s">
        <v>140708</v>
      </c>
      <c r="C40730" t="s">
        <v>140709</v>
      </c>
      <c r="D40730" t="s">
        <v>56</v>
      </c>
      <c r="E40730">
        <v>14400000</v>
      </c>
      <c r="F40730" t="s">
        <v>18</v>
      </c>
      <c r="G40730" t="s">
        <v>25</v>
      </c>
      <c r="H40730" t="s">
        <v>158</v>
      </c>
      <c r="I40730" t="s">
        <v>244</v>
      </c>
      <c r="J40730" t="s">
        <v>2616</v>
      </c>
      <c r="K40730">
        <v>4</v>
      </c>
      <c r="L40730" s="1">
        <v>40179</v>
      </c>
      <c r="M40730" s="1">
        <v>40648</v>
      </c>
      <c r="N40730" s="1">
        <v>41879</v>
      </c>
    </row>
    <row r="40731" spans="1:18" hidden="1" x14ac:dyDescent="0.2">
      <c r="A40731" t="s">
        <v>140710</v>
      </c>
      <c r="B40731" t="s">
        <v>140711</v>
      </c>
      <c r="C40731" t="s">
        <v>140712</v>
      </c>
      <c r="D40731" t="s">
        <v>56</v>
      </c>
      <c r="E40731" t="s">
        <v>43</v>
      </c>
      <c r="F40731" t="s">
        <v>18</v>
      </c>
      <c r="G40731" t="s">
        <v>366</v>
      </c>
      <c r="H40731">
        <v>26</v>
      </c>
      <c r="I40731" t="s">
        <v>367</v>
      </c>
      <c r="J40731" t="s">
        <v>367</v>
      </c>
      <c r="K40731">
        <v>1</v>
      </c>
      <c r="M40731" s="1">
        <v>41415</v>
      </c>
      <c r="N40731" s="1">
        <v>41415</v>
      </c>
      <c r="O40731"/>
      <c r="P40731"/>
      <c r="Q40731"/>
      <c r="R40731"/>
    </row>
    <row r="40732" spans="1:18" x14ac:dyDescent="0.2">
      <c r="A40732" t="s">
        <v>140713</v>
      </c>
      <c r="B40732" t="s">
        <v>140714</v>
      </c>
      <c r="C40732" t="s">
        <v>140715</v>
      </c>
      <c r="D40732" t="s">
        <v>56</v>
      </c>
      <c r="E40732">
        <v>1000000</v>
      </c>
      <c r="F40732" t="s">
        <v>113</v>
      </c>
      <c r="G40732" t="s">
        <v>25</v>
      </c>
      <c r="H40732" t="s">
        <v>1011</v>
      </c>
      <c r="I40732" t="s">
        <v>1012</v>
      </c>
      <c r="J40732" t="s">
        <v>17993</v>
      </c>
      <c r="K40732">
        <v>1</v>
      </c>
      <c r="L40732" s="1">
        <v>40909</v>
      </c>
      <c r="M40732" s="1">
        <v>41915</v>
      </c>
      <c r="N40732" s="1">
        <v>41915</v>
      </c>
    </row>
    <row r="40733" spans="1:18" x14ac:dyDescent="0.2">
      <c r="A40733" t="s">
        <v>140716</v>
      </c>
      <c r="B40733" t="s">
        <v>140717</v>
      </c>
      <c r="C40733" t="s">
        <v>140718</v>
      </c>
      <c r="D40733" t="s">
        <v>275</v>
      </c>
      <c r="E40733">
        <v>2000000</v>
      </c>
      <c r="F40733" t="s">
        <v>18</v>
      </c>
      <c r="G40733" t="s">
        <v>25</v>
      </c>
      <c r="H40733" t="s">
        <v>106</v>
      </c>
      <c r="I40733" t="s">
        <v>3836</v>
      </c>
      <c r="J40733" t="s">
        <v>3836</v>
      </c>
      <c r="K40733">
        <v>2</v>
      </c>
      <c r="L40733" s="1">
        <v>39875</v>
      </c>
      <c r="M40733" s="1">
        <v>41165</v>
      </c>
      <c r="N40733" s="1">
        <v>42073</v>
      </c>
    </row>
    <row r="40734" spans="1:18" hidden="1" x14ac:dyDescent="0.2">
      <c r="A40734" t="s">
        <v>140719</v>
      </c>
      <c r="B40734" t="s">
        <v>140720</v>
      </c>
      <c r="C40734" t="s">
        <v>140721</v>
      </c>
      <c r="D40734" t="s">
        <v>4340</v>
      </c>
      <c r="E40734">
        <v>6840000</v>
      </c>
      <c r="F40734" t="s">
        <v>18</v>
      </c>
      <c r="G40734" t="s">
        <v>57</v>
      </c>
      <c r="H40734" t="s">
        <v>202</v>
      </c>
      <c r="I40734" t="s">
        <v>203</v>
      </c>
      <c r="J40734" t="s">
        <v>203</v>
      </c>
      <c r="K40734">
        <v>1</v>
      </c>
      <c r="L40734" s="1">
        <v>28491</v>
      </c>
      <c r="M40734" s="1">
        <v>39518</v>
      </c>
      <c r="N40734" s="1">
        <v>39518</v>
      </c>
      <c r="O40734"/>
      <c r="P40734"/>
      <c r="Q40734"/>
      <c r="R40734"/>
    </row>
    <row r="40735" spans="1:18" hidden="1" x14ac:dyDescent="0.2">
      <c r="A40735" t="s">
        <v>140722</v>
      </c>
      <c r="B40735" t="s">
        <v>140723</v>
      </c>
      <c r="C40735" t="s">
        <v>140724</v>
      </c>
      <c r="D40735" t="s">
        <v>140725</v>
      </c>
      <c r="E40735">
        <v>4623209</v>
      </c>
      <c r="F40735" t="s">
        <v>18</v>
      </c>
      <c r="G40735" t="s">
        <v>25</v>
      </c>
      <c r="H40735" t="s">
        <v>158</v>
      </c>
      <c r="I40735" t="s">
        <v>244</v>
      </c>
      <c r="J40735" t="s">
        <v>327</v>
      </c>
      <c r="K40735">
        <v>3</v>
      </c>
      <c r="L40735" s="1">
        <v>40544</v>
      </c>
      <c r="M40735" s="1">
        <v>41649</v>
      </c>
      <c r="N40735" s="1">
        <v>42282</v>
      </c>
      <c r="O40735"/>
      <c r="P40735"/>
      <c r="Q40735"/>
      <c r="R40735"/>
    </row>
    <row r="40736" spans="1:18" hidden="1" x14ac:dyDescent="0.2">
      <c r="A40736" t="s">
        <v>140726</v>
      </c>
      <c r="B40736" t="s">
        <v>140727</v>
      </c>
      <c r="C40736" t="s">
        <v>140728</v>
      </c>
      <c r="D40736" t="s">
        <v>56</v>
      </c>
      <c r="E40736">
        <v>5500000</v>
      </c>
      <c r="F40736" t="s">
        <v>18</v>
      </c>
      <c r="G40736" t="s">
        <v>2125</v>
      </c>
      <c r="H40736">
        <v>13</v>
      </c>
      <c r="I40736" t="s">
        <v>2126</v>
      </c>
      <c r="J40736" t="s">
        <v>2126</v>
      </c>
      <c r="K40736">
        <v>1</v>
      </c>
      <c r="M40736" s="1">
        <v>40298</v>
      </c>
      <c r="N40736" s="1">
        <v>40298</v>
      </c>
      <c r="O40736"/>
      <c r="P40736"/>
      <c r="Q40736"/>
      <c r="R40736"/>
    </row>
    <row r="40737" spans="1:18" hidden="1" x14ac:dyDescent="0.2">
      <c r="A40737" t="s">
        <v>140729</v>
      </c>
      <c r="B40737" t="s">
        <v>140730</v>
      </c>
      <c r="C40737" t="s">
        <v>140731</v>
      </c>
      <c r="D40737" t="s">
        <v>1247</v>
      </c>
      <c r="E40737">
        <v>3648148</v>
      </c>
      <c r="F40737" t="s">
        <v>18</v>
      </c>
      <c r="G40737" t="s">
        <v>25</v>
      </c>
      <c r="H40737" t="s">
        <v>82</v>
      </c>
      <c r="I40737" t="s">
        <v>1764</v>
      </c>
      <c r="J40737" t="s">
        <v>2524</v>
      </c>
      <c r="K40737">
        <v>3</v>
      </c>
      <c r="L40737" s="1">
        <v>38718</v>
      </c>
      <c r="M40737" s="1">
        <v>40316</v>
      </c>
      <c r="N40737" s="1">
        <v>41197</v>
      </c>
      <c r="O40737"/>
      <c r="P40737"/>
      <c r="Q40737"/>
      <c r="R40737"/>
    </row>
    <row r="40738" spans="1:18" hidden="1" x14ac:dyDescent="0.2">
      <c r="A40738" t="s">
        <v>140732</v>
      </c>
      <c r="B40738" t="s">
        <v>140733</v>
      </c>
      <c r="C40738" t="s">
        <v>140734</v>
      </c>
      <c r="D40738" t="s">
        <v>1247</v>
      </c>
      <c r="E40738">
        <v>67263000</v>
      </c>
      <c r="F40738" t="s">
        <v>689</v>
      </c>
      <c r="G40738" t="s">
        <v>25</v>
      </c>
      <c r="H40738" t="s">
        <v>64</v>
      </c>
      <c r="I40738" t="s">
        <v>1221</v>
      </c>
      <c r="J40738" t="s">
        <v>1221</v>
      </c>
      <c r="K40738">
        <v>5</v>
      </c>
      <c r="L40738" s="1">
        <v>40544</v>
      </c>
      <c r="M40738" s="1">
        <v>40725</v>
      </c>
      <c r="N40738" s="1">
        <v>42164</v>
      </c>
      <c r="O40738"/>
      <c r="P40738"/>
      <c r="Q40738"/>
      <c r="R40738"/>
    </row>
    <row r="40739" spans="1:18" hidden="1" x14ac:dyDescent="0.2">
      <c r="A40739" t="s">
        <v>140735</v>
      </c>
      <c r="B40739" t="s">
        <v>140736</v>
      </c>
      <c r="C40739" t="s">
        <v>140737</v>
      </c>
      <c r="D40739" t="s">
        <v>38407</v>
      </c>
      <c r="E40739">
        <v>1000000</v>
      </c>
      <c r="F40739" t="s">
        <v>18</v>
      </c>
      <c r="K40739">
        <v>1</v>
      </c>
      <c r="M40739" s="1">
        <v>40725</v>
      </c>
      <c r="N40739" s="1">
        <v>40725</v>
      </c>
      <c r="O40739"/>
      <c r="P40739"/>
      <c r="Q40739"/>
      <c r="R40739"/>
    </row>
    <row r="40740" spans="1:18" hidden="1" x14ac:dyDescent="0.2">
      <c r="A40740" t="s">
        <v>140738</v>
      </c>
      <c r="B40740" t="s">
        <v>140739</v>
      </c>
      <c r="C40740" t="s">
        <v>140740</v>
      </c>
      <c r="D40740" t="s">
        <v>7153</v>
      </c>
      <c r="E40740">
        <v>64900000</v>
      </c>
      <c r="F40740" t="s">
        <v>689</v>
      </c>
      <c r="G40740" t="s">
        <v>25</v>
      </c>
      <c r="H40740" t="s">
        <v>142</v>
      </c>
      <c r="I40740" t="s">
        <v>143</v>
      </c>
      <c r="J40740" t="s">
        <v>143</v>
      </c>
      <c r="K40740">
        <v>3</v>
      </c>
      <c r="M40740" s="1">
        <v>40445</v>
      </c>
      <c r="N40740" s="1">
        <v>41424</v>
      </c>
      <c r="O40740"/>
      <c r="P40740"/>
      <c r="Q40740"/>
      <c r="R40740"/>
    </row>
    <row r="40741" spans="1:18" hidden="1" x14ac:dyDescent="0.2">
      <c r="A40741" t="s">
        <v>140741</v>
      </c>
      <c r="B40741" t="s">
        <v>140742</v>
      </c>
      <c r="C40741" t="s">
        <v>140743</v>
      </c>
      <c r="D40741" t="s">
        <v>56</v>
      </c>
      <c r="E40741">
        <v>5550000</v>
      </c>
      <c r="F40741" t="s">
        <v>18</v>
      </c>
      <c r="K40741">
        <v>3</v>
      </c>
      <c r="M40741" s="1">
        <v>40904</v>
      </c>
      <c r="N40741" s="1">
        <v>41003</v>
      </c>
      <c r="O40741"/>
      <c r="P40741"/>
      <c r="Q40741"/>
      <c r="R40741"/>
    </row>
    <row r="40742" spans="1:18" hidden="1" x14ac:dyDescent="0.2">
      <c r="A40742" t="s">
        <v>140744</v>
      </c>
      <c r="B40742" t="s">
        <v>140745</v>
      </c>
      <c r="C40742" t="s">
        <v>140746</v>
      </c>
      <c r="D40742" t="s">
        <v>9130</v>
      </c>
      <c r="E40742" t="s">
        <v>43</v>
      </c>
      <c r="F40742" t="s">
        <v>18</v>
      </c>
      <c r="G40742" t="s">
        <v>4937</v>
      </c>
      <c r="H40742">
        <v>9</v>
      </c>
      <c r="I40742" t="s">
        <v>7376</v>
      </c>
      <c r="J40742" t="s">
        <v>7376</v>
      </c>
      <c r="K40742">
        <v>1</v>
      </c>
      <c r="M40742" s="1">
        <v>38899</v>
      </c>
      <c r="N40742" s="1">
        <v>38899</v>
      </c>
      <c r="O40742"/>
      <c r="P40742"/>
      <c r="Q40742"/>
      <c r="R40742"/>
    </row>
    <row r="40743" spans="1:18" x14ac:dyDescent="0.2">
      <c r="A40743" t="s">
        <v>140747</v>
      </c>
      <c r="B40743" t="s">
        <v>140748</v>
      </c>
      <c r="C40743" t="s">
        <v>140749</v>
      </c>
      <c r="D40743" t="s">
        <v>633</v>
      </c>
      <c r="E40743">
        <v>65000000</v>
      </c>
      <c r="F40743" t="s">
        <v>689</v>
      </c>
      <c r="G40743" t="s">
        <v>25</v>
      </c>
      <c r="H40743" t="s">
        <v>286</v>
      </c>
      <c r="I40743" t="s">
        <v>3709</v>
      </c>
      <c r="J40743" t="s">
        <v>3709</v>
      </c>
      <c r="K40743">
        <v>2</v>
      </c>
      <c r="L40743" s="1">
        <v>37987</v>
      </c>
      <c r="M40743" s="1">
        <v>40494</v>
      </c>
      <c r="N40743" s="1">
        <v>42311</v>
      </c>
    </row>
    <row r="40744" spans="1:18" x14ac:dyDescent="0.2">
      <c r="A40744" t="s">
        <v>140750</v>
      </c>
      <c r="B40744" t="s">
        <v>140751</v>
      </c>
      <c r="C40744" t="s">
        <v>140752</v>
      </c>
      <c r="D40744" t="s">
        <v>3451</v>
      </c>
      <c r="E40744">
        <v>12000000</v>
      </c>
      <c r="F40744" t="s">
        <v>18</v>
      </c>
      <c r="G40744" t="s">
        <v>25</v>
      </c>
      <c r="H40744" t="s">
        <v>808</v>
      </c>
      <c r="I40744" t="s">
        <v>809</v>
      </c>
      <c r="J40744" t="s">
        <v>4960</v>
      </c>
      <c r="K40744">
        <v>1</v>
      </c>
      <c r="L40744" s="1">
        <v>35796</v>
      </c>
      <c r="M40744" s="1">
        <v>37809</v>
      </c>
      <c r="N40744" s="1">
        <v>37809</v>
      </c>
    </row>
    <row r="40745" spans="1:18" hidden="1" x14ac:dyDescent="0.2">
      <c r="A40745" t="s">
        <v>140753</v>
      </c>
      <c r="B40745" t="s">
        <v>140754</v>
      </c>
      <c r="C40745" t="s">
        <v>140755</v>
      </c>
      <c r="D40745" t="s">
        <v>140756</v>
      </c>
      <c r="E40745">
        <v>1600000</v>
      </c>
      <c r="F40745" t="s">
        <v>18</v>
      </c>
      <c r="G40745" t="s">
        <v>1138</v>
      </c>
      <c r="H40745">
        <v>2</v>
      </c>
      <c r="I40745" t="s">
        <v>1745</v>
      </c>
      <c r="J40745" t="s">
        <v>1746</v>
      </c>
      <c r="K40745">
        <v>2</v>
      </c>
      <c r="L40745" s="1">
        <v>41122</v>
      </c>
      <c r="M40745" s="1">
        <v>41791</v>
      </c>
      <c r="N40745" s="1">
        <v>42004</v>
      </c>
    </row>
    <row r="40746" spans="1:18" hidden="1" x14ac:dyDescent="0.2">
      <c r="A40746" t="s">
        <v>140757</v>
      </c>
      <c r="B40746" t="s">
        <v>140758</v>
      </c>
      <c r="C40746" t="s">
        <v>140759</v>
      </c>
      <c r="D40746" t="s">
        <v>140760</v>
      </c>
      <c r="E40746">
        <v>1170000</v>
      </c>
      <c r="F40746" t="s">
        <v>18</v>
      </c>
      <c r="K40746">
        <v>2</v>
      </c>
      <c r="L40746" s="1">
        <v>40452</v>
      </c>
      <c r="M40746" s="1">
        <v>40756</v>
      </c>
      <c r="N40746" s="1">
        <v>41160</v>
      </c>
    </row>
    <row r="40747" spans="1:18" x14ac:dyDescent="0.2">
      <c r="A40747" t="s">
        <v>140761</v>
      </c>
      <c r="B40747" t="s">
        <v>140762</v>
      </c>
      <c r="C40747" t="s">
        <v>140763</v>
      </c>
      <c r="D40747" t="s">
        <v>140764</v>
      </c>
      <c r="E40747">
        <v>1000000</v>
      </c>
      <c r="F40747" t="s">
        <v>18</v>
      </c>
      <c r="G40747" t="s">
        <v>25</v>
      </c>
      <c r="H40747" t="s">
        <v>64</v>
      </c>
      <c r="I40747" t="s">
        <v>65</v>
      </c>
      <c r="J40747" t="s">
        <v>4149</v>
      </c>
      <c r="K40747">
        <v>1</v>
      </c>
      <c r="L40747" s="1">
        <v>39814</v>
      </c>
      <c r="M40747" s="1">
        <v>41364</v>
      </c>
      <c r="N40747" s="1">
        <v>41364</v>
      </c>
    </row>
    <row r="40748" spans="1:18" hidden="1" x14ac:dyDescent="0.2">
      <c r="A40748" t="s">
        <v>140765</v>
      </c>
      <c r="B40748" t="s">
        <v>140766</v>
      </c>
      <c r="C40748" t="s">
        <v>140767</v>
      </c>
      <c r="D40748" t="s">
        <v>741</v>
      </c>
      <c r="E40748">
        <v>8742387</v>
      </c>
      <c r="F40748" t="s">
        <v>18</v>
      </c>
      <c r="G40748" t="s">
        <v>25</v>
      </c>
      <c r="H40748" t="s">
        <v>64</v>
      </c>
      <c r="I40748" t="s">
        <v>95</v>
      </c>
      <c r="J40748" t="s">
        <v>129894</v>
      </c>
      <c r="K40748">
        <v>4</v>
      </c>
      <c r="L40748" s="1">
        <v>36526</v>
      </c>
      <c r="M40748" s="1">
        <v>38376</v>
      </c>
      <c r="N40748" s="1">
        <v>40539</v>
      </c>
      <c r="O40748"/>
      <c r="P40748"/>
      <c r="Q40748"/>
      <c r="R40748"/>
    </row>
    <row r="40749" spans="1:18" hidden="1" x14ac:dyDescent="0.2">
      <c r="A40749" t="s">
        <v>140768</v>
      </c>
      <c r="B40749" t="s">
        <v>140769</v>
      </c>
      <c r="C40749" t="s">
        <v>140770</v>
      </c>
      <c r="D40749" t="s">
        <v>140771</v>
      </c>
      <c r="E40749">
        <v>2800000</v>
      </c>
      <c r="F40749" t="s">
        <v>18</v>
      </c>
      <c r="K40749">
        <v>2</v>
      </c>
      <c r="L40749" s="1">
        <v>41183</v>
      </c>
      <c r="M40749" s="1">
        <v>40925</v>
      </c>
      <c r="N40749" s="1">
        <v>41621</v>
      </c>
    </row>
    <row r="40750" spans="1:18" hidden="1" x14ac:dyDescent="0.2">
      <c r="A40750" t="s">
        <v>140772</v>
      </c>
      <c r="B40750" t="s">
        <v>140773</v>
      </c>
      <c r="C40750" t="s">
        <v>140774</v>
      </c>
      <c r="D40750" t="s">
        <v>35597</v>
      </c>
      <c r="E40750" t="s">
        <v>43</v>
      </c>
      <c r="F40750" t="s">
        <v>207</v>
      </c>
      <c r="G40750" t="s">
        <v>25</v>
      </c>
      <c r="H40750" t="s">
        <v>64</v>
      </c>
      <c r="I40750" t="s">
        <v>65</v>
      </c>
      <c r="J40750" t="s">
        <v>5485</v>
      </c>
      <c r="K40750">
        <v>1</v>
      </c>
      <c r="L40750" s="1">
        <v>39387</v>
      </c>
      <c r="M40750" s="1">
        <v>39387</v>
      </c>
      <c r="N40750" s="1">
        <v>39387</v>
      </c>
      <c r="O40750"/>
      <c r="P40750"/>
      <c r="Q40750"/>
      <c r="R40750"/>
    </row>
    <row r="40751" spans="1:18" hidden="1" x14ac:dyDescent="0.2">
      <c r="A40751" t="s">
        <v>140775</v>
      </c>
      <c r="B40751" t="s">
        <v>140776</v>
      </c>
      <c r="C40751" t="s">
        <v>140777</v>
      </c>
      <c r="D40751" t="s">
        <v>42</v>
      </c>
      <c r="E40751" t="s">
        <v>43</v>
      </c>
      <c r="F40751" t="s">
        <v>18</v>
      </c>
      <c r="G40751" t="s">
        <v>1062</v>
      </c>
      <c r="H40751">
        <v>2</v>
      </c>
      <c r="I40751" t="s">
        <v>16358</v>
      </c>
      <c r="J40751" t="s">
        <v>16358</v>
      </c>
      <c r="K40751">
        <v>1</v>
      </c>
      <c r="M40751" s="1">
        <v>41356</v>
      </c>
      <c r="N40751" s="1">
        <v>41356</v>
      </c>
      <c r="O40751"/>
      <c r="P40751"/>
      <c r="Q40751"/>
      <c r="R40751"/>
    </row>
    <row r="40752" spans="1:18" x14ac:dyDescent="0.2">
      <c r="A40752" t="s">
        <v>140778</v>
      </c>
      <c r="B40752" t="s">
        <v>140779</v>
      </c>
      <c r="C40752" t="s">
        <v>140780</v>
      </c>
      <c r="D40752" t="s">
        <v>140781</v>
      </c>
      <c r="E40752">
        <v>500000</v>
      </c>
      <c r="F40752" t="s">
        <v>18</v>
      </c>
      <c r="G40752" t="s">
        <v>25</v>
      </c>
      <c r="H40752" t="s">
        <v>64</v>
      </c>
      <c r="I40752" t="s">
        <v>65</v>
      </c>
      <c r="J40752" t="s">
        <v>271</v>
      </c>
      <c r="K40752">
        <v>3</v>
      </c>
      <c r="L40752" s="1">
        <v>40969</v>
      </c>
      <c r="M40752" s="1">
        <v>41275</v>
      </c>
      <c r="N40752" s="1">
        <v>41671</v>
      </c>
    </row>
    <row r="40753" spans="1:18" x14ac:dyDescent="0.2">
      <c r="A40753" t="s">
        <v>140782</v>
      </c>
      <c r="B40753" t="s">
        <v>140783</v>
      </c>
      <c r="C40753" t="s">
        <v>140784</v>
      </c>
      <c r="D40753" t="s">
        <v>10565</v>
      </c>
      <c r="E40753">
        <v>1500000</v>
      </c>
      <c r="F40753" t="s">
        <v>18</v>
      </c>
      <c r="G40753" t="s">
        <v>25</v>
      </c>
      <c r="H40753" t="s">
        <v>64</v>
      </c>
      <c r="I40753" t="s">
        <v>65</v>
      </c>
      <c r="J40753" t="s">
        <v>71</v>
      </c>
      <c r="K40753">
        <v>4</v>
      </c>
      <c r="L40753" s="1">
        <v>38353</v>
      </c>
      <c r="M40753" s="1">
        <v>41192</v>
      </c>
      <c r="N40753" s="1">
        <v>41740</v>
      </c>
    </row>
    <row r="40754" spans="1:18" x14ac:dyDescent="0.2">
      <c r="A40754" t="s">
        <v>140785</v>
      </c>
      <c r="B40754" t="s">
        <v>140786</v>
      </c>
      <c r="C40754" t="s">
        <v>140787</v>
      </c>
      <c r="D40754" t="s">
        <v>140788</v>
      </c>
      <c r="E40754">
        <v>18000000</v>
      </c>
      <c r="F40754" t="s">
        <v>18</v>
      </c>
      <c r="G40754" t="s">
        <v>25</v>
      </c>
      <c r="H40754" t="s">
        <v>64</v>
      </c>
      <c r="I40754" t="s">
        <v>65</v>
      </c>
      <c r="J40754" t="s">
        <v>606</v>
      </c>
      <c r="K40754">
        <v>1</v>
      </c>
      <c r="L40754" s="1">
        <v>40544</v>
      </c>
      <c r="M40754" s="1">
        <v>41753</v>
      </c>
      <c r="N40754" s="1">
        <v>41753</v>
      </c>
    </row>
    <row r="40755" spans="1:18" hidden="1" x14ac:dyDescent="0.2">
      <c r="A40755" t="s">
        <v>140789</v>
      </c>
      <c r="B40755" t="s">
        <v>140790</v>
      </c>
      <c r="C40755" t="s">
        <v>140791</v>
      </c>
      <c r="D40755" t="s">
        <v>2479</v>
      </c>
      <c r="E40755" t="s">
        <v>43</v>
      </c>
      <c r="F40755" t="s">
        <v>18</v>
      </c>
      <c r="G40755" t="s">
        <v>2906</v>
      </c>
      <c r="H40755">
        <v>86</v>
      </c>
      <c r="I40755" t="s">
        <v>5956</v>
      </c>
      <c r="J40755" t="s">
        <v>5956</v>
      </c>
      <c r="K40755">
        <v>1</v>
      </c>
      <c r="L40755" s="1">
        <v>36892</v>
      </c>
      <c r="M40755" s="1">
        <v>37257</v>
      </c>
      <c r="N40755" s="1">
        <v>37257</v>
      </c>
      <c r="O40755"/>
      <c r="P40755"/>
      <c r="Q40755"/>
      <c r="R40755"/>
    </row>
    <row r="40756" spans="1:18" hidden="1" x14ac:dyDescent="0.2">
      <c r="A40756" t="s">
        <v>140792</v>
      </c>
      <c r="B40756" t="s">
        <v>140793</v>
      </c>
      <c r="C40756" t="s">
        <v>140794</v>
      </c>
      <c r="D40756" t="s">
        <v>2479</v>
      </c>
      <c r="E40756">
        <v>30000000</v>
      </c>
      <c r="F40756" t="s">
        <v>18</v>
      </c>
      <c r="G40756" t="s">
        <v>4881</v>
      </c>
      <c r="I40756" t="s">
        <v>4882</v>
      </c>
      <c r="J40756" t="s">
        <v>4882</v>
      </c>
      <c r="K40756">
        <v>2</v>
      </c>
      <c r="L40756" s="1">
        <v>40909</v>
      </c>
      <c r="M40756" s="1">
        <v>41445</v>
      </c>
      <c r="N40756" s="1">
        <v>42123</v>
      </c>
    </row>
    <row r="40757" spans="1:18" hidden="1" x14ac:dyDescent="0.2">
      <c r="A40757" t="s">
        <v>140795</v>
      </c>
      <c r="B40757" t="s">
        <v>140796</v>
      </c>
      <c r="C40757" t="s">
        <v>140797</v>
      </c>
      <c r="D40757" t="s">
        <v>43779</v>
      </c>
      <c r="E40757">
        <v>7500000</v>
      </c>
      <c r="F40757" t="s">
        <v>18</v>
      </c>
      <c r="G40757" t="s">
        <v>479</v>
      </c>
      <c r="I40757" t="s">
        <v>480</v>
      </c>
      <c r="J40757" t="s">
        <v>480</v>
      </c>
      <c r="K40757">
        <v>1</v>
      </c>
      <c r="L40757" s="1">
        <v>39448</v>
      </c>
      <c r="M40757" s="1">
        <v>42205</v>
      </c>
      <c r="N40757" s="1">
        <v>42205</v>
      </c>
    </row>
    <row r="40758" spans="1:18" hidden="1" x14ac:dyDescent="0.2">
      <c r="A40758" t="s">
        <v>140798</v>
      </c>
      <c r="B40758" t="s">
        <v>140799</v>
      </c>
      <c r="C40758" t="s">
        <v>140800</v>
      </c>
      <c r="E40758" t="s">
        <v>43</v>
      </c>
      <c r="F40758" t="s">
        <v>18</v>
      </c>
      <c r="G40758" t="s">
        <v>25</v>
      </c>
      <c r="H40758" t="s">
        <v>1080</v>
      </c>
      <c r="I40758" t="s">
        <v>3052</v>
      </c>
      <c r="J40758" t="s">
        <v>59539</v>
      </c>
      <c r="K40758">
        <v>1</v>
      </c>
      <c r="L40758" s="1">
        <v>40273</v>
      </c>
      <c r="M40758" s="1">
        <v>41576</v>
      </c>
      <c r="N40758" s="1">
        <v>41576</v>
      </c>
      <c r="O40758"/>
      <c r="P40758"/>
      <c r="Q40758"/>
      <c r="R40758"/>
    </row>
    <row r="40759" spans="1:18" hidden="1" x14ac:dyDescent="0.2">
      <c r="A40759" t="s">
        <v>140801</v>
      </c>
      <c r="B40759" t="s">
        <v>140802</v>
      </c>
      <c r="C40759" t="s">
        <v>140803</v>
      </c>
      <c r="D40759" t="s">
        <v>766</v>
      </c>
      <c r="E40759">
        <v>40000</v>
      </c>
      <c r="F40759" t="s">
        <v>18</v>
      </c>
      <c r="G40759" t="s">
        <v>76</v>
      </c>
      <c r="H40759">
        <v>12</v>
      </c>
      <c r="I40759" t="s">
        <v>77</v>
      </c>
      <c r="J40759" t="s">
        <v>77</v>
      </c>
      <c r="K40759">
        <v>1</v>
      </c>
      <c r="L40759" s="1">
        <v>39814</v>
      </c>
      <c r="M40759" s="1">
        <v>40763</v>
      </c>
      <c r="N40759" s="1">
        <v>40763</v>
      </c>
    </row>
    <row r="40760" spans="1:18" x14ac:dyDescent="0.2">
      <c r="A40760" t="s">
        <v>140804</v>
      </c>
      <c r="B40760" t="s">
        <v>140805</v>
      </c>
      <c r="C40760" t="s">
        <v>140806</v>
      </c>
      <c r="D40760" t="s">
        <v>140807</v>
      </c>
      <c r="E40760">
        <v>2000000</v>
      </c>
      <c r="F40760" t="s">
        <v>18</v>
      </c>
      <c r="G40760" t="s">
        <v>25</v>
      </c>
      <c r="H40760" t="s">
        <v>26</v>
      </c>
      <c r="I40760" t="s">
        <v>7746</v>
      </c>
      <c r="J40760" t="s">
        <v>2729</v>
      </c>
      <c r="K40760">
        <v>1</v>
      </c>
      <c r="L40760" s="1">
        <v>40179</v>
      </c>
      <c r="M40760" s="1">
        <v>40179</v>
      </c>
      <c r="N40760" s="1">
        <v>40179</v>
      </c>
    </row>
    <row r="40761" spans="1:18" hidden="1" x14ac:dyDescent="0.2">
      <c r="A40761" t="s">
        <v>140808</v>
      </c>
      <c r="B40761" t="s">
        <v>140809</v>
      </c>
      <c r="C40761" t="s">
        <v>140810</v>
      </c>
      <c r="D40761" t="s">
        <v>140811</v>
      </c>
      <c r="E40761">
        <v>70250.207819999996</v>
      </c>
      <c r="F40761" t="s">
        <v>18</v>
      </c>
      <c r="G40761" t="s">
        <v>1138</v>
      </c>
      <c r="H40761">
        <v>15</v>
      </c>
      <c r="I40761" t="s">
        <v>4021</v>
      </c>
      <c r="J40761" t="s">
        <v>7869</v>
      </c>
      <c r="K40761">
        <v>1</v>
      </c>
      <c r="L40761" s="1">
        <v>41640</v>
      </c>
      <c r="M40761" s="1">
        <v>42064</v>
      </c>
      <c r="N40761" s="1">
        <v>42064</v>
      </c>
      <c r="O40761"/>
      <c r="P40761"/>
      <c r="Q40761"/>
      <c r="R40761"/>
    </row>
    <row r="40762" spans="1:18" hidden="1" x14ac:dyDescent="0.2">
      <c r="A40762" t="s">
        <v>140812</v>
      </c>
      <c r="B40762" t="s">
        <v>140813</v>
      </c>
      <c r="C40762" t="s">
        <v>140814</v>
      </c>
      <c r="D40762" t="s">
        <v>140815</v>
      </c>
      <c r="E40762">
        <v>120000</v>
      </c>
      <c r="F40762" t="s">
        <v>18</v>
      </c>
      <c r="G40762" t="s">
        <v>25</v>
      </c>
      <c r="H40762" t="s">
        <v>64</v>
      </c>
      <c r="I40762" t="s">
        <v>65</v>
      </c>
      <c r="J40762" t="s">
        <v>71</v>
      </c>
      <c r="K40762">
        <v>1</v>
      </c>
      <c r="M40762" s="1">
        <v>41836</v>
      </c>
      <c r="N40762" s="1">
        <v>41836</v>
      </c>
      <c r="O40762"/>
      <c r="P40762"/>
      <c r="Q40762"/>
      <c r="R40762"/>
    </row>
    <row r="40763" spans="1:18" hidden="1" x14ac:dyDescent="0.2">
      <c r="A40763" t="s">
        <v>140816</v>
      </c>
      <c r="B40763" t="s">
        <v>140817</v>
      </c>
      <c r="C40763" t="s">
        <v>140818</v>
      </c>
      <c r="D40763" t="s">
        <v>140819</v>
      </c>
      <c r="E40763" t="s">
        <v>43</v>
      </c>
      <c r="F40763" t="s">
        <v>18</v>
      </c>
      <c r="G40763" t="s">
        <v>276</v>
      </c>
      <c r="H40763">
        <v>17</v>
      </c>
      <c r="I40763" t="s">
        <v>464</v>
      </c>
      <c r="J40763" t="s">
        <v>464</v>
      </c>
      <c r="K40763">
        <v>1</v>
      </c>
      <c r="L40763" s="1">
        <v>37438</v>
      </c>
      <c r="M40763" s="1">
        <v>42122</v>
      </c>
      <c r="N40763" s="1">
        <v>42122</v>
      </c>
      <c r="O40763"/>
      <c r="P40763"/>
      <c r="Q40763"/>
      <c r="R40763"/>
    </row>
    <row r="40764" spans="1:18" hidden="1" x14ac:dyDescent="0.2">
      <c r="A40764" t="s">
        <v>140820</v>
      </c>
      <c r="B40764" t="s">
        <v>140821</v>
      </c>
      <c r="C40764" t="s">
        <v>140822</v>
      </c>
      <c r="D40764" t="s">
        <v>3708</v>
      </c>
      <c r="E40764" t="s">
        <v>43</v>
      </c>
      <c r="F40764" t="s">
        <v>18</v>
      </c>
      <c r="G40764" t="s">
        <v>25</v>
      </c>
      <c r="H40764" t="s">
        <v>64</v>
      </c>
      <c r="I40764" t="s">
        <v>65</v>
      </c>
      <c r="J40764" t="s">
        <v>71</v>
      </c>
      <c r="K40764">
        <v>1</v>
      </c>
      <c r="L40764" s="1">
        <v>40544</v>
      </c>
      <c r="M40764" s="1">
        <v>41640</v>
      </c>
      <c r="N40764" s="1">
        <v>41640</v>
      </c>
      <c r="O40764"/>
      <c r="P40764"/>
      <c r="Q40764"/>
      <c r="R40764"/>
    </row>
    <row r="40765" spans="1:18" hidden="1" x14ac:dyDescent="0.2">
      <c r="A40765" t="s">
        <v>140823</v>
      </c>
      <c r="B40765" t="s">
        <v>140824</v>
      </c>
      <c r="C40765" t="s">
        <v>140825</v>
      </c>
      <c r="D40765" t="s">
        <v>13415</v>
      </c>
      <c r="E40765">
        <v>100000</v>
      </c>
      <c r="F40765" t="s">
        <v>18</v>
      </c>
      <c r="G40765" t="s">
        <v>128</v>
      </c>
      <c r="K40765">
        <v>2</v>
      </c>
      <c r="L40765" s="1">
        <v>41518</v>
      </c>
      <c r="M40765" s="1">
        <v>41518</v>
      </c>
      <c r="N40765" s="1">
        <v>41976</v>
      </c>
    </row>
    <row r="40766" spans="1:18" hidden="1" x14ac:dyDescent="0.2">
      <c r="A40766" t="s">
        <v>140826</v>
      </c>
      <c r="B40766" t="s">
        <v>140827</v>
      </c>
      <c r="C40766" t="s">
        <v>140828</v>
      </c>
      <c r="D40766" t="s">
        <v>140829</v>
      </c>
      <c r="E40766" t="s">
        <v>43</v>
      </c>
      <c r="F40766" t="s">
        <v>18</v>
      </c>
      <c r="G40766" t="s">
        <v>25</v>
      </c>
      <c r="H40766" t="s">
        <v>158</v>
      </c>
      <c r="I40766" t="s">
        <v>244</v>
      </c>
      <c r="J40766" t="s">
        <v>327</v>
      </c>
      <c r="K40766">
        <v>1</v>
      </c>
      <c r="L40766" s="1">
        <v>40909</v>
      </c>
      <c r="M40766" s="1">
        <v>41451</v>
      </c>
      <c r="N40766" s="1">
        <v>41451</v>
      </c>
      <c r="O40766"/>
      <c r="P40766"/>
      <c r="Q40766"/>
      <c r="R40766"/>
    </row>
    <row r="40767" spans="1:18" x14ac:dyDescent="0.2">
      <c r="A40767" t="s">
        <v>140830</v>
      </c>
      <c r="B40767" t="s">
        <v>140831</v>
      </c>
      <c r="C40767" t="s">
        <v>140832</v>
      </c>
      <c r="D40767" t="s">
        <v>78371</v>
      </c>
      <c r="E40767">
        <v>1000000</v>
      </c>
      <c r="F40767" t="s">
        <v>18</v>
      </c>
      <c r="G40767" t="s">
        <v>25</v>
      </c>
      <c r="H40767" t="s">
        <v>44</v>
      </c>
      <c r="I40767" t="s">
        <v>282</v>
      </c>
      <c r="J40767" t="s">
        <v>140833</v>
      </c>
      <c r="K40767">
        <v>2</v>
      </c>
      <c r="L40767" s="1">
        <v>40544</v>
      </c>
      <c r="M40767" s="1">
        <v>41008</v>
      </c>
      <c r="N40767" s="1">
        <v>41009</v>
      </c>
    </row>
    <row r="40768" spans="1:18" hidden="1" x14ac:dyDescent="0.2">
      <c r="A40768" t="s">
        <v>140834</v>
      </c>
      <c r="B40768" t="s">
        <v>140835</v>
      </c>
      <c r="C40768" t="s">
        <v>140836</v>
      </c>
      <c r="D40768" t="s">
        <v>140837</v>
      </c>
      <c r="E40768">
        <v>150000</v>
      </c>
      <c r="F40768" t="s">
        <v>18</v>
      </c>
      <c r="G40768" t="s">
        <v>57</v>
      </c>
      <c r="H40768" t="s">
        <v>58</v>
      </c>
      <c r="I40768" t="s">
        <v>59</v>
      </c>
      <c r="J40768" t="s">
        <v>2939</v>
      </c>
      <c r="K40768">
        <v>1</v>
      </c>
      <c r="L40768" s="1">
        <v>41671</v>
      </c>
      <c r="M40768" s="1">
        <v>41796</v>
      </c>
      <c r="N40768" s="1">
        <v>41796</v>
      </c>
    </row>
    <row r="40769" spans="1:18" hidden="1" x14ac:dyDescent="0.2">
      <c r="A40769" t="s">
        <v>140838</v>
      </c>
      <c r="B40769" t="s">
        <v>140839</v>
      </c>
      <c r="C40769" t="s">
        <v>140840</v>
      </c>
      <c r="D40769" t="s">
        <v>62828</v>
      </c>
      <c r="E40769">
        <v>10000000</v>
      </c>
      <c r="F40769" t="s">
        <v>18</v>
      </c>
      <c r="K40769">
        <v>1</v>
      </c>
      <c r="L40769" s="1">
        <v>39661</v>
      </c>
      <c r="M40769" s="1">
        <v>41645</v>
      </c>
      <c r="N40769" s="1">
        <v>41645</v>
      </c>
    </row>
    <row r="40770" spans="1:18" x14ac:dyDescent="0.2">
      <c r="A40770" t="s">
        <v>140841</v>
      </c>
      <c r="B40770" t="s">
        <v>140842</v>
      </c>
      <c r="C40770" t="s">
        <v>140843</v>
      </c>
      <c r="D40770" t="s">
        <v>3396</v>
      </c>
      <c r="E40770">
        <v>16700000</v>
      </c>
      <c r="F40770" t="s">
        <v>18</v>
      </c>
      <c r="G40770" t="s">
        <v>25</v>
      </c>
      <c r="H40770" t="s">
        <v>64</v>
      </c>
      <c r="I40770" t="s">
        <v>919</v>
      </c>
      <c r="J40770" t="s">
        <v>41127</v>
      </c>
      <c r="K40770">
        <v>1</v>
      </c>
      <c r="L40770" s="1">
        <v>38353</v>
      </c>
      <c r="M40770" s="1">
        <v>41885</v>
      </c>
      <c r="N40770" s="1">
        <v>41885</v>
      </c>
    </row>
    <row r="40771" spans="1:18" x14ac:dyDescent="0.2">
      <c r="A40771" t="s">
        <v>140844</v>
      </c>
      <c r="B40771" t="s">
        <v>140845</v>
      </c>
      <c r="C40771" t="s">
        <v>140846</v>
      </c>
      <c r="D40771" t="s">
        <v>75</v>
      </c>
      <c r="E40771">
        <v>4000000</v>
      </c>
      <c r="F40771" t="s">
        <v>113</v>
      </c>
      <c r="G40771" t="s">
        <v>25</v>
      </c>
      <c r="H40771" t="s">
        <v>64</v>
      </c>
      <c r="I40771" t="s">
        <v>65</v>
      </c>
      <c r="J40771" t="s">
        <v>271</v>
      </c>
      <c r="K40771">
        <v>2</v>
      </c>
      <c r="L40771" s="1">
        <v>40980</v>
      </c>
      <c r="M40771" s="1">
        <v>41123</v>
      </c>
      <c r="N40771" s="1">
        <v>41128</v>
      </c>
    </row>
    <row r="40772" spans="1:18" x14ac:dyDescent="0.2">
      <c r="A40772" t="s">
        <v>140847</v>
      </c>
      <c r="B40772" t="s">
        <v>140848</v>
      </c>
      <c r="C40772" t="s">
        <v>140849</v>
      </c>
      <c r="D40772" t="s">
        <v>140850</v>
      </c>
      <c r="E40772">
        <v>225000000</v>
      </c>
      <c r="F40772" t="s">
        <v>18</v>
      </c>
      <c r="G40772" t="s">
        <v>25</v>
      </c>
      <c r="H40772" t="s">
        <v>64</v>
      </c>
      <c r="I40772" t="s">
        <v>65</v>
      </c>
      <c r="J40772" t="s">
        <v>71</v>
      </c>
      <c r="K40772">
        <v>6</v>
      </c>
      <c r="L40772" s="1">
        <v>39814</v>
      </c>
      <c r="M40772" s="1">
        <v>40153</v>
      </c>
      <c r="N40772" s="1">
        <v>41852</v>
      </c>
    </row>
    <row r="40773" spans="1:18" hidden="1" x14ac:dyDescent="0.2">
      <c r="A40773" t="s">
        <v>140851</v>
      </c>
      <c r="B40773" t="s">
        <v>140852</v>
      </c>
      <c r="C40773" t="s">
        <v>140853</v>
      </c>
      <c r="D40773" t="s">
        <v>140854</v>
      </c>
      <c r="E40773" t="s">
        <v>43</v>
      </c>
      <c r="F40773" t="s">
        <v>18</v>
      </c>
      <c r="G40773" t="s">
        <v>25</v>
      </c>
      <c r="H40773" t="s">
        <v>1234</v>
      </c>
      <c r="I40773" t="s">
        <v>1235</v>
      </c>
      <c r="J40773" t="s">
        <v>7864</v>
      </c>
      <c r="K40773">
        <v>1</v>
      </c>
      <c r="L40773" s="1">
        <v>40179</v>
      </c>
      <c r="M40773" s="1">
        <v>41579</v>
      </c>
      <c r="N40773" s="1">
        <v>41579</v>
      </c>
      <c r="O40773"/>
      <c r="P40773"/>
      <c r="Q40773"/>
      <c r="R40773"/>
    </row>
    <row r="40774" spans="1:18" hidden="1" x14ac:dyDescent="0.2">
      <c r="A40774" t="s">
        <v>140855</v>
      </c>
      <c r="B40774" t="s">
        <v>140856</v>
      </c>
      <c r="C40774" t="s">
        <v>140857</v>
      </c>
      <c r="D40774" t="s">
        <v>36776</v>
      </c>
      <c r="E40774">
        <v>116500000</v>
      </c>
      <c r="F40774" t="s">
        <v>18</v>
      </c>
      <c r="G40774" t="s">
        <v>25</v>
      </c>
      <c r="H40774" t="s">
        <v>64</v>
      </c>
      <c r="I40774" t="s">
        <v>65</v>
      </c>
      <c r="J40774" t="s">
        <v>71</v>
      </c>
      <c r="K40774">
        <v>6</v>
      </c>
      <c r="L40774" s="1">
        <v>39083</v>
      </c>
      <c r="M40774" s="1">
        <v>39083</v>
      </c>
      <c r="N40774" s="1">
        <v>41746</v>
      </c>
      <c r="O40774"/>
      <c r="P40774"/>
      <c r="Q40774"/>
      <c r="R40774"/>
    </row>
    <row r="40775" spans="1:18" hidden="1" x14ac:dyDescent="0.2">
      <c r="A40775" t="s">
        <v>140858</v>
      </c>
      <c r="B40775" t="s">
        <v>140859</v>
      </c>
      <c r="C40775" t="s">
        <v>140860</v>
      </c>
      <c r="D40775" t="s">
        <v>140861</v>
      </c>
      <c r="E40775">
        <v>800000</v>
      </c>
      <c r="F40775" t="s">
        <v>18</v>
      </c>
      <c r="K40775">
        <v>1</v>
      </c>
      <c r="M40775" s="1">
        <v>41334</v>
      </c>
      <c r="N40775" s="1">
        <v>41334</v>
      </c>
      <c r="O40775"/>
      <c r="P40775"/>
      <c r="Q40775"/>
      <c r="R40775"/>
    </row>
    <row r="40776" spans="1:18" x14ac:dyDescent="0.2">
      <c r="A40776" t="s">
        <v>140862</v>
      </c>
      <c r="B40776" t="s">
        <v>140863</v>
      </c>
      <c r="C40776" t="s">
        <v>140864</v>
      </c>
      <c r="D40776" t="s">
        <v>256</v>
      </c>
      <c r="E40776">
        <v>2684000</v>
      </c>
      <c r="F40776" t="s">
        <v>18</v>
      </c>
      <c r="G40776" t="s">
        <v>25</v>
      </c>
      <c r="H40776" t="s">
        <v>106</v>
      </c>
      <c r="I40776" t="s">
        <v>107</v>
      </c>
      <c r="J40776" t="s">
        <v>108</v>
      </c>
      <c r="K40776">
        <v>4</v>
      </c>
      <c r="L40776" s="1">
        <v>41404</v>
      </c>
      <c r="M40776" s="1">
        <v>41395</v>
      </c>
      <c r="N40776" s="1">
        <v>42244</v>
      </c>
    </row>
    <row r="40777" spans="1:18" hidden="1" x14ac:dyDescent="0.2">
      <c r="A40777" t="s">
        <v>140865</v>
      </c>
      <c r="B40777" t="s">
        <v>140866</v>
      </c>
      <c r="C40777" t="s">
        <v>140867</v>
      </c>
      <c r="D40777" t="s">
        <v>3043</v>
      </c>
      <c r="E40777">
        <v>750000</v>
      </c>
      <c r="F40777" t="s">
        <v>18</v>
      </c>
      <c r="G40777" t="s">
        <v>25</v>
      </c>
      <c r="H40777" t="s">
        <v>3993</v>
      </c>
      <c r="I40777" t="s">
        <v>3994</v>
      </c>
      <c r="J40777" t="s">
        <v>3995</v>
      </c>
      <c r="K40777">
        <v>1</v>
      </c>
      <c r="M40777" s="1">
        <v>41794</v>
      </c>
      <c r="N40777" s="1">
        <v>41794</v>
      </c>
      <c r="O40777"/>
      <c r="P40777"/>
      <c r="Q40777"/>
      <c r="R40777"/>
    </row>
    <row r="40778" spans="1:18" hidden="1" x14ac:dyDescent="0.2">
      <c r="A40778" t="s">
        <v>140868</v>
      </c>
      <c r="B40778" t="s">
        <v>140869</v>
      </c>
      <c r="C40778" t="s">
        <v>140870</v>
      </c>
      <c r="D40778" t="s">
        <v>2479</v>
      </c>
      <c r="E40778" t="s">
        <v>43</v>
      </c>
      <c r="F40778" t="s">
        <v>18</v>
      </c>
      <c r="G40778" t="s">
        <v>25</v>
      </c>
      <c r="H40778" t="s">
        <v>99</v>
      </c>
      <c r="I40778" t="s">
        <v>100</v>
      </c>
      <c r="J40778" t="s">
        <v>118496</v>
      </c>
      <c r="K40778">
        <v>1</v>
      </c>
      <c r="M40778" s="1">
        <v>40807</v>
      </c>
      <c r="N40778" s="1">
        <v>40807</v>
      </c>
      <c r="O40778"/>
      <c r="P40778"/>
      <c r="Q40778"/>
      <c r="R40778"/>
    </row>
    <row r="40779" spans="1:18" hidden="1" x14ac:dyDescent="0.2">
      <c r="A40779" t="s">
        <v>140871</v>
      </c>
      <c r="B40779" t="s">
        <v>140872</v>
      </c>
      <c r="C40779" t="s">
        <v>140873</v>
      </c>
      <c r="D40779" t="s">
        <v>127</v>
      </c>
      <c r="E40779" t="s">
        <v>43</v>
      </c>
      <c r="F40779" t="s">
        <v>18</v>
      </c>
      <c r="G40779" t="s">
        <v>25</v>
      </c>
      <c r="H40779" t="s">
        <v>1330</v>
      </c>
      <c r="I40779" t="s">
        <v>1331</v>
      </c>
      <c r="J40779" t="s">
        <v>6853</v>
      </c>
      <c r="K40779">
        <v>1</v>
      </c>
      <c r="L40779" s="1">
        <v>37454</v>
      </c>
      <c r="M40779" s="1">
        <v>40504</v>
      </c>
      <c r="N40779" s="1">
        <v>40504</v>
      </c>
      <c r="O40779"/>
      <c r="P40779"/>
      <c r="Q40779"/>
      <c r="R40779"/>
    </row>
    <row r="40780" spans="1:18" x14ac:dyDescent="0.2">
      <c r="A40780" t="s">
        <v>140874</v>
      </c>
      <c r="B40780" t="s">
        <v>140875</v>
      </c>
      <c r="C40780" t="s">
        <v>140876</v>
      </c>
      <c r="D40780" t="s">
        <v>140877</v>
      </c>
      <c r="E40780">
        <v>1200000</v>
      </c>
      <c r="F40780" t="s">
        <v>18</v>
      </c>
      <c r="G40780" t="s">
        <v>25</v>
      </c>
      <c r="H40780" t="s">
        <v>64</v>
      </c>
      <c r="I40780" t="s">
        <v>95</v>
      </c>
      <c r="J40780" t="s">
        <v>376</v>
      </c>
      <c r="K40780">
        <v>2</v>
      </c>
      <c r="L40780" s="1">
        <v>40913</v>
      </c>
      <c r="M40780" s="1">
        <v>40989</v>
      </c>
      <c r="N40780" s="1">
        <v>41499</v>
      </c>
    </row>
    <row r="40781" spans="1:18" hidden="1" x14ac:dyDescent="0.2">
      <c r="A40781" t="s">
        <v>140878</v>
      </c>
      <c r="B40781" t="s">
        <v>140879</v>
      </c>
      <c r="C40781" t="s">
        <v>140880</v>
      </c>
      <c r="D40781" t="s">
        <v>2326</v>
      </c>
      <c r="E40781" t="s">
        <v>43</v>
      </c>
      <c r="F40781" t="s">
        <v>18</v>
      </c>
      <c r="G40781" t="s">
        <v>25</v>
      </c>
      <c r="H40781" t="s">
        <v>135</v>
      </c>
      <c r="I40781" t="s">
        <v>136</v>
      </c>
      <c r="J40781" t="s">
        <v>140881</v>
      </c>
      <c r="K40781">
        <v>1</v>
      </c>
      <c r="M40781" s="1">
        <v>41569</v>
      </c>
      <c r="N40781" s="1">
        <v>41569</v>
      </c>
      <c r="O40781"/>
      <c r="P40781"/>
      <c r="Q40781"/>
      <c r="R40781"/>
    </row>
    <row r="40782" spans="1:18" hidden="1" x14ac:dyDescent="0.2">
      <c r="A40782" t="s">
        <v>140882</v>
      </c>
      <c r="B40782" t="s">
        <v>140883</v>
      </c>
      <c r="E40782">
        <v>6983583</v>
      </c>
      <c r="F40782" t="s">
        <v>18</v>
      </c>
      <c r="G40782" t="s">
        <v>25</v>
      </c>
      <c r="H40782" t="s">
        <v>64</v>
      </c>
      <c r="I40782" t="s">
        <v>1221</v>
      </c>
      <c r="J40782" t="s">
        <v>8968</v>
      </c>
      <c r="K40782">
        <v>1</v>
      </c>
      <c r="M40782" s="1">
        <v>40380</v>
      </c>
      <c r="N40782" s="1">
        <v>40380</v>
      </c>
      <c r="O40782"/>
      <c r="P40782"/>
      <c r="Q40782"/>
      <c r="R40782"/>
    </row>
    <row r="40783" spans="1:18" x14ac:dyDescent="0.2">
      <c r="A40783" t="s">
        <v>140884</v>
      </c>
      <c r="B40783" t="s">
        <v>140885</v>
      </c>
      <c r="C40783" t="s">
        <v>140886</v>
      </c>
      <c r="D40783" t="s">
        <v>140887</v>
      </c>
      <c r="E40783">
        <v>3750000</v>
      </c>
      <c r="F40783" t="s">
        <v>207</v>
      </c>
      <c r="G40783" t="s">
        <v>25</v>
      </c>
      <c r="H40783" t="s">
        <v>64</v>
      </c>
      <c r="I40783" t="s">
        <v>65</v>
      </c>
      <c r="J40783" t="s">
        <v>71</v>
      </c>
      <c r="K40783">
        <v>2</v>
      </c>
      <c r="L40783" s="1">
        <v>39234</v>
      </c>
      <c r="M40783" s="1">
        <v>39083</v>
      </c>
      <c r="N40783" s="1">
        <v>39834</v>
      </c>
    </row>
    <row r="40784" spans="1:18" x14ac:dyDescent="0.2">
      <c r="A40784" t="s">
        <v>140888</v>
      </c>
      <c r="B40784" t="s">
        <v>140889</v>
      </c>
      <c r="C40784" t="s">
        <v>140890</v>
      </c>
      <c r="D40784" t="s">
        <v>13599</v>
      </c>
      <c r="E40784">
        <v>2000000</v>
      </c>
      <c r="F40784" t="s">
        <v>18</v>
      </c>
      <c r="G40784" t="s">
        <v>25</v>
      </c>
      <c r="H40784" t="s">
        <v>64</v>
      </c>
      <c r="I40784" t="s">
        <v>65</v>
      </c>
      <c r="J40784" t="s">
        <v>71</v>
      </c>
      <c r="K40784">
        <v>1</v>
      </c>
      <c r="L40784" s="1">
        <v>41640</v>
      </c>
      <c r="M40784" s="1">
        <v>42114</v>
      </c>
      <c r="N40784" s="1">
        <v>42114</v>
      </c>
    </row>
    <row r="40785" spans="1:18" x14ac:dyDescent="0.2">
      <c r="A40785" t="s">
        <v>140891</v>
      </c>
      <c r="B40785" t="s">
        <v>140892</v>
      </c>
      <c r="C40785" t="s">
        <v>140893</v>
      </c>
      <c r="D40785" t="s">
        <v>27124</v>
      </c>
      <c r="E40785">
        <v>20000</v>
      </c>
      <c r="F40785" t="s">
        <v>207</v>
      </c>
      <c r="G40785" t="s">
        <v>25</v>
      </c>
      <c r="H40785" t="s">
        <v>106</v>
      </c>
      <c r="I40785" t="s">
        <v>107</v>
      </c>
      <c r="J40785" t="s">
        <v>108</v>
      </c>
      <c r="K40785">
        <v>1</v>
      </c>
      <c r="L40785" s="1">
        <v>39814</v>
      </c>
      <c r="M40785" s="1">
        <v>39965</v>
      </c>
      <c r="N40785" s="1">
        <v>39965</v>
      </c>
    </row>
    <row r="40786" spans="1:18" hidden="1" x14ac:dyDescent="0.2">
      <c r="A40786" t="s">
        <v>140894</v>
      </c>
      <c r="B40786" t="s">
        <v>140895</v>
      </c>
      <c r="C40786" t="s">
        <v>140896</v>
      </c>
      <c r="D40786" t="s">
        <v>140897</v>
      </c>
      <c r="E40786" t="s">
        <v>43</v>
      </c>
      <c r="F40786" t="s">
        <v>113</v>
      </c>
      <c r="G40786" t="s">
        <v>25</v>
      </c>
      <c r="H40786" t="s">
        <v>286</v>
      </c>
      <c r="I40786" t="s">
        <v>1030</v>
      </c>
      <c r="J40786" t="s">
        <v>1030</v>
      </c>
      <c r="K40786">
        <v>1</v>
      </c>
      <c r="L40786" s="1">
        <v>38718</v>
      </c>
      <c r="M40786" s="1">
        <v>41589</v>
      </c>
      <c r="N40786" s="1">
        <v>41589</v>
      </c>
      <c r="O40786"/>
      <c r="P40786"/>
      <c r="Q40786"/>
      <c r="R40786"/>
    </row>
    <row r="40787" spans="1:18" x14ac:dyDescent="0.2">
      <c r="A40787" t="s">
        <v>140898</v>
      </c>
      <c r="B40787" t="s">
        <v>140899</v>
      </c>
      <c r="C40787" t="s">
        <v>140900</v>
      </c>
      <c r="D40787" t="s">
        <v>140901</v>
      </c>
      <c r="E40787">
        <v>3500000</v>
      </c>
      <c r="F40787" t="s">
        <v>18</v>
      </c>
      <c r="G40787" t="s">
        <v>25</v>
      </c>
      <c r="H40787" t="s">
        <v>89</v>
      </c>
      <c r="I40787" t="s">
        <v>4203</v>
      </c>
      <c r="J40787" t="s">
        <v>4203</v>
      </c>
      <c r="K40787">
        <v>1</v>
      </c>
      <c r="L40787" s="1">
        <v>41275</v>
      </c>
      <c r="M40787" s="1">
        <v>42049</v>
      </c>
      <c r="N40787" s="1">
        <v>42049</v>
      </c>
    </row>
    <row r="40788" spans="1:18" hidden="1" x14ac:dyDescent="0.2">
      <c r="A40788" t="s">
        <v>140902</v>
      </c>
      <c r="B40788" t="s">
        <v>140903</v>
      </c>
      <c r="C40788" t="s">
        <v>140904</v>
      </c>
      <c r="D40788" t="s">
        <v>140905</v>
      </c>
      <c r="E40788">
        <v>30000</v>
      </c>
      <c r="F40788" t="s">
        <v>207</v>
      </c>
      <c r="G40788" t="s">
        <v>222</v>
      </c>
      <c r="H40788">
        <v>2</v>
      </c>
      <c r="I40788" t="s">
        <v>223</v>
      </c>
      <c r="J40788" t="s">
        <v>223</v>
      </c>
      <c r="K40788">
        <v>1</v>
      </c>
      <c r="L40788" s="1">
        <v>40695</v>
      </c>
      <c r="M40788" s="1">
        <v>40909</v>
      </c>
      <c r="N40788" s="1">
        <v>40909</v>
      </c>
    </row>
    <row r="40789" spans="1:18" hidden="1" x14ac:dyDescent="0.2">
      <c r="A40789" t="s">
        <v>140906</v>
      </c>
      <c r="B40789" t="s">
        <v>140907</v>
      </c>
      <c r="C40789" t="s">
        <v>140908</v>
      </c>
      <c r="D40789" t="s">
        <v>42</v>
      </c>
      <c r="E40789">
        <v>176615</v>
      </c>
      <c r="F40789" t="s">
        <v>18</v>
      </c>
      <c r="G40789" t="s">
        <v>25</v>
      </c>
      <c r="H40789" t="s">
        <v>142</v>
      </c>
      <c r="I40789" t="s">
        <v>143</v>
      </c>
      <c r="J40789" t="s">
        <v>143</v>
      </c>
      <c r="K40789">
        <v>1</v>
      </c>
      <c r="L40789" s="1">
        <v>40544</v>
      </c>
      <c r="M40789" s="1">
        <v>41327</v>
      </c>
      <c r="N40789" s="1">
        <v>41327</v>
      </c>
      <c r="O40789"/>
      <c r="P40789"/>
      <c r="Q40789"/>
      <c r="R40789"/>
    </row>
    <row r="40790" spans="1:18" x14ac:dyDescent="0.2">
      <c r="A40790" t="s">
        <v>140909</v>
      </c>
      <c r="B40790" t="s">
        <v>140910</v>
      </c>
      <c r="C40790" t="s">
        <v>140911</v>
      </c>
      <c r="D40790" t="s">
        <v>25491</v>
      </c>
      <c r="E40790">
        <v>212500</v>
      </c>
      <c r="F40790" t="s">
        <v>18</v>
      </c>
      <c r="G40790" t="s">
        <v>25</v>
      </c>
      <c r="H40790" t="s">
        <v>286</v>
      </c>
      <c r="I40790" t="s">
        <v>874</v>
      </c>
      <c r="J40790" t="s">
        <v>18839</v>
      </c>
      <c r="K40790">
        <v>2</v>
      </c>
      <c r="L40790" s="1">
        <v>40436</v>
      </c>
      <c r="M40790" s="1">
        <v>40648</v>
      </c>
      <c r="N40790" s="1">
        <v>41108</v>
      </c>
    </row>
    <row r="40791" spans="1:18" x14ac:dyDescent="0.2">
      <c r="A40791" t="s">
        <v>140912</v>
      </c>
      <c r="B40791" t="s">
        <v>140913</v>
      </c>
      <c r="C40791" t="s">
        <v>140914</v>
      </c>
      <c r="D40791" t="s">
        <v>140915</v>
      </c>
      <c r="E40791">
        <v>14000000</v>
      </c>
      <c r="F40791" t="s">
        <v>18</v>
      </c>
      <c r="G40791" t="s">
        <v>25</v>
      </c>
      <c r="H40791" t="s">
        <v>64</v>
      </c>
      <c r="I40791" t="s">
        <v>65</v>
      </c>
      <c r="J40791" t="s">
        <v>1251</v>
      </c>
      <c r="K40791">
        <v>2</v>
      </c>
      <c r="L40791" s="1">
        <v>38353</v>
      </c>
      <c r="M40791" s="1">
        <v>38880</v>
      </c>
      <c r="N40791" s="1">
        <v>39819</v>
      </c>
    </row>
    <row r="40792" spans="1:18" hidden="1" x14ac:dyDescent="0.2">
      <c r="A40792" t="s">
        <v>140916</v>
      </c>
      <c r="B40792" t="s">
        <v>140917</v>
      </c>
      <c r="C40792" t="s">
        <v>140918</v>
      </c>
      <c r="D40792" t="s">
        <v>56</v>
      </c>
      <c r="E40792">
        <v>96500</v>
      </c>
      <c r="F40792" t="s">
        <v>18</v>
      </c>
      <c r="G40792" t="s">
        <v>25</v>
      </c>
      <c r="H40792" t="s">
        <v>64</v>
      </c>
      <c r="I40792" t="s">
        <v>1221</v>
      </c>
      <c r="J40792" t="s">
        <v>1221</v>
      </c>
      <c r="K40792">
        <v>2</v>
      </c>
      <c r="L40792" s="1">
        <v>40360</v>
      </c>
      <c r="M40792" s="1">
        <v>41974</v>
      </c>
      <c r="N40792" s="1">
        <v>42170</v>
      </c>
      <c r="O40792"/>
      <c r="P40792"/>
      <c r="Q40792"/>
      <c r="R40792"/>
    </row>
    <row r="40793" spans="1:18" hidden="1" x14ac:dyDescent="0.2">
      <c r="A40793" t="s">
        <v>140919</v>
      </c>
      <c r="B40793" t="s">
        <v>140920</v>
      </c>
      <c r="C40793" t="s">
        <v>140921</v>
      </c>
      <c r="D40793" t="s">
        <v>42</v>
      </c>
      <c r="E40793" t="s">
        <v>43</v>
      </c>
      <c r="F40793" t="s">
        <v>207</v>
      </c>
      <c r="G40793" t="s">
        <v>25</v>
      </c>
      <c r="H40793" t="s">
        <v>64</v>
      </c>
      <c r="I40793" t="s">
        <v>65</v>
      </c>
      <c r="J40793" t="s">
        <v>1251</v>
      </c>
      <c r="K40793">
        <v>1</v>
      </c>
      <c r="M40793" s="1">
        <v>40633</v>
      </c>
      <c r="N40793" s="1">
        <v>40633</v>
      </c>
      <c r="O40793"/>
      <c r="P40793"/>
      <c r="Q40793"/>
      <c r="R40793"/>
    </row>
    <row r="40794" spans="1:18" hidden="1" x14ac:dyDescent="0.2">
      <c r="A40794" t="s">
        <v>140922</v>
      </c>
      <c r="B40794" t="s">
        <v>140923</v>
      </c>
      <c r="C40794" t="s">
        <v>140924</v>
      </c>
      <c r="D40794" t="s">
        <v>13124</v>
      </c>
      <c r="E40794" t="s">
        <v>43</v>
      </c>
      <c r="F40794" t="s">
        <v>18</v>
      </c>
      <c r="G40794" t="s">
        <v>347</v>
      </c>
      <c r="H40794">
        <v>15</v>
      </c>
      <c r="I40794" t="s">
        <v>348</v>
      </c>
      <c r="J40794" t="s">
        <v>58071</v>
      </c>
      <c r="K40794">
        <v>1</v>
      </c>
      <c r="L40794" s="1">
        <v>39083</v>
      </c>
      <c r="M40794" s="1">
        <v>39387</v>
      </c>
      <c r="N40794" s="1">
        <v>39387</v>
      </c>
      <c r="O40794"/>
      <c r="P40794"/>
      <c r="Q40794"/>
      <c r="R40794"/>
    </row>
    <row r="40795" spans="1:18" hidden="1" x14ac:dyDescent="0.2">
      <c r="A40795" t="s">
        <v>140925</v>
      </c>
      <c r="B40795" t="s">
        <v>140926</v>
      </c>
      <c r="C40795" t="s">
        <v>140927</v>
      </c>
      <c r="D40795" t="s">
        <v>140928</v>
      </c>
      <c r="E40795">
        <v>500000</v>
      </c>
      <c r="F40795" t="s">
        <v>207</v>
      </c>
      <c r="K40795">
        <v>1</v>
      </c>
      <c r="M40795" s="1">
        <v>41426</v>
      </c>
      <c r="N40795" s="1">
        <v>41426</v>
      </c>
      <c r="O40795"/>
      <c r="P40795"/>
      <c r="Q40795"/>
      <c r="R40795"/>
    </row>
    <row r="40796" spans="1:18" x14ac:dyDescent="0.2">
      <c r="A40796" t="s">
        <v>140929</v>
      </c>
      <c r="B40796" t="s">
        <v>140930</v>
      </c>
      <c r="C40796" t="s">
        <v>140931</v>
      </c>
      <c r="D40796" t="s">
        <v>140932</v>
      </c>
      <c r="E40796">
        <v>1375000</v>
      </c>
      <c r="F40796" t="s">
        <v>18</v>
      </c>
      <c r="G40796" t="s">
        <v>25</v>
      </c>
      <c r="H40796" t="s">
        <v>2676</v>
      </c>
      <c r="I40796" t="s">
        <v>2677</v>
      </c>
      <c r="J40796" t="s">
        <v>2677</v>
      </c>
      <c r="K40796">
        <v>2</v>
      </c>
      <c r="L40796" s="1">
        <v>40575</v>
      </c>
      <c r="M40796" s="1">
        <v>41183</v>
      </c>
      <c r="N40796" s="1">
        <v>41753</v>
      </c>
    </row>
    <row r="40797" spans="1:18" hidden="1" x14ac:dyDescent="0.2">
      <c r="A40797" t="s">
        <v>140933</v>
      </c>
      <c r="B40797" t="s">
        <v>140934</v>
      </c>
      <c r="C40797" t="s">
        <v>140935</v>
      </c>
      <c r="D40797" t="s">
        <v>70</v>
      </c>
      <c r="E40797">
        <v>585000000</v>
      </c>
      <c r="F40797" t="s">
        <v>18</v>
      </c>
      <c r="G40797" t="s">
        <v>19</v>
      </c>
      <c r="H40797">
        <v>7</v>
      </c>
      <c r="I40797" t="s">
        <v>672</v>
      </c>
      <c r="J40797" t="s">
        <v>672</v>
      </c>
      <c r="K40797">
        <v>4</v>
      </c>
      <c r="L40797" s="1">
        <v>36883</v>
      </c>
      <c r="M40797" s="1">
        <v>39744</v>
      </c>
      <c r="N40797" s="1">
        <v>42015</v>
      </c>
      <c r="O40797"/>
      <c r="P40797"/>
      <c r="Q40797"/>
      <c r="R40797"/>
    </row>
    <row r="40798" spans="1:18" hidden="1" x14ac:dyDescent="0.2">
      <c r="A40798" t="s">
        <v>140936</v>
      </c>
      <c r="B40798" t="s">
        <v>140937</v>
      </c>
      <c r="C40798" t="s">
        <v>140938</v>
      </c>
      <c r="D40798" t="s">
        <v>3932</v>
      </c>
      <c r="E40798">
        <v>9263147</v>
      </c>
      <c r="F40798" t="s">
        <v>18</v>
      </c>
      <c r="G40798" t="s">
        <v>165</v>
      </c>
      <c r="H40798" t="s">
        <v>166</v>
      </c>
      <c r="I40798" t="s">
        <v>167</v>
      </c>
      <c r="J40798" t="s">
        <v>140939</v>
      </c>
      <c r="K40798">
        <v>1</v>
      </c>
      <c r="L40798" s="1">
        <v>36892</v>
      </c>
      <c r="M40798" s="1">
        <v>38176</v>
      </c>
      <c r="N40798" s="1">
        <v>38176</v>
      </c>
      <c r="O40798"/>
      <c r="P40798"/>
      <c r="Q40798"/>
      <c r="R40798"/>
    </row>
    <row r="40799" spans="1:18" hidden="1" x14ac:dyDescent="0.2">
      <c r="A40799" t="s">
        <v>140940</v>
      </c>
      <c r="B40799" t="s">
        <v>140941</v>
      </c>
      <c r="C40799" t="s">
        <v>140942</v>
      </c>
      <c r="D40799" t="s">
        <v>7367</v>
      </c>
      <c r="E40799">
        <v>9251000</v>
      </c>
      <c r="F40799" t="s">
        <v>207</v>
      </c>
      <c r="G40799" t="s">
        <v>19</v>
      </c>
      <c r="H40799">
        <v>16</v>
      </c>
      <c r="I40799" t="s">
        <v>20</v>
      </c>
      <c r="J40799" t="s">
        <v>20</v>
      </c>
      <c r="K40799">
        <v>3</v>
      </c>
      <c r="L40799" s="1">
        <v>40695</v>
      </c>
      <c r="M40799" s="1">
        <v>40760</v>
      </c>
      <c r="N40799" s="1">
        <v>42228</v>
      </c>
      <c r="O40799"/>
      <c r="P40799"/>
      <c r="Q40799"/>
      <c r="R40799"/>
    </row>
    <row r="40800" spans="1:18" x14ac:dyDescent="0.2">
      <c r="A40800" t="s">
        <v>140943</v>
      </c>
      <c r="B40800" t="s">
        <v>140944</v>
      </c>
      <c r="C40800" t="s">
        <v>140945</v>
      </c>
      <c r="D40800" t="s">
        <v>140946</v>
      </c>
      <c r="E40800">
        <v>20000</v>
      </c>
      <c r="F40800" t="s">
        <v>18</v>
      </c>
      <c r="G40800" t="s">
        <v>25</v>
      </c>
      <c r="H40800" t="s">
        <v>1011</v>
      </c>
      <c r="I40800" t="s">
        <v>1012</v>
      </c>
      <c r="J40800" t="s">
        <v>1012</v>
      </c>
      <c r="K40800">
        <v>1</v>
      </c>
      <c r="L40800" s="1">
        <v>40787</v>
      </c>
      <c r="M40800" s="1">
        <v>40787</v>
      </c>
      <c r="N40800" s="1">
        <v>40787</v>
      </c>
    </row>
    <row r="40801" spans="1:18" hidden="1" x14ac:dyDescent="0.2">
      <c r="A40801" t="s">
        <v>140947</v>
      </c>
      <c r="B40801" t="s">
        <v>140948</v>
      </c>
      <c r="C40801" t="s">
        <v>140949</v>
      </c>
      <c r="D40801" t="s">
        <v>2326</v>
      </c>
      <c r="E40801">
        <v>3000000</v>
      </c>
      <c r="F40801" t="s">
        <v>18</v>
      </c>
      <c r="G40801" t="s">
        <v>19</v>
      </c>
      <c r="H40801">
        <v>19</v>
      </c>
      <c r="I40801" t="s">
        <v>474</v>
      </c>
      <c r="J40801" t="s">
        <v>474</v>
      </c>
      <c r="K40801">
        <v>2</v>
      </c>
      <c r="M40801" s="1">
        <v>41620</v>
      </c>
      <c r="N40801" s="1">
        <v>41667</v>
      </c>
      <c r="O40801"/>
      <c r="P40801"/>
      <c r="Q40801"/>
      <c r="R40801"/>
    </row>
    <row r="40802" spans="1:18" hidden="1" x14ac:dyDescent="0.2">
      <c r="A40802" t="s">
        <v>140950</v>
      </c>
      <c r="B40802" t="s">
        <v>140951</v>
      </c>
      <c r="C40802" t="s">
        <v>140952</v>
      </c>
      <c r="D40802" t="s">
        <v>2326</v>
      </c>
      <c r="E40802">
        <v>750000</v>
      </c>
      <c r="F40802" t="s">
        <v>18</v>
      </c>
      <c r="G40802" t="s">
        <v>25</v>
      </c>
      <c r="H40802" t="s">
        <v>89</v>
      </c>
      <c r="I40802" t="s">
        <v>589</v>
      </c>
      <c r="J40802" t="s">
        <v>24837</v>
      </c>
      <c r="K40802">
        <v>1</v>
      </c>
      <c r="M40802" s="1">
        <v>40775</v>
      </c>
      <c r="N40802" s="1">
        <v>40775</v>
      </c>
      <c r="O40802"/>
      <c r="P40802"/>
      <c r="Q40802"/>
      <c r="R40802"/>
    </row>
    <row r="40803" spans="1:18" x14ac:dyDescent="0.2">
      <c r="A40803" t="s">
        <v>140953</v>
      </c>
      <c r="B40803" t="s">
        <v>140954</v>
      </c>
      <c r="C40803" t="s">
        <v>140955</v>
      </c>
      <c r="D40803" t="s">
        <v>285</v>
      </c>
      <c r="E40803">
        <v>3000000</v>
      </c>
      <c r="F40803" t="s">
        <v>18</v>
      </c>
      <c r="G40803" t="s">
        <v>25</v>
      </c>
      <c r="H40803" t="s">
        <v>142</v>
      </c>
      <c r="I40803" t="s">
        <v>143</v>
      </c>
      <c r="J40803" t="s">
        <v>143</v>
      </c>
      <c r="K40803">
        <v>1</v>
      </c>
      <c r="L40803" s="1">
        <v>40179</v>
      </c>
      <c r="M40803" s="1">
        <v>40534</v>
      </c>
      <c r="N40803" s="1">
        <v>40534</v>
      </c>
    </row>
    <row r="40804" spans="1:18" hidden="1" x14ac:dyDescent="0.2">
      <c r="A40804" t="s">
        <v>140956</v>
      </c>
      <c r="B40804" t="s">
        <v>140957</v>
      </c>
      <c r="C40804" t="s">
        <v>140958</v>
      </c>
      <c r="D40804" t="s">
        <v>718</v>
      </c>
      <c r="E40804">
        <v>163934</v>
      </c>
      <c r="F40804" t="s">
        <v>18</v>
      </c>
      <c r="G40804" t="s">
        <v>37</v>
      </c>
      <c r="H40804">
        <v>22</v>
      </c>
      <c r="I40804" t="s">
        <v>38</v>
      </c>
      <c r="J40804" t="s">
        <v>38</v>
      </c>
      <c r="K40804">
        <v>1</v>
      </c>
      <c r="M40804" s="1">
        <v>41609</v>
      </c>
      <c r="N40804" s="1">
        <v>41609</v>
      </c>
      <c r="O40804"/>
      <c r="P40804"/>
      <c r="Q40804"/>
      <c r="R40804"/>
    </row>
    <row r="40805" spans="1:18" hidden="1" x14ac:dyDescent="0.2">
      <c r="A40805" t="s">
        <v>140959</v>
      </c>
      <c r="B40805" t="s">
        <v>140960</v>
      </c>
      <c r="D40805" t="s">
        <v>140961</v>
      </c>
      <c r="E40805">
        <v>12000000</v>
      </c>
      <c r="F40805" t="s">
        <v>18</v>
      </c>
      <c r="G40805" t="s">
        <v>25</v>
      </c>
      <c r="H40805" t="s">
        <v>64</v>
      </c>
      <c r="I40805" t="s">
        <v>65</v>
      </c>
      <c r="J40805" t="s">
        <v>66</v>
      </c>
      <c r="K40805">
        <v>1</v>
      </c>
      <c r="M40805" s="1">
        <v>36496</v>
      </c>
      <c r="N40805" s="1">
        <v>36496</v>
      </c>
      <c r="O40805"/>
      <c r="P40805"/>
      <c r="Q40805"/>
      <c r="R40805"/>
    </row>
    <row r="40806" spans="1:18" hidden="1" x14ac:dyDescent="0.2">
      <c r="A40806" t="s">
        <v>140962</v>
      </c>
      <c r="B40806" t="s">
        <v>140963</v>
      </c>
      <c r="C40806" t="s">
        <v>140964</v>
      </c>
      <c r="D40806" t="s">
        <v>1384</v>
      </c>
      <c r="E40806">
        <v>64344698</v>
      </c>
      <c r="F40806" t="s">
        <v>207</v>
      </c>
      <c r="G40806" t="s">
        <v>57</v>
      </c>
      <c r="H40806" t="s">
        <v>202</v>
      </c>
      <c r="I40806" t="s">
        <v>12005</v>
      </c>
      <c r="J40806" t="s">
        <v>12005</v>
      </c>
      <c r="K40806">
        <v>4</v>
      </c>
      <c r="M40806" s="1">
        <v>39889</v>
      </c>
      <c r="N40806" s="1">
        <v>41170</v>
      </c>
      <c r="O40806"/>
      <c r="P40806"/>
      <c r="Q40806"/>
      <c r="R40806"/>
    </row>
    <row r="40807" spans="1:18" hidden="1" x14ac:dyDescent="0.2">
      <c r="A40807" t="s">
        <v>140965</v>
      </c>
      <c r="B40807" t="s">
        <v>140966</v>
      </c>
      <c r="C40807" t="s">
        <v>140967</v>
      </c>
      <c r="D40807" t="s">
        <v>7511</v>
      </c>
      <c r="E40807">
        <v>198082</v>
      </c>
      <c r="F40807" t="s">
        <v>18</v>
      </c>
      <c r="G40807" t="s">
        <v>128</v>
      </c>
      <c r="H40807" t="s">
        <v>3010</v>
      </c>
      <c r="I40807" t="s">
        <v>10977</v>
      </c>
      <c r="J40807" t="s">
        <v>10977</v>
      </c>
      <c r="K40807">
        <v>1</v>
      </c>
      <c r="M40807" s="1">
        <v>41671</v>
      </c>
      <c r="N40807" s="1">
        <v>41671</v>
      </c>
      <c r="O40807"/>
      <c r="P40807"/>
      <c r="Q40807"/>
      <c r="R40807"/>
    </row>
    <row r="40808" spans="1:18" hidden="1" x14ac:dyDescent="0.2">
      <c r="A40808" t="s">
        <v>140968</v>
      </c>
      <c r="B40808" t="s">
        <v>140969</v>
      </c>
      <c r="C40808" t="s">
        <v>140970</v>
      </c>
      <c r="D40808" t="s">
        <v>140971</v>
      </c>
      <c r="E40808">
        <v>2281697</v>
      </c>
      <c r="F40808" t="s">
        <v>18</v>
      </c>
      <c r="G40808" t="s">
        <v>57</v>
      </c>
      <c r="H40808" t="s">
        <v>202</v>
      </c>
      <c r="I40808" t="s">
        <v>203</v>
      </c>
      <c r="J40808" t="s">
        <v>203</v>
      </c>
      <c r="K40808">
        <v>3</v>
      </c>
      <c r="L40808" s="1">
        <v>40422</v>
      </c>
      <c r="M40808" s="1">
        <v>40758</v>
      </c>
      <c r="N40808" s="1">
        <v>41568</v>
      </c>
      <c r="O40808"/>
      <c r="P40808"/>
      <c r="Q40808"/>
      <c r="R40808"/>
    </row>
    <row r="40809" spans="1:18" hidden="1" x14ac:dyDescent="0.2">
      <c r="A40809" t="s">
        <v>140972</v>
      </c>
      <c r="B40809" t="s">
        <v>140973</v>
      </c>
      <c r="C40809" t="s">
        <v>140974</v>
      </c>
      <c r="D40809" t="s">
        <v>140975</v>
      </c>
      <c r="E40809">
        <v>492999</v>
      </c>
      <c r="F40809" t="s">
        <v>18</v>
      </c>
      <c r="G40809" t="s">
        <v>25</v>
      </c>
      <c r="H40809" t="s">
        <v>106</v>
      </c>
      <c r="I40809" t="s">
        <v>107</v>
      </c>
      <c r="J40809" t="s">
        <v>108</v>
      </c>
      <c r="K40809">
        <v>1</v>
      </c>
      <c r="M40809" s="1">
        <v>42016</v>
      </c>
      <c r="N40809" s="1">
        <v>42016</v>
      </c>
      <c r="O40809"/>
      <c r="P40809"/>
      <c r="Q40809"/>
      <c r="R40809"/>
    </row>
    <row r="40810" spans="1:18" hidden="1" x14ac:dyDescent="0.2">
      <c r="A40810" t="s">
        <v>140976</v>
      </c>
      <c r="B40810" t="s">
        <v>140977</v>
      </c>
      <c r="C40810" t="s">
        <v>140978</v>
      </c>
      <c r="D40810" t="s">
        <v>140979</v>
      </c>
      <c r="E40810" t="s">
        <v>43</v>
      </c>
      <c r="F40810" t="s">
        <v>18</v>
      </c>
      <c r="G40810" t="s">
        <v>25</v>
      </c>
      <c r="H40810" t="s">
        <v>158</v>
      </c>
      <c r="I40810" t="s">
        <v>244</v>
      </c>
      <c r="J40810" t="s">
        <v>244</v>
      </c>
      <c r="K40810">
        <v>1</v>
      </c>
      <c r="M40810" s="1">
        <v>41590</v>
      </c>
      <c r="N40810" s="1">
        <v>41590</v>
      </c>
      <c r="O40810"/>
      <c r="P40810"/>
      <c r="Q40810"/>
      <c r="R40810"/>
    </row>
    <row r="40811" spans="1:18" hidden="1" x14ac:dyDescent="0.2">
      <c r="A40811" t="s">
        <v>140980</v>
      </c>
      <c r="B40811" t="s">
        <v>140981</v>
      </c>
      <c r="C40811" t="s">
        <v>140982</v>
      </c>
      <c r="D40811" t="s">
        <v>28407</v>
      </c>
      <c r="E40811">
        <v>171504</v>
      </c>
      <c r="F40811" t="s">
        <v>18</v>
      </c>
      <c r="K40811">
        <v>2</v>
      </c>
      <c r="L40811" s="1">
        <v>40118</v>
      </c>
      <c r="M40811" s="1">
        <v>41827</v>
      </c>
      <c r="N40811" s="1">
        <v>42107</v>
      </c>
      <c r="O40811"/>
      <c r="P40811"/>
      <c r="Q40811"/>
      <c r="R40811"/>
    </row>
    <row r="40812" spans="1:18" hidden="1" x14ac:dyDescent="0.2">
      <c r="A40812" t="s">
        <v>140983</v>
      </c>
      <c r="B40812" t="s">
        <v>140984</v>
      </c>
      <c r="C40812" t="s">
        <v>140985</v>
      </c>
      <c r="D40812" t="s">
        <v>655</v>
      </c>
      <c r="E40812" t="s">
        <v>43</v>
      </c>
      <c r="F40812" t="s">
        <v>18</v>
      </c>
      <c r="G40812" t="s">
        <v>25</v>
      </c>
      <c r="H40812" t="s">
        <v>64</v>
      </c>
      <c r="I40812" t="s">
        <v>65</v>
      </c>
      <c r="J40812" t="s">
        <v>271</v>
      </c>
      <c r="K40812">
        <v>1</v>
      </c>
      <c r="M40812" s="1">
        <v>42307</v>
      </c>
      <c r="N40812" s="1">
        <v>42307</v>
      </c>
      <c r="O40812"/>
      <c r="P40812"/>
      <c r="Q40812"/>
      <c r="R40812"/>
    </row>
    <row r="40813" spans="1:18" x14ac:dyDescent="0.2">
      <c r="A40813" t="s">
        <v>140986</v>
      </c>
      <c r="B40813" t="s">
        <v>140987</v>
      </c>
      <c r="C40813" t="s">
        <v>140988</v>
      </c>
      <c r="D40813" t="s">
        <v>140989</v>
      </c>
      <c r="E40813">
        <v>450000</v>
      </c>
      <c r="F40813" t="s">
        <v>18</v>
      </c>
      <c r="G40813" t="s">
        <v>25</v>
      </c>
      <c r="H40813" t="s">
        <v>64</v>
      </c>
      <c r="I40813" t="s">
        <v>95</v>
      </c>
      <c r="J40813" t="s">
        <v>376</v>
      </c>
      <c r="K40813">
        <v>1</v>
      </c>
      <c r="L40813" s="1">
        <v>39498</v>
      </c>
      <c r="M40813" s="1">
        <v>39661</v>
      </c>
      <c r="N40813" s="1">
        <v>39661</v>
      </c>
    </row>
    <row r="40814" spans="1:18" hidden="1" x14ac:dyDescent="0.2">
      <c r="A40814" t="s">
        <v>140990</v>
      </c>
      <c r="B40814" t="s">
        <v>140991</v>
      </c>
      <c r="C40814" t="s">
        <v>140992</v>
      </c>
      <c r="D40814" t="s">
        <v>140993</v>
      </c>
      <c r="E40814">
        <v>1597014</v>
      </c>
      <c r="F40814" t="s">
        <v>18</v>
      </c>
      <c r="G40814" t="s">
        <v>2271</v>
      </c>
      <c r="H40814">
        <v>68</v>
      </c>
      <c r="I40814" t="s">
        <v>24775</v>
      </c>
      <c r="J40814" t="s">
        <v>24775</v>
      </c>
      <c r="K40814">
        <v>2</v>
      </c>
      <c r="L40814" s="1">
        <v>41122</v>
      </c>
      <c r="M40814" s="1">
        <v>41549</v>
      </c>
      <c r="N40814" s="1">
        <v>42086</v>
      </c>
      <c r="O40814"/>
      <c r="P40814"/>
      <c r="Q40814"/>
      <c r="R40814"/>
    </row>
    <row r="40815" spans="1:18" hidden="1" x14ac:dyDescent="0.2">
      <c r="A40815" t="s">
        <v>140994</v>
      </c>
      <c r="B40815" t="s">
        <v>140995</v>
      </c>
      <c r="C40815" t="s">
        <v>140996</v>
      </c>
      <c r="D40815" t="s">
        <v>35429</v>
      </c>
      <c r="E40815">
        <v>250000</v>
      </c>
      <c r="F40815" t="s">
        <v>18</v>
      </c>
      <c r="K40815">
        <v>1</v>
      </c>
      <c r="L40815" s="1">
        <v>41365</v>
      </c>
      <c r="M40815" s="1">
        <v>41426</v>
      </c>
      <c r="N40815" s="1">
        <v>41426</v>
      </c>
    </row>
    <row r="40816" spans="1:18" hidden="1" x14ac:dyDescent="0.2">
      <c r="A40816" t="s">
        <v>140997</v>
      </c>
      <c r="B40816" t="s">
        <v>140998</v>
      </c>
      <c r="C40816" t="s">
        <v>140999</v>
      </c>
      <c r="D40816" t="s">
        <v>141000</v>
      </c>
      <c r="E40816">
        <v>8000000</v>
      </c>
      <c r="F40816" t="s">
        <v>18</v>
      </c>
      <c r="G40816" t="s">
        <v>25</v>
      </c>
      <c r="H40816" t="s">
        <v>106</v>
      </c>
      <c r="I40816" t="s">
        <v>107</v>
      </c>
      <c r="J40816" t="s">
        <v>108</v>
      </c>
      <c r="K40816">
        <v>1</v>
      </c>
      <c r="M40816" s="1">
        <v>42159</v>
      </c>
      <c r="N40816" s="1">
        <v>42159</v>
      </c>
      <c r="O40816"/>
      <c r="P40816"/>
      <c r="Q40816"/>
      <c r="R40816"/>
    </row>
    <row r="40817" spans="1:18" hidden="1" x14ac:dyDescent="0.2">
      <c r="A40817" t="s">
        <v>141001</v>
      </c>
      <c r="B40817" t="s">
        <v>141002</v>
      </c>
      <c r="C40817" t="s">
        <v>141003</v>
      </c>
      <c r="D40817" t="s">
        <v>264</v>
      </c>
      <c r="E40817">
        <v>1614202</v>
      </c>
      <c r="F40817" t="s">
        <v>113</v>
      </c>
      <c r="G40817" t="s">
        <v>128</v>
      </c>
      <c r="H40817" t="s">
        <v>129</v>
      </c>
      <c r="I40817" t="s">
        <v>130</v>
      </c>
      <c r="J40817" t="s">
        <v>130</v>
      </c>
      <c r="K40817">
        <v>1</v>
      </c>
      <c r="L40817" s="1">
        <v>39539</v>
      </c>
      <c r="M40817" s="1">
        <v>40182</v>
      </c>
      <c r="N40817" s="1">
        <v>40182</v>
      </c>
      <c r="O40817"/>
      <c r="P40817"/>
      <c r="Q40817"/>
      <c r="R40817"/>
    </row>
    <row r="40818" spans="1:18" x14ac:dyDescent="0.2">
      <c r="A40818" t="s">
        <v>141004</v>
      </c>
      <c r="B40818" t="s">
        <v>141005</v>
      </c>
      <c r="C40818" t="s">
        <v>141006</v>
      </c>
      <c r="D40818" t="s">
        <v>264</v>
      </c>
      <c r="E40818">
        <v>5000000</v>
      </c>
      <c r="F40818" t="s">
        <v>18</v>
      </c>
      <c r="G40818" t="s">
        <v>25</v>
      </c>
      <c r="H40818" t="s">
        <v>142</v>
      </c>
      <c r="I40818" t="s">
        <v>143</v>
      </c>
      <c r="J40818" t="s">
        <v>143</v>
      </c>
      <c r="K40818">
        <v>1</v>
      </c>
      <c r="L40818" s="1">
        <v>39814</v>
      </c>
      <c r="M40818" s="1">
        <v>41926</v>
      </c>
      <c r="N40818" s="1">
        <v>41926</v>
      </c>
    </row>
    <row r="40819" spans="1:18" x14ac:dyDescent="0.2">
      <c r="A40819" t="s">
        <v>141007</v>
      </c>
      <c r="B40819" t="s">
        <v>141008</v>
      </c>
      <c r="C40819" t="s">
        <v>141009</v>
      </c>
      <c r="D40819" t="s">
        <v>141010</v>
      </c>
      <c r="E40819">
        <v>1875000</v>
      </c>
      <c r="F40819" t="s">
        <v>207</v>
      </c>
      <c r="G40819" t="s">
        <v>25</v>
      </c>
      <c r="H40819" t="s">
        <v>190</v>
      </c>
      <c r="I40819" t="s">
        <v>191</v>
      </c>
      <c r="J40819" t="s">
        <v>191</v>
      </c>
      <c r="K40819">
        <v>1</v>
      </c>
      <c r="L40819" s="1">
        <v>41883</v>
      </c>
      <c r="M40819" s="1">
        <v>42277</v>
      </c>
      <c r="N40819" s="1">
        <v>42277</v>
      </c>
    </row>
    <row r="40820" spans="1:18" hidden="1" x14ac:dyDescent="0.2">
      <c r="A40820" t="s">
        <v>141011</v>
      </c>
      <c r="B40820" t="s">
        <v>141012</v>
      </c>
      <c r="C40820" t="s">
        <v>141013</v>
      </c>
      <c r="D40820" t="s">
        <v>141014</v>
      </c>
      <c r="E40820">
        <v>13510</v>
      </c>
      <c r="F40820" t="s">
        <v>18</v>
      </c>
      <c r="K40820">
        <v>1</v>
      </c>
      <c r="L40820" s="1">
        <v>40909</v>
      </c>
      <c r="M40820" s="1">
        <v>41671</v>
      </c>
      <c r="N40820" s="1">
        <v>41671</v>
      </c>
    </row>
    <row r="40821" spans="1:18" hidden="1" x14ac:dyDescent="0.2">
      <c r="A40821" t="s">
        <v>141015</v>
      </c>
      <c r="B40821" t="s">
        <v>141016</v>
      </c>
      <c r="C40821" t="s">
        <v>141017</v>
      </c>
      <c r="D40821" t="s">
        <v>141018</v>
      </c>
      <c r="E40821" t="s">
        <v>43</v>
      </c>
      <c r="F40821" t="s">
        <v>18</v>
      </c>
      <c r="K40821">
        <v>3</v>
      </c>
      <c r="L40821" s="1">
        <v>40587</v>
      </c>
      <c r="M40821" s="1">
        <v>40391</v>
      </c>
      <c r="N40821" s="1">
        <v>41122</v>
      </c>
      <c r="O40821"/>
      <c r="P40821"/>
      <c r="Q40821"/>
      <c r="R40821"/>
    </row>
    <row r="40822" spans="1:18" hidden="1" x14ac:dyDescent="0.2">
      <c r="A40822" t="s">
        <v>141019</v>
      </c>
      <c r="B40822" t="s">
        <v>141020</v>
      </c>
      <c r="C40822" t="s">
        <v>141021</v>
      </c>
      <c r="D40822" t="s">
        <v>141022</v>
      </c>
      <c r="E40822">
        <v>80000</v>
      </c>
      <c r="F40822" t="s">
        <v>18</v>
      </c>
      <c r="G40822" t="s">
        <v>128</v>
      </c>
      <c r="H40822" t="s">
        <v>129</v>
      </c>
      <c r="I40822" t="s">
        <v>130</v>
      </c>
      <c r="J40822" t="s">
        <v>130</v>
      </c>
      <c r="K40822">
        <v>1</v>
      </c>
      <c r="L40822" s="1">
        <v>41883</v>
      </c>
      <c r="M40822" s="1">
        <v>41760</v>
      </c>
      <c r="N40822" s="1">
        <v>41760</v>
      </c>
    </row>
    <row r="40823" spans="1:18" hidden="1" x14ac:dyDescent="0.2">
      <c r="A40823" t="s">
        <v>141023</v>
      </c>
      <c r="B40823" t="s">
        <v>141024</v>
      </c>
      <c r="C40823" t="s">
        <v>141025</v>
      </c>
      <c r="D40823" t="s">
        <v>141026</v>
      </c>
      <c r="E40823">
        <v>80900000</v>
      </c>
      <c r="F40823" t="s">
        <v>18</v>
      </c>
      <c r="G40823" t="s">
        <v>128</v>
      </c>
      <c r="H40823" t="s">
        <v>129</v>
      </c>
      <c r="I40823" t="s">
        <v>130</v>
      </c>
      <c r="J40823" t="s">
        <v>130</v>
      </c>
      <c r="K40823">
        <v>4</v>
      </c>
      <c r="L40823" s="1">
        <v>39814</v>
      </c>
      <c r="M40823" s="1">
        <v>40610</v>
      </c>
      <c r="N40823" s="1">
        <v>42184</v>
      </c>
      <c r="O40823"/>
      <c r="P40823"/>
      <c r="Q40823"/>
      <c r="R40823"/>
    </row>
    <row r="40824" spans="1:18" hidden="1" x14ac:dyDescent="0.2">
      <c r="A40824" t="s">
        <v>141027</v>
      </c>
      <c r="B40824" t="s">
        <v>141028</v>
      </c>
      <c r="C40824" t="s">
        <v>141029</v>
      </c>
      <c r="D40824" t="s">
        <v>4256</v>
      </c>
      <c r="E40824" t="s">
        <v>43</v>
      </c>
      <c r="F40824" t="s">
        <v>18</v>
      </c>
      <c r="G40824" t="s">
        <v>222</v>
      </c>
      <c r="H40824">
        <v>2</v>
      </c>
      <c r="I40824" t="s">
        <v>223</v>
      </c>
      <c r="J40824" t="s">
        <v>223</v>
      </c>
      <c r="K40824">
        <v>1</v>
      </c>
      <c r="L40824" s="1">
        <v>41243</v>
      </c>
      <c r="M40824" s="1">
        <v>41954</v>
      </c>
      <c r="N40824" s="1">
        <v>41954</v>
      </c>
      <c r="O40824"/>
      <c r="P40824"/>
      <c r="Q40824"/>
      <c r="R40824"/>
    </row>
    <row r="40825" spans="1:18" hidden="1" x14ac:dyDescent="0.2">
      <c r="A40825" t="s">
        <v>141030</v>
      </c>
      <c r="B40825" t="s">
        <v>141031</v>
      </c>
      <c r="C40825" t="s">
        <v>141032</v>
      </c>
      <c r="D40825" t="s">
        <v>141033</v>
      </c>
      <c r="E40825">
        <v>4352000</v>
      </c>
      <c r="F40825" t="s">
        <v>18</v>
      </c>
      <c r="G40825" t="s">
        <v>222</v>
      </c>
      <c r="H40825">
        <v>2</v>
      </c>
      <c r="I40825" t="s">
        <v>223</v>
      </c>
      <c r="J40825" t="s">
        <v>223</v>
      </c>
      <c r="K40825">
        <v>3</v>
      </c>
      <c r="L40825" s="1">
        <v>40909</v>
      </c>
      <c r="M40825" s="1">
        <v>41442</v>
      </c>
      <c r="N40825" s="1">
        <v>42199</v>
      </c>
      <c r="O40825"/>
      <c r="P40825"/>
      <c r="Q40825"/>
      <c r="R40825"/>
    </row>
    <row r="40826" spans="1:18" hidden="1" x14ac:dyDescent="0.2">
      <c r="A40826" t="s">
        <v>141034</v>
      </c>
      <c r="B40826" t="s">
        <v>141035</v>
      </c>
      <c r="D40826" t="s">
        <v>94</v>
      </c>
      <c r="E40826">
        <v>2201285</v>
      </c>
      <c r="F40826" t="s">
        <v>18</v>
      </c>
      <c r="G40826" t="s">
        <v>25</v>
      </c>
      <c r="H40826" t="s">
        <v>89</v>
      </c>
      <c r="I40826" t="s">
        <v>4203</v>
      </c>
      <c r="J40826" t="s">
        <v>69230</v>
      </c>
      <c r="K40826">
        <v>1</v>
      </c>
      <c r="M40826" s="1">
        <v>42208</v>
      </c>
      <c r="N40826" s="1">
        <v>42208</v>
      </c>
      <c r="O40826"/>
      <c r="P40826"/>
      <c r="Q40826"/>
      <c r="R40826"/>
    </row>
    <row r="40827" spans="1:18" x14ac:dyDescent="0.2">
      <c r="A40827" t="s">
        <v>141036</v>
      </c>
      <c r="B40827" t="s">
        <v>141037</v>
      </c>
      <c r="C40827" t="s">
        <v>141038</v>
      </c>
      <c r="D40827" t="s">
        <v>141039</v>
      </c>
      <c r="E40827">
        <v>1050000</v>
      </c>
      <c r="F40827" t="s">
        <v>18</v>
      </c>
      <c r="G40827" t="s">
        <v>25</v>
      </c>
      <c r="H40827" t="s">
        <v>64</v>
      </c>
      <c r="I40827" t="s">
        <v>65</v>
      </c>
      <c r="J40827" t="s">
        <v>71</v>
      </c>
      <c r="K40827">
        <v>3</v>
      </c>
      <c r="L40827" s="1">
        <v>41365</v>
      </c>
      <c r="M40827" s="1">
        <v>41675</v>
      </c>
      <c r="N40827" s="1">
        <v>41778</v>
      </c>
    </row>
    <row r="40828" spans="1:18" x14ac:dyDescent="0.2">
      <c r="A40828" t="s">
        <v>141040</v>
      </c>
      <c r="B40828" t="s">
        <v>141041</v>
      </c>
      <c r="C40828" t="s">
        <v>141042</v>
      </c>
      <c r="D40828" t="s">
        <v>141043</v>
      </c>
      <c r="E40828">
        <v>2345000</v>
      </c>
      <c r="F40828" t="s">
        <v>113</v>
      </c>
      <c r="G40828" t="s">
        <v>25</v>
      </c>
      <c r="H40828" t="s">
        <v>158</v>
      </c>
      <c r="I40828" t="s">
        <v>244</v>
      </c>
      <c r="J40828" t="s">
        <v>327</v>
      </c>
      <c r="K40828">
        <v>4</v>
      </c>
      <c r="L40828" s="1">
        <v>39903</v>
      </c>
      <c r="M40828" s="1">
        <v>39974</v>
      </c>
      <c r="N40828" s="1">
        <v>40189</v>
      </c>
    </row>
    <row r="40829" spans="1:18" hidden="1" x14ac:dyDescent="0.2">
      <c r="A40829" t="s">
        <v>141044</v>
      </c>
      <c r="B40829" t="s">
        <v>141045</v>
      </c>
      <c r="C40829" t="s">
        <v>141046</v>
      </c>
      <c r="D40829" t="s">
        <v>141047</v>
      </c>
      <c r="E40829">
        <v>1588517.49</v>
      </c>
      <c r="F40829" t="s">
        <v>18</v>
      </c>
      <c r="G40829" t="s">
        <v>347</v>
      </c>
      <c r="H40829">
        <v>11</v>
      </c>
      <c r="I40829" t="s">
        <v>348</v>
      </c>
      <c r="J40829" t="s">
        <v>141048</v>
      </c>
      <c r="K40829">
        <v>1</v>
      </c>
      <c r="L40829" s="1">
        <v>40909</v>
      </c>
      <c r="M40829" s="1">
        <v>42338</v>
      </c>
      <c r="N40829" s="1">
        <v>42338</v>
      </c>
      <c r="O40829"/>
      <c r="P40829"/>
      <c r="Q40829"/>
      <c r="R40829"/>
    </row>
    <row r="40830" spans="1:18" x14ac:dyDescent="0.2">
      <c r="A40830" t="s">
        <v>141049</v>
      </c>
      <c r="B40830" t="s">
        <v>141050</v>
      </c>
      <c r="C40830" t="s">
        <v>141051</v>
      </c>
      <c r="D40830" t="s">
        <v>36</v>
      </c>
      <c r="E40830">
        <v>900000</v>
      </c>
      <c r="F40830" t="s">
        <v>18</v>
      </c>
      <c r="G40830" t="s">
        <v>25</v>
      </c>
      <c r="H40830" t="s">
        <v>64</v>
      </c>
      <c r="I40830" t="s">
        <v>95</v>
      </c>
      <c r="J40830" t="s">
        <v>353</v>
      </c>
      <c r="K40830">
        <v>1</v>
      </c>
      <c r="L40830" s="1">
        <v>40817</v>
      </c>
      <c r="M40830" s="1">
        <v>41516</v>
      </c>
      <c r="N40830" s="1">
        <v>41516</v>
      </c>
    </row>
    <row r="40831" spans="1:18" x14ac:dyDescent="0.2">
      <c r="A40831" t="s">
        <v>141052</v>
      </c>
      <c r="B40831" t="s">
        <v>141053</v>
      </c>
      <c r="C40831" t="s">
        <v>141054</v>
      </c>
      <c r="D40831" t="s">
        <v>141055</v>
      </c>
      <c r="E40831">
        <v>20000000</v>
      </c>
      <c r="F40831" t="s">
        <v>18</v>
      </c>
      <c r="G40831" t="s">
        <v>25</v>
      </c>
      <c r="H40831" t="s">
        <v>64</v>
      </c>
      <c r="I40831" t="s">
        <v>6512</v>
      </c>
      <c r="J40831" t="s">
        <v>12172</v>
      </c>
      <c r="K40831">
        <v>5</v>
      </c>
      <c r="L40831" s="1">
        <v>39234</v>
      </c>
      <c r="M40831" s="1">
        <v>39539</v>
      </c>
      <c r="N40831" s="1">
        <v>42186</v>
      </c>
    </row>
    <row r="40832" spans="1:18" x14ac:dyDescent="0.2">
      <c r="A40832" t="s">
        <v>141056</v>
      </c>
      <c r="B40832" t="s">
        <v>141057</v>
      </c>
      <c r="C40832" t="s">
        <v>141058</v>
      </c>
      <c r="D40832" t="s">
        <v>141059</v>
      </c>
      <c r="E40832">
        <v>3000000</v>
      </c>
      <c r="F40832" t="s">
        <v>18</v>
      </c>
      <c r="G40832" t="s">
        <v>25</v>
      </c>
      <c r="H40832" t="s">
        <v>142</v>
      </c>
      <c r="I40832" t="s">
        <v>143</v>
      </c>
      <c r="J40832" t="s">
        <v>143</v>
      </c>
      <c r="K40832">
        <v>4</v>
      </c>
      <c r="L40832" s="1">
        <v>39370</v>
      </c>
      <c r="M40832" s="1">
        <v>39479</v>
      </c>
      <c r="N40832" s="1">
        <v>41403</v>
      </c>
    </row>
    <row r="40833" spans="1:18" x14ac:dyDescent="0.2">
      <c r="A40833" t="s">
        <v>141060</v>
      </c>
      <c r="B40833" t="s">
        <v>141061</v>
      </c>
      <c r="C40833" t="s">
        <v>141062</v>
      </c>
      <c r="D40833" t="s">
        <v>141063</v>
      </c>
      <c r="E40833">
        <v>7000000</v>
      </c>
      <c r="F40833" t="s">
        <v>18</v>
      </c>
      <c r="G40833" t="s">
        <v>25</v>
      </c>
      <c r="H40833" t="s">
        <v>64</v>
      </c>
      <c r="I40833" t="s">
        <v>65</v>
      </c>
      <c r="J40833" t="s">
        <v>71</v>
      </c>
      <c r="K40833">
        <v>1</v>
      </c>
      <c r="L40833" s="1">
        <v>40544</v>
      </c>
      <c r="M40833" s="1">
        <v>41010</v>
      </c>
      <c r="N40833" s="1">
        <v>41010</v>
      </c>
    </row>
    <row r="40834" spans="1:18" hidden="1" x14ac:dyDescent="0.2">
      <c r="A40834" t="s">
        <v>141064</v>
      </c>
      <c r="B40834" t="s">
        <v>141065</v>
      </c>
      <c r="C40834" t="s">
        <v>141066</v>
      </c>
      <c r="D40834" t="s">
        <v>56</v>
      </c>
      <c r="E40834">
        <v>385000</v>
      </c>
      <c r="F40834" t="s">
        <v>18</v>
      </c>
      <c r="G40834" t="s">
        <v>25</v>
      </c>
      <c r="H40834" t="s">
        <v>158</v>
      </c>
      <c r="I40834" t="s">
        <v>244</v>
      </c>
      <c r="J40834" t="s">
        <v>53766</v>
      </c>
      <c r="K40834">
        <v>2</v>
      </c>
      <c r="M40834" s="1">
        <v>41409</v>
      </c>
      <c r="N40834" s="1">
        <v>41651</v>
      </c>
      <c r="O40834"/>
      <c r="P40834"/>
      <c r="Q40834"/>
      <c r="R40834"/>
    </row>
    <row r="40835" spans="1:18" hidden="1" x14ac:dyDescent="0.2">
      <c r="A40835" t="s">
        <v>141067</v>
      </c>
      <c r="B40835" t="s">
        <v>141068</v>
      </c>
      <c r="C40835" t="s">
        <v>141069</v>
      </c>
      <c r="D40835" t="s">
        <v>141070</v>
      </c>
      <c r="E40835" t="s">
        <v>43</v>
      </c>
      <c r="F40835" t="s">
        <v>18</v>
      </c>
      <c r="K40835">
        <v>1</v>
      </c>
      <c r="L40835" s="1">
        <v>36892</v>
      </c>
      <c r="M40835" s="1">
        <v>42080</v>
      </c>
      <c r="N40835" s="1">
        <v>42080</v>
      </c>
      <c r="O40835"/>
      <c r="P40835"/>
      <c r="Q40835"/>
      <c r="R40835"/>
    </row>
    <row r="40836" spans="1:18" x14ac:dyDescent="0.2">
      <c r="A40836" t="s">
        <v>141071</v>
      </c>
      <c r="B40836" t="s">
        <v>141072</v>
      </c>
      <c r="C40836" t="s">
        <v>141073</v>
      </c>
      <c r="D40836" t="s">
        <v>141074</v>
      </c>
      <c r="E40836">
        <v>42700000</v>
      </c>
      <c r="F40836" t="s">
        <v>18</v>
      </c>
      <c r="G40836" t="s">
        <v>25</v>
      </c>
      <c r="H40836" t="s">
        <v>64</v>
      </c>
      <c r="I40836" t="s">
        <v>65</v>
      </c>
      <c r="J40836" t="s">
        <v>71</v>
      </c>
      <c r="K40836">
        <v>3</v>
      </c>
      <c r="L40836" s="1">
        <v>39814</v>
      </c>
      <c r="M40836" s="1">
        <v>40353</v>
      </c>
      <c r="N40836" s="1">
        <v>41989</v>
      </c>
    </row>
    <row r="40837" spans="1:18" hidden="1" x14ac:dyDescent="0.2">
      <c r="A40837" t="s">
        <v>141075</v>
      </c>
      <c r="B40837" t="s">
        <v>141076</v>
      </c>
      <c r="C40837" t="s">
        <v>141077</v>
      </c>
      <c r="E40837" t="s">
        <v>43</v>
      </c>
      <c r="F40837" t="s">
        <v>207</v>
      </c>
      <c r="K40837">
        <v>1</v>
      </c>
      <c r="L40837" s="1">
        <v>42036</v>
      </c>
      <c r="M40837" s="1">
        <v>42095</v>
      </c>
      <c r="N40837" s="1">
        <v>42095</v>
      </c>
      <c r="O40837"/>
      <c r="P40837"/>
      <c r="Q40837"/>
      <c r="R40837"/>
    </row>
    <row r="40838" spans="1:18" hidden="1" x14ac:dyDescent="0.2">
      <c r="A40838" t="s">
        <v>141078</v>
      </c>
      <c r="B40838" t="s">
        <v>141079</v>
      </c>
      <c r="C40838" t="s">
        <v>141080</v>
      </c>
      <c r="D40838" t="s">
        <v>141081</v>
      </c>
      <c r="E40838">
        <v>21189</v>
      </c>
      <c r="F40838" t="s">
        <v>18</v>
      </c>
      <c r="G40838" t="s">
        <v>322</v>
      </c>
      <c r="H40838">
        <v>8</v>
      </c>
      <c r="I40838" t="s">
        <v>48756</v>
      </c>
      <c r="J40838" t="s">
        <v>48756</v>
      </c>
      <c r="K40838">
        <v>1</v>
      </c>
      <c r="L40838" s="1">
        <v>40909</v>
      </c>
      <c r="M40838" s="1">
        <v>40791</v>
      </c>
      <c r="N40838" s="1">
        <v>40791</v>
      </c>
    </row>
    <row r="40839" spans="1:18" hidden="1" x14ac:dyDescent="0.2">
      <c r="A40839" t="s">
        <v>141082</v>
      </c>
      <c r="B40839" t="s">
        <v>141083</v>
      </c>
      <c r="C40839" t="s">
        <v>141084</v>
      </c>
      <c r="D40839" t="s">
        <v>1247</v>
      </c>
      <c r="E40839">
        <v>2770750</v>
      </c>
      <c r="F40839" t="s">
        <v>18</v>
      </c>
      <c r="G40839" t="s">
        <v>25</v>
      </c>
      <c r="H40839" t="s">
        <v>644</v>
      </c>
      <c r="I40839" t="s">
        <v>645</v>
      </c>
      <c r="J40839" t="s">
        <v>1569</v>
      </c>
      <c r="K40839">
        <v>1</v>
      </c>
      <c r="L40839" s="1">
        <v>38718</v>
      </c>
      <c r="M40839" s="1">
        <v>40555</v>
      </c>
      <c r="N40839" s="1">
        <v>40555</v>
      </c>
      <c r="O40839"/>
      <c r="P40839"/>
      <c r="Q40839"/>
      <c r="R40839"/>
    </row>
    <row r="40840" spans="1:18" hidden="1" x14ac:dyDescent="0.2">
      <c r="A40840" t="s">
        <v>141085</v>
      </c>
      <c r="B40840" t="s">
        <v>141086</v>
      </c>
      <c r="C40840" t="s">
        <v>141087</v>
      </c>
      <c r="D40840" t="s">
        <v>141088</v>
      </c>
      <c r="E40840">
        <v>472874</v>
      </c>
      <c r="F40840" t="s">
        <v>18</v>
      </c>
      <c r="K40840">
        <v>1</v>
      </c>
      <c r="M40840" s="1">
        <v>42017</v>
      </c>
      <c r="N40840" s="1">
        <v>42017</v>
      </c>
      <c r="O40840"/>
      <c r="P40840"/>
      <c r="Q40840"/>
      <c r="R40840"/>
    </row>
    <row r="40841" spans="1:18" hidden="1" x14ac:dyDescent="0.2">
      <c r="A40841" t="s">
        <v>141089</v>
      </c>
      <c r="B40841" t="s">
        <v>141090</v>
      </c>
      <c r="C40841" t="s">
        <v>141091</v>
      </c>
      <c r="D40841" t="s">
        <v>141092</v>
      </c>
      <c r="E40841" t="s">
        <v>43</v>
      </c>
      <c r="F40841" t="s">
        <v>18</v>
      </c>
      <c r="G40841" t="s">
        <v>2906</v>
      </c>
      <c r="H40841">
        <v>73</v>
      </c>
      <c r="I40841" t="s">
        <v>18401</v>
      </c>
      <c r="J40841" t="s">
        <v>141093</v>
      </c>
      <c r="K40841">
        <v>2</v>
      </c>
      <c r="L40841" s="1">
        <v>40909</v>
      </c>
      <c r="M40841" s="1">
        <v>41275</v>
      </c>
      <c r="N40841" s="1">
        <v>41275</v>
      </c>
      <c r="O40841"/>
      <c r="P40841"/>
      <c r="Q40841"/>
      <c r="R40841"/>
    </row>
    <row r="40842" spans="1:18" x14ac:dyDescent="0.2">
      <c r="A40842" t="s">
        <v>141094</v>
      </c>
      <c r="B40842" t="s">
        <v>141095</v>
      </c>
      <c r="C40842" t="s">
        <v>141096</v>
      </c>
      <c r="D40842" t="s">
        <v>141097</v>
      </c>
      <c r="E40842">
        <v>28000</v>
      </c>
      <c r="F40842" t="s">
        <v>18</v>
      </c>
      <c r="G40842" t="s">
        <v>25</v>
      </c>
      <c r="H40842" t="s">
        <v>64</v>
      </c>
      <c r="I40842" t="s">
        <v>65</v>
      </c>
      <c r="J40842" t="s">
        <v>71</v>
      </c>
      <c r="K40842">
        <v>1</v>
      </c>
      <c r="L40842" s="1">
        <v>41791</v>
      </c>
      <c r="M40842" s="1">
        <v>41689</v>
      </c>
      <c r="N40842" s="1">
        <v>41689</v>
      </c>
    </row>
    <row r="40843" spans="1:18" x14ac:dyDescent="0.2">
      <c r="A40843" t="s">
        <v>141098</v>
      </c>
      <c r="B40843" t="s">
        <v>141099</v>
      </c>
      <c r="C40843" t="s">
        <v>141100</v>
      </c>
      <c r="D40843" t="s">
        <v>141101</v>
      </c>
      <c r="E40843">
        <v>118000</v>
      </c>
      <c r="F40843" t="s">
        <v>18</v>
      </c>
      <c r="G40843" t="s">
        <v>25</v>
      </c>
      <c r="H40843" t="s">
        <v>286</v>
      </c>
      <c r="I40843" t="s">
        <v>1030</v>
      </c>
      <c r="J40843" t="s">
        <v>1030</v>
      </c>
      <c r="K40843">
        <v>1</v>
      </c>
      <c r="L40843" s="1">
        <v>41944</v>
      </c>
      <c r="M40843" s="1">
        <v>42086</v>
      </c>
      <c r="N40843" s="1">
        <v>42086</v>
      </c>
    </row>
    <row r="40844" spans="1:18" x14ac:dyDescent="0.2">
      <c r="A40844" t="s">
        <v>141102</v>
      </c>
      <c r="B40844" t="s">
        <v>141103</v>
      </c>
      <c r="C40844" t="s">
        <v>141104</v>
      </c>
      <c r="D40844" t="s">
        <v>141105</v>
      </c>
      <c r="E40844">
        <v>775000</v>
      </c>
      <c r="F40844" t="s">
        <v>18</v>
      </c>
      <c r="G40844" t="s">
        <v>25</v>
      </c>
      <c r="H40844" t="s">
        <v>208</v>
      </c>
      <c r="I40844" t="s">
        <v>6943</v>
      </c>
      <c r="J40844" t="s">
        <v>6943</v>
      </c>
      <c r="K40844">
        <v>3</v>
      </c>
      <c r="L40844" s="1">
        <v>40909</v>
      </c>
      <c r="M40844" s="1">
        <v>41579</v>
      </c>
      <c r="N40844" s="1">
        <v>41807</v>
      </c>
    </row>
    <row r="40845" spans="1:18" hidden="1" x14ac:dyDescent="0.2">
      <c r="A40845" t="s">
        <v>141106</v>
      </c>
      <c r="B40845" t="s">
        <v>141107</v>
      </c>
      <c r="C40845" t="s">
        <v>141108</v>
      </c>
      <c r="D40845" t="s">
        <v>141109</v>
      </c>
      <c r="E40845">
        <v>11833393</v>
      </c>
      <c r="F40845" t="s">
        <v>113</v>
      </c>
      <c r="K40845">
        <v>5</v>
      </c>
      <c r="M40845" s="1">
        <v>39010</v>
      </c>
      <c r="N40845" s="1">
        <v>41001</v>
      </c>
      <c r="O40845"/>
      <c r="P40845"/>
      <c r="Q40845"/>
      <c r="R40845"/>
    </row>
    <row r="40846" spans="1:18" hidden="1" x14ac:dyDescent="0.2">
      <c r="A40846" t="s">
        <v>141110</v>
      </c>
      <c r="B40846" t="s">
        <v>141111</v>
      </c>
      <c r="C40846" t="s">
        <v>141112</v>
      </c>
      <c r="D40846" t="s">
        <v>141113</v>
      </c>
      <c r="E40846">
        <v>1445000</v>
      </c>
      <c r="F40846" t="s">
        <v>18</v>
      </c>
      <c r="G40846" t="s">
        <v>25</v>
      </c>
      <c r="H40846" t="s">
        <v>106</v>
      </c>
      <c r="I40846" t="s">
        <v>107</v>
      </c>
      <c r="J40846" t="s">
        <v>108</v>
      </c>
      <c r="K40846">
        <v>2</v>
      </c>
      <c r="M40846" s="1">
        <v>41836</v>
      </c>
      <c r="N40846" s="1">
        <v>41959</v>
      </c>
      <c r="O40846"/>
      <c r="P40846"/>
      <c r="Q40846"/>
      <c r="R40846"/>
    </row>
    <row r="40847" spans="1:18" x14ac:dyDescent="0.2">
      <c r="A40847" t="s">
        <v>141114</v>
      </c>
      <c r="B40847" t="s">
        <v>141115</v>
      </c>
      <c r="C40847" t="s">
        <v>141116</v>
      </c>
      <c r="D40847" t="s">
        <v>2326</v>
      </c>
      <c r="E40847">
        <v>12800000</v>
      </c>
      <c r="F40847" t="s">
        <v>113</v>
      </c>
      <c r="G40847" t="s">
        <v>25</v>
      </c>
      <c r="H40847" t="s">
        <v>1352</v>
      </c>
      <c r="I40847" t="s">
        <v>1353</v>
      </c>
      <c r="J40847" t="s">
        <v>1354</v>
      </c>
      <c r="K40847">
        <v>1</v>
      </c>
      <c r="L40847" s="1">
        <v>35431</v>
      </c>
      <c r="M40847" s="1">
        <v>38517</v>
      </c>
      <c r="N40847" s="1">
        <v>38517</v>
      </c>
    </row>
    <row r="40848" spans="1:18" hidden="1" x14ac:dyDescent="0.2">
      <c r="A40848" t="s">
        <v>141117</v>
      </c>
      <c r="B40848" t="s">
        <v>141118</v>
      </c>
      <c r="C40848" t="s">
        <v>141119</v>
      </c>
      <c r="D40848" t="s">
        <v>56</v>
      </c>
      <c r="E40848">
        <v>1040832</v>
      </c>
      <c r="F40848" t="s">
        <v>18</v>
      </c>
      <c r="G40848" t="s">
        <v>25</v>
      </c>
      <c r="H40848" t="s">
        <v>1234</v>
      </c>
      <c r="I40848" t="s">
        <v>1235</v>
      </c>
      <c r="J40848" t="s">
        <v>1235</v>
      </c>
      <c r="K40848">
        <v>1</v>
      </c>
      <c r="L40848" s="1">
        <v>41640</v>
      </c>
      <c r="M40848" s="1">
        <v>42142</v>
      </c>
      <c r="N40848" s="1">
        <v>42142</v>
      </c>
      <c r="O40848"/>
      <c r="P40848"/>
      <c r="Q40848"/>
      <c r="R40848"/>
    </row>
    <row r="40849" spans="1:18" hidden="1" x14ac:dyDescent="0.2">
      <c r="A40849" t="s">
        <v>141120</v>
      </c>
      <c r="B40849" t="s">
        <v>141121</v>
      </c>
      <c r="C40849" t="s">
        <v>141122</v>
      </c>
      <c r="D40849" t="s">
        <v>141123</v>
      </c>
      <c r="E40849">
        <v>749000</v>
      </c>
      <c r="F40849" t="s">
        <v>18</v>
      </c>
      <c r="G40849" t="s">
        <v>638</v>
      </c>
      <c r="H40849">
        <v>10</v>
      </c>
      <c r="I40849" t="s">
        <v>2838</v>
      </c>
      <c r="J40849" t="s">
        <v>2838</v>
      </c>
      <c r="K40849">
        <v>2</v>
      </c>
      <c r="L40849" s="1">
        <v>40179</v>
      </c>
      <c r="M40849" s="1">
        <v>41373</v>
      </c>
      <c r="N40849" s="1">
        <v>41557</v>
      </c>
      <c r="O40849"/>
      <c r="P40849"/>
      <c r="Q40849"/>
      <c r="R40849"/>
    </row>
    <row r="40850" spans="1:18" x14ac:dyDescent="0.2">
      <c r="A40850" t="s">
        <v>141124</v>
      </c>
      <c r="B40850" t="s">
        <v>141125</v>
      </c>
      <c r="C40850" t="s">
        <v>141126</v>
      </c>
      <c r="D40850" t="s">
        <v>141127</v>
      </c>
      <c r="E40850">
        <v>365000</v>
      </c>
      <c r="F40850" t="s">
        <v>18</v>
      </c>
      <c r="G40850" t="s">
        <v>25</v>
      </c>
      <c r="H40850" t="s">
        <v>106</v>
      </c>
      <c r="I40850" t="s">
        <v>107</v>
      </c>
      <c r="J40850" t="s">
        <v>108</v>
      </c>
      <c r="K40850">
        <v>2</v>
      </c>
      <c r="L40850" s="1">
        <v>40575</v>
      </c>
      <c r="M40850" s="1">
        <v>40829</v>
      </c>
      <c r="N40850" s="1">
        <v>41078</v>
      </c>
    </row>
    <row r="40851" spans="1:18" hidden="1" x14ac:dyDescent="0.2">
      <c r="A40851" t="s">
        <v>141128</v>
      </c>
      <c r="B40851" t="s">
        <v>141129</v>
      </c>
      <c r="C40851" t="s">
        <v>141130</v>
      </c>
      <c r="D40851" t="s">
        <v>141131</v>
      </c>
      <c r="E40851" t="s">
        <v>43</v>
      </c>
      <c r="F40851" t="s">
        <v>18</v>
      </c>
      <c r="G40851" t="s">
        <v>25</v>
      </c>
      <c r="H40851" t="s">
        <v>64</v>
      </c>
      <c r="I40851" t="s">
        <v>65</v>
      </c>
      <c r="J40851" t="s">
        <v>71</v>
      </c>
      <c r="K40851">
        <v>1</v>
      </c>
      <c r="L40851" s="1">
        <v>41944</v>
      </c>
      <c r="M40851" s="1">
        <v>42011</v>
      </c>
      <c r="N40851" s="1">
        <v>42011</v>
      </c>
      <c r="O40851"/>
      <c r="P40851"/>
      <c r="Q40851"/>
      <c r="R40851"/>
    </row>
    <row r="40852" spans="1:18" hidden="1" x14ac:dyDescent="0.2">
      <c r="A40852" t="s">
        <v>141132</v>
      </c>
      <c r="B40852" t="s">
        <v>141133</v>
      </c>
      <c r="C40852" t="s">
        <v>141134</v>
      </c>
      <c r="D40852" t="s">
        <v>42</v>
      </c>
      <c r="E40852">
        <v>14965000</v>
      </c>
      <c r="F40852" t="s">
        <v>18</v>
      </c>
      <c r="G40852" t="s">
        <v>25</v>
      </c>
      <c r="H40852" t="s">
        <v>158</v>
      </c>
      <c r="I40852" t="s">
        <v>2686</v>
      </c>
      <c r="J40852" t="s">
        <v>2687</v>
      </c>
      <c r="K40852">
        <v>7</v>
      </c>
      <c r="L40852" s="1">
        <v>37257</v>
      </c>
      <c r="M40852" s="1">
        <v>39240</v>
      </c>
      <c r="N40852" s="1">
        <v>41673</v>
      </c>
      <c r="O40852"/>
      <c r="P40852"/>
      <c r="Q40852"/>
      <c r="R40852"/>
    </row>
    <row r="40853" spans="1:18" hidden="1" x14ac:dyDescent="0.2">
      <c r="A40853" t="s">
        <v>141135</v>
      </c>
      <c r="B40853" t="s">
        <v>141136</v>
      </c>
      <c r="C40853" t="s">
        <v>141137</v>
      </c>
      <c r="D40853" t="s">
        <v>42</v>
      </c>
      <c r="E40853">
        <v>45685</v>
      </c>
      <c r="F40853" t="s">
        <v>18</v>
      </c>
      <c r="G40853" t="s">
        <v>341</v>
      </c>
      <c r="H40853">
        <v>11</v>
      </c>
      <c r="I40853" t="s">
        <v>497</v>
      </c>
      <c r="J40853" t="s">
        <v>497</v>
      </c>
      <c r="K40853">
        <v>1</v>
      </c>
      <c r="L40853" s="1">
        <v>41487</v>
      </c>
      <c r="M40853" s="1">
        <v>41401</v>
      </c>
      <c r="N40853" s="1">
        <v>41401</v>
      </c>
      <c r="O40853"/>
      <c r="P40853"/>
      <c r="Q40853"/>
      <c r="R40853"/>
    </row>
    <row r="40854" spans="1:18" hidden="1" x14ac:dyDescent="0.2">
      <c r="A40854" t="s">
        <v>141138</v>
      </c>
      <c r="B40854" t="s">
        <v>141139</v>
      </c>
      <c r="C40854" t="s">
        <v>141140</v>
      </c>
      <c r="D40854" t="s">
        <v>1541</v>
      </c>
      <c r="E40854">
        <v>140000</v>
      </c>
      <c r="F40854" t="s">
        <v>18</v>
      </c>
      <c r="G40854" t="s">
        <v>57</v>
      </c>
      <c r="H40854" t="s">
        <v>3339</v>
      </c>
      <c r="I40854" t="s">
        <v>3340</v>
      </c>
      <c r="J40854" t="s">
        <v>8318</v>
      </c>
      <c r="K40854">
        <v>2</v>
      </c>
      <c r="L40854" s="1">
        <v>40989</v>
      </c>
      <c r="M40854" s="1">
        <v>41382</v>
      </c>
      <c r="N40854" s="1">
        <v>41595</v>
      </c>
    </row>
    <row r="40855" spans="1:18" hidden="1" x14ac:dyDescent="0.2">
      <c r="A40855" t="s">
        <v>141141</v>
      </c>
      <c r="B40855" t="s">
        <v>141142</v>
      </c>
      <c r="D40855" t="s">
        <v>141143</v>
      </c>
      <c r="E40855">
        <v>1070000</v>
      </c>
      <c r="F40855" t="s">
        <v>18</v>
      </c>
      <c r="G40855" t="s">
        <v>128</v>
      </c>
      <c r="H40855" t="s">
        <v>129</v>
      </c>
      <c r="I40855" t="s">
        <v>130</v>
      </c>
      <c r="J40855" t="s">
        <v>130</v>
      </c>
      <c r="K40855">
        <v>1</v>
      </c>
      <c r="L40855" s="1">
        <v>41275</v>
      </c>
      <c r="M40855" s="1">
        <v>42304</v>
      </c>
      <c r="N40855" s="1">
        <v>42304</v>
      </c>
    </row>
    <row r="40856" spans="1:18" x14ac:dyDescent="0.2">
      <c r="A40856" t="s">
        <v>141144</v>
      </c>
      <c r="B40856" t="s">
        <v>141145</v>
      </c>
      <c r="C40856" t="s">
        <v>141146</v>
      </c>
      <c r="D40856" t="s">
        <v>141147</v>
      </c>
      <c r="E40856">
        <v>16000000</v>
      </c>
      <c r="F40856" t="s">
        <v>113</v>
      </c>
      <c r="G40856" t="s">
        <v>25</v>
      </c>
      <c r="H40856" t="s">
        <v>64</v>
      </c>
      <c r="I40856" t="s">
        <v>1221</v>
      </c>
      <c r="J40856" t="s">
        <v>36874</v>
      </c>
      <c r="K40856">
        <v>2</v>
      </c>
      <c r="L40856" s="1">
        <v>39083</v>
      </c>
      <c r="M40856" s="1">
        <v>40387</v>
      </c>
      <c r="N40856" s="1">
        <v>41366</v>
      </c>
    </row>
    <row r="40857" spans="1:18" hidden="1" x14ac:dyDescent="0.2">
      <c r="A40857" t="s">
        <v>141148</v>
      </c>
      <c r="B40857" t="s">
        <v>141149</v>
      </c>
      <c r="C40857" t="s">
        <v>141150</v>
      </c>
      <c r="D40857" t="s">
        <v>141151</v>
      </c>
      <c r="E40857">
        <v>100000</v>
      </c>
      <c r="F40857" t="s">
        <v>18</v>
      </c>
      <c r="G40857" t="s">
        <v>276</v>
      </c>
      <c r="H40857">
        <v>17</v>
      </c>
      <c r="I40857" t="s">
        <v>464</v>
      </c>
      <c r="J40857" t="s">
        <v>464</v>
      </c>
      <c r="K40857">
        <v>1</v>
      </c>
      <c r="L40857" s="1">
        <v>40179</v>
      </c>
      <c r="M40857" s="1">
        <v>40909</v>
      </c>
      <c r="N40857" s="1">
        <v>40909</v>
      </c>
    </row>
    <row r="40858" spans="1:18" x14ac:dyDescent="0.2">
      <c r="A40858" t="s">
        <v>141152</v>
      </c>
      <c r="B40858" t="s">
        <v>141153</v>
      </c>
      <c r="C40858" t="s">
        <v>141154</v>
      </c>
      <c r="D40858" t="s">
        <v>13070</v>
      </c>
      <c r="E40858">
        <v>450000</v>
      </c>
      <c r="F40858" t="s">
        <v>18</v>
      </c>
      <c r="G40858" t="s">
        <v>25</v>
      </c>
      <c r="H40858" t="s">
        <v>64</v>
      </c>
      <c r="I40858" t="s">
        <v>65</v>
      </c>
      <c r="J40858" t="s">
        <v>606</v>
      </c>
      <c r="K40858">
        <v>1</v>
      </c>
      <c r="L40858" s="1">
        <v>41715</v>
      </c>
      <c r="M40858" s="1">
        <v>41974</v>
      </c>
      <c r="N40858" s="1">
        <v>41974</v>
      </c>
    </row>
    <row r="40859" spans="1:18" x14ac:dyDescent="0.2">
      <c r="A40859" t="s">
        <v>141155</v>
      </c>
      <c r="B40859" t="s">
        <v>141156</v>
      </c>
      <c r="C40859" t="s">
        <v>141157</v>
      </c>
      <c r="D40859" t="s">
        <v>141158</v>
      </c>
      <c r="E40859">
        <v>27300000</v>
      </c>
      <c r="F40859" t="s">
        <v>113</v>
      </c>
      <c r="G40859" t="s">
        <v>25</v>
      </c>
      <c r="H40859" t="s">
        <v>808</v>
      </c>
      <c r="I40859" t="s">
        <v>809</v>
      </c>
      <c r="J40859" t="s">
        <v>810</v>
      </c>
      <c r="K40859">
        <v>3</v>
      </c>
      <c r="L40859" s="1">
        <v>38718</v>
      </c>
      <c r="M40859" s="1">
        <v>38718</v>
      </c>
      <c r="N40859" s="1">
        <v>40052</v>
      </c>
    </row>
    <row r="40860" spans="1:18" hidden="1" x14ac:dyDescent="0.2">
      <c r="A40860" t="s">
        <v>141159</v>
      </c>
      <c r="B40860" t="s">
        <v>141160</v>
      </c>
      <c r="C40860" t="s">
        <v>141161</v>
      </c>
      <c r="D40860" t="s">
        <v>3708</v>
      </c>
      <c r="E40860">
        <v>3400000</v>
      </c>
      <c r="F40860" t="s">
        <v>18</v>
      </c>
      <c r="K40860">
        <v>1</v>
      </c>
      <c r="M40860" s="1">
        <v>40336</v>
      </c>
      <c r="N40860" s="1">
        <v>40336</v>
      </c>
      <c r="O40860"/>
      <c r="P40860"/>
      <c r="Q40860"/>
      <c r="R40860"/>
    </row>
    <row r="40861" spans="1:18" hidden="1" x14ac:dyDescent="0.2">
      <c r="A40861" t="s">
        <v>141162</v>
      </c>
      <c r="B40861" t="s">
        <v>141163</v>
      </c>
      <c r="C40861" t="s">
        <v>141164</v>
      </c>
      <c r="D40861" t="s">
        <v>766</v>
      </c>
      <c r="E40861">
        <v>195249815</v>
      </c>
      <c r="F40861" t="s">
        <v>689</v>
      </c>
      <c r="G40861" t="s">
        <v>25</v>
      </c>
      <c r="H40861" t="s">
        <v>64</v>
      </c>
      <c r="I40861" t="s">
        <v>1221</v>
      </c>
      <c r="J40861" t="s">
        <v>1221</v>
      </c>
      <c r="K40861">
        <v>10</v>
      </c>
      <c r="L40861" s="1">
        <v>39814</v>
      </c>
      <c r="M40861" s="1">
        <v>40808</v>
      </c>
      <c r="N40861" s="1">
        <v>42136</v>
      </c>
      <c r="O40861"/>
      <c r="P40861"/>
      <c r="Q40861"/>
      <c r="R40861"/>
    </row>
    <row r="40862" spans="1:18" hidden="1" x14ac:dyDescent="0.2">
      <c r="A40862" t="s">
        <v>141165</v>
      </c>
      <c r="B40862" t="s">
        <v>141166</v>
      </c>
      <c r="C40862" t="s">
        <v>141167</v>
      </c>
      <c r="E40862" t="s">
        <v>43</v>
      </c>
      <c r="F40862" t="s">
        <v>18</v>
      </c>
      <c r="G40862" t="s">
        <v>25</v>
      </c>
      <c r="H40862" t="s">
        <v>64</v>
      </c>
      <c r="I40862" t="s">
        <v>65</v>
      </c>
      <c r="J40862" t="s">
        <v>71</v>
      </c>
      <c r="K40862">
        <v>1</v>
      </c>
      <c r="M40862" s="1">
        <v>41940</v>
      </c>
      <c r="N40862" s="1">
        <v>41940</v>
      </c>
      <c r="O40862"/>
      <c r="P40862"/>
      <c r="Q40862"/>
      <c r="R40862"/>
    </row>
    <row r="40863" spans="1:18" x14ac:dyDescent="0.2">
      <c r="A40863" t="s">
        <v>141168</v>
      </c>
      <c r="B40863" t="s">
        <v>141169</v>
      </c>
      <c r="C40863" t="s">
        <v>141170</v>
      </c>
      <c r="D40863" t="s">
        <v>141171</v>
      </c>
      <c r="E40863">
        <v>4000000</v>
      </c>
      <c r="F40863" t="s">
        <v>207</v>
      </c>
      <c r="G40863" t="s">
        <v>25</v>
      </c>
      <c r="H40863" t="s">
        <v>99</v>
      </c>
      <c r="I40863" t="s">
        <v>100</v>
      </c>
      <c r="J40863" t="s">
        <v>45138</v>
      </c>
      <c r="K40863">
        <v>2</v>
      </c>
      <c r="L40863" s="1">
        <v>39387</v>
      </c>
      <c r="M40863" s="1">
        <v>39448</v>
      </c>
      <c r="N40863" s="1">
        <v>39814</v>
      </c>
    </row>
    <row r="40864" spans="1:18" hidden="1" x14ac:dyDescent="0.2">
      <c r="A40864" t="s">
        <v>141172</v>
      </c>
      <c r="B40864" t="s">
        <v>141173</v>
      </c>
      <c r="C40864" t="s">
        <v>141174</v>
      </c>
      <c r="D40864" t="s">
        <v>141175</v>
      </c>
      <c r="E40864">
        <v>750000</v>
      </c>
      <c r="F40864" t="s">
        <v>207</v>
      </c>
      <c r="G40864" t="s">
        <v>25</v>
      </c>
      <c r="H40864" t="s">
        <v>64</v>
      </c>
      <c r="I40864" t="s">
        <v>65</v>
      </c>
      <c r="J40864" t="s">
        <v>66</v>
      </c>
      <c r="K40864">
        <v>1</v>
      </c>
      <c r="M40864" s="1">
        <v>40933</v>
      </c>
      <c r="N40864" s="1">
        <v>40933</v>
      </c>
      <c r="O40864"/>
      <c r="P40864"/>
      <c r="Q40864"/>
      <c r="R40864"/>
    </row>
    <row r="40865" spans="1:18" x14ac:dyDescent="0.2">
      <c r="A40865" t="s">
        <v>141176</v>
      </c>
      <c r="B40865" t="s">
        <v>141177</v>
      </c>
      <c r="C40865" t="s">
        <v>141178</v>
      </c>
      <c r="D40865" t="s">
        <v>424</v>
      </c>
      <c r="E40865">
        <v>40000</v>
      </c>
      <c r="F40865" t="s">
        <v>18</v>
      </c>
      <c r="G40865" t="s">
        <v>25</v>
      </c>
      <c r="H40865" t="s">
        <v>808</v>
      </c>
      <c r="I40865" t="s">
        <v>809</v>
      </c>
      <c r="J40865" t="s">
        <v>809</v>
      </c>
      <c r="K40865">
        <v>1</v>
      </c>
      <c r="L40865" s="1">
        <v>40179</v>
      </c>
      <c r="M40865" s="1">
        <v>41108</v>
      </c>
      <c r="N40865" s="1">
        <v>41108</v>
      </c>
    </row>
    <row r="40866" spans="1:18" x14ac:dyDescent="0.2">
      <c r="A40866" t="s">
        <v>141179</v>
      </c>
      <c r="B40866" t="s">
        <v>141180</v>
      </c>
      <c r="C40866" t="s">
        <v>141181</v>
      </c>
      <c r="D40866" t="s">
        <v>141182</v>
      </c>
      <c r="E40866">
        <v>2500000</v>
      </c>
      <c r="F40866" t="s">
        <v>18</v>
      </c>
      <c r="G40866" t="s">
        <v>25</v>
      </c>
      <c r="H40866" t="s">
        <v>158</v>
      </c>
      <c r="I40866" t="s">
        <v>244</v>
      </c>
      <c r="J40866" t="s">
        <v>3637</v>
      </c>
      <c r="K40866">
        <v>2</v>
      </c>
      <c r="L40866" s="1">
        <v>36161</v>
      </c>
      <c r="M40866" s="1">
        <v>36526</v>
      </c>
      <c r="N40866" s="1">
        <v>37918</v>
      </c>
    </row>
    <row r="40867" spans="1:18" hidden="1" x14ac:dyDescent="0.2">
      <c r="A40867" t="s">
        <v>141183</v>
      </c>
      <c r="B40867" t="s">
        <v>141184</v>
      </c>
      <c r="C40867" t="s">
        <v>141185</v>
      </c>
      <c r="D40867" t="s">
        <v>36</v>
      </c>
      <c r="E40867">
        <v>4700000</v>
      </c>
      <c r="F40867" t="s">
        <v>18</v>
      </c>
      <c r="G40867" t="s">
        <v>222</v>
      </c>
      <c r="H40867">
        <v>2</v>
      </c>
      <c r="I40867" t="s">
        <v>223</v>
      </c>
      <c r="J40867" t="s">
        <v>223</v>
      </c>
      <c r="K40867">
        <v>1</v>
      </c>
      <c r="L40867" s="1">
        <v>40909</v>
      </c>
      <c r="M40867" s="1">
        <v>41550</v>
      </c>
      <c r="N40867" s="1">
        <v>41550</v>
      </c>
    </row>
    <row r="40868" spans="1:18" hidden="1" x14ac:dyDescent="0.2">
      <c r="A40868" t="s">
        <v>141186</v>
      </c>
      <c r="B40868" t="s">
        <v>141187</v>
      </c>
      <c r="C40868" t="s">
        <v>141188</v>
      </c>
      <c r="D40868" t="s">
        <v>141189</v>
      </c>
      <c r="E40868" t="s">
        <v>43</v>
      </c>
      <c r="F40868" t="s">
        <v>18</v>
      </c>
      <c r="K40868">
        <v>1</v>
      </c>
      <c r="L40868" s="1">
        <v>41640</v>
      </c>
      <c r="M40868" s="1">
        <v>42031</v>
      </c>
      <c r="N40868" s="1">
        <v>42031</v>
      </c>
      <c r="O40868"/>
      <c r="P40868"/>
      <c r="Q40868"/>
      <c r="R40868"/>
    </row>
    <row r="40869" spans="1:18" x14ac:dyDescent="0.2">
      <c r="A40869" t="s">
        <v>141190</v>
      </c>
      <c r="B40869" t="s">
        <v>141191</v>
      </c>
      <c r="D40869" t="s">
        <v>94</v>
      </c>
      <c r="E40869">
        <v>1100000</v>
      </c>
      <c r="F40869" t="s">
        <v>207</v>
      </c>
      <c r="G40869" t="s">
        <v>25</v>
      </c>
      <c r="H40869" t="s">
        <v>64</v>
      </c>
      <c r="I40869" t="s">
        <v>65</v>
      </c>
      <c r="J40869" t="s">
        <v>71</v>
      </c>
      <c r="K40869">
        <v>1</v>
      </c>
      <c r="L40869" s="1">
        <v>42005</v>
      </c>
      <c r="M40869" s="1">
        <v>42144</v>
      </c>
      <c r="N40869" s="1">
        <v>42144</v>
      </c>
    </row>
    <row r="40870" spans="1:18" x14ac:dyDescent="0.2">
      <c r="A40870" t="s">
        <v>141192</v>
      </c>
      <c r="B40870" t="s">
        <v>141193</v>
      </c>
      <c r="C40870" t="s">
        <v>141194</v>
      </c>
      <c r="D40870" t="s">
        <v>264</v>
      </c>
      <c r="E40870">
        <v>165000000</v>
      </c>
      <c r="F40870" t="s">
        <v>18</v>
      </c>
      <c r="G40870" t="s">
        <v>25</v>
      </c>
      <c r="H40870" t="s">
        <v>286</v>
      </c>
      <c r="I40870" t="s">
        <v>874</v>
      </c>
      <c r="J40870" t="s">
        <v>5304</v>
      </c>
      <c r="K40870">
        <v>2</v>
      </c>
      <c r="L40870" s="1">
        <v>32874</v>
      </c>
      <c r="M40870" s="1">
        <v>41339</v>
      </c>
      <c r="N40870" s="1">
        <v>42174</v>
      </c>
    </row>
    <row r="40871" spans="1:18" hidden="1" x14ac:dyDescent="0.2">
      <c r="A40871" t="s">
        <v>141195</v>
      </c>
      <c r="B40871" t="s">
        <v>141196</v>
      </c>
      <c r="C40871" t="s">
        <v>141197</v>
      </c>
      <c r="D40871" t="s">
        <v>36</v>
      </c>
      <c r="E40871">
        <v>5125000</v>
      </c>
      <c r="F40871" t="s">
        <v>18</v>
      </c>
      <c r="G40871" t="s">
        <v>25</v>
      </c>
      <c r="H40871" t="s">
        <v>1272</v>
      </c>
      <c r="I40871" t="s">
        <v>1273</v>
      </c>
      <c r="J40871" t="s">
        <v>19686</v>
      </c>
      <c r="K40871">
        <v>1</v>
      </c>
      <c r="L40871" s="1">
        <v>37987</v>
      </c>
      <c r="M40871" s="1">
        <v>41735</v>
      </c>
      <c r="N40871" s="1">
        <v>41735</v>
      </c>
      <c r="O40871"/>
      <c r="P40871"/>
      <c r="Q40871"/>
      <c r="R40871"/>
    </row>
    <row r="40872" spans="1:18" hidden="1" x14ac:dyDescent="0.2">
      <c r="A40872" t="s">
        <v>141198</v>
      </c>
      <c r="B40872" t="s">
        <v>141199</v>
      </c>
      <c r="C40872" t="s">
        <v>141200</v>
      </c>
      <c r="D40872" t="s">
        <v>63</v>
      </c>
      <c r="E40872">
        <v>18000000</v>
      </c>
      <c r="F40872" t="s">
        <v>18</v>
      </c>
      <c r="G40872" t="s">
        <v>1062</v>
      </c>
      <c r="H40872">
        <v>2</v>
      </c>
      <c r="I40872" t="s">
        <v>1736</v>
      </c>
      <c r="J40872" t="s">
        <v>1736</v>
      </c>
      <c r="K40872">
        <v>2</v>
      </c>
      <c r="L40872" s="1">
        <v>38353</v>
      </c>
      <c r="M40872" s="1">
        <v>38496</v>
      </c>
      <c r="N40872" s="1">
        <v>41060</v>
      </c>
    </row>
    <row r="40873" spans="1:18" hidden="1" x14ac:dyDescent="0.2">
      <c r="A40873" t="s">
        <v>141201</v>
      </c>
      <c r="B40873" t="s">
        <v>141202</v>
      </c>
      <c r="C40873" t="s">
        <v>141203</v>
      </c>
      <c r="D40873" t="s">
        <v>141204</v>
      </c>
      <c r="E40873">
        <v>11682151</v>
      </c>
      <c r="F40873" t="s">
        <v>18</v>
      </c>
      <c r="G40873" t="s">
        <v>25</v>
      </c>
      <c r="H40873" t="s">
        <v>286</v>
      </c>
      <c r="I40873" t="s">
        <v>1030</v>
      </c>
      <c r="J40873" t="s">
        <v>1030</v>
      </c>
      <c r="K40873">
        <v>5</v>
      </c>
      <c r="L40873" s="1">
        <v>40969</v>
      </c>
      <c r="M40873" s="1">
        <v>38718</v>
      </c>
      <c r="N40873" s="1">
        <v>41592</v>
      </c>
      <c r="O40873"/>
      <c r="P40873"/>
      <c r="Q40873"/>
      <c r="R40873"/>
    </row>
    <row r="40874" spans="1:18" hidden="1" x14ac:dyDescent="0.2">
      <c r="A40874" t="s">
        <v>141205</v>
      </c>
      <c r="B40874" t="s">
        <v>141206</v>
      </c>
      <c r="C40874" t="s">
        <v>141207</v>
      </c>
      <c r="D40874" t="s">
        <v>75</v>
      </c>
      <c r="E40874">
        <v>22450000</v>
      </c>
      <c r="F40874" t="s">
        <v>18</v>
      </c>
      <c r="G40874" t="s">
        <v>25</v>
      </c>
      <c r="H40874" t="s">
        <v>64</v>
      </c>
      <c r="I40874" t="s">
        <v>4405</v>
      </c>
      <c r="J40874" t="s">
        <v>59473</v>
      </c>
      <c r="K40874">
        <v>2</v>
      </c>
      <c r="L40874" s="1">
        <v>37622</v>
      </c>
      <c r="M40874" s="1">
        <v>39735</v>
      </c>
      <c r="N40874" s="1">
        <v>40876</v>
      </c>
      <c r="O40874"/>
      <c r="P40874"/>
      <c r="Q40874"/>
      <c r="R40874"/>
    </row>
    <row r="40875" spans="1:18" hidden="1" x14ac:dyDescent="0.2">
      <c r="A40875" t="s">
        <v>141208</v>
      </c>
      <c r="B40875" t="s">
        <v>141209</v>
      </c>
      <c r="C40875" t="s">
        <v>141210</v>
      </c>
      <c r="D40875" t="s">
        <v>20945</v>
      </c>
      <c r="E40875" t="s">
        <v>43</v>
      </c>
      <c r="F40875" t="s">
        <v>18</v>
      </c>
      <c r="G40875" t="s">
        <v>25</v>
      </c>
      <c r="H40875" t="s">
        <v>1396</v>
      </c>
      <c r="I40875" t="s">
        <v>1397</v>
      </c>
      <c r="J40875" t="s">
        <v>1397</v>
      </c>
      <c r="K40875">
        <v>1</v>
      </c>
      <c r="L40875" s="1">
        <v>39828</v>
      </c>
      <c r="M40875" s="1">
        <v>39877</v>
      </c>
      <c r="N40875" s="1">
        <v>39877</v>
      </c>
      <c r="O40875"/>
      <c r="P40875"/>
      <c r="Q40875"/>
      <c r="R40875"/>
    </row>
    <row r="40876" spans="1:18" hidden="1" x14ac:dyDescent="0.2">
      <c r="A40876" t="s">
        <v>141211</v>
      </c>
      <c r="B40876" t="s">
        <v>141212</v>
      </c>
      <c r="C40876" t="s">
        <v>141213</v>
      </c>
      <c r="D40876" t="s">
        <v>766</v>
      </c>
      <c r="E40876">
        <v>41157036</v>
      </c>
      <c r="F40876" t="s">
        <v>18</v>
      </c>
      <c r="G40876" t="s">
        <v>25</v>
      </c>
      <c r="H40876" t="s">
        <v>64</v>
      </c>
      <c r="I40876" t="s">
        <v>4405</v>
      </c>
      <c r="J40876" t="s">
        <v>10602</v>
      </c>
      <c r="K40876">
        <v>2</v>
      </c>
      <c r="L40876" s="1">
        <v>39814</v>
      </c>
      <c r="M40876" s="1">
        <v>40512</v>
      </c>
      <c r="N40876" s="1">
        <v>40905</v>
      </c>
      <c r="O40876"/>
      <c r="P40876"/>
      <c r="Q40876"/>
      <c r="R40876"/>
    </row>
    <row r="40877" spans="1:18" hidden="1" x14ac:dyDescent="0.2">
      <c r="A40877" t="s">
        <v>141214</v>
      </c>
      <c r="B40877" t="s">
        <v>141215</v>
      </c>
      <c r="C40877" t="s">
        <v>141216</v>
      </c>
      <c r="D40877" t="s">
        <v>140461</v>
      </c>
      <c r="E40877">
        <v>1500000</v>
      </c>
      <c r="F40877" t="s">
        <v>18</v>
      </c>
      <c r="G40877" t="s">
        <v>25</v>
      </c>
      <c r="H40877" t="s">
        <v>44</v>
      </c>
      <c r="I40877" t="s">
        <v>282</v>
      </c>
      <c r="J40877" t="s">
        <v>282</v>
      </c>
      <c r="K40877">
        <v>1</v>
      </c>
      <c r="M40877" s="1">
        <v>40280</v>
      </c>
      <c r="N40877" s="1">
        <v>40280</v>
      </c>
      <c r="O40877"/>
      <c r="P40877"/>
      <c r="Q40877"/>
      <c r="R40877"/>
    </row>
    <row r="40878" spans="1:18" hidden="1" x14ac:dyDescent="0.2">
      <c r="A40878" t="s">
        <v>141217</v>
      </c>
      <c r="B40878" t="s">
        <v>141218</v>
      </c>
      <c r="C40878" t="s">
        <v>141219</v>
      </c>
      <c r="D40878" t="s">
        <v>141220</v>
      </c>
      <c r="E40878">
        <v>500000</v>
      </c>
      <c r="F40878" t="s">
        <v>18</v>
      </c>
      <c r="G40878" t="s">
        <v>406</v>
      </c>
      <c r="H40878">
        <v>40</v>
      </c>
      <c r="I40878" t="s">
        <v>980</v>
      </c>
      <c r="J40878" t="s">
        <v>980</v>
      </c>
      <c r="K40878">
        <v>1</v>
      </c>
      <c r="L40878" s="1">
        <v>42038</v>
      </c>
      <c r="M40878" s="1">
        <v>42139</v>
      </c>
      <c r="N40878" s="1">
        <v>42139</v>
      </c>
    </row>
    <row r="40879" spans="1:18" hidden="1" x14ac:dyDescent="0.2">
      <c r="A40879" t="s">
        <v>141221</v>
      </c>
      <c r="B40879" t="s">
        <v>141222</v>
      </c>
      <c r="C40879" t="s">
        <v>141223</v>
      </c>
      <c r="D40879" t="s">
        <v>2966</v>
      </c>
      <c r="E40879" t="s">
        <v>43</v>
      </c>
      <c r="F40879" t="s">
        <v>18</v>
      </c>
      <c r="G40879" t="s">
        <v>57</v>
      </c>
      <c r="H40879" t="s">
        <v>58</v>
      </c>
      <c r="I40879" t="s">
        <v>59</v>
      </c>
      <c r="J40879" t="s">
        <v>2939</v>
      </c>
      <c r="K40879">
        <v>1</v>
      </c>
      <c r="L40879" s="1">
        <v>41000</v>
      </c>
      <c r="M40879" s="1">
        <v>41554</v>
      </c>
      <c r="N40879" s="1">
        <v>41554</v>
      </c>
      <c r="O40879"/>
      <c r="P40879"/>
      <c r="Q40879"/>
      <c r="R40879"/>
    </row>
    <row r="40880" spans="1:18" hidden="1" x14ac:dyDescent="0.2">
      <c r="A40880" t="s">
        <v>141224</v>
      </c>
      <c r="B40880" t="s">
        <v>141225</v>
      </c>
      <c r="C40880" t="s">
        <v>141226</v>
      </c>
      <c r="D40880" t="s">
        <v>42</v>
      </c>
      <c r="E40880">
        <v>1499998</v>
      </c>
      <c r="F40880" t="s">
        <v>18</v>
      </c>
      <c r="G40880" t="s">
        <v>25</v>
      </c>
      <c r="H40880" t="s">
        <v>106</v>
      </c>
      <c r="I40880" t="s">
        <v>107</v>
      </c>
      <c r="J40880" t="s">
        <v>108</v>
      </c>
      <c r="K40880">
        <v>1</v>
      </c>
      <c r="L40880" s="1">
        <v>40544</v>
      </c>
      <c r="M40880" s="1">
        <v>40989</v>
      </c>
      <c r="N40880" s="1">
        <v>40989</v>
      </c>
      <c r="O40880"/>
      <c r="P40880"/>
      <c r="Q40880"/>
      <c r="R40880"/>
    </row>
    <row r="40881" spans="1:18" hidden="1" x14ac:dyDescent="0.2">
      <c r="A40881" t="s">
        <v>141227</v>
      </c>
      <c r="B40881" t="s">
        <v>141228</v>
      </c>
      <c r="C40881" t="s">
        <v>141229</v>
      </c>
      <c r="D40881" t="s">
        <v>42</v>
      </c>
      <c r="E40881">
        <v>725311</v>
      </c>
      <c r="F40881" t="s">
        <v>18</v>
      </c>
      <c r="G40881" t="s">
        <v>25</v>
      </c>
      <c r="H40881" t="s">
        <v>106</v>
      </c>
      <c r="I40881" t="s">
        <v>107</v>
      </c>
      <c r="J40881" t="s">
        <v>108</v>
      </c>
      <c r="K40881">
        <v>1</v>
      </c>
      <c r="M40881" s="1">
        <v>39974</v>
      </c>
      <c r="N40881" s="1">
        <v>39974</v>
      </c>
      <c r="O40881"/>
      <c r="P40881"/>
      <c r="Q40881"/>
      <c r="R40881"/>
    </row>
    <row r="40882" spans="1:18" hidden="1" x14ac:dyDescent="0.2">
      <c r="A40882" t="s">
        <v>141230</v>
      </c>
      <c r="B40882" t="s">
        <v>141231</v>
      </c>
      <c r="C40882" t="s">
        <v>141232</v>
      </c>
      <c r="D40882" t="s">
        <v>264</v>
      </c>
      <c r="E40882">
        <v>400000</v>
      </c>
      <c r="F40882" t="s">
        <v>18</v>
      </c>
      <c r="G40882" t="s">
        <v>222</v>
      </c>
      <c r="H40882">
        <v>7</v>
      </c>
      <c r="I40882" t="s">
        <v>293</v>
      </c>
      <c r="J40882" t="s">
        <v>293</v>
      </c>
      <c r="K40882">
        <v>2</v>
      </c>
      <c r="L40882" s="1">
        <v>40848</v>
      </c>
      <c r="M40882" s="1">
        <v>41334</v>
      </c>
      <c r="N40882" s="1">
        <v>41711</v>
      </c>
    </row>
    <row r="40883" spans="1:18" x14ac:dyDescent="0.2">
      <c r="A40883" t="s">
        <v>141233</v>
      </c>
      <c r="B40883" t="s">
        <v>141234</v>
      </c>
      <c r="C40883" t="s">
        <v>141235</v>
      </c>
      <c r="D40883" t="s">
        <v>36</v>
      </c>
      <c r="E40883">
        <v>1200000</v>
      </c>
      <c r="F40883" t="s">
        <v>113</v>
      </c>
      <c r="G40883" t="s">
        <v>25</v>
      </c>
      <c r="H40883" t="s">
        <v>64</v>
      </c>
      <c r="I40883" t="s">
        <v>65</v>
      </c>
      <c r="J40883" t="s">
        <v>71</v>
      </c>
      <c r="K40883">
        <v>1</v>
      </c>
      <c r="L40883" s="1">
        <v>40360</v>
      </c>
      <c r="M40883" s="1">
        <v>40422</v>
      </c>
      <c r="N40883" s="1">
        <v>40422</v>
      </c>
    </row>
    <row r="40884" spans="1:18" x14ac:dyDescent="0.2">
      <c r="A40884" t="s">
        <v>141236</v>
      </c>
      <c r="B40884" t="s">
        <v>141237</v>
      </c>
      <c r="C40884" t="s">
        <v>141238</v>
      </c>
      <c r="D40884" t="s">
        <v>141239</v>
      </c>
      <c r="E40884">
        <v>2500000</v>
      </c>
      <c r="F40884" t="s">
        <v>18</v>
      </c>
      <c r="G40884" t="s">
        <v>25</v>
      </c>
      <c r="H40884" t="s">
        <v>1011</v>
      </c>
      <c r="I40884" t="s">
        <v>1012</v>
      </c>
      <c r="J40884" t="s">
        <v>1012</v>
      </c>
      <c r="K40884">
        <v>5</v>
      </c>
      <c r="L40884" s="1">
        <v>40179</v>
      </c>
      <c r="M40884" s="1">
        <v>40840</v>
      </c>
      <c r="N40884" s="1">
        <v>42282</v>
      </c>
    </row>
    <row r="40885" spans="1:18" hidden="1" x14ac:dyDescent="0.2">
      <c r="A40885" t="s">
        <v>141240</v>
      </c>
      <c r="B40885" t="s">
        <v>141241</v>
      </c>
      <c r="C40885" t="s">
        <v>141242</v>
      </c>
      <c r="D40885" t="s">
        <v>424</v>
      </c>
      <c r="E40885">
        <v>37000000</v>
      </c>
      <c r="F40885" t="s">
        <v>18</v>
      </c>
      <c r="G40885" t="s">
        <v>128</v>
      </c>
      <c r="H40885" t="s">
        <v>129</v>
      </c>
      <c r="I40885" t="s">
        <v>130</v>
      </c>
      <c r="J40885" t="s">
        <v>130</v>
      </c>
      <c r="K40885">
        <v>4</v>
      </c>
      <c r="L40885" s="1">
        <v>40544</v>
      </c>
      <c r="M40885" s="1">
        <v>41159</v>
      </c>
      <c r="N40885" s="1">
        <v>42327</v>
      </c>
    </row>
    <row r="40886" spans="1:18" x14ac:dyDescent="0.2">
      <c r="A40886" t="s">
        <v>141243</v>
      </c>
      <c r="B40886" t="s">
        <v>141244</v>
      </c>
      <c r="C40886" t="s">
        <v>141245</v>
      </c>
      <c r="D40886" t="s">
        <v>75</v>
      </c>
      <c r="E40886">
        <v>2000000</v>
      </c>
      <c r="F40886" t="s">
        <v>113</v>
      </c>
      <c r="G40886" t="s">
        <v>25</v>
      </c>
      <c r="H40886" t="s">
        <v>106</v>
      </c>
      <c r="I40886" t="s">
        <v>107</v>
      </c>
      <c r="J40886" t="s">
        <v>108</v>
      </c>
      <c r="K40886">
        <v>1</v>
      </c>
      <c r="L40886" s="1">
        <v>39448</v>
      </c>
      <c r="M40886" s="1">
        <v>39985</v>
      </c>
      <c r="N40886" s="1">
        <v>39985</v>
      </c>
    </row>
    <row r="40887" spans="1:18" hidden="1" x14ac:dyDescent="0.2">
      <c r="A40887" t="s">
        <v>141246</v>
      </c>
      <c r="B40887" t="s">
        <v>141247</v>
      </c>
      <c r="C40887" t="s">
        <v>141248</v>
      </c>
      <c r="D40887" t="s">
        <v>50</v>
      </c>
      <c r="E40887">
        <v>5950000</v>
      </c>
      <c r="F40887" t="s">
        <v>18</v>
      </c>
      <c r="G40887" t="s">
        <v>25</v>
      </c>
      <c r="H40887" t="s">
        <v>89</v>
      </c>
      <c r="I40887" t="s">
        <v>1132</v>
      </c>
      <c r="J40887" t="s">
        <v>11327</v>
      </c>
      <c r="K40887">
        <v>3</v>
      </c>
      <c r="L40887" s="1">
        <v>40544</v>
      </c>
      <c r="M40887" s="1">
        <v>41579</v>
      </c>
      <c r="N40887" s="1">
        <v>41708</v>
      </c>
      <c r="O40887"/>
      <c r="P40887"/>
      <c r="Q40887"/>
      <c r="R40887"/>
    </row>
    <row r="40888" spans="1:18" x14ac:dyDescent="0.2">
      <c r="A40888" t="s">
        <v>141249</v>
      </c>
      <c r="B40888" t="s">
        <v>141250</v>
      </c>
      <c r="C40888" t="s">
        <v>141251</v>
      </c>
      <c r="D40888" t="s">
        <v>141252</v>
      </c>
      <c r="E40888">
        <v>5300000</v>
      </c>
      <c r="F40888" t="s">
        <v>18</v>
      </c>
      <c r="G40888" t="s">
        <v>25</v>
      </c>
      <c r="H40888" t="s">
        <v>106</v>
      </c>
      <c r="I40888" t="s">
        <v>107</v>
      </c>
      <c r="J40888" t="s">
        <v>108</v>
      </c>
      <c r="K40888">
        <v>2</v>
      </c>
      <c r="L40888" s="1">
        <v>41640</v>
      </c>
      <c r="M40888" s="1">
        <v>41836</v>
      </c>
      <c r="N40888" s="1">
        <v>42213</v>
      </c>
    </row>
    <row r="40889" spans="1:18" hidden="1" x14ac:dyDescent="0.2">
      <c r="A40889" t="s">
        <v>141253</v>
      </c>
      <c r="B40889" t="s">
        <v>141254</v>
      </c>
      <c r="C40889" t="s">
        <v>141255</v>
      </c>
      <c r="D40889" t="s">
        <v>96031</v>
      </c>
      <c r="E40889">
        <v>2571352</v>
      </c>
      <c r="F40889" t="s">
        <v>18</v>
      </c>
      <c r="G40889" t="s">
        <v>25</v>
      </c>
      <c r="H40889" t="s">
        <v>158</v>
      </c>
      <c r="I40889" t="s">
        <v>244</v>
      </c>
      <c r="J40889" t="s">
        <v>244</v>
      </c>
      <c r="K40889">
        <v>2</v>
      </c>
      <c r="M40889" s="1">
        <v>40648</v>
      </c>
      <c r="N40889" s="1">
        <v>41892</v>
      </c>
      <c r="O40889"/>
      <c r="P40889"/>
      <c r="Q40889"/>
      <c r="R40889"/>
    </row>
    <row r="40890" spans="1:18" hidden="1" x14ac:dyDescent="0.2">
      <c r="A40890" t="s">
        <v>141256</v>
      </c>
      <c r="B40890" t="s">
        <v>141257</v>
      </c>
      <c r="C40890" t="s">
        <v>141258</v>
      </c>
      <c r="D40890" t="s">
        <v>181</v>
      </c>
      <c r="E40890">
        <v>11676903</v>
      </c>
      <c r="F40890" t="s">
        <v>18</v>
      </c>
      <c r="G40890" t="s">
        <v>638</v>
      </c>
      <c r="H40890">
        <v>7</v>
      </c>
      <c r="I40890" t="s">
        <v>1499</v>
      </c>
      <c r="J40890" t="s">
        <v>1499</v>
      </c>
      <c r="K40890">
        <v>2</v>
      </c>
      <c r="L40890" s="1">
        <v>39083</v>
      </c>
      <c r="M40890" s="1">
        <v>41887</v>
      </c>
      <c r="N40890" s="1">
        <v>41988</v>
      </c>
      <c r="O40890"/>
      <c r="P40890"/>
      <c r="Q40890"/>
      <c r="R40890"/>
    </row>
    <row r="40891" spans="1:18" hidden="1" x14ac:dyDescent="0.2">
      <c r="A40891" t="s">
        <v>141259</v>
      </c>
      <c r="B40891" t="s">
        <v>141260</v>
      </c>
      <c r="D40891" t="s">
        <v>141261</v>
      </c>
      <c r="E40891">
        <v>243068175</v>
      </c>
      <c r="F40891" t="s">
        <v>207</v>
      </c>
      <c r="K40891">
        <v>1</v>
      </c>
      <c r="L40891" s="1">
        <v>33970</v>
      </c>
      <c r="M40891" s="1">
        <v>35065</v>
      </c>
      <c r="N40891" s="1">
        <v>35065</v>
      </c>
      <c r="O40891"/>
      <c r="P40891"/>
      <c r="Q40891"/>
      <c r="R40891"/>
    </row>
    <row r="40892" spans="1:18" hidden="1" x14ac:dyDescent="0.2">
      <c r="A40892" t="s">
        <v>141262</v>
      </c>
      <c r="B40892" t="s">
        <v>141263</v>
      </c>
      <c r="C40892" t="s">
        <v>141264</v>
      </c>
      <c r="D40892" t="s">
        <v>655</v>
      </c>
      <c r="E40892">
        <v>500000000</v>
      </c>
      <c r="F40892" t="s">
        <v>18</v>
      </c>
      <c r="G40892" t="s">
        <v>128</v>
      </c>
      <c r="H40892" t="s">
        <v>129</v>
      </c>
      <c r="I40892" t="s">
        <v>130</v>
      </c>
      <c r="J40892" t="s">
        <v>130</v>
      </c>
      <c r="K40892">
        <v>1</v>
      </c>
      <c r="L40892" s="1">
        <v>40909</v>
      </c>
      <c r="M40892" s="1">
        <v>42181</v>
      </c>
      <c r="N40892" s="1">
        <v>42181</v>
      </c>
    </row>
    <row r="40893" spans="1:18" hidden="1" x14ac:dyDescent="0.2">
      <c r="A40893" t="s">
        <v>141265</v>
      </c>
      <c r="B40893" t="s">
        <v>141266</v>
      </c>
      <c r="C40893" t="s">
        <v>141267</v>
      </c>
      <c r="D40893" t="s">
        <v>141268</v>
      </c>
      <c r="E40893" t="s">
        <v>43</v>
      </c>
      <c r="F40893" t="s">
        <v>18</v>
      </c>
      <c r="G40893" t="s">
        <v>25</v>
      </c>
      <c r="H40893" t="s">
        <v>142</v>
      </c>
      <c r="I40893" t="s">
        <v>143</v>
      </c>
      <c r="J40893" t="s">
        <v>143</v>
      </c>
      <c r="K40893">
        <v>1</v>
      </c>
      <c r="L40893" s="1">
        <v>40466</v>
      </c>
      <c r="M40893" s="1">
        <v>40085</v>
      </c>
      <c r="N40893" s="1">
        <v>40085</v>
      </c>
      <c r="O40893"/>
      <c r="P40893"/>
      <c r="Q40893"/>
      <c r="R40893"/>
    </row>
    <row r="40894" spans="1:18" x14ac:dyDescent="0.2">
      <c r="A40894" t="s">
        <v>141269</v>
      </c>
      <c r="B40894" t="s">
        <v>141270</v>
      </c>
      <c r="C40894" t="s">
        <v>141271</v>
      </c>
      <c r="D40894" t="s">
        <v>741</v>
      </c>
      <c r="E40894">
        <v>630000</v>
      </c>
      <c r="F40894" t="s">
        <v>18</v>
      </c>
      <c r="G40894" t="s">
        <v>25</v>
      </c>
      <c r="H40894" t="s">
        <v>64</v>
      </c>
      <c r="I40894" t="s">
        <v>65</v>
      </c>
      <c r="J40894" t="s">
        <v>66</v>
      </c>
      <c r="K40894">
        <v>2</v>
      </c>
      <c r="L40894" s="1">
        <v>41518</v>
      </c>
      <c r="M40894" s="1">
        <v>41667</v>
      </c>
      <c r="N40894" s="1">
        <v>41845</v>
      </c>
    </row>
    <row r="40895" spans="1:18" hidden="1" x14ac:dyDescent="0.2">
      <c r="A40895" t="s">
        <v>141272</v>
      </c>
      <c r="B40895" t="s">
        <v>141273</v>
      </c>
      <c r="C40895" t="s">
        <v>141274</v>
      </c>
      <c r="D40895" t="s">
        <v>445</v>
      </c>
      <c r="E40895">
        <v>11851536</v>
      </c>
      <c r="F40895" t="s">
        <v>18</v>
      </c>
      <c r="G40895" t="s">
        <v>25</v>
      </c>
      <c r="H40895" t="s">
        <v>106</v>
      </c>
      <c r="I40895" t="s">
        <v>107</v>
      </c>
      <c r="J40895" t="s">
        <v>108</v>
      </c>
      <c r="K40895">
        <v>3</v>
      </c>
      <c r="L40895" s="1">
        <v>39083</v>
      </c>
      <c r="M40895" s="1">
        <v>40164</v>
      </c>
      <c r="N40895" s="1">
        <v>40534</v>
      </c>
      <c r="O40895"/>
      <c r="P40895"/>
      <c r="Q40895"/>
      <c r="R40895"/>
    </row>
    <row r="40896" spans="1:18" hidden="1" x14ac:dyDescent="0.2">
      <c r="A40896" t="s">
        <v>141275</v>
      </c>
      <c r="B40896" t="s">
        <v>141276</v>
      </c>
      <c r="D40896" t="s">
        <v>141277</v>
      </c>
      <c r="E40896">
        <v>20000000</v>
      </c>
      <c r="F40896" t="s">
        <v>113</v>
      </c>
      <c r="G40896" t="s">
        <v>25</v>
      </c>
      <c r="H40896" t="s">
        <v>158</v>
      </c>
      <c r="I40896" t="s">
        <v>244</v>
      </c>
      <c r="J40896" t="s">
        <v>358</v>
      </c>
      <c r="K40896">
        <v>1</v>
      </c>
      <c r="M40896" s="1">
        <v>36810</v>
      </c>
      <c r="N40896" s="1">
        <v>36810</v>
      </c>
      <c r="O40896"/>
      <c r="P40896"/>
      <c r="Q40896"/>
      <c r="R40896"/>
    </row>
    <row r="40897" spans="1:18" hidden="1" x14ac:dyDescent="0.2">
      <c r="A40897" t="s">
        <v>141278</v>
      </c>
      <c r="B40897" t="s">
        <v>141279</v>
      </c>
      <c r="C40897" t="s">
        <v>141280</v>
      </c>
      <c r="D40897" t="s">
        <v>141281</v>
      </c>
      <c r="E40897">
        <v>537691</v>
      </c>
      <c r="F40897" t="s">
        <v>18</v>
      </c>
      <c r="G40897" t="s">
        <v>552</v>
      </c>
      <c r="H40897">
        <v>56</v>
      </c>
      <c r="I40897" t="s">
        <v>2552</v>
      </c>
      <c r="J40897" t="s">
        <v>2552</v>
      </c>
      <c r="K40897">
        <v>5</v>
      </c>
      <c r="L40897" s="1">
        <v>40598</v>
      </c>
      <c r="M40897" s="1">
        <v>41395</v>
      </c>
      <c r="N40897" s="1">
        <v>42036</v>
      </c>
      <c r="O40897"/>
      <c r="P40897"/>
      <c r="Q40897"/>
      <c r="R40897"/>
    </row>
    <row r="40898" spans="1:18" x14ac:dyDescent="0.2">
      <c r="A40898" t="s">
        <v>141282</v>
      </c>
      <c r="B40898" t="s">
        <v>141283</v>
      </c>
      <c r="C40898" t="s">
        <v>141284</v>
      </c>
      <c r="D40898" t="s">
        <v>141285</v>
      </c>
      <c r="E40898">
        <v>1100000</v>
      </c>
      <c r="F40898" t="s">
        <v>18</v>
      </c>
      <c r="G40898" t="s">
        <v>25</v>
      </c>
      <c r="H40898" t="s">
        <v>64</v>
      </c>
      <c r="I40898" t="s">
        <v>11102</v>
      </c>
      <c r="J40898" t="s">
        <v>11102</v>
      </c>
      <c r="K40898">
        <v>4</v>
      </c>
      <c r="L40898" s="1">
        <v>40909</v>
      </c>
      <c r="M40898" s="1">
        <v>41061</v>
      </c>
      <c r="N40898" s="1">
        <v>42248</v>
      </c>
    </row>
    <row r="40899" spans="1:18" hidden="1" x14ac:dyDescent="0.2">
      <c r="A40899" t="s">
        <v>141286</v>
      </c>
      <c r="B40899" t="s">
        <v>141287</v>
      </c>
      <c r="C40899" t="s">
        <v>141288</v>
      </c>
      <c r="D40899" t="s">
        <v>141289</v>
      </c>
      <c r="E40899">
        <v>5300000</v>
      </c>
      <c r="F40899" t="s">
        <v>18</v>
      </c>
      <c r="G40899" t="s">
        <v>128</v>
      </c>
      <c r="H40899" t="s">
        <v>129</v>
      </c>
      <c r="I40899" t="s">
        <v>130</v>
      </c>
      <c r="J40899" t="s">
        <v>130</v>
      </c>
      <c r="K40899">
        <v>4</v>
      </c>
      <c r="L40899" s="1">
        <v>40909</v>
      </c>
      <c r="M40899" s="1">
        <v>41122</v>
      </c>
      <c r="N40899" s="1">
        <v>42052</v>
      </c>
    </row>
    <row r="40900" spans="1:18" x14ac:dyDescent="0.2">
      <c r="A40900" t="s">
        <v>141290</v>
      </c>
      <c r="B40900" t="s">
        <v>141291</v>
      </c>
      <c r="C40900" t="s">
        <v>141292</v>
      </c>
      <c r="D40900" t="s">
        <v>141293</v>
      </c>
      <c r="E40900">
        <v>2300000</v>
      </c>
      <c r="F40900" t="s">
        <v>18</v>
      </c>
      <c r="G40900" t="s">
        <v>25</v>
      </c>
      <c r="H40900" t="s">
        <v>64</v>
      </c>
      <c r="I40900" t="s">
        <v>65</v>
      </c>
      <c r="J40900" t="s">
        <v>71</v>
      </c>
      <c r="K40900">
        <v>3</v>
      </c>
      <c r="L40900" s="1">
        <v>41640</v>
      </c>
      <c r="M40900" s="1">
        <v>41540</v>
      </c>
      <c r="N40900" s="1">
        <v>42115</v>
      </c>
    </row>
    <row r="40901" spans="1:18" hidden="1" x14ac:dyDescent="0.2">
      <c r="A40901" t="s">
        <v>141294</v>
      </c>
      <c r="B40901" t="s">
        <v>141295</v>
      </c>
      <c r="C40901" t="s">
        <v>141296</v>
      </c>
      <c r="D40901" t="s">
        <v>141297</v>
      </c>
      <c r="E40901">
        <v>4332943</v>
      </c>
      <c r="F40901" t="s">
        <v>113</v>
      </c>
      <c r="G40901" t="s">
        <v>25</v>
      </c>
      <c r="H40901" t="s">
        <v>380</v>
      </c>
      <c r="I40901" t="s">
        <v>381</v>
      </c>
      <c r="J40901" t="s">
        <v>382</v>
      </c>
      <c r="K40901">
        <v>5</v>
      </c>
      <c r="L40901" s="1">
        <v>31048</v>
      </c>
      <c r="M40901" s="1">
        <v>40282</v>
      </c>
      <c r="N40901" s="1">
        <v>41786</v>
      </c>
      <c r="O40901"/>
      <c r="P40901"/>
      <c r="Q40901"/>
      <c r="R40901"/>
    </row>
    <row r="40902" spans="1:18" hidden="1" x14ac:dyDescent="0.2">
      <c r="A40902" t="s">
        <v>141298</v>
      </c>
      <c r="B40902" t="s">
        <v>141299</v>
      </c>
      <c r="C40902" t="s">
        <v>141300</v>
      </c>
      <c r="D40902" t="s">
        <v>141301</v>
      </c>
      <c r="E40902">
        <v>26750000</v>
      </c>
      <c r="F40902" t="s">
        <v>113</v>
      </c>
      <c r="G40902" t="s">
        <v>25</v>
      </c>
      <c r="H40902" t="s">
        <v>158</v>
      </c>
      <c r="I40902" t="s">
        <v>244</v>
      </c>
      <c r="J40902" t="s">
        <v>245</v>
      </c>
      <c r="K40902">
        <v>3</v>
      </c>
      <c r="L40902" s="1">
        <v>37653</v>
      </c>
      <c r="M40902" s="1">
        <v>38729</v>
      </c>
      <c r="N40902" s="1">
        <v>40850</v>
      </c>
      <c r="O40902"/>
      <c r="P40902"/>
      <c r="Q40902"/>
      <c r="R40902"/>
    </row>
    <row r="40903" spans="1:18" hidden="1" x14ac:dyDescent="0.2">
      <c r="A40903" t="s">
        <v>141302</v>
      </c>
      <c r="B40903" t="s">
        <v>141303</v>
      </c>
      <c r="C40903" t="s">
        <v>141304</v>
      </c>
      <c r="D40903" t="s">
        <v>7367</v>
      </c>
      <c r="E40903">
        <v>1702200</v>
      </c>
      <c r="F40903" t="s">
        <v>18</v>
      </c>
      <c r="G40903" t="s">
        <v>16672</v>
      </c>
      <c r="H40903">
        <v>3</v>
      </c>
      <c r="I40903" t="s">
        <v>44196</v>
      </c>
      <c r="J40903" t="s">
        <v>44196</v>
      </c>
      <c r="K40903">
        <v>2</v>
      </c>
      <c r="L40903" s="1">
        <v>39539</v>
      </c>
      <c r="M40903" s="1">
        <v>40118</v>
      </c>
      <c r="N40903" s="1">
        <v>40235</v>
      </c>
      <c r="O40903"/>
      <c r="P40903"/>
      <c r="Q40903"/>
      <c r="R40903"/>
    </row>
    <row r="40904" spans="1:18" hidden="1" x14ac:dyDescent="0.2">
      <c r="A40904" t="s">
        <v>141305</v>
      </c>
      <c r="B40904" t="s">
        <v>141306</v>
      </c>
      <c r="C40904" t="s">
        <v>141307</v>
      </c>
      <c r="D40904" t="s">
        <v>141308</v>
      </c>
      <c r="E40904" t="s">
        <v>43</v>
      </c>
      <c r="F40904" t="s">
        <v>18</v>
      </c>
      <c r="G40904" t="s">
        <v>25</v>
      </c>
      <c r="H40904" t="s">
        <v>106</v>
      </c>
      <c r="I40904" t="s">
        <v>107</v>
      </c>
      <c r="J40904" t="s">
        <v>108</v>
      </c>
      <c r="K40904">
        <v>1</v>
      </c>
      <c r="L40904" s="1">
        <v>40179</v>
      </c>
      <c r="M40904" s="1">
        <v>40948</v>
      </c>
      <c r="N40904" s="1">
        <v>40948</v>
      </c>
      <c r="O40904"/>
      <c r="P40904"/>
      <c r="Q40904"/>
      <c r="R40904"/>
    </row>
    <row r="40905" spans="1:18" hidden="1" x14ac:dyDescent="0.2">
      <c r="A40905" t="s">
        <v>141309</v>
      </c>
      <c r="B40905" t="s">
        <v>141310</v>
      </c>
      <c r="C40905" t="s">
        <v>141311</v>
      </c>
      <c r="D40905" t="s">
        <v>643</v>
      </c>
      <c r="E40905">
        <v>12000000</v>
      </c>
      <c r="F40905" t="s">
        <v>18</v>
      </c>
      <c r="G40905" t="s">
        <v>25</v>
      </c>
      <c r="H40905" t="s">
        <v>64</v>
      </c>
      <c r="I40905" t="s">
        <v>65</v>
      </c>
      <c r="J40905" t="s">
        <v>114</v>
      </c>
      <c r="K40905">
        <v>1</v>
      </c>
      <c r="M40905" s="1">
        <v>40450</v>
      </c>
      <c r="N40905" s="1">
        <v>40450</v>
      </c>
      <c r="O40905"/>
      <c r="P40905"/>
      <c r="Q40905"/>
      <c r="R40905"/>
    </row>
    <row r="40906" spans="1:18" x14ac:dyDescent="0.2">
      <c r="A40906" t="s">
        <v>141312</v>
      </c>
      <c r="B40906" t="s">
        <v>141313</v>
      </c>
      <c r="C40906" t="s">
        <v>141314</v>
      </c>
      <c r="D40906" t="s">
        <v>141315</v>
      </c>
      <c r="E40906">
        <v>500000</v>
      </c>
      <c r="F40906" t="s">
        <v>18</v>
      </c>
      <c r="G40906" t="s">
        <v>25</v>
      </c>
      <c r="H40906" t="s">
        <v>158</v>
      </c>
      <c r="I40906" t="s">
        <v>244</v>
      </c>
      <c r="J40906" t="s">
        <v>1714</v>
      </c>
      <c r="K40906">
        <v>1</v>
      </c>
      <c r="L40906" s="1">
        <v>40179</v>
      </c>
      <c r="M40906" s="1">
        <v>41813</v>
      </c>
      <c r="N40906" s="1">
        <v>41813</v>
      </c>
    </row>
    <row r="40907" spans="1:18" x14ac:dyDescent="0.2">
      <c r="A40907" t="s">
        <v>141316</v>
      </c>
      <c r="B40907" t="s">
        <v>141317</v>
      </c>
      <c r="C40907" t="s">
        <v>141318</v>
      </c>
      <c r="D40907" t="s">
        <v>94</v>
      </c>
      <c r="E40907">
        <v>24250000</v>
      </c>
      <c r="F40907" t="s">
        <v>113</v>
      </c>
      <c r="G40907" t="s">
        <v>25</v>
      </c>
      <c r="H40907" t="s">
        <v>158</v>
      </c>
      <c r="I40907" t="s">
        <v>244</v>
      </c>
      <c r="J40907" t="s">
        <v>2729</v>
      </c>
      <c r="K40907">
        <v>7</v>
      </c>
      <c r="L40907" s="1">
        <v>35431</v>
      </c>
      <c r="M40907" s="1">
        <v>37859</v>
      </c>
      <c r="N40907" s="1">
        <v>40039</v>
      </c>
    </row>
    <row r="40908" spans="1:18" x14ac:dyDescent="0.2">
      <c r="A40908" t="s">
        <v>141319</v>
      </c>
      <c r="B40908" t="s">
        <v>141320</v>
      </c>
      <c r="C40908" t="s">
        <v>141321</v>
      </c>
      <c r="D40908" t="s">
        <v>141322</v>
      </c>
      <c r="E40908">
        <v>25000</v>
      </c>
      <c r="F40908" t="s">
        <v>18</v>
      </c>
      <c r="G40908" t="s">
        <v>25</v>
      </c>
      <c r="H40908" t="s">
        <v>64</v>
      </c>
      <c r="I40908" t="s">
        <v>65</v>
      </c>
      <c r="J40908" t="s">
        <v>1402</v>
      </c>
      <c r="K40908">
        <v>1</v>
      </c>
      <c r="L40908" s="1">
        <v>42005</v>
      </c>
      <c r="M40908" s="1">
        <v>42170</v>
      </c>
      <c r="N40908" s="1">
        <v>42170</v>
      </c>
    </row>
    <row r="40909" spans="1:18" hidden="1" x14ac:dyDescent="0.2">
      <c r="A40909" t="s">
        <v>141323</v>
      </c>
      <c r="B40909" t="s">
        <v>141324</v>
      </c>
      <c r="C40909" t="s">
        <v>141325</v>
      </c>
      <c r="D40909" t="s">
        <v>141326</v>
      </c>
      <c r="E40909">
        <v>385851</v>
      </c>
      <c r="F40909" t="s">
        <v>18</v>
      </c>
      <c r="G40909" t="s">
        <v>25</v>
      </c>
      <c r="H40909" t="s">
        <v>158</v>
      </c>
      <c r="I40909" t="s">
        <v>244</v>
      </c>
      <c r="J40909" t="s">
        <v>244</v>
      </c>
      <c r="K40909">
        <v>2</v>
      </c>
      <c r="L40909" s="1">
        <v>41609</v>
      </c>
      <c r="M40909" s="1">
        <v>41640</v>
      </c>
      <c r="N40909" s="1">
        <v>42129</v>
      </c>
      <c r="O40909"/>
      <c r="P40909"/>
      <c r="Q40909"/>
      <c r="R40909"/>
    </row>
    <row r="40910" spans="1:18" hidden="1" x14ac:dyDescent="0.2">
      <c r="A40910" t="s">
        <v>141327</v>
      </c>
      <c r="B40910" t="s">
        <v>141328</v>
      </c>
      <c r="C40910" t="s">
        <v>141329</v>
      </c>
      <c r="E40910" t="s">
        <v>43</v>
      </c>
      <c r="F40910" t="s">
        <v>18</v>
      </c>
      <c r="K40910">
        <v>1</v>
      </c>
      <c r="M40910" s="1">
        <v>42202</v>
      </c>
      <c r="N40910" s="1">
        <v>42202</v>
      </c>
      <c r="O40910"/>
      <c r="P40910"/>
      <c r="Q40910"/>
      <c r="R40910"/>
    </row>
    <row r="40911" spans="1:18" hidden="1" x14ac:dyDescent="0.2">
      <c r="A40911" t="s">
        <v>141330</v>
      </c>
      <c r="B40911" t="s">
        <v>141331</v>
      </c>
      <c r="C40911" t="s">
        <v>141332</v>
      </c>
      <c r="D40911" t="s">
        <v>42</v>
      </c>
      <c r="E40911">
        <v>8195999</v>
      </c>
      <c r="F40911" t="s">
        <v>18</v>
      </c>
      <c r="G40911" t="s">
        <v>25</v>
      </c>
      <c r="H40911" t="s">
        <v>286</v>
      </c>
      <c r="I40911" t="s">
        <v>578</v>
      </c>
      <c r="J40911" t="s">
        <v>578</v>
      </c>
      <c r="K40911">
        <v>6</v>
      </c>
      <c r="L40911" s="1">
        <v>40544</v>
      </c>
      <c r="M40911" s="1">
        <v>39864</v>
      </c>
      <c r="N40911" s="1">
        <v>41645</v>
      </c>
      <c r="O40911"/>
      <c r="P40911"/>
      <c r="Q40911"/>
      <c r="R40911"/>
    </row>
    <row r="40912" spans="1:18" x14ac:dyDescent="0.2">
      <c r="A40912" t="s">
        <v>141333</v>
      </c>
      <c r="B40912" t="s">
        <v>141334</v>
      </c>
      <c r="D40912" t="s">
        <v>9493</v>
      </c>
      <c r="E40912">
        <v>95000000</v>
      </c>
      <c r="F40912" t="s">
        <v>18</v>
      </c>
      <c r="G40912" t="s">
        <v>25</v>
      </c>
      <c r="H40912" t="s">
        <v>64</v>
      </c>
      <c r="I40912" t="s">
        <v>65</v>
      </c>
      <c r="J40912" t="s">
        <v>7659</v>
      </c>
      <c r="K40912">
        <v>1</v>
      </c>
      <c r="L40912" s="1">
        <v>35796</v>
      </c>
      <c r="M40912" s="1">
        <v>37109</v>
      </c>
      <c r="N40912" s="1">
        <v>37109</v>
      </c>
    </row>
    <row r="40913" spans="1:18" x14ac:dyDescent="0.2">
      <c r="A40913" t="s">
        <v>141335</v>
      </c>
      <c r="B40913" t="s">
        <v>141336</v>
      </c>
      <c r="C40913" t="s">
        <v>141337</v>
      </c>
      <c r="D40913" t="s">
        <v>56</v>
      </c>
      <c r="E40913">
        <v>20000000</v>
      </c>
      <c r="F40913" t="s">
        <v>18</v>
      </c>
      <c r="G40913" t="s">
        <v>25</v>
      </c>
      <c r="H40913" t="s">
        <v>158</v>
      </c>
      <c r="I40913" t="s">
        <v>244</v>
      </c>
      <c r="J40913" t="s">
        <v>327</v>
      </c>
      <c r="K40913">
        <v>1</v>
      </c>
      <c r="L40913" s="1">
        <v>41275</v>
      </c>
      <c r="M40913" s="1">
        <v>41653</v>
      </c>
      <c r="N40913" s="1">
        <v>41653</v>
      </c>
    </row>
    <row r="40914" spans="1:18" hidden="1" x14ac:dyDescent="0.2">
      <c r="A40914" t="s">
        <v>141338</v>
      </c>
      <c r="B40914" t="s">
        <v>141339</v>
      </c>
      <c r="C40914" t="s">
        <v>141340</v>
      </c>
      <c r="D40914" t="s">
        <v>63189</v>
      </c>
      <c r="E40914">
        <v>500000</v>
      </c>
      <c r="F40914" t="s">
        <v>18</v>
      </c>
      <c r="G40914" t="s">
        <v>57</v>
      </c>
      <c r="H40914" t="s">
        <v>58</v>
      </c>
      <c r="I40914" t="s">
        <v>59</v>
      </c>
      <c r="J40914" t="s">
        <v>2939</v>
      </c>
      <c r="K40914">
        <v>1</v>
      </c>
      <c r="L40914" s="1">
        <v>41275</v>
      </c>
      <c r="M40914" s="1">
        <v>41477</v>
      </c>
      <c r="N40914" s="1">
        <v>41477</v>
      </c>
    </row>
    <row r="40915" spans="1:18" x14ac:dyDescent="0.2">
      <c r="A40915" t="s">
        <v>141341</v>
      </c>
      <c r="B40915" t="s">
        <v>141342</v>
      </c>
      <c r="C40915" t="s">
        <v>141343</v>
      </c>
      <c r="D40915" t="s">
        <v>94966</v>
      </c>
      <c r="E40915">
        <v>1750000</v>
      </c>
      <c r="F40915" t="s">
        <v>207</v>
      </c>
      <c r="G40915" t="s">
        <v>25</v>
      </c>
      <c r="H40915" t="s">
        <v>286</v>
      </c>
      <c r="I40915" t="s">
        <v>1030</v>
      </c>
      <c r="J40915" t="s">
        <v>1030</v>
      </c>
      <c r="K40915">
        <v>3</v>
      </c>
      <c r="L40915" s="1">
        <v>41674</v>
      </c>
      <c r="M40915" s="1">
        <v>41275</v>
      </c>
      <c r="N40915" s="1">
        <v>42114</v>
      </c>
    </row>
    <row r="40916" spans="1:18" hidden="1" x14ac:dyDescent="0.2">
      <c r="A40916" t="s">
        <v>141344</v>
      </c>
      <c r="B40916" t="s">
        <v>141345</v>
      </c>
      <c r="C40916" t="s">
        <v>141346</v>
      </c>
      <c r="E40916" t="s">
        <v>43</v>
      </c>
      <c r="F40916" t="s">
        <v>18</v>
      </c>
      <c r="K40916">
        <v>1</v>
      </c>
      <c r="M40916" s="1">
        <v>42283</v>
      </c>
      <c r="N40916" s="1">
        <v>42283</v>
      </c>
      <c r="O40916"/>
      <c r="P40916"/>
      <c r="Q40916"/>
      <c r="R40916"/>
    </row>
    <row r="40917" spans="1:18" hidden="1" x14ac:dyDescent="0.2">
      <c r="A40917" t="s">
        <v>141347</v>
      </c>
      <c r="B40917" t="s">
        <v>141348</v>
      </c>
      <c r="C40917" t="s">
        <v>141349</v>
      </c>
      <c r="D40917" t="s">
        <v>56</v>
      </c>
      <c r="E40917">
        <v>1094705</v>
      </c>
      <c r="F40917" t="s">
        <v>18</v>
      </c>
      <c r="G40917" t="s">
        <v>25</v>
      </c>
      <c r="H40917" t="s">
        <v>808</v>
      </c>
      <c r="I40917" t="s">
        <v>809</v>
      </c>
      <c r="J40917" t="s">
        <v>7697</v>
      </c>
      <c r="K40917">
        <v>2</v>
      </c>
      <c r="L40917" s="1">
        <v>40544</v>
      </c>
      <c r="M40917" s="1">
        <v>41429</v>
      </c>
      <c r="N40917" s="1">
        <v>42192</v>
      </c>
      <c r="O40917"/>
      <c r="P40917"/>
      <c r="Q40917"/>
      <c r="R40917"/>
    </row>
    <row r="40918" spans="1:18" hidden="1" x14ac:dyDescent="0.2">
      <c r="A40918" t="s">
        <v>141350</v>
      </c>
      <c r="B40918" t="s">
        <v>141351</v>
      </c>
      <c r="C40918" t="s">
        <v>141352</v>
      </c>
      <c r="D40918" t="s">
        <v>56</v>
      </c>
      <c r="E40918">
        <v>1871810</v>
      </c>
      <c r="F40918" t="s">
        <v>18</v>
      </c>
      <c r="G40918" t="s">
        <v>25</v>
      </c>
      <c r="H40918" t="s">
        <v>1080</v>
      </c>
      <c r="I40918" t="s">
        <v>1081</v>
      </c>
      <c r="J40918" t="s">
        <v>1170</v>
      </c>
      <c r="K40918">
        <v>2</v>
      </c>
      <c r="L40918" s="1">
        <v>40544</v>
      </c>
      <c r="M40918" s="1">
        <v>41822</v>
      </c>
      <c r="N40918" s="1">
        <v>41955</v>
      </c>
      <c r="O40918"/>
      <c r="P40918"/>
      <c r="Q40918"/>
      <c r="R40918"/>
    </row>
    <row r="40919" spans="1:18" hidden="1" x14ac:dyDescent="0.2">
      <c r="A40919" t="s">
        <v>141353</v>
      </c>
      <c r="B40919" t="s">
        <v>141354</v>
      </c>
      <c r="C40919" t="s">
        <v>141355</v>
      </c>
      <c r="D40919" t="s">
        <v>104188</v>
      </c>
      <c r="E40919" t="s">
        <v>43</v>
      </c>
      <c r="F40919" t="s">
        <v>18</v>
      </c>
      <c r="G40919" t="s">
        <v>222</v>
      </c>
      <c r="H40919">
        <v>2</v>
      </c>
      <c r="I40919" t="s">
        <v>223</v>
      </c>
      <c r="J40919" t="s">
        <v>223</v>
      </c>
      <c r="K40919">
        <v>1</v>
      </c>
      <c r="M40919" s="1">
        <v>38718</v>
      </c>
      <c r="N40919" s="1">
        <v>38718</v>
      </c>
      <c r="O40919"/>
      <c r="P40919"/>
      <c r="Q40919"/>
      <c r="R40919"/>
    </row>
    <row r="40920" spans="1:18" hidden="1" x14ac:dyDescent="0.2">
      <c r="A40920" t="s">
        <v>141356</v>
      </c>
      <c r="B40920" t="s">
        <v>141357</v>
      </c>
      <c r="C40920" t="s">
        <v>141358</v>
      </c>
      <c r="D40920" t="s">
        <v>15639</v>
      </c>
      <c r="E40920">
        <v>5000</v>
      </c>
      <c r="F40920" t="s">
        <v>18</v>
      </c>
      <c r="G40920" t="s">
        <v>14536</v>
      </c>
      <c r="K40920">
        <v>1</v>
      </c>
      <c r="M40920" s="1">
        <v>40664</v>
      </c>
      <c r="N40920" s="1">
        <v>40664</v>
      </c>
      <c r="O40920"/>
      <c r="P40920"/>
      <c r="Q40920"/>
      <c r="R40920"/>
    </row>
    <row r="40921" spans="1:18" hidden="1" x14ac:dyDescent="0.2">
      <c r="A40921" t="s">
        <v>141359</v>
      </c>
      <c r="B40921" t="s">
        <v>141360</v>
      </c>
      <c r="C40921" t="s">
        <v>141361</v>
      </c>
      <c r="D40921" t="s">
        <v>75</v>
      </c>
      <c r="E40921">
        <v>25000</v>
      </c>
      <c r="F40921" t="s">
        <v>207</v>
      </c>
      <c r="G40921" t="s">
        <v>458</v>
      </c>
      <c r="H40921">
        <v>48</v>
      </c>
      <c r="I40921" t="s">
        <v>459</v>
      </c>
      <c r="J40921" t="s">
        <v>459</v>
      </c>
      <c r="K40921">
        <v>1</v>
      </c>
      <c r="M40921" s="1">
        <v>41609</v>
      </c>
      <c r="N40921" s="1">
        <v>41609</v>
      </c>
      <c r="O40921"/>
      <c r="P40921"/>
      <c r="Q40921"/>
      <c r="R40921"/>
    </row>
    <row r="40922" spans="1:18" hidden="1" x14ac:dyDescent="0.2">
      <c r="A40922" t="s">
        <v>141362</v>
      </c>
      <c r="B40922" t="s">
        <v>141363</v>
      </c>
      <c r="D40922" t="s">
        <v>141364</v>
      </c>
      <c r="E40922">
        <v>12500</v>
      </c>
      <c r="F40922" t="s">
        <v>18</v>
      </c>
      <c r="K40922">
        <v>1</v>
      </c>
      <c r="M40922" s="1">
        <v>41671</v>
      </c>
      <c r="N40922" s="1">
        <v>41671</v>
      </c>
      <c r="O40922"/>
      <c r="P40922"/>
      <c r="Q40922"/>
      <c r="R40922"/>
    </row>
    <row r="40923" spans="1:18" hidden="1" x14ac:dyDescent="0.2">
      <c r="A40923" t="s">
        <v>141365</v>
      </c>
      <c r="B40923" t="s">
        <v>141366</v>
      </c>
      <c r="D40923" t="s">
        <v>2966</v>
      </c>
      <c r="E40923" t="s">
        <v>43</v>
      </c>
      <c r="F40923" t="s">
        <v>18</v>
      </c>
      <c r="G40923" t="s">
        <v>25</v>
      </c>
      <c r="H40923" t="s">
        <v>106</v>
      </c>
      <c r="I40923" t="s">
        <v>107</v>
      </c>
      <c r="J40923" t="s">
        <v>108</v>
      </c>
      <c r="K40923">
        <v>1</v>
      </c>
      <c r="L40923" s="1">
        <v>40283</v>
      </c>
      <c r="M40923" s="1">
        <v>40383</v>
      </c>
      <c r="N40923" s="1">
        <v>40383</v>
      </c>
      <c r="O40923"/>
      <c r="P40923"/>
      <c r="Q40923"/>
      <c r="R40923"/>
    </row>
    <row r="40924" spans="1:18" hidden="1" x14ac:dyDescent="0.2">
      <c r="A40924" t="s">
        <v>141367</v>
      </c>
      <c r="B40924" t="s">
        <v>141368</v>
      </c>
      <c r="C40924" t="s">
        <v>141369</v>
      </c>
      <c r="D40924" t="s">
        <v>75</v>
      </c>
      <c r="E40924" t="s">
        <v>43</v>
      </c>
      <c r="F40924" t="s">
        <v>18</v>
      </c>
      <c r="G40924" t="s">
        <v>19</v>
      </c>
      <c r="H40924">
        <v>19</v>
      </c>
      <c r="I40924" t="s">
        <v>474</v>
      </c>
      <c r="J40924" t="s">
        <v>474</v>
      </c>
      <c r="K40924">
        <v>2</v>
      </c>
      <c r="L40924" s="1">
        <v>40909</v>
      </c>
      <c r="M40924" s="1">
        <v>41449</v>
      </c>
      <c r="N40924" s="1">
        <v>41925</v>
      </c>
      <c r="O40924"/>
      <c r="P40924"/>
      <c r="Q40924"/>
      <c r="R40924"/>
    </row>
    <row r="40925" spans="1:18" x14ac:dyDescent="0.2">
      <c r="A40925" t="s">
        <v>141370</v>
      </c>
      <c r="B40925" t="s">
        <v>141371</v>
      </c>
      <c r="C40925" t="s">
        <v>141372</v>
      </c>
      <c r="D40925" t="s">
        <v>50</v>
      </c>
      <c r="E40925">
        <v>5000000</v>
      </c>
      <c r="F40925" t="s">
        <v>18</v>
      </c>
      <c r="G40925" t="s">
        <v>25</v>
      </c>
      <c r="H40925" t="s">
        <v>64</v>
      </c>
      <c r="I40925" t="s">
        <v>65</v>
      </c>
      <c r="J40925" t="s">
        <v>71</v>
      </c>
      <c r="K40925">
        <v>1</v>
      </c>
      <c r="L40925" s="1">
        <v>39814</v>
      </c>
      <c r="M40925" s="1">
        <v>40463</v>
      </c>
      <c r="N40925" s="1">
        <v>40463</v>
      </c>
    </row>
    <row r="40926" spans="1:18" hidden="1" x14ac:dyDescent="0.2">
      <c r="A40926" t="s">
        <v>141373</v>
      </c>
      <c r="B40926" t="s">
        <v>141374</v>
      </c>
      <c r="C40926" t="s">
        <v>141375</v>
      </c>
      <c r="D40926" t="s">
        <v>75</v>
      </c>
      <c r="E40926">
        <v>1000000</v>
      </c>
      <c r="F40926" t="s">
        <v>18</v>
      </c>
      <c r="G40926" t="s">
        <v>2271</v>
      </c>
      <c r="H40926">
        <v>34</v>
      </c>
      <c r="I40926" t="s">
        <v>2272</v>
      </c>
      <c r="J40926" t="s">
        <v>2272</v>
      </c>
      <c r="K40926">
        <v>2</v>
      </c>
      <c r="L40926" s="1">
        <v>40969</v>
      </c>
      <c r="M40926" s="1">
        <v>41528</v>
      </c>
      <c r="N40926" s="1">
        <v>41791</v>
      </c>
    </row>
    <row r="40927" spans="1:18" hidden="1" x14ac:dyDescent="0.2">
      <c r="A40927" t="s">
        <v>141376</v>
      </c>
      <c r="B40927" t="s">
        <v>141377</v>
      </c>
      <c r="C40927" t="s">
        <v>141378</v>
      </c>
      <c r="D40927" t="s">
        <v>75</v>
      </c>
      <c r="E40927" t="s">
        <v>43</v>
      </c>
      <c r="F40927" t="s">
        <v>18</v>
      </c>
      <c r="K40927">
        <v>1</v>
      </c>
      <c r="L40927" s="1">
        <v>37987</v>
      </c>
      <c r="M40927" s="1">
        <v>41353</v>
      </c>
      <c r="N40927" s="1">
        <v>41353</v>
      </c>
      <c r="O40927"/>
      <c r="P40927"/>
      <c r="Q40927"/>
      <c r="R40927"/>
    </row>
    <row r="40928" spans="1:18" hidden="1" x14ac:dyDescent="0.2">
      <c r="A40928" t="s">
        <v>141379</v>
      </c>
      <c r="B40928" t="s">
        <v>141380</v>
      </c>
      <c r="C40928" t="s">
        <v>141381</v>
      </c>
      <c r="D40928" t="s">
        <v>1377</v>
      </c>
      <c r="E40928">
        <v>2157896</v>
      </c>
      <c r="F40928" t="s">
        <v>18</v>
      </c>
      <c r="G40928" t="s">
        <v>25</v>
      </c>
      <c r="H40928" t="s">
        <v>64</v>
      </c>
      <c r="I40928" t="s">
        <v>65</v>
      </c>
      <c r="J40928" t="s">
        <v>2971</v>
      </c>
      <c r="K40928">
        <v>2</v>
      </c>
      <c r="L40928" s="1">
        <v>40544</v>
      </c>
      <c r="M40928" s="1">
        <v>39251</v>
      </c>
      <c r="N40928" s="1">
        <v>41481</v>
      </c>
      <c r="O40928"/>
      <c r="P40928"/>
      <c r="Q40928"/>
      <c r="R40928"/>
    </row>
    <row r="40929" spans="1:18" hidden="1" x14ac:dyDescent="0.2">
      <c r="A40929" t="s">
        <v>141382</v>
      </c>
      <c r="B40929" t="s">
        <v>141383</v>
      </c>
      <c r="E40929" t="s">
        <v>43</v>
      </c>
      <c r="F40929" t="s">
        <v>18</v>
      </c>
      <c r="K40929">
        <v>1</v>
      </c>
      <c r="M40929" s="1">
        <v>41400</v>
      </c>
      <c r="N40929" s="1">
        <v>41400</v>
      </c>
      <c r="O40929"/>
      <c r="P40929"/>
      <c r="Q40929"/>
      <c r="R40929"/>
    </row>
    <row r="40930" spans="1:18" hidden="1" x14ac:dyDescent="0.2">
      <c r="A40930" t="s">
        <v>141384</v>
      </c>
      <c r="B40930" t="s">
        <v>141385</v>
      </c>
      <c r="C40930" t="s">
        <v>141386</v>
      </c>
      <c r="D40930" t="s">
        <v>75</v>
      </c>
      <c r="E40930">
        <v>9000000</v>
      </c>
      <c r="F40930" t="s">
        <v>18</v>
      </c>
      <c r="G40930" t="s">
        <v>458</v>
      </c>
      <c r="K40930">
        <v>2</v>
      </c>
      <c r="L40930" s="1">
        <v>40544</v>
      </c>
      <c r="M40930" s="1">
        <v>40918</v>
      </c>
      <c r="N40930" s="1">
        <v>41837</v>
      </c>
    </row>
    <row r="40931" spans="1:18" hidden="1" x14ac:dyDescent="0.2">
      <c r="A40931" t="s">
        <v>141387</v>
      </c>
      <c r="B40931" t="s">
        <v>141388</v>
      </c>
      <c r="C40931" t="s">
        <v>141389</v>
      </c>
      <c r="D40931" t="s">
        <v>141390</v>
      </c>
      <c r="E40931">
        <v>750000</v>
      </c>
      <c r="F40931" t="s">
        <v>18</v>
      </c>
      <c r="G40931" t="s">
        <v>19</v>
      </c>
      <c r="H40931">
        <v>10</v>
      </c>
      <c r="I40931" t="s">
        <v>672</v>
      </c>
      <c r="J40931" t="s">
        <v>673</v>
      </c>
      <c r="K40931">
        <v>1</v>
      </c>
      <c r="L40931" s="1">
        <v>41645</v>
      </c>
      <c r="M40931" s="1">
        <v>42256</v>
      </c>
      <c r="N40931" s="1">
        <v>42256</v>
      </c>
    </row>
    <row r="40932" spans="1:18" x14ac:dyDescent="0.2">
      <c r="A40932" t="s">
        <v>141391</v>
      </c>
      <c r="B40932" t="s">
        <v>141392</v>
      </c>
      <c r="C40932" t="s">
        <v>141393</v>
      </c>
      <c r="D40932" t="s">
        <v>141394</v>
      </c>
      <c r="E40932">
        <v>56500000</v>
      </c>
      <c r="F40932" t="s">
        <v>113</v>
      </c>
      <c r="G40932" t="s">
        <v>25</v>
      </c>
      <c r="H40932" t="s">
        <v>64</v>
      </c>
      <c r="I40932" t="s">
        <v>65</v>
      </c>
      <c r="J40932" t="s">
        <v>66</v>
      </c>
      <c r="K40932">
        <v>3</v>
      </c>
      <c r="L40932" s="1">
        <v>39083</v>
      </c>
      <c r="M40932" s="1">
        <v>39356</v>
      </c>
      <c r="N40932" s="1">
        <v>40582</v>
      </c>
    </row>
    <row r="40933" spans="1:18" hidden="1" x14ac:dyDescent="0.2">
      <c r="A40933" t="s">
        <v>141395</v>
      </c>
      <c r="B40933" t="s">
        <v>141396</v>
      </c>
      <c r="C40933" t="s">
        <v>141397</v>
      </c>
      <c r="D40933" t="s">
        <v>141398</v>
      </c>
      <c r="E40933">
        <v>4700000</v>
      </c>
      <c r="F40933" t="s">
        <v>207</v>
      </c>
      <c r="G40933" t="s">
        <v>552</v>
      </c>
      <c r="H40933">
        <v>56</v>
      </c>
      <c r="I40933" t="s">
        <v>2552</v>
      </c>
      <c r="J40933" t="s">
        <v>2552</v>
      </c>
      <c r="K40933">
        <v>1</v>
      </c>
      <c r="L40933" s="1">
        <v>37622</v>
      </c>
      <c r="M40933" s="1">
        <v>41753</v>
      </c>
      <c r="N40933" s="1">
        <v>41753</v>
      </c>
    </row>
    <row r="40934" spans="1:18" hidden="1" x14ac:dyDescent="0.2">
      <c r="A40934" t="s">
        <v>141399</v>
      </c>
      <c r="B40934" t="s">
        <v>141400</v>
      </c>
      <c r="C40934" t="s">
        <v>141401</v>
      </c>
      <c r="D40934" t="s">
        <v>285</v>
      </c>
      <c r="E40934">
        <v>1110949</v>
      </c>
      <c r="F40934" t="s">
        <v>18</v>
      </c>
      <c r="G40934" t="s">
        <v>552</v>
      </c>
      <c r="H40934">
        <v>7</v>
      </c>
      <c r="I40934" t="s">
        <v>20542</v>
      </c>
      <c r="J40934" t="s">
        <v>141402</v>
      </c>
      <c r="K40934">
        <v>3</v>
      </c>
      <c r="L40934" s="1">
        <v>40909</v>
      </c>
      <c r="M40934" s="1">
        <v>41275</v>
      </c>
      <c r="N40934" s="1">
        <v>42036</v>
      </c>
      <c r="O40934"/>
      <c r="P40934"/>
      <c r="Q40934"/>
      <c r="R40934"/>
    </row>
    <row r="40935" spans="1:18" x14ac:dyDescent="0.2">
      <c r="A40935" t="s">
        <v>141403</v>
      </c>
      <c r="B40935" t="s">
        <v>141404</v>
      </c>
      <c r="C40935" t="s">
        <v>141405</v>
      </c>
      <c r="D40935" t="s">
        <v>1744</v>
      </c>
      <c r="E40935">
        <v>3500000</v>
      </c>
      <c r="F40935" t="s">
        <v>18</v>
      </c>
      <c r="G40935" t="s">
        <v>25</v>
      </c>
      <c r="H40935" t="s">
        <v>808</v>
      </c>
      <c r="I40935" t="s">
        <v>809</v>
      </c>
      <c r="J40935" t="s">
        <v>810</v>
      </c>
      <c r="K40935">
        <v>1</v>
      </c>
      <c r="L40935" s="1">
        <v>37987</v>
      </c>
      <c r="M40935" s="1">
        <v>40802</v>
      </c>
      <c r="N40935" s="1">
        <v>40802</v>
      </c>
    </row>
    <row r="40936" spans="1:18" hidden="1" x14ac:dyDescent="0.2">
      <c r="A40936" t="s">
        <v>141406</v>
      </c>
      <c r="B40936" t="s">
        <v>141407</v>
      </c>
      <c r="C40936" t="s">
        <v>141408</v>
      </c>
      <c r="D40936" t="s">
        <v>141409</v>
      </c>
      <c r="E40936">
        <v>840386</v>
      </c>
      <c r="F40936" t="s">
        <v>18</v>
      </c>
      <c r="G40936" t="s">
        <v>25</v>
      </c>
      <c r="H40936" t="s">
        <v>64</v>
      </c>
      <c r="I40936" t="s">
        <v>65</v>
      </c>
      <c r="J40936" t="s">
        <v>1251</v>
      </c>
      <c r="K40936">
        <v>1</v>
      </c>
      <c r="L40936" s="1">
        <v>41426</v>
      </c>
      <c r="M40936" s="1">
        <v>41682</v>
      </c>
      <c r="N40936" s="1">
        <v>41682</v>
      </c>
      <c r="O40936"/>
      <c r="P40936"/>
      <c r="Q40936"/>
      <c r="R40936"/>
    </row>
    <row r="40937" spans="1:18" hidden="1" x14ac:dyDescent="0.2">
      <c r="A40937" t="s">
        <v>141410</v>
      </c>
      <c r="B40937" t="s">
        <v>141411</v>
      </c>
      <c r="C40937" t="s">
        <v>141412</v>
      </c>
      <c r="D40937" t="s">
        <v>1316</v>
      </c>
      <c r="E40937">
        <v>16000000</v>
      </c>
      <c r="F40937" t="s">
        <v>207</v>
      </c>
      <c r="G40937" t="s">
        <v>25</v>
      </c>
      <c r="H40937" t="s">
        <v>286</v>
      </c>
      <c r="I40937" t="s">
        <v>1030</v>
      </c>
      <c r="J40937" t="s">
        <v>1030</v>
      </c>
      <c r="K40937">
        <v>2</v>
      </c>
      <c r="M40937" s="1">
        <v>39022</v>
      </c>
      <c r="N40937" s="1">
        <v>39387</v>
      </c>
      <c r="O40937"/>
      <c r="P40937"/>
      <c r="Q40937"/>
      <c r="R40937"/>
    </row>
    <row r="40938" spans="1:18" hidden="1" x14ac:dyDescent="0.2">
      <c r="A40938" t="s">
        <v>141413</v>
      </c>
      <c r="B40938" t="s">
        <v>141414</v>
      </c>
      <c r="C40938" t="s">
        <v>141415</v>
      </c>
      <c r="D40938" t="s">
        <v>141416</v>
      </c>
      <c r="E40938">
        <v>2000000</v>
      </c>
      <c r="F40938" t="s">
        <v>18</v>
      </c>
      <c r="G40938" t="s">
        <v>341</v>
      </c>
      <c r="H40938">
        <v>11</v>
      </c>
      <c r="I40938" t="s">
        <v>497</v>
      </c>
      <c r="J40938" t="s">
        <v>497</v>
      </c>
      <c r="K40938">
        <v>2</v>
      </c>
      <c r="L40938" s="1">
        <v>41730</v>
      </c>
      <c r="M40938" s="1">
        <v>41905</v>
      </c>
      <c r="N40938" s="1">
        <v>41944</v>
      </c>
    </row>
    <row r="40939" spans="1:18" hidden="1" x14ac:dyDescent="0.2">
      <c r="A40939" t="s">
        <v>141417</v>
      </c>
      <c r="B40939" t="s">
        <v>141418</v>
      </c>
      <c r="C40939" t="s">
        <v>141419</v>
      </c>
      <c r="D40939" t="s">
        <v>141420</v>
      </c>
      <c r="E40939">
        <v>569518</v>
      </c>
      <c r="F40939" t="s">
        <v>18</v>
      </c>
      <c r="G40939" t="s">
        <v>341</v>
      </c>
      <c r="H40939">
        <v>11</v>
      </c>
      <c r="I40939" t="s">
        <v>497</v>
      </c>
      <c r="J40939" t="s">
        <v>497</v>
      </c>
      <c r="K40939">
        <v>2</v>
      </c>
      <c r="L40939" s="1">
        <v>40218</v>
      </c>
      <c r="M40939" s="1">
        <v>41187</v>
      </c>
      <c r="N40939" s="1">
        <v>41647</v>
      </c>
      <c r="O40939"/>
      <c r="P40939"/>
      <c r="Q40939"/>
      <c r="R40939"/>
    </row>
    <row r="40940" spans="1:18" x14ac:dyDescent="0.2">
      <c r="A40940" t="s">
        <v>141421</v>
      </c>
      <c r="B40940" t="s">
        <v>141422</v>
      </c>
      <c r="D40940" t="s">
        <v>141423</v>
      </c>
      <c r="E40940">
        <v>25000</v>
      </c>
      <c r="F40940" t="s">
        <v>18</v>
      </c>
      <c r="G40940" t="s">
        <v>25</v>
      </c>
      <c r="H40940" t="s">
        <v>64</v>
      </c>
      <c r="I40940" t="s">
        <v>95</v>
      </c>
      <c r="J40940" t="s">
        <v>95</v>
      </c>
      <c r="K40940">
        <v>1</v>
      </c>
      <c r="L40940" s="1">
        <v>41136</v>
      </c>
      <c r="M40940" s="1">
        <v>41708</v>
      </c>
      <c r="N40940" s="1">
        <v>41708</v>
      </c>
    </row>
    <row r="40941" spans="1:18" hidden="1" x14ac:dyDescent="0.2">
      <c r="A40941" t="s">
        <v>141424</v>
      </c>
      <c r="B40941" t="s">
        <v>141425</v>
      </c>
      <c r="C40941" t="s">
        <v>141426</v>
      </c>
      <c r="D40941" t="s">
        <v>141427</v>
      </c>
      <c r="E40941" t="s">
        <v>43</v>
      </c>
      <c r="F40941" t="s">
        <v>18</v>
      </c>
      <c r="K40941">
        <v>1</v>
      </c>
      <c r="M40941" s="1">
        <v>42257</v>
      </c>
      <c r="N40941" s="1">
        <v>42257</v>
      </c>
      <c r="O40941"/>
      <c r="P40941"/>
      <c r="Q40941"/>
      <c r="R40941"/>
    </row>
    <row r="40942" spans="1:18" hidden="1" x14ac:dyDescent="0.2">
      <c r="A40942" t="s">
        <v>141428</v>
      </c>
      <c r="B40942" t="s">
        <v>141429</v>
      </c>
      <c r="C40942" t="s">
        <v>141430</v>
      </c>
      <c r="D40942" t="s">
        <v>2199</v>
      </c>
      <c r="E40942" t="s">
        <v>43</v>
      </c>
      <c r="F40942" t="s">
        <v>18</v>
      </c>
      <c r="K40942">
        <v>1</v>
      </c>
      <c r="M40942" s="1">
        <v>42238</v>
      </c>
      <c r="N40942" s="1">
        <v>42238</v>
      </c>
      <c r="O40942"/>
      <c r="P40942"/>
      <c r="Q40942"/>
      <c r="R40942"/>
    </row>
    <row r="40943" spans="1:18" x14ac:dyDescent="0.2">
      <c r="A40943" t="s">
        <v>141431</v>
      </c>
      <c r="B40943" t="s">
        <v>141432</v>
      </c>
      <c r="C40943" t="s">
        <v>141433</v>
      </c>
      <c r="D40943" t="s">
        <v>42</v>
      </c>
      <c r="E40943">
        <v>500000</v>
      </c>
      <c r="F40943" t="s">
        <v>113</v>
      </c>
      <c r="G40943" t="s">
        <v>25</v>
      </c>
      <c r="H40943" t="s">
        <v>208</v>
      </c>
      <c r="I40943" t="s">
        <v>209</v>
      </c>
      <c r="J40943" t="s">
        <v>209</v>
      </c>
      <c r="K40943">
        <v>1</v>
      </c>
      <c r="L40943" s="1">
        <v>37846</v>
      </c>
      <c r="M40943" s="1">
        <v>39478</v>
      </c>
      <c r="N40943" s="1">
        <v>39478</v>
      </c>
    </row>
    <row r="40944" spans="1:18" x14ac:dyDescent="0.2">
      <c r="A40944" t="s">
        <v>141434</v>
      </c>
      <c r="B40944" t="s">
        <v>141435</v>
      </c>
      <c r="C40944" t="s">
        <v>141436</v>
      </c>
      <c r="D40944" t="s">
        <v>141437</v>
      </c>
      <c r="E40944">
        <v>1600000</v>
      </c>
      <c r="F40944" t="s">
        <v>18</v>
      </c>
      <c r="G40944" t="s">
        <v>25</v>
      </c>
      <c r="H40944" t="s">
        <v>1306</v>
      </c>
      <c r="I40944" t="s">
        <v>1339</v>
      </c>
      <c r="J40944" t="s">
        <v>1339</v>
      </c>
      <c r="K40944">
        <v>2</v>
      </c>
      <c r="L40944" s="1">
        <v>41275</v>
      </c>
      <c r="M40944" s="1">
        <v>41834</v>
      </c>
      <c r="N40944" s="1">
        <v>42342</v>
      </c>
    </row>
    <row r="40945" spans="1:18" hidden="1" x14ac:dyDescent="0.2">
      <c r="A40945" t="s">
        <v>141438</v>
      </c>
      <c r="B40945" t="s">
        <v>141439</v>
      </c>
      <c r="C40945" t="s">
        <v>141440</v>
      </c>
      <c r="D40945" t="s">
        <v>741</v>
      </c>
      <c r="E40945">
        <v>12850012</v>
      </c>
      <c r="F40945" t="s">
        <v>113</v>
      </c>
      <c r="G40945" t="s">
        <v>25</v>
      </c>
      <c r="H40945" t="s">
        <v>99</v>
      </c>
      <c r="I40945" t="s">
        <v>3295</v>
      </c>
      <c r="J40945" t="s">
        <v>16018</v>
      </c>
      <c r="K40945">
        <v>4</v>
      </c>
      <c r="M40945" s="1">
        <v>39158</v>
      </c>
      <c r="N40945" s="1">
        <v>41011</v>
      </c>
      <c r="O40945"/>
      <c r="P40945"/>
      <c r="Q40945"/>
      <c r="R40945"/>
    </row>
    <row r="40946" spans="1:18" x14ac:dyDescent="0.2">
      <c r="A40946" t="s">
        <v>141441</v>
      </c>
      <c r="B40946" t="s">
        <v>141442</v>
      </c>
      <c r="C40946" t="s">
        <v>141443</v>
      </c>
      <c r="D40946" t="s">
        <v>3843</v>
      </c>
      <c r="E40946">
        <v>450000</v>
      </c>
      <c r="F40946" t="s">
        <v>18</v>
      </c>
      <c r="G40946" t="s">
        <v>25</v>
      </c>
      <c r="H40946" t="s">
        <v>44</v>
      </c>
      <c r="I40946" t="s">
        <v>282</v>
      </c>
      <c r="J40946" t="s">
        <v>47039</v>
      </c>
      <c r="K40946">
        <v>1</v>
      </c>
      <c r="L40946" s="1">
        <v>41640</v>
      </c>
      <c r="M40946" s="1">
        <v>42066</v>
      </c>
      <c r="N40946" s="1">
        <v>42066</v>
      </c>
    </row>
    <row r="40947" spans="1:18" hidden="1" x14ac:dyDescent="0.2">
      <c r="A40947" t="s">
        <v>141444</v>
      </c>
      <c r="B40947" t="s">
        <v>141445</v>
      </c>
      <c r="C40947" t="s">
        <v>141446</v>
      </c>
      <c r="D40947" t="s">
        <v>75</v>
      </c>
      <c r="E40947">
        <v>750003</v>
      </c>
      <c r="F40947" t="s">
        <v>113</v>
      </c>
      <c r="G40947" t="s">
        <v>25</v>
      </c>
      <c r="H40947" t="s">
        <v>6144</v>
      </c>
      <c r="I40947" t="s">
        <v>6452</v>
      </c>
      <c r="J40947" t="s">
        <v>6452</v>
      </c>
      <c r="K40947">
        <v>1</v>
      </c>
      <c r="M40947" s="1">
        <v>39913</v>
      </c>
      <c r="N40947" s="1">
        <v>39913</v>
      </c>
      <c r="O40947"/>
      <c r="P40947"/>
      <c r="Q40947"/>
      <c r="R40947"/>
    </row>
    <row r="40948" spans="1:18" hidden="1" x14ac:dyDescent="0.2">
      <c r="A40948" t="s">
        <v>141447</v>
      </c>
      <c r="B40948" t="s">
        <v>141448</v>
      </c>
      <c r="C40948" t="s">
        <v>141449</v>
      </c>
      <c r="D40948" t="s">
        <v>141450</v>
      </c>
      <c r="E40948" t="s">
        <v>43</v>
      </c>
      <c r="F40948" t="s">
        <v>18</v>
      </c>
      <c r="G40948" t="s">
        <v>25</v>
      </c>
      <c r="H40948" t="s">
        <v>64</v>
      </c>
      <c r="I40948" t="s">
        <v>1221</v>
      </c>
      <c r="J40948" t="s">
        <v>1221</v>
      </c>
      <c r="K40948">
        <v>2</v>
      </c>
      <c r="L40948" s="1">
        <v>41518</v>
      </c>
      <c r="M40948" s="1">
        <v>41958</v>
      </c>
      <c r="N40948" s="1">
        <v>42217</v>
      </c>
      <c r="O40948"/>
      <c r="P40948"/>
      <c r="Q40948"/>
      <c r="R40948"/>
    </row>
    <row r="40949" spans="1:18" x14ac:dyDescent="0.2">
      <c r="A40949" t="s">
        <v>141451</v>
      </c>
      <c r="B40949" t="s">
        <v>141452</v>
      </c>
      <c r="C40949" t="s">
        <v>141453</v>
      </c>
      <c r="D40949" t="s">
        <v>643</v>
      </c>
      <c r="E40949">
        <v>360000</v>
      </c>
      <c r="F40949" t="s">
        <v>18</v>
      </c>
      <c r="G40949" t="s">
        <v>25</v>
      </c>
      <c r="H40949" t="s">
        <v>106</v>
      </c>
      <c r="I40949" t="s">
        <v>107</v>
      </c>
      <c r="J40949" t="s">
        <v>108</v>
      </c>
      <c r="K40949">
        <v>1</v>
      </c>
      <c r="L40949" s="1">
        <v>40909</v>
      </c>
      <c r="M40949" s="1">
        <v>41625</v>
      </c>
      <c r="N40949" s="1">
        <v>41625</v>
      </c>
    </row>
    <row r="40950" spans="1:18" x14ac:dyDescent="0.2">
      <c r="A40950" t="s">
        <v>141454</v>
      </c>
      <c r="B40950" t="s">
        <v>141455</v>
      </c>
      <c r="C40950" t="s">
        <v>141456</v>
      </c>
      <c r="D40950" t="s">
        <v>141457</v>
      </c>
      <c r="E40950">
        <v>19000000</v>
      </c>
      <c r="F40950" t="s">
        <v>207</v>
      </c>
      <c r="G40950" t="s">
        <v>25</v>
      </c>
      <c r="H40950" t="s">
        <v>142</v>
      </c>
      <c r="I40950" t="s">
        <v>143</v>
      </c>
      <c r="J40950" t="s">
        <v>143</v>
      </c>
      <c r="K40950">
        <v>3</v>
      </c>
      <c r="L40950" s="1">
        <v>37257</v>
      </c>
      <c r="M40950" s="1">
        <v>38604</v>
      </c>
      <c r="N40950" s="1">
        <v>40347</v>
      </c>
    </row>
    <row r="40951" spans="1:18" hidden="1" x14ac:dyDescent="0.2">
      <c r="A40951" t="s">
        <v>141458</v>
      </c>
      <c r="B40951" t="s">
        <v>141459</v>
      </c>
      <c r="C40951" t="s">
        <v>141460</v>
      </c>
      <c r="D40951" t="s">
        <v>42</v>
      </c>
      <c r="E40951">
        <v>114942</v>
      </c>
      <c r="F40951" t="s">
        <v>18</v>
      </c>
      <c r="G40951" t="s">
        <v>1138</v>
      </c>
      <c r="H40951">
        <v>30</v>
      </c>
      <c r="I40951" t="s">
        <v>2775</v>
      </c>
      <c r="J40951" t="s">
        <v>141461</v>
      </c>
      <c r="K40951">
        <v>1</v>
      </c>
      <c r="L40951" s="1">
        <v>39918</v>
      </c>
      <c r="M40951" s="1">
        <v>40179</v>
      </c>
      <c r="N40951" s="1">
        <v>40179</v>
      </c>
      <c r="O40951"/>
      <c r="P40951"/>
      <c r="Q40951"/>
      <c r="R40951"/>
    </row>
    <row r="40952" spans="1:18" x14ac:dyDescent="0.2">
      <c r="A40952" t="s">
        <v>141462</v>
      </c>
      <c r="B40952" t="s">
        <v>141463</v>
      </c>
      <c r="C40952" t="s">
        <v>141464</v>
      </c>
      <c r="D40952" t="s">
        <v>70</v>
      </c>
      <c r="E40952">
        <v>8500000</v>
      </c>
      <c r="F40952" t="s">
        <v>18</v>
      </c>
      <c r="G40952" t="s">
        <v>25</v>
      </c>
      <c r="H40952" t="s">
        <v>158</v>
      </c>
      <c r="I40952" t="s">
        <v>244</v>
      </c>
      <c r="J40952" t="s">
        <v>1714</v>
      </c>
      <c r="K40952">
        <v>3</v>
      </c>
      <c r="L40952" s="1">
        <v>35431</v>
      </c>
      <c r="M40952" s="1">
        <v>37236</v>
      </c>
      <c r="N40952" s="1">
        <v>39876</v>
      </c>
    </row>
    <row r="40953" spans="1:18" x14ac:dyDescent="0.2">
      <c r="A40953" t="s">
        <v>141465</v>
      </c>
      <c r="B40953" t="s">
        <v>141466</v>
      </c>
      <c r="C40953" t="s">
        <v>141467</v>
      </c>
      <c r="D40953" t="s">
        <v>141468</v>
      </c>
      <c r="E40953">
        <v>144000000</v>
      </c>
      <c r="F40953" t="s">
        <v>18</v>
      </c>
      <c r="G40953" t="s">
        <v>25</v>
      </c>
      <c r="H40953" t="s">
        <v>158</v>
      </c>
      <c r="I40953" t="s">
        <v>244</v>
      </c>
      <c r="J40953" t="s">
        <v>327</v>
      </c>
      <c r="K40953">
        <v>4</v>
      </c>
      <c r="L40953" s="1">
        <v>40909</v>
      </c>
      <c r="M40953" s="1">
        <v>41275</v>
      </c>
      <c r="N40953" s="1">
        <v>42271</v>
      </c>
    </row>
    <row r="40954" spans="1:18" hidden="1" x14ac:dyDescent="0.2">
      <c r="A40954" t="s">
        <v>141469</v>
      </c>
      <c r="B40954" t="s">
        <v>141470</v>
      </c>
      <c r="C40954" t="s">
        <v>141471</v>
      </c>
      <c r="D40954" t="s">
        <v>90392</v>
      </c>
      <c r="E40954">
        <v>14133008</v>
      </c>
      <c r="F40954" t="s">
        <v>18</v>
      </c>
      <c r="G40954" t="s">
        <v>25</v>
      </c>
      <c r="H40954" t="s">
        <v>208</v>
      </c>
      <c r="I40954" t="s">
        <v>209</v>
      </c>
      <c r="J40954" t="s">
        <v>209</v>
      </c>
      <c r="K40954">
        <v>4</v>
      </c>
      <c r="L40954" s="1">
        <v>39448</v>
      </c>
      <c r="M40954" s="1">
        <v>40058</v>
      </c>
      <c r="N40954" s="1">
        <v>41673</v>
      </c>
      <c r="O40954"/>
      <c r="P40954"/>
      <c r="Q40954"/>
      <c r="R40954"/>
    </row>
    <row r="40955" spans="1:18" x14ac:dyDescent="0.2">
      <c r="A40955" t="s">
        <v>141472</v>
      </c>
      <c r="B40955" t="s">
        <v>141473</v>
      </c>
      <c r="C40955" t="s">
        <v>141474</v>
      </c>
      <c r="D40955" t="s">
        <v>141475</v>
      </c>
      <c r="E40955">
        <v>2000000</v>
      </c>
      <c r="F40955" t="s">
        <v>207</v>
      </c>
      <c r="G40955" t="s">
        <v>25</v>
      </c>
      <c r="H40955" t="s">
        <v>64</v>
      </c>
      <c r="I40955" t="s">
        <v>65</v>
      </c>
      <c r="J40955" t="s">
        <v>19974</v>
      </c>
      <c r="K40955">
        <v>1</v>
      </c>
      <c r="L40955" s="1">
        <v>41927</v>
      </c>
      <c r="M40955" s="1">
        <v>42277</v>
      </c>
      <c r="N40955" s="1">
        <v>42277</v>
      </c>
    </row>
    <row r="40956" spans="1:18" x14ac:dyDescent="0.2">
      <c r="A40956" t="s">
        <v>141476</v>
      </c>
      <c r="B40956" t="s">
        <v>141477</v>
      </c>
      <c r="D40956" t="s">
        <v>39399</v>
      </c>
      <c r="E40956">
        <v>70000000</v>
      </c>
      <c r="F40956" t="s">
        <v>113</v>
      </c>
      <c r="G40956" t="s">
        <v>25</v>
      </c>
      <c r="H40956" t="s">
        <v>106</v>
      </c>
      <c r="I40956" t="s">
        <v>107</v>
      </c>
      <c r="J40956" t="s">
        <v>108</v>
      </c>
      <c r="K40956">
        <v>1</v>
      </c>
      <c r="L40956" s="1">
        <v>35065</v>
      </c>
      <c r="M40956" s="1">
        <v>36691</v>
      </c>
      <c r="N40956" s="1">
        <v>36691</v>
      </c>
    </row>
    <row r="40957" spans="1:18" x14ac:dyDescent="0.2">
      <c r="A40957" t="s">
        <v>141478</v>
      </c>
      <c r="B40957" t="s">
        <v>141479</v>
      </c>
      <c r="C40957" t="s">
        <v>141480</v>
      </c>
      <c r="D40957" t="s">
        <v>94</v>
      </c>
      <c r="E40957">
        <v>1750000</v>
      </c>
      <c r="F40957" t="s">
        <v>18</v>
      </c>
      <c r="G40957" t="s">
        <v>25</v>
      </c>
      <c r="H40957" t="s">
        <v>1330</v>
      </c>
      <c r="I40957" t="s">
        <v>1331</v>
      </c>
      <c r="J40957" t="s">
        <v>1331</v>
      </c>
      <c r="K40957">
        <v>1</v>
      </c>
      <c r="L40957" s="1">
        <v>39083</v>
      </c>
      <c r="M40957" s="1">
        <v>41326</v>
      </c>
      <c r="N40957" s="1">
        <v>41326</v>
      </c>
    </row>
    <row r="40958" spans="1:18" hidden="1" x14ac:dyDescent="0.2">
      <c r="A40958" t="s">
        <v>141481</v>
      </c>
      <c r="B40958" t="s">
        <v>141482</v>
      </c>
      <c r="C40958" t="s">
        <v>141483</v>
      </c>
      <c r="D40958" t="s">
        <v>3843</v>
      </c>
      <c r="E40958">
        <v>8000000</v>
      </c>
      <c r="F40958" t="s">
        <v>18</v>
      </c>
      <c r="G40958" t="s">
        <v>25</v>
      </c>
      <c r="H40958" t="s">
        <v>430</v>
      </c>
      <c r="I40958" t="s">
        <v>528</v>
      </c>
      <c r="J40958" t="s">
        <v>4105</v>
      </c>
      <c r="K40958">
        <v>1</v>
      </c>
      <c r="M40958" s="1">
        <v>42202</v>
      </c>
      <c r="N40958" s="1">
        <v>42202</v>
      </c>
      <c r="O40958"/>
      <c r="P40958"/>
      <c r="Q40958"/>
      <c r="R40958"/>
    </row>
    <row r="40959" spans="1:18" hidden="1" x14ac:dyDescent="0.2">
      <c r="A40959" t="s">
        <v>141484</v>
      </c>
      <c r="B40959" t="s">
        <v>141485</v>
      </c>
      <c r="C40959" t="s">
        <v>141486</v>
      </c>
      <c r="E40959" t="s">
        <v>43</v>
      </c>
      <c r="F40959" t="s">
        <v>18</v>
      </c>
      <c r="K40959">
        <v>1</v>
      </c>
      <c r="M40959" s="1">
        <v>41537</v>
      </c>
      <c r="N40959" s="1">
        <v>41537</v>
      </c>
      <c r="O40959"/>
      <c r="P40959"/>
      <c r="Q40959"/>
      <c r="R40959"/>
    </row>
    <row r="40960" spans="1:18" hidden="1" x14ac:dyDescent="0.2">
      <c r="A40960" t="s">
        <v>141487</v>
      </c>
      <c r="B40960" t="s">
        <v>141488</v>
      </c>
      <c r="C40960" t="s">
        <v>141489</v>
      </c>
      <c r="D40960" t="s">
        <v>141490</v>
      </c>
      <c r="E40960">
        <v>917495</v>
      </c>
      <c r="F40960" t="s">
        <v>207</v>
      </c>
      <c r="G40960" t="s">
        <v>366</v>
      </c>
      <c r="H40960">
        <v>26</v>
      </c>
      <c r="I40960" t="s">
        <v>367</v>
      </c>
      <c r="J40960" t="s">
        <v>367</v>
      </c>
      <c r="K40960">
        <v>2</v>
      </c>
      <c r="L40960" s="1">
        <v>40183</v>
      </c>
      <c r="M40960" s="1">
        <v>40428</v>
      </c>
      <c r="N40960" s="1">
        <v>40875</v>
      </c>
      <c r="O40960"/>
      <c r="P40960"/>
      <c r="Q40960"/>
      <c r="R40960"/>
    </row>
    <row r="40961" spans="1:18" hidden="1" x14ac:dyDescent="0.2">
      <c r="A40961" t="s">
        <v>141491</v>
      </c>
      <c r="B40961" t="s">
        <v>141492</v>
      </c>
      <c r="C40961" t="s">
        <v>141493</v>
      </c>
      <c r="D40961" t="s">
        <v>317</v>
      </c>
      <c r="E40961">
        <v>378286</v>
      </c>
      <c r="F40961" t="s">
        <v>18</v>
      </c>
      <c r="G40961" t="s">
        <v>25</v>
      </c>
      <c r="H40961" t="s">
        <v>380</v>
      </c>
      <c r="I40961" t="s">
        <v>381</v>
      </c>
      <c r="J40961" t="s">
        <v>381</v>
      </c>
      <c r="K40961">
        <v>1</v>
      </c>
      <c r="M40961" s="1">
        <v>42116</v>
      </c>
      <c r="N40961" s="1">
        <v>42116</v>
      </c>
      <c r="O40961"/>
      <c r="P40961"/>
      <c r="Q40961"/>
      <c r="R40961"/>
    </row>
    <row r="40962" spans="1:18" x14ac:dyDescent="0.2">
      <c r="A40962" t="s">
        <v>141494</v>
      </c>
      <c r="B40962" t="s">
        <v>141495</v>
      </c>
      <c r="C40962" t="s">
        <v>141496</v>
      </c>
      <c r="D40962" t="s">
        <v>141497</v>
      </c>
      <c r="E40962">
        <v>2000000</v>
      </c>
      <c r="F40962" t="s">
        <v>18</v>
      </c>
      <c r="G40962" t="s">
        <v>25</v>
      </c>
      <c r="H40962" t="s">
        <v>3162</v>
      </c>
      <c r="I40962" t="s">
        <v>3163</v>
      </c>
      <c r="J40962" t="s">
        <v>3164</v>
      </c>
      <c r="K40962">
        <v>1</v>
      </c>
      <c r="L40962" s="1">
        <v>40389</v>
      </c>
      <c r="M40962" s="1">
        <v>42005</v>
      </c>
      <c r="N40962" s="1">
        <v>42005</v>
      </c>
    </row>
    <row r="40963" spans="1:18" hidden="1" x14ac:dyDescent="0.2">
      <c r="A40963" t="s">
        <v>141498</v>
      </c>
      <c r="B40963" t="s">
        <v>141499</v>
      </c>
      <c r="C40963" t="s">
        <v>141500</v>
      </c>
      <c r="D40963" t="s">
        <v>1401</v>
      </c>
      <c r="E40963">
        <v>5500000</v>
      </c>
      <c r="F40963" t="s">
        <v>113</v>
      </c>
      <c r="G40963" t="s">
        <v>25</v>
      </c>
      <c r="H40963" t="s">
        <v>158</v>
      </c>
      <c r="I40963" t="s">
        <v>244</v>
      </c>
      <c r="J40963" t="s">
        <v>332</v>
      </c>
      <c r="K40963">
        <v>1</v>
      </c>
      <c r="M40963" s="1">
        <v>40026</v>
      </c>
      <c r="N40963" s="1">
        <v>40026</v>
      </c>
      <c r="O40963"/>
      <c r="P40963"/>
      <c r="Q40963"/>
      <c r="R40963"/>
    </row>
    <row r="40964" spans="1:18" hidden="1" x14ac:dyDescent="0.2">
      <c r="A40964" t="s">
        <v>141501</v>
      </c>
      <c r="B40964" t="s">
        <v>141502</v>
      </c>
      <c r="C40964" t="s">
        <v>141503</v>
      </c>
      <c r="D40964" t="s">
        <v>1401</v>
      </c>
      <c r="E40964">
        <v>96250000</v>
      </c>
      <c r="F40964" t="s">
        <v>113</v>
      </c>
      <c r="G40964" t="s">
        <v>25</v>
      </c>
      <c r="H40964" t="s">
        <v>64</v>
      </c>
      <c r="I40964" t="s">
        <v>65</v>
      </c>
      <c r="J40964" t="s">
        <v>723</v>
      </c>
      <c r="K40964">
        <v>5</v>
      </c>
      <c r="L40964" s="1">
        <v>36526</v>
      </c>
      <c r="M40964" s="1">
        <v>37334</v>
      </c>
      <c r="N40964" s="1">
        <v>39868</v>
      </c>
      <c r="O40964"/>
      <c r="P40964"/>
      <c r="Q40964"/>
      <c r="R40964"/>
    </row>
    <row r="40965" spans="1:18" hidden="1" x14ac:dyDescent="0.2">
      <c r="A40965" t="s">
        <v>141504</v>
      </c>
      <c r="B40965" t="s">
        <v>141505</v>
      </c>
      <c r="C40965" t="s">
        <v>141506</v>
      </c>
      <c r="D40965" t="s">
        <v>9181</v>
      </c>
      <c r="E40965">
        <v>2000000</v>
      </c>
      <c r="F40965" t="s">
        <v>18</v>
      </c>
      <c r="K40965">
        <v>1</v>
      </c>
      <c r="L40965" s="1">
        <v>42064</v>
      </c>
      <c r="M40965" s="1">
        <v>42230</v>
      </c>
      <c r="N40965" s="1">
        <v>42230</v>
      </c>
    </row>
    <row r="40966" spans="1:18" x14ac:dyDescent="0.2">
      <c r="A40966" t="s">
        <v>141507</v>
      </c>
      <c r="B40966" t="s">
        <v>141508</v>
      </c>
      <c r="C40966" t="s">
        <v>141509</v>
      </c>
      <c r="D40966" t="s">
        <v>141510</v>
      </c>
      <c r="E40966">
        <v>900000</v>
      </c>
      <c r="F40966" t="s">
        <v>689</v>
      </c>
      <c r="G40966" t="s">
        <v>25</v>
      </c>
      <c r="H40966" t="s">
        <v>89</v>
      </c>
      <c r="I40966" t="s">
        <v>1260</v>
      </c>
      <c r="J40966" t="s">
        <v>2112</v>
      </c>
      <c r="K40966">
        <v>1</v>
      </c>
      <c r="L40966" s="1">
        <v>33970</v>
      </c>
      <c r="M40966" s="1">
        <v>40445</v>
      </c>
      <c r="N40966" s="1">
        <v>40445</v>
      </c>
    </row>
    <row r="40967" spans="1:18" x14ac:dyDescent="0.2">
      <c r="A40967" t="s">
        <v>141511</v>
      </c>
      <c r="B40967" t="s">
        <v>141512</v>
      </c>
      <c r="C40967" t="s">
        <v>141513</v>
      </c>
      <c r="D40967" t="s">
        <v>4890</v>
      </c>
      <c r="E40967">
        <v>6000000</v>
      </c>
      <c r="F40967" t="s">
        <v>113</v>
      </c>
      <c r="G40967" t="s">
        <v>25</v>
      </c>
      <c r="H40967" t="s">
        <v>106</v>
      </c>
      <c r="I40967" t="s">
        <v>107</v>
      </c>
      <c r="J40967" t="s">
        <v>108</v>
      </c>
      <c r="K40967">
        <v>3</v>
      </c>
      <c r="L40967" s="1">
        <v>40179</v>
      </c>
      <c r="M40967" s="1">
        <v>40556</v>
      </c>
      <c r="N40967" s="1">
        <v>40909</v>
      </c>
    </row>
    <row r="40968" spans="1:18" x14ac:dyDescent="0.2">
      <c r="A40968" t="s">
        <v>141514</v>
      </c>
      <c r="B40968" t="s">
        <v>141515</v>
      </c>
      <c r="C40968" t="s">
        <v>141516</v>
      </c>
      <c r="D40968" t="s">
        <v>70</v>
      </c>
      <c r="E40968">
        <v>4500000</v>
      </c>
      <c r="F40968" t="s">
        <v>113</v>
      </c>
      <c r="G40968" t="s">
        <v>25</v>
      </c>
      <c r="H40968" t="s">
        <v>142</v>
      </c>
      <c r="I40968" t="s">
        <v>143</v>
      </c>
      <c r="J40968" t="s">
        <v>143</v>
      </c>
      <c r="K40968">
        <v>2</v>
      </c>
      <c r="L40968" s="1">
        <v>38718</v>
      </c>
      <c r="M40968" s="1">
        <v>39031</v>
      </c>
      <c r="N40968" s="1">
        <v>40163</v>
      </c>
    </row>
    <row r="40969" spans="1:18" hidden="1" x14ac:dyDescent="0.2">
      <c r="A40969" t="s">
        <v>141517</v>
      </c>
      <c r="B40969" t="s">
        <v>141518</v>
      </c>
      <c r="C40969" t="s">
        <v>141519</v>
      </c>
      <c r="D40969" t="s">
        <v>933</v>
      </c>
      <c r="E40969">
        <v>880000</v>
      </c>
      <c r="F40969" t="s">
        <v>113</v>
      </c>
      <c r="G40969" t="s">
        <v>25</v>
      </c>
      <c r="H40969" t="s">
        <v>64</v>
      </c>
      <c r="I40969" t="s">
        <v>65</v>
      </c>
      <c r="J40969" t="s">
        <v>71</v>
      </c>
      <c r="K40969">
        <v>1</v>
      </c>
      <c r="M40969" s="1">
        <v>40966</v>
      </c>
      <c r="N40969" s="1">
        <v>40966</v>
      </c>
      <c r="O40969"/>
      <c r="P40969"/>
      <c r="Q40969"/>
      <c r="R40969"/>
    </row>
    <row r="40970" spans="1:18" hidden="1" x14ac:dyDescent="0.2">
      <c r="A40970" t="s">
        <v>141520</v>
      </c>
      <c r="B40970" t="s">
        <v>141521</v>
      </c>
      <c r="C40970" t="s">
        <v>141522</v>
      </c>
      <c r="D40970" t="s">
        <v>141523</v>
      </c>
      <c r="E40970">
        <v>3090852</v>
      </c>
      <c r="F40970" t="s">
        <v>113</v>
      </c>
      <c r="G40970" t="s">
        <v>25</v>
      </c>
      <c r="H40970" t="s">
        <v>135</v>
      </c>
      <c r="I40970" t="s">
        <v>136</v>
      </c>
      <c r="J40970" t="s">
        <v>1114</v>
      </c>
      <c r="K40970">
        <v>4</v>
      </c>
      <c r="L40970" s="1">
        <v>41059</v>
      </c>
      <c r="M40970" s="1">
        <v>41534</v>
      </c>
      <c r="N40970" s="1">
        <v>42324</v>
      </c>
      <c r="O40970"/>
      <c r="P40970"/>
      <c r="Q40970"/>
      <c r="R40970"/>
    </row>
    <row r="40971" spans="1:18" hidden="1" x14ac:dyDescent="0.2">
      <c r="A40971" t="s">
        <v>141524</v>
      </c>
      <c r="B40971" t="s">
        <v>141525</v>
      </c>
      <c r="C40971" t="s">
        <v>141526</v>
      </c>
      <c r="D40971" t="s">
        <v>141527</v>
      </c>
      <c r="E40971">
        <v>100000</v>
      </c>
      <c r="F40971" t="s">
        <v>207</v>
      </c>
      <c r="G40971" t="s">
        <v>458</v>
      </c>
      <c r="H40971">
        <v>48</v>
      </c>
      <c r="I40971" t="s">
        <v>459</v>
      </c>
      <c r="J40971" t="s">
        <v>459</v>
      </c>
      <c r="K40971">
        <v>1</v>
      </c>
      <c r="M40971" s="1">
        <v>41275</v>
      </c>
      <c r="N40971" s="1">
        <v>41275</v>
      </c>
      <c r="O40971"/>
      <c r="P40971"/>
      <c r="Q40971"/>
      <c r="R40971"/>
    </row>
    <row r="40972" spans="1:18" x14ac:dyDescent="0.2">
      <c r="A40972" t="s">
        <v>141528</v>
      </c>
      <c r="B40972" t="s">
        <v>141529</v>
      </c>
      <c r="C40972" t="s">
        <v>141530</v>
      </c>
      <c r="D40972" t="s">
        <v>141531</v>
      </c>
      <c r="E40972">
        <v>210000</v>
      </c>
      <c r="F40972" t="s">
        <v>18</v>
      </c>
      <c r="G40972" t="s">
        <v>25</v>
      </c>
      <c r="H40972" t="s">
        <v>142</v>
      </c>
      <c r="I40972" t="s">
        <v>143</v>
      </c>
      <c r="J40972" t="s">
        <v>88488</v>
      </c>
      <c r="K40972">
        <v>1</v>
      </c>
      <c r="L40972" s="1">
        <v>39417</v>
      </c>
      <c r="M40972" s="1">
        <v>39417</v>
      </c>
      <c r="N40972" s="1">
        <v>39417</v>
      </c>
    </row>
    <row r="40973" spans="1:18" x14ac:dyDescent="0.2">
      <c r="A40973" t="s">
        <v>141532</v>
      </c>
      <c r="B40973" t="s">
        <v>141533</v>
      </c>
      <c r="C40973" t="s">
        <v>141534</v>
      </c>
      <c r="D40973" t="s">
        <v>94684</v>
      </c>
      <c r="E40973">
        <v>350000</v>
      </c>
      <c r="F40973" t="s">
        <v>18</v>
      </c>
      <c r="G40973" t="s">
        <v>25</v>
      </c>
      <c r="H40973" t="s">
        <v>106</v>
      </c>
      <c r="I40973" t="s">
        <v>107</v>
      </c>
      <c r="J40973" t="s">
        <v>108</v>
      </c>
      <c r="K40973">
        <v>1</v>
      </c>
      <c r="L40973" s="1">
        <v>40841</v>
      </c>
      <c r="M40973" s="1">
        <v>41487</v>
      </c>
      <c r="N40973" s="1">
        <v>41487</v>
      </c>
    </row>
    <row r="40974" spans="1:18" hidden="1" x14ac:dyDescent="0.2">
      <c r="A40974" t="s">
        <v>141535</v>
      </c>
      <c r="B40974" t="s">
        <v>141536</v>
      </c>
      <c r="C40974" t="s">
        <v>141537</v>
      </c>
      <c r="D40974" t="s">
        <v>141538</v>
      </c>
      <c r="E40974">
        <v>200000</v>
      </c>
      <c r="F40974" t="s">
        <v>18</v>
      </c>
      <c r="G40974" t="s">
        <v>25</v>
      </c>
      <c r="H40974" t="s">
        <v>64</v>
      </c>
      <c r="I40974" t="s">
        <v>95</v>
      </c>
      <c r="J40974" t="s">
        <v>7114</v>
      </c>
      <c r="K40974">
        <v>1</v>
      </c>
      <c r="M40974" s="1">
        <v>41570</v>
      </c>
      <c r="N40974" s="1">
        <v>41570</v>
      </c>
      <c r="O40974"/>
      <c r="P40974"/>
      <c r="Q40974"/>
      <c r="R40974"/>
    </row>
    <row r="40975" spans="1:18" hidden="1" x14ac:dyDescent="0.2">
      <c r="A40975" t="s">
        <v>141539</v>
      </c>
      <c r="B40975" t="s">
        <v>141540</v>
      </c>
      <c r="C40975" t="s">
        <v>141541</v>
      </c>
      <c r="D40975" t="s">
        <v>141542</v>
      </c>
      <c r="E40975">
        <v>3444959</v>
      </c>
      <c r="F40975" t="s">
        <v>18</v>
      </c>
      <c r="K40975">
        <v>1</v>
      </c>
      <c r="L40975" s="1">
        <v>37622</v>
      </c>
      <c r="M40975" s="1">
        <v>40641</v>
      </c>
      <c r="N40975" s="1">
        <v>40641</v>
      </c>
      <c r="O40975"/>
      <c r="P40975"/>
      <c r="Q40975"/>
      <c r="R40975"/>
    </row>
    <row r="40976" spans="1:18" hidden="1" x14ac:dyDescent="0.2">
      <c r="A40976" t="s">
        <v>141543</v>
      </c>
      <c r="B40976" t="s">
        <v>141544</v>
      </c>
      <c r="C40976" t="s">
        <v>141545</v>
      </c>
      <c r="D40976" t="s">
        <v>141546</v>
      </c>
      <c r="E40976" t="s">
        <v>43</v>
      </c>
      <c r="F40976" t="s">
        <v>18</v>
      </c>
      <c r="G40976" t="s">
        <v>1255</v>
      </c>
      <c r="H40976">
        <v>42</v>
      </c>
      <c r="I40976" t="s">
        <v>1256</v>
      </c>
      <c r="J40976" t="s">
        <v>1256</v>
      </c>
      <c r="K40976">
        <v>1</v>
      </c>
      <c r="L40976" s="1">
        <v>36831</v>
      </c>
      <c r="M40976" s="1">
        <v>39448</v>
      </c>
      <c r="N40976" s="1">
        <v>39448</v>
      </c>
      <c r="O40976"/>
      <c r="P40976"/>
      <c r="Q40976"/>
      <c r="R40976"/>
    </row>
    <row r="40977" spans="1:18" hidden="1" x14ac:dyDescent="0.2">
      <c r="A40977" t="s">
        <v>141547</v>
      </c>
      <c r="B40977" t="s">
        <v>141548</v>
      </c>
      <c r="C40977" t="s">
        <v>141549</v>
      </c>
      <c r="D40977" t="s">
        <v>2533</v>
      </c>
      <c r="E40977">
        <v>20000</v>
      </c>
      <c r="F40977" t="s">
        <v>18</v>
      </c>
      <c r="G40977" t="s">
        <v>38154</v>
      </c>
      <c r="H40977">
        <v>4</v>
      </c>
      <c r="I40977" t="s">
        <v>38155</v>
      </c>
      <c r="J40977" t="s">
        <v>38155</v>
      </c>
      <c r="K40977">
        <v>1</v>
      </c>
      <c r="L40977" s="1">
        <v>42007</v>
      </c>
      <c r="M40977" s="1">
        <v>42036</v>
      </c>
      <c r="N40977" s="1">
        <v>42036</v>
      </c>
    </row>
    <row r="40978" spans="1:18" x14ac:dyDescent="0.2">
      <c r="A40978" t="s">
        <v>141550</v>
      </c>
      <c r="B40978" t="s">
        <v>141551</v>
      </c>
      <c r="C40978" t="s">
        <v>141552</v>
      </c>
      <c r="D40978" t="s">
        <v>56</v>
      </c>
      <c r="E40978">
        <v>100000</v>
      </c>
      <c r="F40978" t="s">
        <v>18</v>
      </c>
      <c r="G40978" t="s">
        <v>25</v>
      </c>
      <c r="H40978" t="s">
        <v>286</v>
      </c>
      <c r="I40978" t="s">
        <v>874</v>
      </c>
      <c r="J40978" t="s">
        <v>18978</v>
      </c>
      <c r="K40978">
        <v>1</v>
      </c>
      <c r="L40978" s="1">
        <v>38718</v>
      </c>
      <c r="M40978" s="1">
        <v>40465</v>
      </c>
      <c r="N40978" s="1">
        <v>40465</v>
      </c>
    </row>
    <row r="40979" spans="1:18" hidden="1" x14ac:dyDescent="0.2">
      <c r="A40979" t="s">
        <v>141553</v>
      </c>
      <c r="B40979" t="s">
        <v>141554</v>
      </c>
      <c r="C40979" t="s">
        <v>141555</v>
      </c>
      <c r="D40979" t="s">
        <v>42</v>
      </c>
      <c r="E40979">
        <v>502500</v>
      </c>
      <c r="F40979" t="s">
        <v>18</v>
      </c>
      <c r="G40979" t="s">
        <v>25</v>
      </c>
      <c r="H40979" t="s">
        <v>208</v>
      </c>
      <c r="I40979" t="s">
        <v>6943</v>
      </c>
      <c r="J40979" t="s">
        <v>6943</v>
      </c>
      <c r="K40979">
        <v>2</v>
      </c>
      <c r="L40979" s="1">
        <v>37987</v>
      </c>
      <c r="M40979" s="1">
        <v>39805</v>
      </c>
      <c r="N40979" s="1">
        <v>40856</v>
      </c>
      <c r="O40979"/>
      <c r="P40979"/>
      <c r="Q40979"/>
      <c r="R40979"/>
    </row>
    <row r="40980" spans="1:18" hidden="1" x14ac:dyDescent="0.2">
      <c r="A40980" t="s">
        <v>141556</v>
      </c>
      <c r="B40980" t="s">
        <v>141557</v>
      </c>
      <c r="C40980" t="s">
        <v>141558</v>
      </c>
      <c r="D40980" t="s">
        <v>141559</v>
      </c>
      <c r="E40980" t="s">
        <v>43</v>
      </c>
      <c r="F40980" t="s">
        <v>18</v>
      </c>
      <c r="G40980" t="s">
        <v>25</v>
      </c>
      <c r="H40980" t="s">
        <v>64</v>
      </c>
      <c r="I40980" t="s">
        <v>4639</v>
      </c>
      <c r="J40980" t="s">
        <v>4639</v>
      </c>
      <c r="K40980">
        <v>1</v>
      </c>
      <c r="L40980" s="1">
        <v>38718</v>
      </c>
      <c r="M40980" s="1">
        <v>41275</v>
      </c>
      <c r="N40980" s="1">
        <v>41275</v>
      </c>
      <c r="O40980"/>
      <c r="P40980"/>
      <c r="Q40980"/>
      <c r="R40980"/>
    </row>
    <row r="40981" spans="1:18" x14ac:dyDescent="0.2">
      <c r="A40981" t="s">
        <v>141560</v>
      </c>
      <c r="B40981" t="s">
        <v>141561</v>
      </c>
      <c r="D40981" t="s">
        <v>42</v>
      </c>
      <c r="E40981">
        <v>18000000</v>
      </c>
      <c r="F40981" t="s">
        <v>113</v>
      </c>
      <c r="G40981" t="s">
        <v>25</v>
      </c>
      <c r="H40981" t="s">
        <v>64</v>
      </c>
      <c r="I40981" t="s">
        <v>65</v>
      </c>
      <c r="J40981" t="s">
        <v>1402</v>
      </c>
      <c r="K40981">
        <v>1</v>
      </c>
      <c r="L40981" s="1">
        <v>37987</v>
      </c>
      <c r="M40981" s="1">
        <v>38734</v>
      </c>
      <c r="N40981" s="1">
        <v>38734</v>
      </c>
    </row>
    <row r="40982" spans="1:18" hidden="1" x14ac:dyDescent="0.2">
      <c r="A40982" t="s">
        <v>141562</v>
      </c>
      <c r="B40982" t="s">
        <v>141563</v>
      </c>
      <c r="C40982" t="s">
        <v>141564</v>
      </c>
      <c r="D40982" t="s">
        <v>7105</v>
      </c>
      <c r="E40982" t="s">
        <v>43</v>
      </c>
      <c r="F40982" t="s">
        <v>689</v>
      </c>
      <c r="G40982" t="s">
        <v>1062</v>
      </c>
      <c r="H40982">
        <v>7</v>
      </c>
      <c r="I40982" t="s">
        <v>10876</v>
      </c>
      <c r="J40982" t="s">
        <v>11657</v>
      </c>
      <c r="K40982">
        <v>1</v>
      </c>
      <c r="L40982" s="1">
        <v>35796</v>
      </c>
      <c r="M40982" s="1">
        <v>36495</v>
      </c>
      <c r="N40982" s="1">
        <v>36495</v>
      </c>
      <c r="O40982"/>
      <c r="P40982"/>
      <c r="Q40982"/>
      <c r="R40982"/>
    </row>
    <row r="40983" spans="1:18" x14ac:dyDescent="0.2">
      <c r="A40983" t="s">
        <v>141565</v>
      </c>
      <c r="B40983" t="s">
        <v>141566</v>
      </c>
      <c r="C40983" t="s">
        <v>141567</v>
      </c>
      <c r="D40983" t="s">
        <v>655</v>
      </c>
      <c r="E40983">
        <v>2500000</v>
      </c>
      <c r="F40983" t="s">
        <v>18</v>
      </c>
      <c r="G40983" t="s">
        <v>25</v>
      </c>
      <c r="H40983" t="s">
        <v>158</v>
      </c>
      <c r="I40983" t="s">
        <v>244</v>
      </c>
      <c r="J40983" t="s">
        <v>332</v>
      </c>
      <c r="K40983">
        <v>1</v>
      </c>
      <c r="L40983" s="1">
        <v>39448</v>
      </c>
      <c r="M40983" s="1">
        <v>42128</v>
      </c>
      <c r="N40983" s="1">
        <v>42128</v>
      </c>
    </row>
    <row r="40984" spans="1:18" hidden="1" x14ac:dyDescent="0.2">
      <c r="A40984" t="s">
        <v>141568</v>
      </c>
      <c r="B40984" t="s">
        <v>141569</v>
      </c>
      <c r="C40984" t="s">
        <v>141570</v>
      </c>
      <c r="D40984" t="s">
        <v>56</v>
      </c>
      <c r="E40984">
        <v>9250150</v>
      </c>
      <c r="F40984" t="s">
        <v>113</v>
      </c>
      <c r="G40984" t="s">
        <v>25</v>
      </c>
      <c r="H40984" t="s">
        <v>265</v>
      </c>
      <c r="I40984" t="s">
        <v>5428</v>
      </c>
      <c r="J40984" t="s">
        <v>141571</v>
      </c>
      <c r="K40984">
        <v>1</v>
      </c>
      <c r="L40984" s="1">
        <v>39814</v>
      </c>
      <c r="M40984" s="1">
        <v>40967</v>
      </c>
      <c r="N40984" s="1">
        <v>40967</v>
      </c>
      <c r="O40984"/>
      <c r="P40984"/>
      <c r="Q40984"/>
      <c r="R40984"/>
    </row>
    <row r="40985" spans="1:18" x14ac:dyDescent="0.2">
      <c r="A40985" t="s">
        <v>141572</v>
      </c>
      <c r="B40985" t="s">
        <v>141573</v>
      </c>
      <c r="C40985" t="s">
        <v>141574</v>
      </c>
      <c r="D40985" t="s">
        <v>141575</v>
      </c>
      <c r="E40985">
        <v>50000000</v>
      </c>
      <c r="F40985" t="s">
        <v>18</v>
      </c>
      <c r="G40985" t="s">
        <v>25</v>
      </c>
      <c r="H40985" t="s">
        <v>1272</v>
      </c>
      <c r="I40985" t="s">
        <v>1273</v>
      </c>
      <c r="J40985" t="s">
        <v>89470</v>
      </c>
      <c r="K40985">
        <v>1</v>
      </c>
      <c r="L40985" s="1">
        <v>37257</v>
      </c>
      <c r="M40985" s="1">
        <v>37529</v>
      </c>
      <c r="N40985" s="1">
        <v>37529</v>
      </c>
    </row>
    <row r="40986" spans="1:18" hidden="1" x14ac:dyDescent="0.2">
      <c r="A40986" t="s">
        <v>141576</v>
      </c>
      <c r="B40986" t="s">
        <v>141577</v>
      </c>
      <c r="C40986" t="s">
        <v>141578</v>
      </c>
      <c r="D40986" t="s">
        <v>3485</v>
      </c>
      <c r="E40986">
        <v>29606625</v>
      </c>
      <c r="F40986" t="s">
        <v>18</v>
      </c>
      <c r="G40986" t="s">
        <v>165</v>
      </c>
      <c r="H40986" t="s">
        <v>166</v>
      </c>
      <c r="I40986" t="s">
        <v>167</v>
      </c>
      <c r="J40986" t="s">
        <v>167</v>
      </c>
      <c r="K40986">
        <v>2</v>
      </c>
      <c r="L40986" s="1">
        <v>41640</v>
      </c>
      <c r="M40986" s="1">
        <v>37742</v>
      </c>
      <c r="N40986" s="1">
        <v>38473</v>
      </c>
      <c r="O40986"/>
      <c r="P40986"/>
      <c r="Q40986"/>
      <c r="R40986"/>
    </row>
    <row r="40987" spans="1:18" hidden="1" x14ac:dyDescent="0.2">
      <c r="A40987" t="s">
        <v>141579</v>
      </c>
      <c r="B40987" t="s">
        <v>141580</v>
      </c>
      <c r="C40987" t="s">
        <v>141581</v>
      </c>
      <c r="D40987" t="s">
        <v>141582</v>
      </c>
      <c r="E40987">
        <v>107474.10769999999</v>
      </c>
      <c r="F40987" t="s">
        <v>18</v>
      </c>
      <c r="G40987" t="s">
        <v>552</v>
      </c>
      <c r="H40987">
        <v>56</v>
      </c>
      <c r="I40987" t="s">
        <v>2552</v>
      </c>
      <c r="J40987" t="s">
        <v>2552</v>
      </c>
      <c r="K40987">
        <v>1</v>
      </c>
      <c r="L40987" s="1">
        <v>40210</v>
      </c>
      <c r="M40987" s="1">
        <v>42111</v>
      </c>
      <c r="N40987" s="1">
        <v>42111</v>
      </c>
      <c r="O40987"/>
      <c r="P40987"/>
      <c r="Q40987"/>
      <c r="R40987"/>
    </row>
    <row r="40988" spans="1:18" hidden="1" x14ac:dyDescent="0.2">
      <c r="A40988" t="s">
        <v>141583</v>
      </c>
      <c r="B40988" t="s">
        <v>141584</v>
      </c>
      <c r="C40988" t="s">
        <v>141585</v>
      </c>
      <c r="D40988" t="s">
        <v>141586</v>
      </c>
      <c r="E40988" t="s">
        <v>43</v>
      </c>
      <c r="F40988" t="s">
        <v>18</v>
      </c>
      <c r="G40988" t="s">
        <v>128</v>
      </c>
      <c r="H40988" t="s">
        <v>2005</v>
      </c>
      <c r="I40988" t="s">
        <v>2006</v>
      </c>
      <c r="J40988" t="s">
        <v>2006</v>
      </c>
      <c r="K40988">
        <v>1</v>
      </c>
      <c r="L40988" s="1">
        <v>41688</v>
      </c>
      <c r="M40988" s="1">
        <v>41688</v>
      </c>
      <c r="N40988" s="1">
        <v>41688</v>
      </c>
      <c r="O40988"/>
      <c r="P40988"/>
      <c r="Q40988"/>
      <c r="R40988"/>
    </row>
    <row r="40989" spans="1:18" hidden="1" x14ac:dyDescent="0.2">
      <c r="A40989" t="s">
        <v>141587</v>
      </c>
      <c r="B40989" t="s">
        <v>141588</v>
      </c>
      <c r="C40989" t="s">
        <v>141589</v>
      </c>
      <c r="D40989" t="s">
        <v>56</v>
      </c>
      <c r="E40989">
        <v>14906222</v>
      </c>
      <c r="F40989" t="s">
        <v>18</v>
      </c>
      <c r="G40989" t="s">
        <v>128</v>
      </c>
      <c r="H40989" t="s">
        <v>3219</v>
      </c>
      <c r="I40989" t="s">
        <v>17167</v>
      </c>
      <c r="J40989" t="s">
        <v>17167</v>
      </c>
      <c r="K40989">
        <v>1</v>
      </c>
      <c r="M40989" s="1">
        <v>38845</v>
      </c>
      <c r="N40989" s="1">
        <v>38845</v>
      </c>
      <c r="O40989"/>
      <c r="P40989"/>
      <c r="Q40989"/>
      <c r="R40989"/>
    </row>
    <row r="40990" spans="1:18" hidden="1" x14ac:dyDescent="0.2">
      <c r="A40990" t="s">
        <v>141590</v>
      </c>
      <c r="B40990" t="s">
        <v>141591</v>
      </c>
      <c r="C40990" t="s">
        <v>141592</v>
      </c>
      <c r="D40990" t="s">
        <v>1401</v>
      </c>
      <c r="E40990">
        <v>66273600</v>
      </c>
      <c r="F40990" t="s">
        <v>18</v>
      </c>
      <c r="G40990" t="s">
        <v>128</v>
      </c>
      <c r="H40990" t="s">
        <v>7564</v>
      </c>
      <c r="I40990" t="s">
        <v>93670</v>
      </c>
      <c r="J40990" t="s">
        <v>93670</v>
      </c>
      <c r="K40990">
        <v>1</v>
      </c>
      <c r="M40990" s="1">
        <v>40836</v>
      </c>
      <c r="N40990" s="1">
        <v>40836</v>
      </c>
      <c r="O40990"/>
      <c r="P40990"/>
      <c r="Q40990"/>
      <c r="R40990"/>
    </row>
    <row r="40991" spans="1:18" hidden="1" x14ac:dyDescent="0.2">
      <c r="A40991" t="s">
        <v>141593</v>
      </c>
      <c r="B40991" t="s">
        <v>141594</v>
      </c>
      <c r="C40991" t="s">
        <v>141595</v>
      </c>
      <c r="D40991" t="s">
        <v>766</v>
      </c>
      <c r="E40991">
        <v>3970000</v>
      </c>
      <c r="F40991" t="s">
        <v>18</v>
      </c>
      <c r="G40991" t="s">
        <v>128</v>
      </c>
      <c r="H40991" t="s">
        <v>129</v>
      </c>
      <c r="I40991" t="s">
        <v>130</v>
      </c>
      <c r="J40991" t="s">
        <v>130</v>
      </c>
      <c r="K40991">
        <v>1</v>
      </c>
      <c r="M40991" s="1">
        <v>39538</v>
      </c>
      <c r="N40991" s="1">
        <v>39538</v>
      </c>
      <c r="O40991"/>
      <c r="P40991"/>
      <c r="Q40991"/>
      <c r="R40991"/>
    </row>
    <row r="40992" spans="1:18" hidden="1" x14ac:dyDescent="0.2">
      <c r="A40992" t="s">
        <v>141596</v>
      </c>
      <c r="B40992" t="s">
        <v>141597</v>
      </c>
      <c r="C40992" t="s">
        <v>141598</v>
      </c>
      <c r="D40992" t="s">
        <v>94</v>
      </c>
      <c r="E40992" t="s">
        <v>43</v>
      </c>
      <c r="F40992" t="s">
        <v>18</v>
      </c>
      <c r="K40992">
        <v>1</v>
      </c>
      <c r="L40992" s="1">
        <v>40238</v>
      </c>
      <c r="M40992" s="1">
        <v>40238</v>
      </c>
      <c r="N40992" s="1">
        <v>40238</v>
      </c>
      <c r="O40992"/>
      <c r="P40992"/>
      <c r="Q40992"/>
      <c r="R40992"/>
    </row>
    <row r="40993" spans="1:18" hidden="1" x14ac:dyDescent="0.2">
      <c r="A40993" t="s">
        <v>141599</v>
      </c>
      <c r="B40993" t="s">
        <v>141600</v>
      </c>
      <c r="E40993">
        <v>1396590.7919999999</v>
      </c>
      <c r="F40993" t="s">
        <v>207</v>
      </c>
      <c r="K40993">
        <v>1</v>
      </c>
      <c r="M40993" s="1">
        <v>42049</v>
      </c>
      <c r="N40993" s="1">
        <v>42049</v>
      </c>
      <c r="O40993"/>
      <c r="P40993"/>
      <c r="Q40993"/>
      <c r="R40993"/>
    </row>
    <row r="40994" spans="1:18" hidden="1" x14ac:dyDescent="0.2">
      <c r="A40994" t="s">
        <v>141601</v>
      </c>
      <c r="B40994" t="s">
        <v>141602</v>
      </c>
      <c r="C40994" t="s">
        <v>141603</v>
      </c>
      <c r="D40994" t="s">
        <v>544</v>
      </c>
      <c r="E40994">
        <v>24621060</v>
      </c>
      <c r="F40994" t="s">
        <v>113</v>
      </c>
      <c r="G40994" t="s">
        <v>25</v>
      </c>
      <c r="H40994" t="s">
        <v>64</v>
      </c>
      <c r="I40994" t="s">
        <v>65</v>
      </c>
      <c r="J40994" t="s">
        <v>1160</v>
      </c>
      <c r="K40994">
        <v>5</v>
      </c>
      <c r="L40994" s="1">
        <v>37987</v>
      </c>
      <c r="M40994" s="1">
        <v>38838</v>
      </c>
      <c r="N40994" s="1">
        <v>42079</v>
      </c>
      <c r="O40994"/>
      <c r="P40994"/>
      <c r="Q40994"/>
      <c r="R40994"/>
    </row>
    <row r="40995" spans="1:18" x14ac:dyDescent="0.2">
      <c r="A40995" t="s">
        <v>141604</v>
      </c>
      <c r="B40995" t="s">
        <v>141605</v>
      </c>
      <c r="C40995" t="s">
        <v>141606</v>
      </c>
      <c r="D40995" t="s">
        <v>2479</v>
      </c>
      <c r="E40995">
        <v>35000</v>
      </c>
      <c r="F40995" t="s">
        <v>207</v>
      </c>
      <c r="G40995" t="s">
        <v>25</v>
      </c>
      <c r="H40995" t="s">
        <v>44</v>
      </c>
      <c r="I40995" t="s">
        <v>282</v>
      </c>
      <c r="J40995" t="s">
        <v>282</v>
      </c>
      <c r="K40995">
        <v>2</v>
      </c>
      <c r="L40995" s="1">
        <v>41134</v>
      </c>
      <c r="M40995" s="1">
        <v>41438</v>
      </c>
      <c r="N40995" s="1">
        <v>41548</v>
      </c>
    </row>
    <row r="40996" spans="1:18" hidden="1" x14ac:dyDescent="0.2">
      <c r="A40996" t="s">
        <v>141607</v>
      </c>
      <c r="B40996" t="s">
        <v>141608</v>
      </c>
      <c r="C40996" t="s">
        <v>141609</v>
      </c>
      <c r="D40996" t="s">
        <v>42</v>
      </c>
      <c r="E40996">
        <v>10790359</v>
      </c>
      <c r="F40996" t="s">
        <v>18</v>
      </c>
      <c r="G40996" t="s">
        <v>165</v>
      </c>
      <c r="H40996" t="s">
        <v>166</v>
      </c>
      <c r="I40996" t="s">
        <v>167</v>
      </c>
      <c r="J40996" t="s">
        <v>167</v>
      </c>
      <c r="K40996">
        <v>2</v>
      </c>
      <c r="L40996" s="1">
        <v>36526</v>
      </c>
      <c r="M40996" s="1">
        <v>39415</v>
      </c>
      <c r="N40996" s="1">
        <v>40641</v>
      </c>
      <c r="O40996"/>
      <c r="P40996"/>
      <c r="Q40996"/>
      <c r="R40996"/>
    </row>
    <row r="40997" spans="1:18" hidden="1" x14ac:dyDescent="0.2">
      <c r="A40997" t="s">
        <v>141610</v>
      </c>
      <c r="B40997" t="s">
        <v>141611</v>
      </c>
      <c r="C40997" t="s">
        <v>141612</v>
      </c>
      <c r="D40997" t="s">
        <v>181</v>
      </c>
      <c r="E40997">
        <v>208000</v>
      </c>
      <c r="F40997" t="s">
        <v>18</v>
      </c>
      <c r="G40997" t="s">
        <v>25</v>
      </c>
      <c r="H40997" t="s">
        <v>808</v>
      </c>
      <c r="I40997" t="s">
        <v>809</v>
      </c>
      <c r="J40997" t="s">
        <v>809</v>
      </c>
      <c r="K40997">
        <v>1</v>
      </c>
      <c r="L40997" s="1">
        <v>39814</v>
      </c>
      <c r="M40997" s="1">
        <v>40547</v>
      </c>
      <c r="N40997" s="1">
        <v>40547</v>
      </c>
      <c r="O40997"/>
      <c r="P40997"/>
      <c r="Q40997"/>
      <c r="R40997"/>
    </row>
    <row r="40998" spans="1:18" hidden="1" x14ac:dyDescent="0.2">
      <c r="A40998" t="s">
        <v>141613</v>
      </c>
      <c r="B40998" t="s">
        <v>141614</v>
      </c>
      <c r="C40998" t="s">
        <v>141615</v>
      </c>
      <c r="D40998" t="s">
        <v>141616</v>
      </c>
      <c r="E40998" t="s">
        <v>43</v>
      </c>
      <c r="F40998" t="s">
        <v>207</v>
      </c>
      <c r="G40998" t="s">
        <v>25</v>
      </c>
      <c r="H40998" t="s">
        <v>64</v>
      </c>
      <c r="I40998" t="s">
        <v>65</v>
      </c>
      <c r="J40998" t="s">
        <v>271</v>
      </c>
      <c r="K40998">
        <v>1</v>
      </c>
      <c r="L40998" s="1">
        <v>40118</v>
      </c>
      <c r="M40998" s="1">
        <v>40188</v>
      </c>
      <c r="N40998" s="1">
        <v>40188</v>
      </c>
      <c r="O40998"/>
      <c r="P40998"/>
      <c r="Q40998"/>
      <c r="R40998"/>
    </row>
    <row r="40999" spans="1:18" hidden="1" x14ac:dyDescent="0.2">
      <c r="A40999" t="s">
        <v>141617</v>
      </c>
      <c r="B40999" t="s">
        <v>141618</v>
      </c>
      <c r="C40999" t="s">
        <v>141619</v>
      </c>
      <c r="D40999" t="s">
        <v>141620</v>
      </c>
      <c r="E40999" t="s">
        <v>43</v>
      </c>
      <c r="F40999" t="s">
        <v>18</v>
      </c>
      <c r="G40999" t="s">
        <v>57</v>
      </c>
      <c r="H40999" t="s">
        <v>3339</v>
      </c>
      <c r="I40999" t="s">
        <v>3340</v>
      </c>
      <c r="J40999" t="s">
        <v>3341</v>
      </c>
      <c r="K40999">
        <v>1</v>
      </c>
      <c r="L40999" s="1">
        <v>40544</v>
      </c>
      <c r="M40999" s="1">
        <v>40977</v>
      </c>
      <c r="N40999" s="1">
        <v>40977</v>
      </c>
      <c r="O40999"/>
      <c r="P40999"/>
      <c r="Q40999"/>
      <c r="R40999"/>
    </row>
    <row r="41000" spans="1:18" x14ac:dyDescent="0.2">
      <c r="A41000" t="s">
        <v>141621</v>
      </c>
      <c r="B41000" t="s">
        <v>141622</v>
      </c>
      <c r="C41000" t="s">
        <v>141623</v>
      </c>
      <c r="D41000" t="s">
        <v>141624</v>
      </c>
      <c r="E41000">
        <v>180000</v>
      </c>
      <c r="F41000" t="s">
        <v>18</v>
      </c>
      <c r="G41000" t="s">
        <v>25</v>
      </c>
      <c r="H41000" t="s">
        <v>3162</v>
      </c>
      <c r="I41000" t="s">
        <v>3163</v>
      </c>
      <c r="J41000" t="s">
        <v>27482</v>
      </c>
      <c r="K41000">
        <v>1</v>
      </c>
      <c r="L41000" s="1">
        <v>40871</v>
      </c>
      <c r="M41000" s="1">
        <v>41722</v>
      </c>
      <c r="N41000" s="1">
        <v>41722</v>
      </c>
    </row>
    <row r="41001" spans="1:18" hidden="1" x14ac:dyDescent="0.2">
      <c r="A41001" t="s">
        <v>141625</v>
      </c>
      <c r="B41001" t="s">
        <v>141626</v>
      </c>
      <c r="C41001" t="s">
        <v>141627</v>
      </c>
      <c r="D41001" t="s">
        <v>141628</v>
      </c>
      <c r="E41001">
        <v>9000000</v>
      </c>
      <c r="F41001" t="s">
        <v>18</v>
      </c>
      <c r="G41001" t="s">
        <v>4153</v>
      </c>
      <c r="H41001">
        <v>40</v>
      </c>
      <c r="I41001" t="s">
        <v>4154</v>
      </c>
      <c r="J41001" t="s">
        <v>4154</v>
      </c>
      <c r="K41001">
        <v>2</v>
      </c>
      <c r="M41001" s="1">
        <v>41153</v>
      </c>
      <c r="N41001" s="1">
        <v>41736</v>
      </c>
      <c r="O41001"/>
      <c r="P41001"/>
      <c r="Q41001"/>
      <c r="R41001"/>
    </row>
    <row r="41002" spans="1:18" hidden="1" x14ac:dyDescent="0.2">
      <c r="A41002" t="s">
        <v>141629</v>
      </c>
      <c r="B41002" t="s">
        <v>141630</v>
      </c>
      <c r="C41002" t="s">
        <v>141631</v>
      </c>
      <c r="D41002" t="s">
        <v>50</v>
      </c>
      <c r="E41002">
        <v>370000</v>
      </c>
      <c r="F41002" t="s">
        <v>18</v>
      </c>
      <c r="K41002">
        <v>1</v>
      </c>
      <c r="L41002" s="1">
        <v>37706</v>
      </c>
      <c r="M41002" s="1">
        <v>41519</v>
      </c>
      <c r="N41002" s="1">
        <v>41519</v>
      </c>
    </row>
    <row r="41003" spans="1:18" hidden="1" x14ac:dyDescent="0.2">
      <c r="A41003" t="s">
        <v>141632</v>
      </c>
      <c r="B41003" t="s">
        <v>141633</v>
      </c>
      <c r="C41003" t="s">
        <v>141634</v>
      </c>
      <c r="D41003" t="s">
        <v>141635</v>
      </c>
      <c r="E41003">
        <v>98432819</v>
      </c>
      <c r="F41003" t="s">
        <v>18</v>
      </c>
      <c r="G41003" t="s">
        <v>25</v>
      </c>
      <c r="H41003" t="s">
        <v>64</v>
      </c>
      <c r="I41003" t="s">
        <v>65</v>
      </c>
      <c r="J41003" t="s">
        <v>271</v>
      </c>
      <c r="K41003">
        <v>9</v>
      </c>
      <c r="L41003" s="1">
        <v>37987</v>
      </c>
      <c r="M41003" s="1">
        <v>38353</v>
      </c>
      <c r="N41003" s="1">
        <v>42132</v>
      </c>
      <c r="O41003"/>
      <c r="P41003"/>
      <c r="Q41003"/>
      <c r="R41003"/>
    </row>
    <row r="41004" spans="1:18" hidden="1" x14ac:dyDescent="0.2">
      <c r="A41004" t="s">
        <v>141636</v>
      </c>
      <c r="B41004" t="s">
        <v>141637</v>
      </c>
      <c r="C41004" t="s">
        <v>141638</v>
      </c>
      <c r="D41004" t="s">
        <v>141639</v>
      </c>
      <c r="E41004">
        <v>3615400</v>
      </c>
      <c r="F41004" t="s">
        <v>18</v>
      </c>
      <c r="G41004" t="s">
        <v>25</v>
      </c>
      <c r="H41004" t="s">
        <v>64</v>
      </c>
      <c r="I41004" t="s">
        <v>966</v>
      </c>
      <c r="J41004" t="s">
        <v>967</v>
      </c>
      <c r="K41004">
        <v>5</v>
      </c>
      <c r="L41004" s="1">
        <v>41000</v>
      </c>
      <c r="M41004" s="1">
        <v>40466</v>
      </c>
      <c r="N41004" s="1">
        <v>41781</v>
      </c>
      <c r="O41004"/>
      <c r="P41004"/>
      <c r="Q41004"/>
      <c r="R41004"/>
    </row>
    <row r="41005" spans="1:18" hidden="1" x14ac:dyDescent="0.2">
      <c r="A41005" t="s">
        <v>141640</v>
      </c>
      <c r="B41005" t="s">
        <v>141641</v>
      </c>
      <c r="C41005" t="s">
        <v>141642</v>
      </c>
      <c r="D41005" t="s">
        <v>544</v>
      </c>
      <c r="E41005">
        <v>1388966</v>
      </c>
      <c r="F41005" t="s">
        <v>18</v>
      </c>
      <c r="G41005" t="s">
        <v>25</v>
      </c>
      <c r="H41005" t="s">
        <v>44</v>
      </c>
      <c r="I41005" t="s">
        <v>3486</v>
      </c>
      <c r="J41005" t="s">
        <v>3487</v>
      </c>
      <c r="K41005">
        <v>1</v>
      </c>
      <c r="M41005" s="1">
        <v>42147</v>
      </c>
      <c r="N41005" s="1">
        <v>42147</v>
      </c>
      <c r="O41005"/>
      <c r="P41005"/>
      <c r="Q41005"/>
      <c r="R41005"/>
    </row>
    <row r="41006" spans="1:18" hidden="1" x14ac:dyDescent="0.2">
      <c r="A41006" t="s">
        <v>141643</v>
      </c>
      <c r="B41006" t="s">
        <v>141644</v>
      </c>
      <c r="C41006" t="s">
        <v>141645</v>
      </c>
      <c r="D41006" t="s">
        <v>141646</v>
      </c>
      <c r="E41006">
        <v>2610598</v>
      </c>
      <c r="F41006" t="s">
        <v>18</v>
      </c>
      <c r="G41006" t="s">
        <v>25</v>
      </c>
      <c r="H41006" t="s">
        <v>64</v>
      </c>
      <c r="I41006" t="s">
        <v>65</v>
      </c>
      <c r="J41006" t="s">
        <v>71</v>
      </c>
      <c r="K41006">
        <v>2</v>
      </c>
      <c r="L41006" s="1">
        <v>40960</v>
      </c>
      <c r="M41006" s="1">
        <v>40960</v>
      </c>
      <c r="N41006" s="1">
        <v>42088</v>
      </c>
      <c r="O41006"/>
      <c r="P41006"/>
      <c r="Q41006"/>
      <c r="R41006"/>
    </row>
    <row r="41007" spans="1:18" hidden="1" x14ac:dyDescent="0.2">
      <c r="A41007" t="s">
        <v>141647</v>
      </c>
      <c r="B41007" t="s">
        <v>141648</v>
      </c>
      <c r="C41007" t="s">
        <v>141649</v>
      </c>
      <c r="D41007" t="s">
        <v>141650</v>
      </c>
      <c r="E41007">
        <v>490228</v>
      </c>
      <c r="F41007" t="s">
        <v>18</v>
      </c>
      <c r="G41007" t="s">
        <v>128</v>
      </c>
      <c r="H41007" t="s">
        <v>129</v>
      </c>
      <c r="I41007" t="s">
        <v>130</v>
      </c>
      <c r="J41007" t="s">
        <v>130</v>
      </c>
      <c r="K41007">
        <v>1</v>
      </c>
      <c r="M41007" s="1">
        <v>41621</v>
      </c>
      <c r="N41007" s="1">
        <v>41621</v>
      </c>
      <c r="O41007"/>
      <c r="P41007"/>
      <c r="Q41007"/>
      <c r="R41007"/>
    </row>
    <row r="41008" spans="1:18" hidden="1" x14ac:dyDescent="0.2">
      <c r="A41008" t="s">
        <v>141651</v>
      </c>
      <c r="B41008" t="s">
        <v>141652</v>
      </c>
      <c r="C41008" t="s">
        <v>141653</v>
      </c>
      <c r="D41008" t="s">
        <v>141654</v>
      </c>
      <c r="E41008">
        <v>3098400</v>
      </c>
      <c r="F41008" t="s">
        <v>207</v>
      </c>
      <c r="G41008" t="s">
        <v>552</v>
      </c>
      <c r="H41008">
        <v>56</v>
      </c>
      <c r="I41008" t="s">
        <v>2552</v>
      </c>
      <c r="J41008" t="s">
        <v>2552</v>
      </c>
      <c r="K41008">
        <v>2</v>
      </c>
      <c r="L41008" s="1">
        <v>39814</v>
      </c>
      <c r="M41008" s="1">
        <v>40312</v>
      </c>
      <c r="N41008" s="1">
        <v>41299</v>
      </c>
      <c r="O41008"/>
      <c r="P41008"/>
      <c r="Q41008"/>
      <c r="R41008"/>
    </row>
    <row r="41009" spans="1:18" hidden="1" x14ac:dyDescent="0.2">
      <c r="A41009" t="s">
        <v>141655</v>
      </c>
      <c r="B41009" t="s">
        <v>141656</v>
      </c>
      <c r="C41009" t="s">
        <v>141657</v>
      </c>
      <c r="D41009" t="s">
        <v>50</v>
      </c>
      <c r="E41009">
        <v>40000</v>
      </c>
      <c r="F41009" t="s">
        <v>18</v>
      </c>
      <c r="K41009">
        <v>1</v>
      </c>
      <c r="L41009" s="1">
        <v>40787</v>
      </c>
      <c r="M41009" s="1">
        <v>41221</v>
      </c>
      <c r="N41009" s="1">
        <v>41221</v>
      </c>
    </row>
    <row r="41010" spans="1:18" hidden="1" x14ac:dyDescent="0.2">
      <c r="A41010" t="s">
        <v>141658</v>
      </c>
      <c r="B41010" t="s">
        <v>141659</v>
      </c>
      <c r="C41010" t="s">
        <v>141660</v>
      </c>
      <c r="D41010" t="s">
        <v>141661</v>
      </c>
      <c r="E41010">
        <v>175000</v>
      </c>
      <c r="F41010" t="s">
        <v>18</v>
      </c>
      <c r="G41010" t="s">
        <v>3403</v>
      </c>
      <c r="H41010">
        <v>7</v>
      </c>
      <c r="I41010" t="s">
        <v>3404</v>
      </c>
      <c r="J41010" t="s">
        <v>3404</v>
      </c>
      <c r="K41010">
        <v>2</v>
      </c>
      <c r="L41010" s="1">
        <v>40238</v>
      </c>
      <c r="M41010" s="1">
        <v>40544</v>
      </c>
      <c r="N41010" s="1">
        <v>40787</v>
      </c>
    </row>
    <row r="41011" spans="1:18" hidden="1" x14ac:dyDescent="0.2">
      <c r="A41011" t="s">
        <v>141662</v>
      </c>
      <c r="B41011" t="s">
        <v>141663</v>
      </c>
      <c r="C41011" t="s">
        <v>141664</v>
      </c>
      <c r="D41011" t="s">
        <v>75</v>
      </c>
      <c r="E41011">
        <v>231588</v>
      </c>
      <c r="F41011" t="s">
        <v>18</v>
      </c>
      <c r="G41011" t="s">
        <v>12313</v>
      </c>
      <c r="H41011">
        <v>1</v>
      </c>
      <c r="I41011" t="s">
        <v>12314</v>
      </c>
      <c r="J41011" t="s">
        <v>12314</v>
      </c>
      <c r="K41011">
        <v>1</v>
      </c>
      <c r="L41011" s="1">
        <v>40787</v>
      </c>
      <c r="M41011" s="1">
        <v>41547</v>
      </c>
      <c r="N41011" s="1">
        <v>41547</v>
      </c>
      <c r="O41011"/>
      <c r="P41011"/>
      <c r="Q41011"/>
      <c r="R41011"/>
    </row>
    <row r="41012" spans="1:18" hidden="1" x14ac:dyDescent="0.2">
      <c r="A41012" t="s">
        <v>141665</v>
      </c>
      <c r="B41012" t="s">
        <v>141666</v>
      </c>
      <c r="C41012" t="s">
        <v>141667</v>
      </c>
      <c r="D41012" t="s">
        <v>23612</v>
      </c>
      <c r="E41012">
        <v>181022.9725</v>
      </c>
      <c r="F41012" t="s">
        <v>18</v>
      </c>
      <c r="G41012" t="s">
        <v>25</v>
      </c>
      <c r="H41012" t="s">
        <v>64</v>
      </c>
      <c r="I41012" t="s">
        <v>11102</v>
      </c>
      <c r="J41012" t="s">
        <v>11102</v>
      </c>
      <c r="K41012">
        <v>1</v>
      </c>
      <c r="L41012" s="1">
        <v>39448</v>
      </c>
      <c r="M41012" s="1">
        <v>42276</v>
      </c>
      <c r="N41012" s="1">
        <v>42276</v>
      </c>
      <c r="O41012"/>
      <c r="P41012"/>
      <c r="Q41012"/>
      <c r="R41012"/>
    </row>
    <row r="41013" spans="1:18" hidden="1" x14ac:dyDescent="0.2">
      <c r="A41013" t="s">
        <v>141668</v>
      </c>
      <c r="B41013" t="s">
        <v>141669</v>
      </c>
      <c r="C41013" t="s">
        <v>141670</v>
      </c>
      <c r="D41013" t="s">
        <v>15735</v>
      </c>
      <c r="E41013">
        <v>30653</v>
      </c>
      <c r="F41013" t="s">
        <v>18</v>
      </c>
      <c r="G41013" t="s">
        <v>25</v>
      </c>
      <c r="H41013" t="s">
        <v>106</v>
      </c>
      <c r="I41013" t="s">
        <v>107</v>
      </c>
      <c r="J41013" t="s">
        <v>108</v>
      </c>
      <c r="K41013">
        <v>1</v>
      </c>
      <c r="M41013" s="1">
        <v>41172</v>
      </c>
      <c r="N41013" s="1">
        <v>41172</v>
      </c>
      <c r="O41013"/>
      <c r="P41013"/>
      <c r="Q41013"/>
      <c r="R41013"/>
    </row>
    <row r="41014" spans="1:18" hidden="1" x14ac:dyDescent="0.2">
      <c r="A41014" t="s">
        <v>141671</v>
      </c>
      <c r="B41014" t="s">
        <v>141672</v>
      </c>
      <c r="C41014" t="s">
        <v>141673</v>
      </c>
      <c r="D41014" t="s">
        <v>42</v>
      </c>
      <c r="E41014">
        <v>18402</v>
      </c>
      <c r="F41014" t="s">
        <v>18</v>
      </c>
      <c r="G41014" t="s">
        <v>341</v>
      </c>
      <c r="H41014">
        <v>11</v>
      </c>
      <c r="I41014" t="s">
        <v>497</v>
      </c>
      <c r="J41014" t="s">
        <v>497</v>
      </c>
      <c r="K41014">
        <v>2</v>
      </c>
      <c r="L41014" s="1">
        <v>41495</v>
      </c>
      <c r="M41014" s="1">
        <v>41515</v>
      </c>
      <c r="N41014" s="1">
        <v>41613</v>
      </c>
      <c r="O41014"/>
      <c r="P41014"/>
      <c r="Q41014"/>
      <c r="R41014"/>
    </row>
    <row r="41015" spans="1:18" hidden="1" x14ac:dyDescent="0.2">
      <c r="A41015" t="s">
        <v>141674</v>
      </c>
      <c r="B41015" t="s">
        <v>141675</v>
      </c>
      <c r="C41015" t="s">
        <v>141676</v>
      </c>
      <c r="D41015" t="s">
        <v>766</v>
      </c>
      <c r="E41015">
        <v>21470000</v>
      </c>
      <c r="F41015" t="s">
        <v>18</v>
      </c>
      <c r="G41015" t="s">
        <v>25</v>
      </c>
      <c r="H41015" t="s">
        <v>64</v>
      </c>
      <c r="I41015" t="s">
        <v>65</v>
      </c>
      <c r="J41015" t="s">
        <v>1419</v>
      </c>
      <c r="K41015">
        <v>5</v>
      </c>
      <c r="L41015" s="1">
        <v>37987</v>
      </c>
      <c r="M41015" s="1">
        <v>38862</v>
      </c>
      <c r="N41015" s="1">
        <v>41682</v>
      </c>
      <c r="O41015"/>
      <c r="P41015"/>
      <c r="Q41015"/>
      <c r="R41015"/>
    </row>
    <row r="41016" spans="1:18" x14ac:dyDescent="0.2">
      <c r="A41016" t="s">
        <v>141677</v>
      </c>
      <c r="B41016" t="s">
        <v>141678</v>
      </c>
      <c r="C41016" t="s">
        <v>141679</v>
      </c>
      <c r="D41016" t="s">
        <v>35770</v>
      </c>
      <c r="E41016">
        <v>1000000</v>
      </c>
      <c r="F41016" t="s">
        <v>18</v>
      </c>
      <c r="G41016" t="s">
        <v>25</v>
      </c>
      <c r="H41016" t="s">
        <v>64</v>
      </c>
      <c r="I41016" t="s">
        <v>65</v>
      </c>
      <c r="J41016" t="s">
        <v>71</v>
      </c>
      <c r="K41016">
        <v>1</v>
      </c>
      <c r="L41016" s="1">
        <v>41350</v>
      </c>
      <c r="M41016" s="1">
        <v>41843</v>
      </c>
      <c r="N41016" s="1">
        <v>41843</v>
      </c>
    </row>
    <row r="41017" spans="1:18" hidden="1" x14ac:dyDescent="0.2">
      <c r="A41017" t="s">
        <v>141680</v>
      </c>
      <c r="B41017" t="s">
        <v>141681</v>
      </c>
      <c r="C41017" t="s">
        <v>141682</v>
      </c>
      <c r="D41017" t="s">
        <v>141683</v>
      </c>
      <c r="E41017">
        <v>245376</v>
      </c>
      <c r="F41017" t="s">
        <v>18</v>
      </c>
      <c r="G41017" t="s">
        <v>165</v>
      </c>
      <c r="H41017" t="s">
        <v>166</v>
      </c>
      <c r="I41017" t="s">
        <v>167</v>
      </c>
      <c r="J41017" t="s">
        <v>167</v>
      </c>
      <c r="K41017">
        <v>2</v>
      </c>
      <c r="L41017" s="1">
        <v>41244</v>
      </c>
      <c r="M41017" s="1">
        <v>41244</v>
      </c>
      <c r="N41017" s="1">
        <v>41913</v>
      </c>
      <c r="O41017"/>
      <c r="P41017"/>
      <c r="Q41017"/>
      <c r="R41017"/>
    </row>
    <row r="41018" spans="1:18" hidden="1" x14ac:dyDescent="0.2">
      <c r="A41018" t="s">
        <v>141684</v>
      </c>
      <c r="B41018" t="s">
        <v>141685</v>
      </c>
      <c r="C41018" t="s">
        <v>141686</v>
      </c>
      <c r="D41018" t="s">
        <v>141687</v>
      </c>
      <c r="E41018">
        <v>16390</v>
      </c>
      <c r="F41018" t="s">
        <v>18</v>
      </c>
      <c r="G41018" t="s">
        <v>1284</v>
      </c>
      <c r="H41018">
        <v>61</v>
      </c>
      <c r="I41018" t="s">
        <v>1285</v>
      </c>
      <c r="J41018" t="s">
        <v>1285</v>
      </c>
      <c r="K41018">
        <v>1</v>
      </c>
      <c r="L41018" s="1">
        <v>41356</v>
      </c>
      <c r="M41018" s="1">
        <v>42098</v>
      </c>
      <c r="N41018" s="1">
        <v>42098</v>
      </c>
    </row>
    <row r="41019" spans="1:18" x14ac:dyDescent="0.2">
      <c r="A41019" t="s">
        <v>141688</v>
      </c>
      <c r="B41019" t="s">
        <v>141689</v>
      </c>
      <c r="D41019" t="s">
        <v>141690</v>
      </c>
      <c r="E41019">
        <v>325000</v>
      </c>
      <c r="F41019" t="s">
        <v>18</v>
      </c>
      <c r="G41019" t="s">
        <v>25</v>
      </c>
      <c r="H41019" t="s">
        <v>64</v>
      </c>
      <c r="I41019" t="s">
        <v>65</v>
      </c>
      <c r="J41019" t="s">
        <v>71</v>
      </c>
      <c r="K41019">
        <v>1</v>
      </c>
      <c r="L41019" s="1">
        <v>40909</v>
      </c>
      <c r="M41019" s="1">
        <v>41827</v>
      </c>
      <c r="N41019" s="1">
        <v>41827</v>
      </c>
    </row>
    <row r="41020" spans="1:18" x14ac:dyDescent="0.2">
      <c r="A41020" t="s">
        <v>141691</v>
      </c>
      <c r="B41020" t="s">
        <v>141692</v>
      </c>
      <c r="C41020" t="s">
        <v>141693</v>
      </c>
      <c r="D41020" t="s">
        <v>141694</v>
      </c>
      <c r="E41020">
        <v>122000000</v>
      </c>
      <c r="F41020" t="s">
        <v>113</v>
      </c>
      <c r="G41020" t="s">
        <v>25</v>
      </c>
      <c r="H41020" t="s">
        <v>64</v>
      </c>
      <c r="I41020" t="s">
        <v>65</v>
      </c>
      <c r="J41020" t="s">
        <v>66</v>
      </c>
      <c r="K41020">
        <v>7</v>
      </c>
      <c r="L41020" s="1">
        <v>39177</v>
      </c>
      <c r="M41020" s="1">
        <v>39234</v>
      </c>
      <c r="N41020" s="1">
        <v>41619</v>
      </c>
    </row>
    <row r="41021" spans="1:18" hidden="1" x14ac:dyDescent="0.2">
      <c r="A41021" t="s">
        <v>141695</v>
      </c>
      <c r="B41021" t="s">
        <v>141696</v>
      </c>
      <c r="C41021" t="s">
        <v>141697</v>
      </c>
      <c r="D41021" t="s">
        <v>141698</v>
      </c>
      <c r="E41021" t="s">
        <v>43</v>
      </c>
      <c r="F41021" t="s">
        <v>18</v>
      </c>
      <c r="G41021" t="s">
        <v>25</v>
      </c>
      <c r="H41021" t="s">
        <v>26</v>
      </c>
      <c r="I41021" t="s">
        <v>7746</v>
      </c>
      <c r="J41021" t="s">
        <v>100</v>
      </c>
      <c r="K41021">
        <v>1</v>
      </c>
      <c r="L41021" s="1">
        <v>39946</v>
      </c>
      <c r="M41021" s="1">
        <v>41852</v>
      </c>
      <c r="N41021" s="1">
        <v>41852</v>
      </c>
      <c r="O41021"/>
      <c r="P41021"/>
      <c r="Q41021"/>
      <c r="R41021"/>
    </row>
    <row r="41022" spans="1:18" hidden="1" x14ac:dyDescent="0.2">
      <c r="A41022" t="s">
        <v>141699</v>
      </c>
      <c r="B41022" t="s">
        <v>141700</v>
      </c>
      <c r="C41022" t="s">
        <v>141701</v>
      </c>
      <c r="D41022" t="s">
        <v>141702</v>
      </c>
      <c r="E41022">
        <v>300000</v>
      </c>
      <c r="F41022" t="s">
        <v>18</v>
      </c>
      <c r="K41022">
        <v>1</v>
      </c>
      <c r="L41022" s="1">
        <v>41640</v>
      </c>
      <c r="M41022" s="1">
        <v>41640</v>
      </c>
      <c r="N41022" s="1">
        <v>41640</v>
      </c>
    </row>
    <row r="41023" spans="1:18" hidden="1" x14ac:dyDescent="0.2">
      <c r="A41023" t="s">
        <v>141703</v>
      </c>
      <c r="B41023" t="s">
        <v>141704</v>
      </c>
      <c r="C41023" t="s">
        <v>141705</v>
      </c>
      <c r="D41023" t="s">
        <v>141706</v>
      </c>
      <c r="E41023">
        <v>120000</v>
      </c>
      <c r="F41023" t="s">
        <v>207</v>
      </c>
      <c r="G41023" t="s">
        <v>128</v>
      </c>
      <c r="H41023" t="s">
        <v>129</v>
      </c>
      <c r="I41023" t="s">
        <v>130</v>
      </c>
      <c r="J41023" t="s">
        <v>130</v>
      </c>
      <c r="K41023">
        <v>1</v>
      </c>
      <c r="L41023" s="1">
        <v>40544</v>
      </c>
      <c r="M41023" s="1">
        <v>41457</v>
      </c>
      <c r="N41023" s="1">
        <v>41457</v>
      </c>
    </row>
    <row r="41024" spans="1:18" hidden="1" x14ac:dyDescent="0.2">
      <c r="A41024" t="s">
        <v>141707</v>
      </c>
      <c r="B41024" t="s">
        <v>141708</v>
      </c>
      <c r="C41024" t="s">
        <v>141709</v>
      </c>
      <c r="D41024" t="s">
        <v>141710</v>
      </c>
      <c r="E41024">
        <v>2907982</v>
      </c>
      <c r="F41024" t="s">
        <v>18</v>
      </c>
      <c r="G41024" t="s">
        <v>366</v>
      </c>
      <c r="H41024">
        <v>26</v>
      </c>
      <c r="I41024" t="s">
        <v>367</v>
      </c>
      <c r="J41024" t="s">
        <v>1587</v>
      </c>
      <c r="K41024">
        <v>1</v>
      </c>
      <c r="L41024" s="1">
        <v>37622</v>
      </c>
      <c r="M41024" s="1">
        <v>38958</v>
      </c>
      <c r="N41024" s="1">
        <v>38958</v>
      </c>
      <c r="O41024"/>
      <c r="P41024"/>
      <c r="Q41024"/>
      <c r="R41024"/>
    </row>
    <row r="41025" spans="1:18" hidden="1" x14ac:dyDescent="0.2">
      <c r="A41025" t="s">
        <v>141711</v>
      </c>
      <c r="B41025" t="s">
        <v>141712</v>
      </c>
      <c r="C41025" t="s">
        <v>141713</v>
      </c>
      <c r="D41025" t="s">
        <v>141714</v>
      </c>
      <c r="E41025">
        <v>248879</v>
      </c>
      <c r="F41025" t="s">
        <v>18</v>
      </c>
      <c r="G41025" t="s">
        <v>1062</v>
      </c>
      <c r="H41025">
        <v>1</v>
      </c>
      <c r="I41025" t="s">
        <v>1063</v>
      </c>
      <c r="J41025" t="s">
        <v>6058</v>
      </c>
      <c r="K41025">
        <v>1</v>
      </c>
      <c r="M41025" s="1">
        <v>41953</v>
      </c>
      <c r="N41025" s="1">
        <v>41953</v>
      </c>
      <c r="O41025"/>
      <c r="P41025"/>
      <c r="Q41025"/>
      <c r="R41025"/>
    </row>
    <row r="41026" spans="1:18" x14ac:dyDescent="0.2">
      <c r="A41026" t="s">
        <v>141715</v>
      </c>
      <c r="B41026" t="s">
        <v>141716</v>
      </c>
      <c r="C41026" t="s">
        <v>141717</v>
      </c>
      <c r="D41026" t="s">
        <v>20945</v>
      </c>
      <c r="E41026">
        <v>10100000</v>
      </c>
      <c r="F41026" t="s">
        <v>18</v>
      </c>
      <c r="G41026" t="s">
        <v>25</v>
      </c>
      <c r="H41026" t="s">
        <v>135</v>
      </c>
      <c r="I41026" t="s">
        <v>136</v>
      </c>
      <c r="J41026" t="s">
        <v>1114</v>
      </c>
      <c r="K41026">
        <v>2</v>
      </c>
      <c r="L41026" s="1">
        <v>40452</v>
      </c>
      <c r="M41026" s="1">
        <v>41696</v>
      </c>
      <c r="N41026" s="1">
        <v>41915</v>
      </c>
    </row>
    <row r="41027" spans="1:18" hidden="1" x14ac:dyDescent="0.2">
      <c r="A41027" t="s">
        <v>141718</v>
      </c>
      <c r="B41027" t="s">
        <v>141719</v>
      </c>
      <c r="D41027" t="s">
        <v>56</v>
      </c>
      <c r="E41027">
        <v>6000000</v>
      </c>
      <c r="F41027" t="s">
        <v>207</v>
      </c>
      <c r="G41027" t="s">
        <v>222</v>
      </c>
      <c r="H41027">
        <v>7</v>
      </c>
      <c r="I41027" t="s">
        <v>293</v>
      </c>
      <c r="J41027" t="s">
        <v>293</v>
      </c>
      <c r="K41027">
        <v>1</v>
      </c>
      <c r="L41027" s="1">
        <v>38353</v>
      </c>
      <c r="M41027" s="1">
        <v>38656</v>
      </c>
      <c r="N41027" s="1">
        <v>38656</v>
      </c>
    </row>
    <row r="41028" spans="1:18" hidden="1" x14ac:dyDescent="0.2">
      <c r="A41028" t="s">
        <v>141720</v>
      </c>
      <c r="B41028" t="s">
        <v>141721</v>
      </c>
      <c r="C41028" t="s">
        <v>141722</v>
      </c>
      <c r="D41028" t="s">
        <v>42</v>
      </c>
      <c r="E41028">
        <v>8500000</v>
      </c>
      <c r="F41028" t="s">
        <v>113</v>
      </c>
      <c r="G41028" t="s">
        <v>57</v>
      </c>
      <c r="H41028" t="s">
        <v>202</v>
      </c>
      <c r="I41028" t="s">
        <v>203</v>
      </c>
      <c r="J41028" t="s">
        <v>249</v>
      </c>
      <c r="K41028">
        <v>1</v>
      </c>
      <c r="L41028" s="1">
        <v>36161</v>
      </c>
      <c r="M41028" s="1">
        <v>38687</v>
      </c>
      <c r="N41028" s="1">
        <v>38687</v>
      </c>
    </row>
    <row r="41029" spans="1:18" hidden="1" x14ac:dyDescent="0.2">
      <c r="A41029" t="s">
        <v>141723</v>
      </c>
      <c r="B41029" t="s">
        <v>141724</v>
      </c>
      <c r="C41029" t="s">
        <v>141725</v>
      </c>
      <c r="D41029" t="s">
        <v>1401</v>
      </c>
      <c r="E41029">
        <v>149218</v>
      </c>
      <c r="F41029" t="s">
        <v>18</v>
      </c>
      <c r="G41029" t="s">
        <v>4881</v>
      </c>
      <c r="I41029" t="s">
        <v>4882</v>
      </c>
      <c r="J41029" t="s">
        <v>4882</v>
      </c>
      <c r="K41029">
        <v>1</v>
      </c>
      <c r="L41029" s="1">
        <v>39830</v>
      </c>
      <c r="M41029" s="1">
        <v>39831</v>
      </c>
      <c r="N41029" s="1">
        <v>39831</v>
      </c>
      <c r="O41029"/>
      <c r="P41029"/>
      <c r="Q41029"/>
      <c r="R41029"/>
    </row>
    <row r="41030" spans="1:18" hidden="1" x14ac:dyDescent="0.2">
      <c r="A41030" t="s">
        <v>141726</v>
      </c>
      <c r="B41030" t="s">
        <v>141727</v>
      </c>
      <c r="C41030" t="s">
        <v>141728</v>
      </c>
      <c r="D41030" t="s">
        <v>70</v>
      </c>
      <c r="E41030">
        <v>16671599</v>
      </c>
      <c r="F41030" t="s">
        <v>18</v>
      </c>
      <c r="G41030" t="s">
        <v>25</v>
      </c>
      <c r="H41030" t="s">
        <v>142</v>
      </c>
      <c r="I41030" t="s">
        <v>143</v>
      </c>
      <c r="J41030" t="s">
        <v>143</v>
      </c>
      <c r="K41030">
        <v>8</v>
      </c>
      <c r="L41030" s="1">
        <v>38353</v>
      </c>
      <c r="M41030" s="1">
        <v>40308</v>
      </c>
      <c r="N41030" s="1">
        <v>42309</v>
      </c>
      <c r="O41030"/>
      <c r="P41030"/>
      <c r="Q41030"/>
      <c r="R41030"/>
    </row>
    <row r="41031" spans="1:18" hidden="1" x14ac:dyDescent="0.2">
      <c r="A41031" t="s">
        <v>141729</v>
      </c>
      <c r="B41031" t="s">
        <v>141730</v>
      </c>
      <c r="C41031" t="s">
        <v>141731</v>
      </c>
      <c r="D41031" t="s">
        <v>141732</v>
      </c>
      <c r="E41031">
        <v>20118</v>
      </c>
      <c r="F41031" t="s">
        <v>18</v>
      </c>
      <c r="G41031" t="s">
        <v>1138</v>
      </c>
      <c r="H41031">
        <v>5</v>
      </c>
      <c r="I41031" t="s">
        <v>27106</v>
      </c>
      <c r="J41031" t="s">
        <v>27106</v>
      </c>
      <c r="K41031">
        <v>1</v>
      </c>
      <c r="L41031" s="1">
        <v>40437</v>
      </c>
      <c r="M41031" s="1">
        <v>40965</v>
      </c>
      <c r="N41031" s="1">
        <v>40965</v>
      </c>
    </row>
    <row r="41032" spans="1:18" hidden="1" x14ac:dyDescent="0.2">
      <c r="A41032" t="s">
        <v>141733</v>
      </c>
      <c r="B41032" t="s">
        <v>141734</v>
      </c>
      <c r="C41032" t="s">
        <v>141735</v>
      </c>
      <c r="D41032" t="s">
        <v>94</v>
      </c>
      <c r="E41032">
        <v>1612000</v>
      </c>
      <c r="F41032" t="s">
        <v>18</v>
      </c>
      <c r="G41032" t="s">
        <v>25</v>
      </c>
      <c r="H41032" t="s">
        <v>286</v>
      </c>
      <c r="I41032" t="s">
        <v>874</v>
      </c>
      <c r="J41032" t="s">
        <v>47540</v>
      </c>
      <c r="K41032">
        <v>2</v>
      </c>
      <c r="L41032" s="1">
        <v>41275</v>
      </c>
      <c r="M41032" s="1">
        <v>41619</v>
      </c>
      <c r="N41032" s="1">
        <v>42052</v>
      </c>
      <c r="O41032"/>
      <c r="P41032"/>
      <c r="Q41032"/>
      <c r="R41032"/>
    </row>
    <row r="41033" spans="1:18" x14ac:dyDescent="0.2">
      <c r="A41033" t="s">
        <v>141736</v>
      </c>
      <c r="B41033" t="s">
        <v>141737</v>
      </c>
      <c r="C41033" t="s">
        <v>141738</v>
      </c>
      <c r="D41033" t="s">
        <v>94</v>
      </c>
      <c r="E41033">
        <v>40000</v>
      </c>
      <c r="F41033" t="s">
        <v>18</v>
      </c>
      <c r="G41033" t="s">
        <v>25</v>
      </c>
      <c r="H41033" t="s">
        <v>106</v>
      </c>
      <c r="I41033" t="s">
        <v>107</v>
      </c>
      <c r="J41033" t="s">
        <v>108</v>
      </c>
      <c r="K41033">
        <v>1</v>
      </c>
      <c r="L41033" s="1">
        <v>41073</v>
      </c>
      <c r="M41033" s="1">
        <v>41646</v>
      </c>
      <c r="N41033" s="1">
        <v>41646</v>
      </c>
    </row>
    <row r="41034" spans="1:18" hidden="1" x14ac:dyDescent="0.2">
      <c r="A41034" t="s">
        <v>141739</v>
      </c>
      <c r="B41034" t="s">
        <v>141740</v>
      </c>
      <c r="C41034" t="s">
        <v>141741</v>
      </c>
      <c r="D41034" t="s">
        <v>1503</v>
      </c>
      <c r="E41034">
        <v>3360000</v>
      </c>
      <c r="F41034" t="s">
        <v>18</v>
      </c>
      <c r="G41034" t="s">
        <v>492</v>
      </c>
      <c r="H41034">
        <v>1</v>
      </c>
      <c r="I41034" t="s">
        <v>5516</v>
      </c>
      <c r="J41034" t="s">
        <v>141742</v>
      </c>
      <c r="K41034">
        <v>1</v>
      </c>
      <c r="M41034" s="1">
        <v>39535</v>
      </c>
      <c r="N41034" s="1">
        <v>39535</v>
      </c>
      <c r="O41034"/>
      <c r="P41034"/>
      <c r="Q41034"/>
      <c r="R41034"/>
    </row>
    <row r="41035" spans="1:18" x14ac:dyDescent="0.2">
      <c r="A41035" t="s">
        <v>141743</v>
      </c>
      <c r="B41035" t="s">
        <v>141744</v>
      </c>
      <c r="C41035" t="s">
        <v>141745</v>
      </c>
      <c r="D41035" t="s">
        <v>42</v>
      </c>
      <c r="E41035">
        <v>2800000</v>
      </c>
      <c r="F41035" t="s">
        <v>18</v>
      </c>
      <c r="G41035" t="s">
        <v>25</v>
      </c>
      <c r="H41035" t="s">
        <v>64</v>
      </c>
      <c r="I41035" t="s">
        <v>65</v>
      </c>
      <c r="J41035" t="s">
        <v>71</v>
      </c>
      <c r="K41035">
        <v>3</v>
      </c>
      <c r="L41035" s="1">
        <v>40909</v>
      </c>
      <c r="M41035" s="1">
        <v>41030</v>
      </c>
      <c r="N41035" s="1">
        <v>41470</v>
      </c>
    </row>
    <row r="41036" spans="1:18" x14ac:dyDescent="0.2">
      <c r="A41036" t="s">
        <v>141746</v>
      </c>
      <c r="B41036" t="s">
        <v>141747</v>
      </c>
      <c r="C41036" t="s">
        <v>141748</v>
      </c>
      <c r="D41036" t="s">
        <v>264</v>
      </c>
      <c r="E41036">
        <v>2650000</v>
      </c>
      <c r="F41036" t="s">
        <v>113</v>
      </c>
      <c r="G41036" t="s">
        <v>25</v>
      </c>
      <c r="H41036" t="s">
        <v>808</v>
      </c>
      <c r="I41036" t="s">
        <v>809</v>
      </c>
      <c r="J41036" t="s">
        <v>810</v>
      </c>
      <c r="K41036">
        <v>3</v>
      </c>
      <c r="L41036" s="1">
        <v>40544</v>
      </c>
      <c r="M41036" s="1">
        <v>40756</v>
      </c>
      <c r="N41036" s="1">
        <v>41742</v>
      </c>
    </row>
    <row r="41037" spans="1:18" hidden="1" x14ac:dyDescent="0.2">
      <c r="A41037" t="s">
        <v>141749</v>
      </c>
      <c r="B41037" t="s">
        <v>141750</v>
      </c>
      <c r="D41037" t="s">
        <v>94</v>
      </c>
      <c r="E41037">
        <v>211459196</v>
      </c>
      <c r="F41037" t="s">
        <v>18</v>
      </c>
      <c r="G41037" t="s">
        <v>25</v>
      </c>
      <c r="H41037" t="s">
        <v>106</v>
      </c>
      <c r="I41037" t="s">
        <v>107</v>
      </c>
      <c r="J41037" t="s">
        <v>108</v>
      </c>
      <c r="K41037">
        <v>1</v>
      </c>
      <c r="L41037" s="1">
        <v>40794</v>
      </c>
      <c r="M41037" s="1">
        <v>40842</v>
      </c>
      <c r="N41037" s="1">
        <v>40842</v>
      </c>
      <c r="O41037"/>
      <c r="P41037"/>
      <c r="Q41037"/>
      <c r="R41037"/>
    </row>
    <row r="41038" spans="1:18" hidden="1" x14ac:dyDescent="0.2">
      <c r="A41038" t="s">
        <v>141751</v>
      </c>
      <c r="B41038" t="s">
        <v>141752</v>
      </c>
      <c r="C41038" t="s">
        <v>141753</v>
      </c>
      <c r="D41038" t="s">
        <v>63</v>
      </c>
      <c r="E41038" t="s">
        <v>43</v>
      </c>
      <c r="F41038" t="s">
        <v>18</v>
      </c>
      <c r="G41038" t="s">
        <v>276</v>
      </c>
      <c r="H41038">
        <v>17</v>
      </c>
      <c r="I41038" t="s">
        <v>464</v>
      </c>
      <c r="J41038" t="s">
        <v>464</v>
      </c>
      <c r="K41038">
        <v>1</v>
      </c>
      <c r="M41038" s="1">
        <v>41306</v>
      </c>
      <c r="N41038" s="1">
        <v>41306</v>
      </c>
      <c r="O41038"/>
      <c r="P41038"/>
      <c r="Q41038"/>
      <c r="R41038"/>
    </row>
    <row r="41039" spans="1:18" hidden="1" x14ac:dyDescent="0.2">
      <c r="A41039" t="s">
        <v>141754</v>
      </c>
      <c r="B41039" t="s">
        <v>141755</v>
      </c>
      <c r="C41039" t="s">
        <v>141756</v>
      </c>
      <c r="D41039" t="s">
        <v>741</v>
      </c>
      <c r="E41039">
        <v>56700</v>
      </c>
      <c r="F41039" t="s">
        <v>18</v>
      </c>
      <c r="G41039" t="s">
        <v>25</v>
      </c>
      <c r="H41039" t="s">
        <v>1272</v>
      </c>
      <c r="I41039" t="s">
        <v>1273</v>
      </c>
      <c r="J41039" t="s">
        <v>11517</v>
      </c>
      <c r="K41039">
        <v>1</v>
      </c>
      <c r="L41039" s="1">
        <v>40179</v>
      </c>
      <c r="M41039" s="1">
        <v>40725</v>
      </c>
      <c r="N41039" s="1">
        <v>40725</v>
      </c>
      <c r="O41039"/>
      <c r="P41039"/>
      <c r="Q41039"/>
      <c r="R41039"/>
    </row>
    <row r="41040" spans="1:18" x14ac:dyDescent="0.2">
      <c r="A41040" t="s">
        <v>141757</v>
      </c>
      <c r="B41040" t="s">
        <v>141758</v>
      </c>
      <c r="C41040" t="s">
        <v>141759</v>
      </c>
      <c r="D41040" t="s">
        <v>141760</v>
      </c>
      <c r="E41040">
        <v>200000</v>
      </c>
      <c r="F41040" t="s">
        <v>18</v>
      </c>
      <c r="G41040" t="s">
        <v>25</v>
      </c>
      <c r="H41040" t="s">
        <v>64</v>
      </c>
      <c r="I41040" t="s">
        <v>65</v>
      </c>
      <c r="J41040" t="s">
        <v>271</v>
      </c>
      <c r="K41040">
        <v>1</v>
      </c>
      <c r="L41040" s="1">
        <v>40513</v>
      </c>
      <c r="M41040" s="1">
        <v>40603</v>
      </c>
      <c r="N41040" s="1">
        <v>40603</v>
      </c>
    </row>
    <row r="41041" spans="1:18" hidden="1" x14ac:dyDescent="0.2">
      <c r="A41041" t="s">
        <v>141761</v>
      </c>
      <c r="B41041" t="s">
        <v>141762</v>
      </c>
      <c r="C41041" t="s">
        <v>141763</v>
      </c>
      <c r="D41041" t="s">
        <v>141764</v>
      </c>
      <c r="E41041">
        <v>150000</v>
      </c>
      <c r="F41041" t="s">
        <v>18</v>
      </c>
      <c r="K41041">
        <v>1</v>
      </c>
      <c r="L41041" s="1">
        <v>38417</v>
      </c>
      <c r="M41041" s="1">
        <v>41108</v>
      </c>
      <c r="N41041" s="1">
        <v>41108</v>
      </c>
    </row>
    <row r="41042" spans="1:18" x14ac:dyDescent="0.2">
      <c r="A41042" t="s">
        <v>141765</v>
      </c>
      <c r="B41042" t="s">
        <v>141766</v>
      </c>
      <c r="C41042" t="s">
        <v>141767</v>
      </c>
      <c r="D41042" t="s">
        <v>141768</v>
      </c>
      <c r="E41042">
        <v>970000</v>
      </c>
      <c r="F41042" t="s">
        <v>207</v>
      </c>
      <c r="G41042" t="s">
        <v>25</v>
      </c>
      <c r="H41042" t="s">
        <v>106</v>
      </c>
      <c r="I41042" t="s">
        <v>107</v>
      </c>
      <c r="J41042" t="s">
        <v>108</v>
      </c>
      <c r="K41042">
        <v>2</v>
      </c>
      <c r="L41042" s="1">
        <v>40694</v>
      </c>
      <c r="M41042" s="1">
        <v>40879</v>
      </c>
      <c r="N41042" s="1">
        <v>41102</v>
      </c>
    </row>
    <row r="41043" spans="1:18" hidden="1" x14ac:dyDescent="0.2">
      <c r="A41043" t="s">
        <v>141769</v>
      </c>
      <c r="B41043" t="s">
        <v>141770</v>
      </c>
      <c r="C41043" t="s">
        <v>141771</v>
      </c>
      <c r="D41043" t="s">
        <v>141772</v>
      </c>
      <c r="E41043">
        <v>120000</v>
      </c>
      <c r="F41043" t="s">
        <v>18</v>
      </c>
      <c r="G41043" t="s">
        <v>128</v>
      </c>
      <c r="H41043" t="s">
        <v>2589</v>
      </c>
      <c r="I41043" t="s">
        <v>2590</v>
      </c>
      <c r="J41043" t="s">
        <v>2590</v>
      </c>
      <c r="K41043">
        <v>1</v>
      </c>
      <c r="M41043" s="1">
        <v>42191</v>
      </c>
      <c r="N41043" s="1">
        <v>42191</v>
      </c>
      <c r="O41043"/>
      <c r="P41043"/>
      <c r="Q41043"/>
      <c r="R41043"/>
    </row>
    <row r="41044" spans="1:18" x14ac:dyDescent="0.2">
      <c r="A41044" t="s">
        <v>141773</v>
      </c>
      <c r="B41044" t="s">
        <v>141774</v>
      </c>
      <c r="C41044" t="s">
        <v>141775</v>
      </c>
      <c r="D41044" t="s">
        <v>141776</v>
      </c>
      <c r="E41044">
        <v>950000</v>
      </c>
      <c r="F41044" t="s">
        <v>18</v>
      </c>
      <c r="G41044" t="s">
        <v>25</v>
      </c>
      <c r="H41044" t="s">
        <v>808</v>
      </c>
      <c r="I41044" t="s">
        <v>809</v>
      </c>
      <c r="J41044" t="s">
        <v>809</v>
      </c>
      <c r="K41044">
        <v>1</v>
      </c>
      <c r="L41044" s="1">
        <v>41667</v>
      </c>
      <c r="M41044" s="1">
        <v>41897</v>
      </c>
      <c r="N41044" s="1">
        <v>41897</v>
      </c>
    </row>
    <row r="41045" spans="1:18" x14ac:dyDescent="0.2">
      <c r="A41045" t="s">
        <v>141777</v>
      </c>
      <c r="B41045" t="s">
        <v>141778</v>
      </c>
      <c r="C41045" t="s">
        <v>141779</v>
      </c>
      <c r="D41045" t="s">
        <v>141780</v>
      </c>
      <c r="E41045">
        <v>2450000</v>
      </c>
      <c r="F41045" t="s">
        <v>18</v>
      </c>
      <c r="G41045" t="s">
        <v>25</v>
      </c>
      <c r="H41045" t="s">
        <v>106</v>
      </c>
      <c r="I41045" t="s">
        <v>596</v>
      </c>
      <c r="J41045" t="s">
        <v>1082</v>
      </c>
      <c r="K41045">
        <v>2</v>
      </c>
      <c r="L41045" s="1">
        <v>38686</v>
      </c>
      <c r="M41045" s="1">
        <v>38686</v>
      </c>
      <c r="N41045" s="1">
        <v>38869</v>
      </c>
    </row>
    <row r="41046" spans="1:18" hidden="1" x14ac:dyDescent="0.2">
      <c r="A41046" t="s">
        <v>141781</v>
      </c>
      <c r="B41046" t="s">
        <v>141782</v>
      </c>
      <c r="C41046" t="s">
        <v>141783</v>
      </c>
      <c r="D41046" t="s">
        <v>42</v>
      </c>
      <c r="E41046">
        <v>363000</v>
      </c>
      <c r="F41046" t="s">
        <v>18</v>
      </c>
      <c r="G41046" t="s">
        <v>165</v>
      </c>
      <c r="H41046" t="s">
        <v>166</v>
      </c>
      <c r="I41046" t="s">
        <v>167</v>
      </c>
      <c r="J41046" t="s">
        <v>167</v>
      </c>
      <c r="K41046">
        <v>1</v>
      </c>
      <c r="M41046" s="1">
        <v>38736</v>
      </c>
      <c r="N41046" s="1">
        <v>38736</v>
      </c>
      <c r="O41046"/>
      <c r="P41046"/>
      <c r="Q41046"/>
      <c r="R41046"/>
    </row>
    <row r="41047" spans="1:18" hidden="1" x14ac:dyDescent="0.2">
      <c r="A41047" t="s">
        <v>141784</v>
      </c>
      <c r="B41047" t="s">
        <v>141785</v>
      </c>
      <c r="C41047" t="s">
        <v>141786</v>
      </c>
      <c r="D41047" t="s">
        <v>2326</v>
      </c>
      <c r="E41047">
        <v>22124106</v>
      </c>
      <c r="F41047" t="s">
        <v>18</v>
      </c>
      <c r="G41047" t="s">
        <v>128</v>
      </c>
      <c r="H41047" t="s">
        <v>129</v>
      </c>
      <c r="I41047" t="s">
        <v>130</v>
      </c>
      <c r="J41047" t="s">
        <v>130</v>
      </c>
      <c r="K41047">
        <v>2</v>
      </c>
      <c r="L41047" s="1">
        <v>41030</v>
      </c>
      <c r="M41047" s="1">
        <v>41947</v>
      </c>
      <c r="N41047" s="1">
        <v>42054</v>
      </c>
      <c r="O41047"/>
      <c r="P41047"/>
      <c r="Q41047"/>
      <c r="R41047"/>
    </row>
    <row r="41048" spans="1:18" x14ac:dyDescent="0.2">
      <c r="A41048" t="s">
        <v>141787</v>
      </c>
      <c r="B41048" t="s">
        <v>141788</v>
      </c>
      <c r="D41048" t="s">
        <v>25491</v>
      </c>
      <c r="E41048">
        <v>6000</v>
      </c>
      <c r="F41048" t="s">
        <v>18</v>
      </c>
      <c r="G41048" t="s">
        <v>25</v>
      </c>
      <c r="H41048" t="s">
        <v>5815</v>
      </c>
      <c r="I41048" t="s">
        <v>9940</v>
      </c>
      <c r="J41048" t="s">
        <v>141789</v>
      </c>
      <c r="K41048">
        <v>1</v>
      </c>
      <c r="L41048" s="1">
        <v>41836</v>
      </c>
      <c r="M41048" s="1">
        <v>42106</v>
      </c>
      <c r="N41048" s="1">
        <v>42106</v>
      </c>
    </row>
    <row r="41049" spans="1:18" x14ac:dyDescent="0.2">
      <c r="A41049" t="s">
        <v>141790</v>
      </c>
      <c r="B41049" t="s">
        <v>141791</v>
      </c>
      <c r="C41049" t="s">
        <v>141792</v>
      </c>
      <c r="E41049">
        <v>3000000</v>
      </c>
      <c r="F41049" t="s">
        <v>18</v>
      </c>
      <c r="G41049" t="s">
        <v>25</v>
      </c>
      <c r="H41049" t="s">
        <v>64</v>
      </c>
      <c r="I41049" t="s">
        <v>95</v>
      </c>
      <c r="J41049" t="s">
        <v>95</v>
      </c>
      <c r="K41049">
        <v>1</v>
      </c>
      <c r="L41049" s="1">
        <v>40631</v>
      </c>
      <c r="M41049" s="1">
        <v>42300</v>
      </c>
      <c r="N41049" s="1">
        <v>42300</v>
      </c>
    </row>
    <row r="41050" spans="1:18" hidden="1" x14ac:dyDescent="0.2">
      <c r="A41050" t="s">
        <v>141793</v>
      </c>
      <c r="B41050" t="s">
        <v>141794</v>
      </c>
      <c r="D41050" t="s">
        <v>7466</v>
      </c>
      <c r="E41050">
        <v>500000</v>
      </c>
      <c r="F41050" t="s">
        <v>18</v>
      </c>
      <c r="G41050" t="s">
        <v>8172</v>
      </c>
      <c r="H41050">
        <v>12</v>
      </c>
      <c r="I41050" t="s">
        <v>16971</v>
      </c>
      <c r="J41050" t="s">
        <v>55760</v>
      </c>
      <c r="K41050">
        <v>1</v>
      </c>
      <c r="L41050" s="1">
        <v>40118</v>
      </c>
      <c r="M41050" s="1">
        <v>40118</v>
      </c>
      <c r="N41050" s="1">
        <v>40118</v>
      </c>
    </row>
    <row r="41051" spans="1:18" hidden="1" x14ac:dyDescent="0.2">
      <c r="A41051" t="s">
        <v>141795</v>
      </c>
      <c r="B41051" t="s">
        <v>141796</v>
      </c>
      <c r="C41051" t="s">
        <v>141797</v>
      </c>
      <c r="D41051" t="s">
        <v>42</v>
      </c>
      <c r="E41051">
        <v>8356070</v>
      </c>
      <c r="F41051" t="s">
        <v>18</v>
      </c>
      <c r="G41051" t="s">
        <v>128</v>
      </c>
      <c r="H41051" t="s">
        <v>129</v>
      </c>
      <c r="I41051" t="s">
        <v>130</v>
      </c>
      <c r="J41051" t="s">
        <v>130</v>
      </c>
      <c r="K41051">
        <v>2</v>
      </c>
      <c r="M41051" s="1">
        <v>39902</v>
      </c>
      <c r="N41051" s="1">
        <v>41198</v>
      </c>
      <c r="O41051"/>
      <c r="P41051"/>
      <c r="Q41051"/>
      <c r="R41051"/>
    </row>
    <row r="41052" spans="1:18" hidden="1" x14ac:dyDescent="0.2">
      <c r="A41052" t="s">
        <v>141798</v>
      </c>
      <c r="B41052" t="s">
        <v>141799</v>
      </c>
      <c r="C41052" t="s">
        <v>141800</v>
      </c>
      <c r="D41052" t="s">
        <v>256</v>
      </c>
      <c r="E41052">
        <v>120250000</v>
      </c>
      <c r="F41052" t="s">
        <v>18</v>
      </c>
      <c r="G41052" t="s">
        <v>25</v>
      </c>
      <c r="H41052" t="s">
        <v>89</v>
      </c>
      <c r="I41052" t="s">
        <v>589</v>
      </c>
      <c r="J41052" t="s">
        <v>589</v>
      </c>
      <c r="K41052">
        <v>5</v>
      </c>
      <c r="L41052" s="1">
        <v>38911</v>
      </c>
      <c r="M41052" s="1">
        <v>40492</v>
      </c>
      <c r="N41052" s="1">
        <v>41390</v>
      </c>
      <c r="O41052"/>
      <c r="P41052"/>
      <c r="Q41052"/>
      <c r="R41052"/>
    </row>
    <row r="41053" spans="1:18" hidden="1" x14ac:dyDescent="0.2">
      <c r="A41053" t="s">
        <v>141801</v>
      </c>
      <c r="B41053" t="s">
        <v>141802</v>
      </c>
      <c r="D41053" t="s">
        <v>744</v>
      </c>
      <c r="E41053">
        <v>870578950</v>
      </c>
      <c r="F41053" t="s">
        <v>207</v>
      </c>
      <c r="K41053">
        <v>2</v>
      </c>
      <c r="L41053" s="1">
        <v>33604</v>
      </c>
      <c r="M41053" s="1">
        <v>34669</v>
      </c>
      <c r="N41053" s="1">
        <v>36892</v>
      </c>
      <c r="O41053"/>
      <c r="P41053"/>
      <c r="Q41053"/>
      <c r="R41053"/>
    </row>
    <row r="41054" spans="1:18" x14ac:dyDescent="0.2">
      <c r="A41054" t="s">
        <v>141803</v>
      </c>
      <c r="B41054" t="s">
        <v>141804</v>
      </c>
      <c r="C41054" t="s">
        <v>141805</v>
      </c>
      <c r="D41054" t="s">
        <v>141806</v>
      </c>
      <c r="E41054">
        <v>12800000</v>
      </c>
      <c r="F41054" t="s">
        <v>18</v>
      </c>
      <c r="G41054" t="s">
        <v>25</v>
      </c>
      <c r="H41054" t="s">
        <v>64</v>
      </c>
      <c r="I41054" t="s">
        <v>65</v>
      </c>
      <c r="J41054" t="s">
        <v>71</v>
      </c>
      <c r="K41054">
        <v>2</v>
      </c>
      <c r="L41054" s="1">
        <v>40585</v>
      </c>
      <c r="M41054" s="1">
        <v>41164</v>
      </c>
      <c r="N41054" s="1">
        <v>41991</v>
      </c>
    </row>
    <row r="41055" spans="1:18" hidden="1" x14ac:dyDescent="0.2">
      <c r="A41055" t="s">
        <v>141807</v>
      </c>
      <c r="B41055" t="s">
        <v>141808</v>
      </c>
      <c r="C41055" t="s">
        <v>141809</v>
      </c>
      <c r="D41055" t="s">
        <v>141810</v>
      </c>
      <c r="E41055">
        <v>16880</v>
      </c>
      <c r="F41055" t="s">
        <v>18</v>
      </c>
      <c r="G41055" t="s">
        <v>128</v>
      </c>
      <c r="H41055" t="s">
        <v>4411</v>
      </c>
      <c r="I41055" t="s">
        <v>141811</v>
      </c>
      <c r="J41055" t="s">
        <v>141811</v>
      </c>
      <c r="K41055">
        <v>1</v>
      </c>
      <c r="M41055" s="1">
        <v>41761</v>
      </c>
      <c r="N41055" s="1">
        <v>41761</v>
      </c>
      <c r="O41055"/>
      <c r="P41055"/>
      <c r="Q41055"/>
      <c r="R41055"/>
    </row>
    <row r="41056" spans="1:18" x14ac:dyDescent="0.2">
      <c r="A41056" t="s">
        <v>141812</v>
      </c>
      <c r="B41056" t="s">
        <v>141813</v>
      </c>
      <c r="C41056" t="s">
        <v>141814</v>
      </c>
      <c r="D41056" t="s">
        <v>141815</v>
      </c>
      <c r="E41056">
        <v>10000000</v>
      </c>
      <c r="F41056" t="s">
        <v>113</v>
      </c>
      <c r="G41056" t="s">
        <v>25</v>
      </c>
      <c r="H41056" t="s">
        <v>64</v>
      </c>
      <c r="I41056" t="s">
        <v>65</v>
      </c>
      <c r="J41056" t="s">
        <v>4002</v>
      </c>
      <c r="K41056">
        <v>1</v>
      </c>
      <c r="L41056" s="1">
        <v>36161</v>
      </c>
      <c r="M41056" s="1">
        <v>37214</v>
      </c>
      <c r="N41056" s="1">
        <v>37214</v>
      </c>
    </row>
    <row r="41057" spans="1:18" x14ac:dyDescent="0.2">
      <c r="A41057" t="s">
        <v>141816</v>
      </c>
      <c r="B41057" t="s">
        <v>141817</v>
      </c>
      <c r="C41057" t="s">
        <v>141818</v>
      </c>
      <c r="D41057" t="s">
        <v>141819</v>
      </c>
      <c r="E41057">
        <v>200000</v>
      </c>
      <c r="F41057" t="s">
        <v>18</v>
      </c>
      <c r="G41057" t="s">
        <v>25</v>
      </c>
      <c r="H41057" t="s">
        <v>64</v>
      </c>
      <c r="I41057" t="s">
        <v>65</v>
      </c>
      <c r="J41057" t="s">
        <v>2971</v>
      </c>
      <c r="K41057">
        <v>1</v>
      </c>
      <c r="L41057" s="1">
        <v>41319</v>
      </c>
      <c r="M41057" s="1">
        <v>41654</v>
      </c>
      <c r="N41057" s="1">
        <v>41654</v>
      </c>
    </row>
    <row r="41058" spans="1:18" hidden="1" x14ac:dyDescent="0.2">
      <c r="A41058" t="s">
        <v>141820</v>
      </c>
      <c r="B41058" t="s">
        <v>141821</v>
      </c>
      <c r="C41058" t="s">
        <v>141822</v>
      </c>
      <c r="D41058" t="s">
        <v>141823</v>
      </c>
      <c r="E41058">
        <v>35265</v>
      </c>
      <c r="F41058" t="s">
        <v>113</v>
      </c>
      <c r="G41058" t="s">
        <v>25</v>
      </c>
      <c r="H41058" t="s">
        <v>64</v>
      </c>
      <c r="I41058" t="s">
        <v>65</v>
      </c>
      <c r="J41058" t="s">
        <v>71</v>
      </c>
      <c r="K41058">
        <v>1</v>
      </c>
      <c r="L41058" s="1">
        <v>40315</v>
      </c>
      <c r="M41058" s="1">
        <v>40787</v>
      </c>
      <c r="N41058" s="1">
        <v>40787</v>
      </c>
      <c r="O41058"/>
      <c r="P41058"/>
      <c r="Q41058"/>
      <c r="R41058"/>
    </row>
    <row r="41059" spans="1:18" hidden="1" x14ac:dyDescent="0.2">
      <c r="A41059" t="s">
        <v>141824</v>
      </c>
      <c r="B41059" t="s">
        <v>141825</v>
      </c>
      <c r="C41059" t="s">
        <v>141826</v>
      </c>
      <c r="D41059" t="s">
        <v>27029</v>
      </c>
      <c r="E41059">
        <v>14264323</v>
      </c>
      <c r="F41059" t="s">
        <v>113</v>
      </c>
      <c r="G41059" t="s">
        <v>25</v>
      </c>
      <c r="H41059" t="s">
        <v>44</v>
      </c>
      <c r="I41059" t="s">
        <v>282</v>
      </c>
      <c r="J41059" t="s">
        <v>282</v>
      </c>
      <c r="K41059">
        <v>6</v>
      </c>
      <c r="L41059" s="1">
        <v>38718</v>
      </c>
      <c r="M41059" s="1">
        <v>39338</v>
      </c>
      <c r="N41059" s="1">
        <v>41096</v>
      </c>
      <c r="O41059"/>
      <c r="P41059"/>
      <c r="Q41059"/>
      <c r="R41059"/>
    </row>
    <row r="41060" spans="1:18" hidden="1" x14ac:dyDescent="0.2">
      <c r="A41060" t="s">
        <v>141827</v>
      </c>
      <c r="B41060" t="s">
        <v>141828</v>
      </c>
      <c r="C41060" t="s">
        <v>141829</v>
      </c>
      <c r="D41060" t="s">
        <v>1377</v>
      </c>
      <c r="E41060">
        <v>2516416</v>
      </c>
      <c r="F41060" t="s">
        <v>18</v>
      </c>
      <c r="G41060" t="s">
        <v>25</v>
      </c>
      <c r="H41060" t="s">
        <v>286</v>
      </c>
      <c r="I41060" t="s">
        <v>1030</v>
      </c>
      <c r="J41060" t="s">
        <v>1030</v>
      </c>
      <c r="K41060">
        <v>1</v>
      </c>
      <c r="M41060" s="1">
        <v>40150</v>
      </c>
      <c r="N41060" s="1">
        <v>40150</v>
      </c>
      <c r="O41060"/>
      <c r="P41060"/>
      <c r="Q41060"/>
      <c r="R41060"/>
    </row>
    <row r="41061" spans="1:18" x14ac:dyDescent="0.2">
      <c r="A41061" t="s">
        <v>141830</v>
      </c>
      <c r="B41061" t="s">
        <v>141831</v>
      </c>
      <c r="C41061" t="s">
        <v>141832</v>
      </c>
      <c r="D41061" t="s">
        <v>141833</v>
      </c>
      <c r="E41061">
        <v>50000</v>
      </c>
      <c r="F41061" t="s">
        <v>18</v>
      </c>
      <c r="G41061" t="s">
        <v>25</v>
      </c>
      <c r="H41061" t="s">
        <v>158</v>
      </c>
      <c r="I41061" t="s">
        <v>244</v>
      </c>
      <c r="J41061" t="s">
        <v>1118</v>
      </c>
      <c r="K41061">
        <v>1</v>
      </c>
      <c r="L41061" s="1">
        <v>41974</v>
      </c>
      <c r="M41061" s="1">
        <v>41974</v>
      </c>
      <c r="N41061" s="1">
        <v>41974</v>
      </c>
    </row>
    <row r="41062" spans="1:18" hidden="1" x14ac:dyDescent="0.2">
      <c r="A41062" t="s">
        <v>141834</v>
      </c>
      <c r="B41062" t="s">
        <v>141835</v>
      </c>
      <c r="C41062" t="s">
        <v>141836</v>
      </c>
      <c r="D41062" t="s">
        <v>945</v>
      </c>
      <c r="E41062">
        <v>1746599</v>
      </c>
      <c r="F41062" t="s">
        <v>18</v>
      </c>
      <c r="G41062" t="s">
        <v>222</v>
      </c>
      <c r="H41062">
        <v>2</v>
      </c>
      <c r="I41062" t="s">
        <v>223</v>
      </c>
      <c r="J41062" t="s">
        <v>223</v>
      </c>
      <c r="K41062">
        <v>2</v>
      </c>
      <c r="L41062" s="1">
        <v>40909</v>
      </c>
      <c r="M41062" s="1">
        <v>41856</v>
      </c>
      <c r="N41062" s="1">
        <v>42039</v>
      </c>
      <c r="O41062"/>
      <c r="P41062"/>
      <c r="Q41062"/>
      <c r="R41062"/>
    </row>
    <row r="41063" spans="1:18" x14ac:dyDescent="0.2">
      <c r="A41063" t="s">
        <v>141837</v>
      </c>
      <c r="B41063" t="s">
        <v>141838</v>
      </c>
      <c r="C41063" t="s">
        <v>141839</v>
      </c>
      <c r="D41063" t="s">
        <v>445</v>
      </c>
      <c r="E41063">
        <v>10000000</v>
      </c>
      <c r="F41063" t="s">
        <v>18</v>
      </c>
      <c r="G41063" t="s">
        <v>25</v>
      </c>
      <c r="H41063" t="s">
        <v>286</v>
      </c>
      <c r="I41063" t="s">
        <v>1030</v>
      </c>
      <c r="J41063" t="s">
        <v>1030</v>
      </c>
      <c r="K41063">
        <v>1</v>
      </c>
      <c r="L41063" s="1">
        <v>36526</v>
      </c>
      <c r="M41063" s="1">
        <v>40092</v>
      </c>
      <c r="N41063" s="1">
        <v>40092</v>
      </c>
    </row>
    <row r="41064" spans="1:18" x14ac:dyDescent="0.2">
      <c r="A41064" t="s">
        <v>141840</v>
      </c>
      <c r="B41064" t="s">
        <v>141841</v>
      </c>
      <c r="C41064" t="s">
        <v>141842</v>
      </c>
      <c r="D41064" t="s">
        <v>285</v>
      </c>
      <c r="E41064">
        <v>1000000</v>
      </c>
      <c r="F41064" t="s">
        <v>18</v>
      </c>
      <c r="G41064" t="s">
        <v>25</v>
      </c>
      <c r="H41064" t="s">
        <v>64</v>
      </c>
      <c r="I41064" t="s">
        <v>95</v>
      </c>
      <c r="J41064" t="s">
        <v>95</v>
      </c>
      <c r="K41064">
        <v>1</v>
      </c>
      <c r="L41064" s="1">
        <v>41760</v>
      </c>
      <c r="M41064" s="1">
        <v>42304</v>
      </c>
      <c r="N41064" s="1">
        <v>42304</v>
      </c>
    </row>
    <row r="41065" spans="1:18" hidden="1" x14ac:dyDescent="0.2">
      <c r="A41065" t="s">
        <v>141843</v>
      </c>
      <c r="B41065" t="s">
        <v>141844</v>
      </c>
      <c r="C41065" t="s">
        <v>141845</v>
      </c>
      <c r="D41065" t="s">
        <v>75</v>
      </c>
      <c r="E41065" t="s">
        <v>43</v>
      </c>
      <c r="F41065" t="s">
        <v>207</v>
      </c>
      <c r="G41065" t="s">
        <v>25</v>
      </c>
      <c r="H41065" t="s">
        <v>64</v>
      </c>
      <c r="I41065" t="s">
        <v>95</v>
      </c>
      <c r="J41065" t="s">
        <v>95</v>
      </c>
      <c r="K41065">
        <v>1</v>
      </c>
      <c r="L41065" s="1">
        <v>41395</v>
      </c>
      <c r="M41065" s="1">
        <v>41548</v>
      </c>
      <c r="N41065" s="1">
        <v>41548</v>
      </c>
      <c r="O41065"/>
      <c r="P41065"/>
      <c r="Q41065"/>
      <c r="R41065"/>
    </row>
    <row r="41066" spans="1:18" hidden="1" x14ac:dyDescent="0.2">
      <c r="A41066" t="s">
        <v>141846</v>
      </c>
      <c r="B41066" t="s">
        <v>141847</v>
      </c>
      <c r="C41066" t="s">
        <v>141848</v>
      </c>
      <c r="D41066" t="s">
        <v>2479</v>
      </c>
      <c r="E41066" t="s">
        <v>43</v>
      </c>
      <c r="F41066" t="s">
        <v>18</v>
      </c>
      <c r="G41066" t="s">
        <v>128</v>
      </c>
      <c r="H41066" t="s">
        <v>129</v>
      </c>
      <c r="I41066" t="s">
        <v>130</v>
      </c>
      <c r="J41066" t="s">
        <v>130</v>
      </c>
      <c r="K41066">
        <v>1</v>
      </c>
      <c r="L41066" s="1">
        <v>39814</v>
      </c>
      <c r="M41066" s="1">
        <v>41091</v>
      </c>
      <c r="N41066" s="1">
        <v>41091</v>
      </c>
      <c r="O41066"/>
      <c r="P41066"/>
      <c r="Q41066"/>
      <c r="R41066"/>
    </row>
    <row r="41067" spans="1:18" hidden="1" x14ac:dyDescent="0.2">
      <c r="A41067" t="s">
        <v>141849</v>
      </c>
      <c r="B41067" t="s">
        <v>141850</v>
      </c>
      <c r="C41067" t="s">
        <v>141851</v>
      </c>
      <c r="D41067" t="s">
        <v>141852</v>
      </c>
      <c r="E41067">
        <v>2347000</v>
      </c>
      <c r="F41067" t="s">
        <v>18</v>
      </c>
      <c r="G41067" t="s">
        <v>25</v>
      </c>
      <c r="H41067" t="s">
        <v>64</v>
      </c>
      <c r="I41067" t="s">
        <v>65</v>
      </c>
      <c r="J41067" t="s">
        <v>71</v>
      </c>
      <c r="K41067">
        <v>4</v>
      </c>
      <c r="L41067" s="1">
        <v>40787</v>
      </c>
      <c r="M41067" s="1">
        <v>40787</v>
      </c>
      <c r="N41067" s="1">
        <v>41831</v>
      </c>
      <c r="O41067"/>
      <c r="P41067"/>
      <c r="Q41067"/>
      <c r="R41067"/>
    </row>
    <row r="41068" spans="1:18" x14ac:dyDescent="0.2">
      <c r="A41068" t="s">
        <v>141853</v>
      </c>
      <c r="B41068" t="s">
        <v>141854</v>
      </c>
      <c r="C41068" t="s">
        <v>141855</v>
      </c>
      <c r="D41068" t="s">
        <v>141856</v>
      </c>
      <c r="E41068">
        <v>9000000</v>
      </c>
      <c r="F41068" t="s">
        <v>113</v>
      </c>
      <c r="G41068" t="s">
        <v>25</v>
      </c>
      <c r="H41068" t="s">
        <v>158</v>
      </c>
      <c r="I41068" t="s">
        <v>244</v>
      </c>
      <c r="J41068" t="s">
        <v>244</v>
      </c>
      <c r="K41068">
        <v>2</v>
      </c>
      <c r="L41068" s="1">
        <v>40597</v>
      </c>
      <c r="M41068" s="1">
        <v>40575</v>
      </c>
      <c r="N41068" s="1">
        <v>40969</v>
      </c>
    </row>
    <row r="41069" spans="1:18" x14ac:dyDescent="0.2">
      <c r="A41069" t="s">
        <v>141857</v>
      </c>
      <c r="B41069" t="s">
        <v>141858</v>
      </c>
      <c r="C41069" t="s">
        <v>141859</v>
      </c>
      <c r="D41069" t="s">
        <v>141860</v>
      </c>
      <c r="E41069">
        <v>135000</v>
      </c>
      <c r="F41069" t="s">
        <v>18</v>
      </c>
      <c r="G41069" t="s">
        <v>25</v>
      </c>
      <c r="H41069" t="s">
        <v>142</v>
      </c>
      <c r="I41069" t="s">
        <v>143</v>
      </c>
      <c r="J41069" t="s">
        <v>11466</v>
      </c>
      <c r="K41069">
        <v>1</v>
      </c>
      <c r="L41069" s="1">
        <v>40210</v>
      </c>
      <c r="M41069" s="1">
        <v>41032</v>
      </c>
      <c r="N41069" s="1">
        <v>41032</v>
      </c>
    </row>
    <row r="41070" spans="1:18" hidden="1" x14ac:dyDescent="0.2">
      <c r="A41070" t="s">
        <v>141861</v>
      </c>
      <c r="B41070" t="s">
        <v>141862</v>
      </c>
      <c r="C41070" t="s">
        <v>141863</v>
      </c>
      <c r="D41070" t="s">
        <v>50</v>
      </c>
      <c r="E41070" t="s">
        <v>43</v>
      </c>
      <c r="F41070" t="s">
        <v>18</v>
      </c>
      <c r="K41070">
        <v>1</v>
      </c>
      <c r="M41070" s="1">
        <v>40163</v>
      </c>
      <c r="N41070" s="1">
        <v>40163</v>
      </c>
      <c r="O41070"/>
      <c r="P41070"/>
      <c r="Q41070"/>
      <c r="R41070"/>
    </row>
    <row r="41071" spans="1:18" x14ac:dyDescent="0.2">
      <c r="A41071" t="s">
        <v>141864</v>
      </c>
      <c r="B41071" t="s">
        <v>141865</v>
      </c>
      <c r="C41071" t="s">
        <v>141866</v>
      </c>
      <c r="D41071" t="s">
        <v>141867</v>
      </c>
      <c r="E41071">
        <v>1100000</v>
      </c>
      <c r="F41071" t="s">
        <v>18</v>
      </c>
      <c r="G41071" t="s">
        <v>25</v>
      </c>
      <c r="H41071" t="s">
        <v>64</v>
      </c>
      <c r="I41071" t="s">
        <v>65</v>
      </c>
      <c r="J41071" t="s">
        <v>71</v>
      </c>
      <c r="K41071">
        <v>5</v>
      </c>
      <c r="L41071" s="1">
        <v>39508</v>
      </c>
      <c r="M41071" s="1">
        <v>39448</v>
      </c>
      <c r="N41071" s="1">
        <v>40336</v>
      </c>
    </row>
    <row r="41072" spans="1:18" hidden="1" x14ac:dyDescent="0.2">
      <c r="A41072" t="s">
        <v>141868</v>
      </c>
      <c r="B41072" t="s">
        <v>141869</v>
      </c>
      <c r="C41072" t="s">
        <v>141870</v>
      </c>
      <c r="D41072" t="s">
        <v>139858</v>
      </c>
      <c r="E41072">
        <v>15000000</v>
      </c>
      <c r="F41072" t="s">
        <v>207</v>
      </c>
      <c r="G41072" t="s">
        <v>165</v>
      </c>
      <c r="H41072" t="s">
        <v>1454</v>
      </c>
      <c r="I41072" t="s">
        <v>1455</v>
      </c>
      <c r="J41072" t="s">
        <v>4622</v>
      </c>
      <c r="K41072">
        <v>1</v>
      </c>
      <c r="L41072" s="1">
        <v>37257</v>
      </c>
      <c r="M41072" s="1">
        <v>38993</v>
      </c>
      <c r="N41072" s="1">
        <v>38993</v>
      </c>
    </row>
    <row r="41073" spans="1:18" hidden="1" x14ac:dyDescent="0.2">
      <c r="A41073" t="s">
        <v>141871</v>
      </c>
      <c r="B41073" t="s">
        <v>141872</v>
      </c>
      <c r="C41073" t="s">
        <v>141873</v>
      </c>
      <c r="D41073" t="s">
        <v>3932</v>
      </c>
      <c r="E41073">
        <v>10000000</v>
      </c>
      <c r="F41073" t="s">
        <v>207</v>
      </c>
      <c r="G41073" t="s">
        <v>25</v>
      </c>
      <c r="H41073" t="s">
        <v>808</v>
      </c>
      <c r="I41073" t="s">
        <v>809</v>
      </c>
      <c r="J41073" t="s">
        <v>4282</v>
      </c>
      <c r="K41073">
        <v>1</v>
      </c>
      <c r="M41073" s="1">
        <v>40674</v>
      </c>
      <c r="N41073" s="1">
        <v>40674</v>
      </c>
      <c r="O41073"/>
      <c r="P41073"/>
      <c r="Q41073"/>
      <c r="R41073"/>
    </row>
    <row r="41074" spans="1:18" x14ac:dyDescent="0.2">
      <c r="A41074" t="s">
        <v>141874</v>
      </c>
      <c r="B41074" t="s">
        <v>141875</v>
      </c>
      <c r="C41074" t="s">
        <v>141876</v>
      </c>
      <c r="D41074" t="s">
        <v>2479</v>
      </c>
      <c r="E41074">
        <v>19000000</v>
      </c>
      <c r="F41074" t="s">
        <v>18</v>
      </c>
      <c r="G41074" t="s">
        <v>25</v>
      </c>
      <c r="H41074" t="s">
        <v>106</v>
      </c>
      <c r="I41074" t="s">
        <v>107</v>
      </c>
      <c r="J41074" t="s">
        <v>108</v>
      </c>
      <c r="K41074">
        <v>2</v>
      </c>
      <c r="L41074" s="1">
        <v>39814</v>
      </c>
      <c r="M41074" s="1">
        <v>40686</v>
      </c>
      <c r="N41074" s="1">
        <v>41505</v>
      </c>
    </row>
    <row r="41075" spans="1:18" hidden="1" x14ac:dyDescent="0.2">
      <c r="A41075" t="s">
        <v>141877</v>
      </c>
      <c r="B41075" t="s">
        <v>141878</v>
      </c>
      <c r="C41075" t="s">
        <v>141879</v>
      </c>
      <c r="E41075" t="s">
        <v>43</v>
      </c>
      <c r="F41075" t="s">
        <v>18</v>
      </c>
      <c r="G41075" t="s">
        <v>25</v>
      </c>
      <c r="H41075" t="s">
        <v>808</v>
      </c>
      <c r="I41075" t="s">
        <v>809</v>
      </c>
      <c r="J41075" t="s">
        <v>6130</v>
      </c>
      <c r="K41075">
        <v>1</v>
      </c>
      <c r="M41075" s="1">
        <v>41547</v>
      </c>
      <c r="N41075" s="1">
        <v>41547</v>
      </c>
      <c r="O41075"/>
      <c r="P41075"/>
      <c r="Q41075"/>
      <c r="R41075"/>
    </row>
    <row r="41076" spans="1:18" hidden="1" x14ac:dyDescent="0.2">
      <c r="A41076" t="s">
        <v>141880</v>
      </c>
      <c r="B41076" t="s">
        <v>141881</v>
      </c>
      <c r="C41076" t="s">
        <v>141882</v>
      </c>
      <c r="D41076" t="s">
        <v>42</v>
      </c>
      <c r="E41076">
        <v>8000000</v>
      </c>
      <c r="F41076" t="s">
        <v>207</v>
      </c>
      <c r="K41076">
        <v>1</v>
      </c>
      <c r="M41076" s="1">
        <v>37951</v>
      </c>
      <c r="N41076" s="1">
        <v>37951</v>
      </c>
      <c r="O41076"/>
      <c r="P41076"/>
      <c r="Q41076"/>
      <c r="R41076"/>
    </row>
    <row r="41077" spans="1:18" hidden="1" x14ac:dyDescent="0.2">
      <c r="A41077" t="s">
        <v>141883</v>
      </c>
      <c r="B41077" t="s">
        <v>141884</v>
      </c>
      <c r="C41077" t="s">
        <v>141885</v>
      </c>
      <c r="D41077" t="s">
        <v>1384</v>
      </c>
      <c r="E41077">
        <v>25050000</v>
      </c>
      <c r="F41077" t="s">
        <v>18</v>
      </c>
      <c r="G41077" t="s">
        <v>25</v>
      </c>
      <c r="H41077" t="s">
        <v>64</v>
      </c>
      <c r="I41077" t="s">
        <v>65</v>
      </c>
      <c r="J41077" t="s">
        <v>2706</v>
      </c>
      <c r="K41077">
        <v>2</v>
      </c>
      <c r="L41077" s="1">
        <v>37622</v>
      </c>
      <c r="M41077" s="1">
        <v>38622</v>
      </c>
      <c r="N41077" s="1">
        <v>39156</v>
      </c>
      <c r="O41077"/>
      <c r="P41077"/>
      <c r="Q41077"/>
      <c r="R41077"/>
    </row>
    <row r="41078" spans="1:18" hidden="1" x14ac:dyDescent="0.2">
      <c r="A41078" t="s">
        <v>141886</v>
      </c>
      <c r="B41078" t="s">
        <v>141887</v>
      </c>
      <c r="C41078" t="s">
        <v>141888</v>
      </c>
      <c r="D41078" t="s">
        <v>141889</v>
      </c>
      <c r="E41078">
        <v>10000</v>
      </c>
      <c r="F41078" t="s">
        <v>113</v>
      </c>
      <c r="G41078" t="s">
        <v>406</v>
      </c>
      <c r="H41078">
        <v>40</v>
      </c>
      <c r="I41078" t="s">
        <v>980</v>
      </c>
      <c r="J41078" t="s">
        <v>980</v>
      </c>
      <c r="K41078">
        <v>1</v>
      </c>
      <c r="L41078" s="1">
        <v>39153</v>
      </c>
      <c r="M41078" s="1">
        <v>39441</v>
      </c>
      <c r="N41078" s="1">
        <v>39441</v>
      </c>
    </row>
    <row r="41079" spans="1:18" hidden="1" x14ac:dyDescent="0.2">
      <c r="A41079" t="s">
        <v>141890</v>
      </c>
      <c r="B41079" t="s">
        <v>141891</v>
      </c>
      <c r="C41079" t="s">
        <v>141892</v>
      </c>
      <c r="D41079" t="s">
        <v>42</v>
      </c>
      <c r="E41079">
        <v>264000</v>
      </c>
      <c r="F41079" t="s">
        <v>18</v>
      </c>
      <c r="G41079" t="s">
        <v>25</v>
      </c>
      <c r="H41079" t="s">
        <v>64</v>
      </c>
      <c r="I41079" t="s">
        <v>65</v>
      </c>
      <c r="J41079" t="s">
        <v>606</v>
      </c>
      <c r="K41079">
        <v>1</v>
      </c>
      <c r="L41079" s="1">
        <v>36892</v>
      </c>
      <c r="M41079" s="1">
        <v>41719</v>
      </c>
      <c r="N41079" s="1">
        <v>41719</v>
      </c>
      <c r="O41079"/>
      <c r="P41079"/>
      <c r="Q41079"/>
      <c r="R41079"/>
    </row>
    <row r="41080" spans="1:18" hidden="1" x14ac:dyDescent="0.2">
      <c r="A41080" t="s">
        <v>141893</v>
      </c>
      <c r="B41080" t="s">
        <v>141894</v>
      </c>
      <c r="C41080" t="s">
        <v>141895</v>
      </c>
      <c r="D41080" t="s">
        <v>58227</v>
      </c>
      <c r="E41080">
        <v>11221875</v>
      </c>
      <c r="F41080" t="s">
        <v>207</v>
      </c>
      <c r="G41080" t="s">
        <v>25</v>
      </c>
      <c r="H41080" t="s">
        <v>89</v>
      </c>
      <c r="I41080" t="s">
        <v>1260</v>
      </c>
      <c r="J41080" t="s">
        <v>31737</v>
      </c>
      <c r="K41080">
        <v>3</v>
      </c>
      <c r="L41080" s="1">
        <v>39083</v>
      </c>
      <c r="M41080" s="1">
        <v>40014</v>
      </c>
      <c r="N41080" s="1">
        <v>40402</v>
      </c>
      <c r="O41080"/>
      <c r="P41080"/>
      <c r="Q41080"/>
      <c r="R41080"/>
    </row>
    <row r="41081" spans="1:18" hidden="1" x14ac:dyDescent="0.2">
      <c r="A41081" t="s">
        <v>141896</v>
      </c>
      <c r="B41081" t="s">
        <v>141897</v>
      </c>
      <c r="C41081" t="s">
        <v>141898</v>
      </c>
      <c r="D41081" t="s">
        <v>141899</v>
      </c>
      <c r="E41081">
        <v>16691</v>
      </c>
      <c r="F41081" t="s">
        <v>207</v>
      </c>
      <c r="K41081">
        <v>1</v>
      </c>
      <c r="M41081" s="1">
        <v>42196</v>
      </c>
      <c r="N41081" s="1">
        <v>42196</v>
      </c>
      <c r="O41081"/>
      <c r="P41081"/>
      <c r="Q41081"/>
      <c r="R41081"/>
    </row>
    <row r="41082" spans="1:18" hidden="1" x14ac:dyDescent="0.2">
      <c r="A41082" t="s">
        <v>141900</v>
      </c>
      <c r="B41082" t="s">
        <v>141901</v>
      </c>
      <c r="C41082" t="s">
        <v>141902</v>
      </c>
      <c r="D41082" t="s">
        <v>141903</v>
      </c>
      <c r="E41082">
        <v>15931</v>
      </c>
      <c r="F41082" t="s">
        <v>18</v>
      </c>
      <c r="G41082" t="s">
        <v>479</v>
      </c>
      <c r="I41082" t="s">
        <v>480</v>
      </c>
      <c r="J41082" t="s">
        <v>480</v>
      </c>
      <c r="K41082">
        <v>1</v>
      </c>
      <c r="M41082" s="1">
        <v>42105</v>
      </c>
      <c r="N41082" s="1">
        <v>42105</v>
      </c>
      <c r="O41082"/>
      <c r="P41082"/>
      <c r="Q41082"/>
      <c r="R41082"/>
    </row>
    <row r="41083" spans="1:18" hidden="1" x14ac:dyDescent="0.2">
      <c r="A41083" t="s">
        <v>141904</v>
      </c>
      <c r="B41083" t="s">
        <v>141905</v>
      </c>
      <c r="C41083" t="s">
        <v>141906</v>
      </c>
      <c r="D41083" t="s">
        <v>141907</v>
      </c>
      <c r="E41083">
        <v>822248</v>
      </c>
      <c r="F41083" t="s">
        <v>18</v>
      </c>
      <c r="G41083" t="s">
        <v>128</v>
      </c>
      <c r="H41083" t="s">
        <v>129</v>
      </c>
      <c r="I41083" t="s">
        <v>130</v>
      </c>
      <c r="J41083" t="s">
        <v>130</v>
      </c>
      <c r="K41083">
        <v>2</v>
      </c>
      <c r="M41083" s="1">
        <v>41456</v>
      </c>
      <c r="N41083" s="1">
        <v>41946</v>
      </c>
      <c r="O41083"/>
      <c r="P41083"/>
      <c r="Q41083"/>
      <c r="R41083"/>
    </row>
    <row r="41084" spans="1:18" x14ac:dyDescent="0.2">
      <c r="A41084" t="s">
        <v>141908</v>
      </c>
      <c r="B41084" t="s">
        <v>141909</v>
      </c>
      <c r="C41084" t="s">
        <v>141910</v>
      </c>
      <c r="D41084" t="s">
        <v>50</v>
      </c>
      <c r="E41084">
        <v>5100000</v>
      </c>
      <c r="F41084" t="s">
        <v>18</v>
      </c>
      <c r="G41084" t="s">
        <v>25</v>
      </c>
      <c r="H41084" t="s">
        <v>64</v>
      </c>
      <c r="I41084" t="s">
        <v>65</v>
      </c>
      <c r="J41084" t="s">
        <v>71</v>
      </c>
      <c r="K41084">
        <v>1</v>
      </c>
      <c r="L41084" s="1">
        <v>41275</v>
      </c>
      <c r="M41084" s="1">
        <v>41639</v>
      </c>
      <c r="N41084" s="1">
        <v>41639</v>
      </c>
    </row>
    <row r="41085" spans="1:18" hidden="1" x14ac:dyDescent="0.2">
      <c r="A41085" t="s">
        <v>141911</v>
      </c>
      <c r="B41085" t="s">
        <v>141912</v>
      </c>
      <c r="C41085" t="s">
        <v>141913</v>
      </c>
      <c r="D41085" t="s">
        <v>141914</v>
      </c>
      <c r="E41085">
        <v>37800000</v>
      </c>
      <c r="F41085" t="s">
        <v>207</v>
      </c>
      <c r="G41085" t="s">
        <v>1062</v>
      </c>
      <c r="H41085">
        <v>2</v>
      </c>
      <c r="I41085" t="s">
        <v>13519</v>
      </c>
      <c r="J41085" t="s">
        <v>13519</v>
      </c>
      <c r="K41085">
        <v>3</v>
      </c>
      <c r="L41085" s="1">
        <v>38353</v>
      </c>
      <c r="M41085" s="1">
        <v>38718</v>
      </c>
      <c r="N41085" s="1">
        <v>41473</v>
      </c>
    </row>
    <row r="41086" spans="1:18" hidden="1" x14ac:dyDescent="0.2">
      <c r="A41086" t="s">
        <v>141915</v>
      </c>
      <c r="B41086" t="s">
        <v>141916</v>
      </c>
      <c r="C41086" t="s">
        <v>141917</v>
      </c>
      <c r="E41086">
        <v>6600000</v>
      </c>
      <c r="F41086" t="s">
        <v>18</v>
      </c>
      <c r="G41086" t="s">
        <v>406</v>
      </c>
      <c r="H41086">
        <v>40</v>
      </c>
      <c r="I41086" t="s">
        <v>980</v>
      </c>
      <c r="J41086" t="s">
        <v>980</v>
      </c>
      <c r="K41086">
        <v>1</v>
      </c>
      <c r="M41086" s="1">
        <v>42305</v>
      </c>
      <c r="N41086" s="1">
        <v>42305</v>
      </c>
      <c r="O41086"/>
      <c r="P41086"/>
      <c r="Q41086"/>
      <c r="R41086"/>
    </row>
    <row r="41087" spans="1:18" hidden="1" x14ac:dyDescent="0.2">
      <c r="A41087" t="s">
        <v>141918</v>
      </c>
      <c r="B41087" t="s">
        <v>141919</v>
      </c>
      <c r="C41087" t="s">
        <v>141920</v>
      </c>
      <c r="D41087" t="s">
        <v>133764</v>
      </c>
      <c r="E41087">
        <v>6927000</v>
      </c>
      <c r="F41087" t="s">
        <v>18</v>
      </c>
      <c r="G41087" t="s">
        <v>222</v>
      </c>
      <c r="H41087">
        <v>2</v>
      </c>
      <c r="I41087" t="s">
        <v>223</v>
      </c>
      <c r="J41087" t="s">
        <v>223</v>
      </c>
      <c r="K41087">
        <v>2</v>
      </c>
      <c r="L41087" s="1">
        <v>40909</v>
      </c>
      <c r="M41087" s="1">
        <v>41863</v>
      </c>
      <c r="N41087" s="1">
        <v>42184</v>
      </c>
      <c r="O41087"/>
      <c r="P41087"/>
      <c r="Q41087"/>
      <c r="R41087"/>
    </row>
    <row r="41088" spans="1:18" x14ac:dyDescent="0.2">
      <c r="A41088" t="s">
        <v>141921</v>
      </c>
      <c r="B41088" t="s">
        <v>141922</v>
      </c>
      <c r="C41088" t="s">
        <v>141923</v>
      </c>
      <c r="D41088" t="s">
        <v>42</v>
      </c>
      <c r="E41088">
        <v>16000000</v>
      </c>
      <c r="F41088" t="s">
        <v>113</v>
      </c>
      <c r="G41088" t="s">
        <v>25</v>
      </c>
      <c r="H41088" t="s">
        <v>158</v>
      </c>
      <c r="I41088" t="s">
        <v>244</v>
      </c>
      <c r="J41088" t="s">
        <v>244</v>
      </c>
      <c r="K41088">
        <v>1</v>
      </c>
      <c r="L41088" s="1">
        <v>36161</v>
      </c>
      <c r="M41088" s="1">
        <v>36526</v>
      </c>
      <c r="N41088" s="1">
        <v>36526</v>
      </c>
    </row>
    <row r="41089" spans="1:18" x14ac:dyDescent="0.2">
      <c r="A41089" t="s">
        <v>141924</v>
      </c>
      <c r="B41089" t="s">
        <v>141925</v>
      </c>
      <c r="C41089" t="s">
        <v>141926</v>
      </c>
      <c r="D41089" t="s">
        <v>9401</v>
      </c>
      <c r="E41089">
        <v>500000</v>
      </c>
      <c r="F41089" t="s">
        <v>18</v>
      </c>
      <c r="G41089" t="s">
        <v>25</v>
      </c>
      <c r="H41089" t="s">
        <v>1239</v>
      </c>
      <c r="I41089" t="s">
        <v>17852</v>
      </c>
      <c r="J41089" t="s">
        <v>18937</v>
      </c>
      <c r="K41089">
        <v>1</v>
      </c>
      <c r="L41089" s="1">
        <v>41640</v>
      </c>
      <c r="M41089" s="1">
        <v>42328</v>
      </c>
      <c r="N41089" s="1">
        <v>42328</v>
      </c>
    </row>
    <row r="41090" spans="1:18" hidden="1" x14ac:dyDescent="0.2">
      <c r="A41090" t="s">
        <v>141927</v>
      </c>
      <c r="B41090" t="s">
        <v>141928</v>
      </c>
      <c r="C41090" t="s">
        <v>141929</v>
      </c>
      <c r="D41090" t="s">
        <v>141930</v>
      </c>
      <c r="E41090" t="s">
        <v>43</v>
      </c>
      <c r="F41090" t="s">
        <v>18</v>
      </c>
      <c r="G41090" t="s">
        <v>25</v>
      </c>
      <c r="H41090" t="s">
        <v>158</v>
      </c>
      <c r="I41090" t="s">
        <v>244</v>
      </c>
      <c r="J41090" t="s">
        <v>327</v>
      </c>
      <c r="K41090">
        <v>1</v>
      </c>
      <c r="L41090" s="1">
        <v>40544</v>
      </c>
      <c r="M41090" s="1">
        <v>41575</v>
      </c>
      <c r="N41090" s="1">
        <v>41575</v>
      </c>
      <c r="O41090"/>
      <c r="P41090"/>
      <c r="Q41090"/>
      <c r="R41090"/>
    </row>
    <row r="41091" spans="1:18" hidden="1" x14ac:dyDescent="0.2">
      <c r="A41091" t="s">
        <v>141931</v>
      </c>
      <c r="B41091" t="s">
        <v>141932</v>
      </c>
      <c r="C41091" t="s">
        <v>141933</v>
      </c>
      <c r="D41091" t="s">
        <v>141934</v>
      </c>
      <c r="E41091">
        <v>1000000</v>
      </c>
      <c r="F41091" t="s">
        <v>18</v>
      </c>
      <c r="K41091">
        <v>1</v>
      </c>
      <c r="M41091" s="1">
        <v>42166</v>
      </c>
      <c r="N41091" s="1">
        <v>42166</v>
      </c>
      <c r="O41091"/>
      <c r="P41091"/>
      <c r="Q41091"/>
      <c r="R41091"/>
    </row>
    <row r="41092" spans="1:18" hidden="1" x14ac:dyDescent="0.2">
      <c r="A41092" t="s">
        <v>141935</v>
      </c>
      <c r="B41092" t="s">
        <v>141936</v>
      </c>
      <c r="C41092" t="s">
        <v>141937</v>
      </c>
      <c r="D41092" t="s">
        <v>181</v>
      </c>
      <c r="E41092" t="s">
        <v>43</v>
      </c>
      <c r="F41092" t="s">
        <v>18</v>
      </c>
      <c r="G41092" t="s">
        <v>25</v>
      </c>
      <c r="H41092" t="s">
        <v>2676</v>
      </c>
      <c r="I41092" t="s">
        <v>13485</v>
      </c>
      <c r="J41092" t="s">
        <v>43186</v>
      </c>
      <c r="K41092">
        <v>1</v>
      </c>
      <c r="M41092" s="1">
        <v>41331</v>
      </c>
      <c r="N41092" s="1">
        <v>41331</v>
      </c>
      <c r="O41092"/>
      <c r="P41092"/>
      <c r="Q41092"/>
      <c r="R41092"/>
    </row>
    <row r="41093" spans="1:18" hidden="1" x14ac:dyDescent="0.2">
      <c r="A41093" t="s">
        <v>141938</v>
      </c>
      <c r="B41093" t="s">
        <v>141939</v>
      </c>
      <c r="C41093" t="s">
        <v>141940</v>
      </c>
      <c r="D41093" t="s">
        <v>141941</v>
      </c>
      <c r="E41093">
        <v>18034000</v>
      </c>
      <c r="F41093" t="s">
        <v>18</v>
      </c>
      <c r="G41093" t="s">
        <v>552</v>
      </c>
      <c r="H41093">
        <v>56</v>
      </c>
      <c r="I41093" t="s">
        <v>2552</v>
      </c>
      <c r="J41093" t="s">
        <v>2552</v>
      </c>
      <c r="K41093">
        <v>2</v>
      </c>
      <c r="L41093" s="1">
        <v>38736</v>
      </c>
      <c r="M41093" s="1">
        <v>38737</v>
      </c>
      <c r="N41093" s="1">
        <v>39554</v>
      </c>
      <c r="O41093"/>
      <c r="P41093"/>
      <c r="Q41093"/>
      <c r="R41093"/>
    </row>
    <row r="41094" spans="1:18" hidden="1" x14ac:dyDescent="0.2">
      <c r="A41094" t="s">
        <v>141942</v>
      </c>
      <c r="B41094" t="s">
        <v>141943</v>
      </c>
      <c r="C41094" t="s">
        <v>141944</v>
      </c>
      <c r="D41094" t="s">
        <v>3708</v>
      </c>
      <c r="E41094">
        <v>100000</v>
      </c>
      <c r="F41094" t="s">
        <v>18</v>
      </c>
      <c r="G41094" t="s">
        <v>57</v>
      </c>
      <c r="H41094" t="s">
        <v>202</v>
      </c>
      <c r="I41094" t="s">
        <v>203</v>
      </c>
      <c r="J41094" t="s">
        <v>203</v>
      </c>
      <c r="K41094">
        <v>1</v>
      </c>
      <c r="L41094" s="1">
        <v>39083</v>
      </c>
      <c r="M41094" s="1">
        <v>41659</v>
      </c>
      <c r="N41094" s="1">
        <v>41659</v>
      </c>
    </row>
    <row r="41095" spans="1:18" hidden="1" x14ac:dyDescent="0.2">
      <c r="A41095" t="s">
        <v>141945</v>
      </c>
      <c r="B41095" t="s">
        <v>141946</v>
      </c>
      <c r="C41095" t="s">
        <v>141947</v>
      </c>
      <c r="D41095" t="s">
        <v>141948</v>
      </c>
      <c r="E41095">
        <v>5300000</v>
      </c>
      <c r="F41095" t="s">
        <v>18</v>
      </c>
      <c r="K41095">
        <v>3</v>
      </c>
      <c r="L41095" s="1">
        <v>40544</v>
      </c>
      <c r="M41095" s="1">
        <v>40646</v>
      </c>
      <c r="N41095" s="1">
        <v>41751</v>
      </c>
    </row>
    <row r="41096" spans="1:18" hidden="1" x14ac:dyDescent="0.2">
      <c r="A41096" t="s">
        <v>141949</v>
      </c>
      <c r="B41096" t="s">
        <v>141950</v>
      </c>
      <c r="C41096" t="s">
        <v>141951</v>
      </c>
      <c r="D41096" t="s">
        <v>36325</v>
      </c>
      <c r="E41096">
        <v>2000000</v>
      </c>
      <c r="F41096" t="s">
        <v>18</v>
      </c>
      <c r="G41096" t="s">
        <v>1255</v>
      </c>
      <c r="H41096">
        <v>42</v>
      </c>
      <c r="I41096" t="s">
        <v>1256</v>
      </c>
      <c r="J41096" t="s">
        <v>1256</v>
      </c>
      <c r="K41096">
        <v>1</v>
      </c>
      <c r="L41096" s="1">
        <v>40179</v>
      </c>
      <c r="M41096" s="1">
        <v>40634</v>
      </c>
      <c r="N41096" s="1">
        <v>40634</v>
      </c>
    </row>
    <row r="41097" spans="1:18" hidden="1" x14ac:dyDescent="0.2">
      <c r="A41097" t="s">
        <v>141952</v>
      </c>
      <c r="B41097" t="s">
        <v>141953</v>
      </c>
      <c r="C41097" t="s">
        <v>141954</v>
      </c>
      <c r="D41097" t="s">
        <v>141955</v>
      </c>
      <c r="E41097">
        <v>89003</v>
      </c>
      <c r="F41097" t="s">
        <v>18</v>
      </c>
      <c r="G41097" t="s">
        <v>25</v>
      </c>
      <c r="H41097" t="s">
        <v>99</v>
      </c>
      <c r="I41097" t="s">
        <v>3295</v>
      </c>
      <c r="J41097" t="s">
        <v>141956</v>
      </c>
      <c r="K41097">
        <v>1</v>
      </c>
      <c r="L41097" s="1">
        <v>41235</v>
      </c>
      <c r="M41097" s="1">
        <v>41098</v>
      </c>
      <c r="N41097" s="1">
        <v>41098</v>
      </c>
      <c r="O41097"/>
      <c r="P41097"/>
      <c r="Q41097"/>
      <c r="R41097"/>
    </row>
    <row r="41098" spans="1:18" x14ac:dyDescent="0.2">
      <c r="A41098" t="s">
        <v>141957</v>
      </c>
      <c r="B41098" t="s">
        <v>141958</v>
      </c>
      <c r="C41098" t="s">
        <v>141959</v>
      </c>
      <c r="D41098" t="s">
        <v>14358</v>
      </c>
      <c r="E41098">
        <v>250000</v>
      </c>
      <c r="F41098" t="s">
        <v>18</v>
      </c>
      <c r="G41098" t="s">
        <v>25</v>
      </c>
      <c r="H41098" t="s">
        <v>64</v>
      </c>
      <c r="I41098" t="s">
        <v>95</v>
      </c>
      <c r="J41098" t="s">
        <v>7114</v>
      </c>
      <c r="K41098">
        <v>1</v>
      </c>
      <c r="L41098" s="1">
        <v>42078</v>
      </c>
      <c r="M41098" s="1">
        <v>42095</v>
      </c>
      <c r="N41098" s="1">
        <v>42095</v>
      </c>
    </row>
    <row r="41099" spans="1:18" x14ac:dyDescent="0.2">
      <c r="A41099" t="s">
        <v>141960</v>
      </c>
      <c r="B41099" t="s">
        <v>141961</v>
      </c>
      <c r="C41099" t="s">
        <v>141962</v>
      </c>
      <c r="D41099" t="s">
        <v>8074</v>
      </c>
      <c r="E41099">
        <v>1500000</v>
      </c>
      <c r="F41099" t="s">
        <v>18</v>
      </c>
      <c r="G41099" t="s">
        <v>25</v>
      </c>
      <c r="H41099" t="s">
        <v>64</v>
      </c>
      <c r="I41099" t="s">
        <v>65</v>
      </c>
      <c r="J41099" t="s">
        <v>71</v>
      </c>
      <c r="K41099">
        <v>1</v>
      </c>
      <c r="L41099" s="1">
        <v>40909</v>
      </c>
      <c r="M41099" s="1">
        <v>41515</v>
      </c>
      <c r="N41099" s="1">
        <v>41515</v>
      </c>
    </row>
    <row r="41100" spans="1:18" x14ac:dyDescent="0.2">
      <c r="A41100" t="s">
        <v>141963</v>
      </c>
      <c r="B41100" t="s">
        <v>141964</v>
      </c>
      <c r="C41100" t="s">
        <v>141965</v>
      </c>
      <c r="D41100" t="s">
        <v>141966</v>
      </c>
      <c r="E41100">
        <v>700000</v>
      </c>
      <c r="F41100" t="s">
        <v>207</v>
      </c>
      <c r="G41100" t="s">
        <v>25</v>
      </c>
      <c r="H41100" t="s">
        <v>44</v>
      </c>
      <c r="I41100" t="s">
        <v>282</v>
      </c>
      <c r="J41100" t="s">
        <v>282</v>
      </c>
      <c r="K41100">
        <v>1</v>
      </c>
      <c r="L41100" s="1">
        <v>40422</v>
      </c>
      <c r="M41100" s="1">
        <v>40695</v>
      </c>
      <c r="N41100" s="1">
        <v>40695</v>
      </c>
    </row>
    <row r="41101" spans="1:18" hidden="1" x14ac:dyDescent="0.2">
      <c r="A41101" t="s">
        <v>141967</v>
      </c>
      <c r="B41101" t="s">
        <v>141968</v>
      </c>
      <c r="C41101" t="s">
        <v>141969</v>
      </c>
      <c r="D41101" t="s">
        <v>141970</v>
      </c>
      <c r="E41101">
        <v>2952989.591</v>
      </c>
      <c r="F41101" t="s">
        <v>18</v>
      </c>
      <c r="G41101" t="s">
        <v>165</v>
      </c>
      <c r="H41101" t="s">
        <v>166</v>
      </c>
      <c r="I41101" t="s">
        <v>167</v>
      </c>
      <c r="J41101" t="s">
        <v>167</v>
      </c>
      <c r="K41101">
        <v>2</v>
      </c>
      <c r="L41101" s="1">
        <v>39099</v>
      </c>
      <c r="M41101" s="1">
        <v>40994</v>
      </c>
      <c r="N41101" s="1">
        <v>41644</v>
      </c>
      <c r="O41101"/>
      <c r="P41101"/>
      <c r="Q41101"/>
      <c r="R41101"/>
    </row>
    <row r="41102" spans="1:18" hidden="1" x14ac:dyDescent="0.2">
      <c r="A41102" t="s">
        <v>141971</v>
      </c>
      <c r="B41102" t="s">
        <v>141972</v>
      </c>
      <c r="C41102" t="s">
        <v>141973</v>
      </c>
      <c r="D41102" t="s">
        <v>1401</v>
      </c>
      <c r="E41102">
        <v>35161723.759999998</v>
      </c>
      <c r="F41102" t="s">
        <v>18</v>
      </c>
      <c r="G41102" t="s">
        <v>128</v>
      </c>
      <c r="H41102" t="s">
        <v>326</v>
      </c>
      <c r="I41102" t="s">
        <v>130</v>
      </c>
      <c r="J41102" t="s">
        <v>327</v>
      </c>
      <c r="K41102">
        <v>4</v>
      </c>
      <c r="L41102" s="1">
        <v>36526</v>
      </c>
      <c r="M41102" s="1">
        <v>39090</v>
      </c>
      <c r="N41102" s="1">
        <v>41562</v>
      </c>
      <c r="O41102"/>
      <c r="P41102"/>
      <c r="Q41102"/>
      <c r="R41102"/>
    </row>
    <row r="41103" spans="1:18" hidden="1" x14ac:dyDescent="0.2">
      <c r="A41103" t="s">
        <v>141974</v>
      </c>
      <c r="B41103" t="s">
        <v>141975</v>
      </c>
      <c r="C41103" t="s">
        <v>141976</v>
      </c>
      <c r="D41103" t="s">
        <v>42</v>
      </c>
      <c r="E41103">
        <v>11000000</v>
      </c>
      <c r="F41103" t="s">
        <v>18</v>
      </c>
      <c r="G41103" t="s">
        <v>25</v>
      </c>
      <c r="H41103" t="s">
        <v>64</v>
      </c>
      <c r="I41103" t="s">
        <v>6512</v>
      </c>
      <c r="J41103" t="s">
        <v>13131</v>
      </c>
      <c r="K41103">
        <v>1</v>
      </c>
      <c r="M41103" s="1">
        <v>38511</v>
      </c>
      <c r="N41103" s="1">
        <v>38511</v>
      </c>
      <c r="O41103"/>
      <c r="P41103"/>
      <c r="Q41103"/>
      <c r="R41103"/>
    </row>
    <row r="41104" spans="1:18" hidden="1" x14ac:dyDescent="0.2">
      <c r="A41104" t="s">
        <v>141977</v>
      </c>
      <c r="B41104" t="s">
        <v>141978</v>
      </c>
      <c r="C41104" t="s">
        <v>141979</v>
      </c>
      <c r="D41104" t="s">
        <v>141980</v>
      </c>
      <c r="E41104">
        <v>475000</v>
      </c>
      <c r="F41104" t="s">
        <v>18</v>
      </c>
      <c r="G41104" t="s">
        <v>25</v>
      </c>
      <c r="H41104" t="s">
        <v>64</v>
      </c>
      <c r="I41104" t="s">
        <v>65</v>
      </c>
      <c r="J41104" t="s">
        <v>71</v>
      </c>
      <c r="K41104">
        <v>2</v>
      </c>
      <c r="M41104" s="1">
        <v>41449</v>
      </c>
      <c r="N41104" s="1">
        <v>41480</v>
      </c>
      <c r="O41104"/>
      <c r="P41104"/>
      <c r="Q41104"/>
      <c r="R41104"/>
    </row>
    <row r="41105" spans="1:18" x14ac:dyDescent="0.2">
      <c r="A41105" t="s">
        <v>141981</v>
      </c>
      <c r="B41105" t="s">
        <v>141982</v>
      </c>
      <c r="C41105" t="s">
        <v>141983</v>
      </c>
      <c r="D41105" t="s">
        <v>141984</v>
      </c>
      <c r="E41105">
        <v>40000</v>
      </c>
      <c r="F41105" t="s">
        <v>18</v>
      </c>
      <c r="G41105" t="s">
        <v>25</v>
      </c>
      <c r="H41105" t="s">
        <v>64</v>
      </c>
      <c r="I41105" t="s">
        <v>65</v>
      </c>
      <c r="J41105" t="s">
        <v>66</v>
      </c>
      <c r="K41105">
        <v>2</v>
      </c>
      <c r="L41105" s="1">
        <v>40909</v>
      </c>
      <c r="M41105" s="1">
        <v>41412</v>
      </c>
      <c r="N41105" s="1">
        <v>41640</v>
      </c>
    </row>
    <row r="41106" spans="1:18" hidden="1" x14ac:dyDescent="0.2">
      <c r="A41106" t="s">
        <v>141985</v>
      </c>
      <c r="B41106" t="s">
        <v>141986</v>
      </c>
      <c r="C41106" t="s">
        <v>141987</v>
      </c>
      <c r="D41106" t="s">
        <v>141988</v>
      </c>
      <c r="E41106">
        <v>1663976</v>
      </c>
      <c r="F41106" t="s">
        <v>18</v>
      </c>
      <c r="G41106" t="s">
        <v>165</v>
      </c>
      <c r="H41106" t="s">
        <v>166</v>
      </c>
      <c r="I41106" t="s">
        <v>167</v>
      </c>
      <c r="J41106" t="s">
        <v>167</v>
      </c>
      <c r="K41106">
        <v>1</v>
      </c>
      <c r="L41106" s="1">
        <v>40885</v>
      </c>
      <c r="M41106" s="1">
        <v>42187</v>
      </c>
      <c r="N41106" s="1">
        <v>42187</v>
      </c>
      <c r="O41106"/>
      <c r="P41106"/>
      <c r="Q41106"/>
      <c r="R41106"/>
    </row>
    <row r="41107" spans="1:18" hidden="1" x14ac:dyDescent="0.2">
      <c r="A41107" t="s">
        <v>141989</v>
      </c>
      <c r="B41107" t="s">
        <v>141990</v>
      </c>
      <c r="C41107" t="s">
        <v>141991</v>
      </c>
      <c r="D41107" t="s">
        <v>75</v>
      </c>
      <c r="E41107">
        <v>1492760</v>
      </c>
      <c r="F41107" t="s">
        <v>18</v>
      </c>
      <c r="G41107" t="s">
        <v>128</v>
      </c>
      <c r="H41107" t="s">
        <v>129</v>
      </c>
      <c r="I41107" t="s">
        <v>130</v>
      </c>
      <c r="J41107" t="s">
        <v>130</v>
      </c>
      <c r="K41107">
        <v>2</v>
      </c>
      <c r="M41107" s="1">
        <v>41730</v>
      </c>
      <c r="N41107" s="1">
        <v>41791</v>
      </c>
      <c r="O41107"/>
      <c r="P41107"/>
      <c r="Q41107"/>
      <c r="R41107"/>
    </row>
    <row r="41108" spans="1:18" x14ac:dyDescent="0.2">
      <c r="A41108" t="s">
        <v>141992</v>
      </c>
      <c r="B41108" t="s">
        <v>141993</v>
      </c>
      <c r="C41108" t="s">
        <v>141994</v>
      </c>
      <c r="D41108" t="s">
        <v>42</v>
      </c>
      <c r="E41108">
        <v>5000</v>
      </c>
      <c r="F41108" t="s">
        <v>18</v>
      </c>
      <c r="G41108" t="s">
        <v>25</v>
      </c>
      <c r="H41108" t="s">
        <v>1011</v>
      </c>
      <c r="I41108" t="s">
        <v>1012</v>
      </c>
      <c r="J41108" t="s">
        <v>4057</v>
      </c>
      <c r="K41108">
        <v>1</v>
      </c>
      <c r="L41108" s="1">
        <v>40718</v>
      </c>
      <c r="M41108" s="1">
        <v>40834</v>
      </c>
      <c r="N41108" s="1">
        <v>40834</v>
      </c>
    </row>
    <row r="41109" spans="1:18" hidden="1" x14ac:dyDescent="0.2">
      <c r="A41109" t="s">
        <v>141995</v>
      </c>
      <c r="B41109" t="s">
        <v>141996</v>
      </c>
      <c r="C41109" t="s">
        <v>141997</v>
      </c>
      <c r="D41109" t="s">
        <v>50</v>
      </c>
      <c r="E41109">
        <v>543000</v>
      </c>
      <c r="F41109" t="s">
        <v>18</v>
      </c>
      <c r="G41109" t="s">
        <v>165</v>
      </c>
      <c r="H41109" t="s">
        <v>166</v>
      </c>
      <c r="I41109" t="s">
        <v>167</v>
      </c>
      <c r="J41109" t="s">
        <v>167</v>
      </c>
      <c r="K41109">
        <v>1</v>
      </c>
      <c r="L41109" s="1">
        <v>36526</v>
      </c>
      <c r="M41109" s="1">
        <v>38726</v>
      </c>
      <c r="N41109" s="1">
        <v>38726</v>
      </c>
    </row>
    <row r="41110" spans="1:18" hidden="1" x14ac:dyDescent="0.2">
      <c r="A41110" t="s">
        <v>141998</v>
      </c>
      <c r="B41110" t="s">
        <v>141999</v>
      </c>
      <c r="C41110" t="s">
        <v>142000</v>
      </c>
      <c r="D41110" t="s">
        <v>1503</v>
      </c>
      <c r="E41110">
        <v>51260000</v>
      </c>
      <c r="F41110" t="s">
        <v>113</v>
      </c>
      <c r="G41110" t="s">
        <v>25</v>
      </c>
      <c r="H41110" t="s">
        <v>64</v>
      </c>
      <c r="I41110" t="s">
        <v>65</v>
      </c>
      <c r="J41110" t="s">
        <v>71</v>
      </c>
      <c r="K41110">
        <v>5</v>
      </c>
      <c r="L41110" s="1">
        <v>38657</v>
      </c>
      <c r="M41110" s="1">
        <v>38657</v>
      </c>
      <c r="N41110" s="1">
        <v>41773</v>
      </c>
      <c r="O41110"/>
      <c r="P41110"/>
      <c r="Q41110"/>
      <c r="R41110"/>
    </row>
    <row r="41111" spans="1:18" hidden="1" x14ac:dyDescent="0.2">
      <c r="A41111" t="s">
        <v>142001</v>
      </c>
      <c r="B41111" t="s">
        <v>142002</v>
      </c>
      <c r="C41111" t="s">
        <v>142003</v>
      </c>
      <c r="D41111" t="s">
        <v>285</v>
      </c>
      <c r="E41111">
        <v>29950000</v>
      </c>
      <c r="F41111" t="s">
        <v>18</v>
      </c>
      <c r="G41111" t="s">
        <v>25</v>
      </c>
      <c r="H41111" t="s">
        <v>64</v>
      </c>
      <c r="I41111" t="s">
        <v>65</v>
      </c>
      <c r="J41111" t="s">
        <v>71</v>
      </c>
      <c r="K41111">
        <v>2</v>
      </c>
      <c r="M41111" s="1">
        <v>41827</v>
      </c>
      <c r="N41111" s="1">
        <v>42061</v>
      </c>
      <c r="O41111"/>
      <c r="P41111"/>
      <c r="Q41111"/>
      <c r="R41111"/>
    </row>
    <row r="41112" spans="1:18" hidden="1" x14ac:dyDescent="0.2">
      <c r="A41112" t="s">
        <v>142004</v>
      </c>
      <c r="B41112" t="s">
        <v>142005</v>
      </c>
      <c r="C41112" t="s">
        <v>142006</v>
      </c>
      <c r="D41112" t="s">
        <v>13070</v>
      </c>
      <c r="E41112">
        <v>13000</v>
      </c>
      <c r="F41112" t="s">
        <v>207</v>
      </c>
      <c r="G41112" t="s">
        <v>458</v>
      </c>
      <c r="H41112">
        <v>66</v>
      </c>
      <c r="I41112" t="s">
        <v>2692</v>
      </c>
      <c r="J41112" t="s">
        <v>2693</v>
      </c>
      <c r="K41112">
        <v>1</v>
      </c>
      <c r="M41112" s="1">
        <v>41219</v>
      </c>
      <c r="N41112" s="1">
        <v>41219</v>
      </c>
      <c r="O41112"/>
      <c r="P41112"/>
      <c r="Q41112"/>
      <c r="R41112"/>
    </row>
    <row r="41113" spans="1:18" x14ac:dyDescent="0.2">
      <c r="A41113" t="s">
        <v>142007</v>
      </c>
      <c r="B41113" t="s">
        <v>142008</v>
      </c>
      <c r="C41113" t="s">
        <v>142009</v>
      </c>
      <c r="D41113" t="s">
        <v>142010</v>
      </c>
      <c r="E41113">
        <v>2050000</v>
      </c>
      <c r="F41113" t="s">
        <v>18</v>
      </c>
      <c r="G41113" t="s">
        <v>25</v>
      </c>
      <c r="H41113" t="s">
        <v>5815</v>
      </c>
      <c r="I41113" t="s">
        <v>5816</v>
      </c>
      <c r="J41113" t="s">
        <v>5817</v>
      </c>
      <c r="K41113">
        <v>2</v>
      </c>
      <c r="L41113" s="1">
        <v>41153</v>
      </c>
      <c r="M41113" s="1">
        <v>41455</v>
      </c>
      <c r="N41113" s="1">
        <v>42101</v>
      </c>
    </row>
    <row r="41114" spans="1:18" hidden="1" x14ac:dyDescent="0.2">
      <c r="A41114" t="s">
        <v>142011</v>
      </c>
      <c r="B41114" t="s">
        <v>142012</v>
      </c>
      <c r="C41114" t="s">
        <v>142013</v>
      </c>
      <c r="D41114" t="s">
        <v>142014</v>
      </c>
      <c r="E41114" t="s">
        <v>43</v>
      </c>
      <c r="F41114" t="s">
        <v>18</v>
      </c>
      <c r="G41114" t="s">
        <v>25</v>
      </c>
      <c r="H41114" t="s">
        <v>64</v>
      </c>
      <c r="I41114" t="s">
        <v>65</v>
      </c>
      <c r="J41114" t="s">
        <v>271</v>
      </c>
      <c r="K41114">
        <v>1</v>
      </c>
      <c r="L41114" s="1">
        <v>39633</v>
      </c>
      <c r="M41114" s="1">
        <v>39633</v>
      </c>
      <c r="N41114" s="1">
        <v>39633</v>
      </c>
      <c r="O41114"/>
      <c r="P41114"/>
      <c r="Q41114"/>
      <c r="R41114"/>
    </row>
    <row r="41115" spans="1:18" x14ac:dyDescent="0.2">
      <c r="A41115" t="s">
        <v>142015</v>
      </c>
      <c r="B41115" t="s">
        <v>142016</v>
      </c>
      <c r="C41115" t="s">
        <v>142017</v>
      </c>
      <c r="D41115" t="s">
        <v>142018</v>
      </c>
      <c r="E41115">
        <v>2000000</v>
      </c>
      <c r="F41115" t="s">
        <v>18</v>
      </c>
      <c r="G41115" t="s">
        <v>25</v>
      </c>
      <c r="H41115" t="s">
        <v>64</v>
      </c>
      <c r="I41115" t="s">
        <v>65</v>
      </c>
      <c r="J41115" t="s">
        <v>4127</v>
      </c>
      <c r="K41115">
        <v>1</v>
      </c>
      <c r="L41115" s="1">
        <v>41487</v>
      </c>
      <c r="M41115" s="1">
        <v>41835</v>
      </c>
      <c r="N41115" s="1">
        <v>41835</v>
      </c>
    </row>
    <row r="41116" spans="1:18" hidden="1" x14ac:dyDescent="0.2">
      <c r="A41116" t="s">
        <v>142019</v>
      </c>
      <c r="B41116" t="s">
        <v>142020</v>
      </c>
      <c r="C41116" t="s">
        <v>142021</v>
      </c>
      <c r="D41116" t="s">
        <v>142022</v>
      </c>
      <c r="E41116" t="s">
        <v>43</v>
      </c>
      <c r="F41116" t="s">
        <v>18</v>
      </c>
      <c r="G41116" t="s">
        <v>25</v>
      </c>
      <c r="H41116" t="s">
        <v>64</v>
      </c>
      <c r="I41116" t="s">
        <v>65</v>
      </c>
      <c r="J41116" t="s">
        <v>723</v>
      </c>
      <c r="K41116">
        <v>1</v>
      </c>
      <c r="L41116" s="1">
        <v>40544</v>
      </c>
      <c r="M41116" s="1">
        <v>40990</v>
      </c>
      <c r="N41116" s="1">
        <v>40990</v>
      </c>
      <c r="O41116"/>
      <c r="P41116"/>
      <c r="Q41116"/>
      <c r="R41116"/>
    </row>
    <row r="41117" spans="1:18" hidden="1" x14ac:dyDescent="0.2">
      <c r="A41117" t="s">
        <v>142023</v>
      </c>
      <c r="B41117" t="s">
        <v>142024</v>
      </c>
      <c r="C41117" t="s">
        <v>142025</v>
      </c>
      <c r="D41117" t="s">
        <v>142026</v>
      </c>
      <c r="E41117">
        <v>250000</v>
      </c>
      <c r="F41117" t="s">
        <v>113</v>
      </c>
      <c r="G41117" t="s">
        <v>57</v>
      </c>
      <c r="H41117" t="s">
        <v>202</v>
      </c>
      <c r="I41117" t="s">
        <v>12005</v>
      </c>
      <c r="J41117" t="s">
        <v>12005</v>
      </c>
      <c r="K41117">
        <v>1</v>
      </c>
      <c r="L41117" s="1">
        <v>40544</v>
      </c>
      <c r="M41117" s="1">
        <v>41250</v>
      </c>
      <c r="N41117" s="1">
        <v>41250</v>
      </c>
    </row>
    <row r="41118" spans="1:18" hidden="1" x14ac:dyDescent="0.2">
      <c r="A41118" t="s">
        <v>142027</v>
      </c>
      <c r="B41118" t="s">
        <v>142028</v>
      </c>
      <c r="C41118" t="s">
        <v>142029</v>
      </c>
      <c r="D41118" t="s">
        <v>142030</v>
      </c>
      <c r="E41118">
        <v>14094700</v>
      </c>
      <c r="F41118" t="s">
        <v>18</v>
      </c>
      <c r="G41118" t="s">
        <v>623</v>
      </c>
      <c r="H41118">
        <v>10</v>
      </c>
      <c r="I41118" t="s">
        <v>624</v>
      </c>
      <c r="J41118" t="s">
        <v>142031</v>
      </c>
      <c r="K41118">
        <v>2</v>
      </c>
      <c r="L41118" s="1">
        <v>38353</v>
      </c>
      <c r="M41118" s="1">
        <v>40225</v>
      </c>
      <c r="N41118" s="1">
        <v>41774</v>
      </c>
      <c r="O41118"/>
      <c r="P41118"/>
      <c r="Q41118"/>
      <c r="R41118"/>
    </row>
    <row r="41119" spans="1:18" hidden="1" x14ac:dyDescent="0.2">
      <c r="A41119" t="s">
        <v>142032</v>
      </c>
      <c r="B41119" t="s">
        <v>142033</v>
      </c>
      <c r="C41119" t="s">
        <v>142034</v>
      </c>
      <c r="D41119" t="s">
        <v>42</v>
      </c>
      <c r="E41119">
        <v>21000000</v>
      </c>
      <c r="F41119" t="s">
        <v>18</v>
      </c>
      <c r="G41119" t="s">
        <v>638</v>
      </c>
      <c r="H41119">
        <v>7</v>
      </c>
      <c r="I41119" t="s">
        <v>929</v>
      </c>
      <c r="J41119" t="s">
        <v>929</v>
      </c>
      <c r="K41119">
        <v>2</v>
      </c>
      <c r="M41119" s="1">
        <v>37196</v>
      </c>
      <c r="N41119" s="1">
        <v>41073</v>
      </c>
      <c r="O41119"/>
      <c r="P41119"/>
      <c r="Q41119"/>
      <c r="R41119"/>
    </row>
    <row r="41120" spans="1:18" hidden="1" x14ac:dyDescent="0.2">
      <c r="A41120" t="s">
        <v>142035</v>
      </c>
      <c r="B41120" t="s">
        <v>142036</v>
      </c>
      <c r="C41120" t="s">
        <v>142037</v>
      </c>
      <c r="D41120" t="s">
        <v>264</v>
      </c>
      <c r="E41120">
        <v>10350001</v>
      </c>
      <c r="F41120" t="s">
        <v>18</v>
      </c>
      <c r="G41120" t="s">
        <v>25</v>
      </c>
      <c r="H41120" t="s">
        <v>158</v>
      </c>
      <c r="I41120" t="s">
        <v>244</v>
      </c>
      <c r="J41120" t="s">
        <v>244</v>
      </c>
      <c r="K41120">
        <v>3</v>
      </c>
      <c r="L41120" s="1">
        <v>39814</v>
      </c>
      <c r="M41120" s="1">
        <v>40864</v>
      </c>
      <c r="N41120" s="1">
        <v>41535</v>
      </c>
      <c r="O41120"/>
      <c r="P41120"/>
      <c r="Q41120"/>
      <c r="R41120"/>
    </row>
    <row r="41121" spans="1:18" x14ac:dyDescent="0.2">
      <c r="A41121" t="s">
        <v>142038</v>
      </c>
      <c r="B41121" t="s">
        <v>142039</v>
      </c>
      <c r="C41121" t="s">
        <v>142040</v>
      </c>
      <c r="D41121" t="s">
        <v>50</v>
      </c>
      <c r="E41121">
        <v>3000000</v>
      </c>
      <c r="F41121" t="s">
        <v>113</v>
      </c>
      <c r="G41121" t="s">
        <v>25</v>
      </c>
      <c r="H41121" t="s">
        <v>64</v>
      </c>
      <c r="I41121" t="s">
        <v>65</v>
      </c>
      <c r="J41121" t="s">
        <v>13284</v>
      </c>
      <c r="K41121">
        <v>1</v>
      </c>
      <c r="L41121" s="1">
        <v>39448</v>
      </c>
      <c r="M41121" s="1">
        <v>40472</v>
      </c>
      <c r="N41121" s="1">
        <v>40472</v>
      </c>
    </row>
    <row r="41122" spans="1:18" hidden="1" x14ac:dyDescent="0.2">
      <c r="A41122" t="s">
        <v>142041</v>
      </c>
      <c r="B41122" t="s">
        <v>142042</v>
      </c>
      <c r="C41122" t="s">
        <v>142043</v>
      </c>
      <c r="D41122" t="s">
        <v>142044</v>
      </c>
      <c r="E41122">
        <v>10012879</v>
      </c>
      <c r="F41122" t="s">
        <v>18</v>
      </c>
      <c r="G41122" t="s">
        <v>25</v>
      </c>
      <c r="H41122" t="s">
        <v>106</v>
      </c>
      <c r="I41122" t="s">
        <v>107</v>
      </c>
      <c r="J41122" t="s">
        <v>108</v>
      </c>
      <c r="K41122">
        <v>5</v>
      </c>
      <c r="L41122" s="1">
        <v>40410</v>
      </c>
      <c r="M41122" s="1">
        <v>40410</v>
      </c>
      <c r="N41122" s="1">
        <v>42116</v>
      </c>
      <c r="O41122"/>
      <c r="P41122"/>
      <c r="Q41122"/>
      <c r="R41122"/>
    </row>
    <row r="41123" spans="1:18" hidden="1" x14ac:dyDescent="0.2">
      <c r="A41123" t="s">
        <v>142045</v>
      </c>
      <c r="B41123" t="s">
        <v>142046</v>
      </c>
      <c r="C41123" t="s">
        <v>142047</v>
      </c>
      <c r="D41123" t="s">
        <v>445</v>
      </c>
      <c r="E41123">
        <v>607200</v>
      </c>
      <c r="F41123" t="s">
        <v>113</v>
      </c>
      <c r="G41123" t="s">
        <v>552</v>
      </c>
      <c r="H41123">
        <v>29</v>
      </c>
      <c r="I41123" t="s">
        <v>749</v>
      </c>
      <c r="J41123" t="s">
        <v>749</v>
      </c>
      <c r="K41123">
        <v>1</v>
      </c>
      <c r="L41123" s="1">
        <v>37355</v>
      </c>
      <c r="M41123" s="1">
        <v>38797</v>
      </c>
      <c r="N41123" s="1">
        <v>38797</v>
      </c>
      <c r="O41123"/>
      <c r="P41123"/>
      <c r="Q41123"/>
      <c r="R41123"/>
    </row>
    <row r="41124" spans="1:18" hidden="1" x14ac:dyDescent="0.2">
      <c r="A41124" t="s">
        <v>142048</v>
      </c>
      <c r="B41124" t="s">
        <v>142049</v>
      </c>
      <c r="C41124" t="s">
        <v>142050</v>
      </c>
      <c r="D41124" t="s">
        <v>120550</v>
      </c>
      <c r="E41124">
        <v>1885000</v>
      </c>
      <c r="F41124" t="s">
        <v>18</v>
      </c>
      <c r="G41124" t="s">
        <v>25</v>
      </c>
      <c r="H41124" t="s">
        <v>106</v>
      </c>
      <c r="I41124" t="s">
        <v>107</v>
      </c>
      <c r="J41124" t="s">
        <v>108</v>
      </c>
      <c r="K41124">
        <v>2</v>
      </c>
      <c r="L41124" s="1">
        <v>41579</v>
      </c>
      <c r="M41124" s="1">
        <v>41334</v>
      </c>
      <c r="N41124" s="1">
        <v>41883</v>
      </c>
      <c r="O41124"/>
      <c r="P41124"/>
      <c r="Q41124"/>
      <c r="R41124"/>
    </row>
    <row r="41125" spans="1:18" hidden="1" x14ac:dyDescent="0.2">
      <c r="A41125" t="s">
        <v>142051</v>
      </c>
      <c r="B41125" t="s">
        <v>142052</v>
      </c>
      <c r="C41125" t="s">
        <v>142053</v>
      </c>
      <c r="D41125" t="s">
        <v>142054</v>
      </c>
      <c r="E41125">
        <v>25400000</v>
      </c>
      <c r="F41125" t="s">
        <v>18</v>
      </c>
      <c r="G41125" t="s">
        <v>128</v>
      </c>
      <c r="H41125" t="s">
        <v>129</v>
      </c>
      <c r="I41125" t="s">
        <v>130</v>
      </c>
      <c r="J41125" t="s">
        <v>130</v>
      </c>
      <c r="K41125">
        <v>5</v>
      </c>
      <c r="L41125" s="1">
        <v>40026</v>
      </c>
      <c r="M41125" s="1">
        <v>40026</v>
      </c>
      <c r="N41125" s="1">
        <v>42086</v>
      </c>
    </row>
    <row r="41126" spans="1:18" x14ac:dyDescent="0.2">
      <c r="A41126" t="s">
        <v>142055</v>
      </c>
      <c r="B41126" t="s">
        <v>142056</v>
      </c>
      <c r="C41126" t="s">
        <v>142057</v>
      </c>
      <c r="D41126" t="s">
        <v>142058</v>
      </c>
      <c r="E41126">
        <v>47000000</v>
      </c>
      <c r="F41126" t="s">
        <v>18</v>
      </c>
      <c r="G41126" t="s">
        <v>25</v>
      </c>
      <c r="H41126" t="s">
        <v>64</v>
      </c>
      <c r="I41126" t="s">
        <v>65</v>
      </c>
      <c r="J41126" t="s">
        <v>1251</v>
      </c>
      <c r="K41126">
        <v>4</v>
      </c>
      <c r="L41126" s="1">
        <v>40909</v>
      </c>
      <c r="M41126" s="1">
        <v>41071</v>
      </c>
      <c r="N41126" s="1">
        <v>42292</v>
      </c>
    </row>
    <row r="41127" spans="1:18" hidden="1" x14ac:dyDescent="0.2">
      <c r="A41127" t="s">
        <v>142059</v>
      </c>
      <c r="B41127" t="s">
        <v>142060</v>
      </c>
      <c r="C41127" t="s">
        <v>142061</v>
      </c>
      <c r="D41127" t="s">
        <v>42</v>
      </c>
      <c r="E41127" t="s">
        <v>43</v>
      </c>
      <c r="F41127" t="s">
        <v>18</v>
      </c>
      <c r="G41127" t="s">
        <v>25</v>
      </c>
      <c r="H41127" t="s">
        <v>99</v>
      </c>
      <c r="I41127" t="s">
        <v>100</v>
      </c>
      <c r="J41127" t="s">
        <v>31473</v>
      </c>
      <c r="K41127">
        <v>1</v>
      </c>
      <c r="L41127" s="1">
        <v>40238</v>
      </c>
      <c r="M41127" s="1">
        <v>40931</v>
      </c>
      <c r="N41127" s="1">
        <v>40931</v>
      </c>
      <c r="O41127"/>
      <c r="P41127"/>
      <c r="Q41127"/>
      <c r="R41127"/>
    </row>
    <row r="41128" spans="1:18" hidden="1" x14ac:dyDescent="0.2">
      <c r="A41128" t="s">
        <v>142062</v>
      </c>
      <c r="B41128" t="s">
        <v>142063</v>
      </c>
      <c r="C41128" t="s">
        <v>142064</v>
      </c>
      <c r="D41128" t="s">
        <v>142065</v>
      </c>
      <c r="E41128">
        <v>350000</v>
      </c>
      <c r="F41128" t="s">
        <v>18</v>
      </c>
      <c r="K41128">
        <v>1</v>
      </c>
      <c r="L41128" s="1">
        <v>42109</v>
      </c>
      <c r="M41128" s="1">
        <v>42109</v>
      </c>
      <c r="N41128" s="1">
        <v>42109</v>
      </c>
    </row>
    <row r="41129" spans="1:18" hidden="1" x14ac:dyDescent="0.2">
      <c r="A41129" t="s">
        <v>142066</v>
      </c>
      <c r="B41129" t="s">
        <v>142067</v>
      </c>
      <c r="C41129" t="s">
        <v>142068</v>
      </c>
      <c r="D41129" t="s">
        <v>42</v>
      </c>
      <c r="E41129" t="s">
        <v>43</v>
      </c>
      <c r="F41129" t="s">
        <v>18</v>
      </c>
      <c r="K41129">
        <v>1</v>
      </c>
      <c r="L41129" s="1">
        <v>39934</v>
      </c>
      <c r="M41129" s="1">
        <v>39814</v>
      </c>
      <c r="N41129" s="1">
        <v>39814</v>
      </c>
      <c r="O41129"/>
      <c r="P41129"/>
      <c r="Q41129"/>
      <c r="R41129"/>
    </row>
    <row r="41130" spans="1:18" x14ac:dyDescent="0.2">
      <c r="A41130" t="s">
        <v>142069</v>
      </c>
      <c r="B41130" t="s">
        <v>142070</v>
      </c>
      <c r="C41130" t="s">
        <v>142071</v>
      </c>
      <c r="D41130" t="s">
        <v>142072</v>
      </c>
      <c r="E41130">
        <v>205000</v>
      </c>
      <c r="F41130" t="s">
        <v>18</v>
      </c>
      <c r="G41130" t="s">
        <v>25</v>
      </c>
      <c r="H41130" t="s">
        <v>190</v>
      </c>
      <c r="I41130" t="s">
        <v>191</v>
      </c>
      <c r="J41130" t="s">
        <v>191</v>
      </c>
      <c r="K41130">
        <v>2</v>
      </c>
      <c r="L41130" s="1">
        <v>41426</v>
      </c>
      <c r="M41130" s="1">
        <v>41425</v>
      </c>
      <c r="N41130" s="1">
        <v>41628</v>
      </c>
    </row>
    <row r="41131" spans="1:18" hidden="1" x14ac:dyDescent="0.2">
      <c r="A41131" t="s">
        <v>142073</v>
      </c>
      <c r="B41131" t="s">
        <v>142074</v>
      </c>
      <c r="C41131" t="s">
        <v>142075</v>
      </c>
      <c r="D41131" t="s">
        <v>142076</v>
      </c>
      <c r="E41131">
        <v>13500000</v>
      </c>
      <c r="F41131" t="s">
        <v>18</v>
      </c>
      <c r="K41131">
        <v>1</v>
      </c>
      <c r="L41131" s="1">
        <v>40179</v>
      </c>
      <c r="M41131" s="1">
        <v>42327</v>
      </c>
      <c r="N41131" s="1">
        <v>42327</v>
      </c>
    </row>
    <row r="41132" spans="1:18" hidden="1" x14ac:dyDescent="0.2">
      <c r="A41132" t="s">
        <v>142077</v>
      </c>
      <c r="B41132" t="s">
        <v>142078</v>
      </c>
      <c r="C41132" t="s">
        <v>142079</v>
      </c>
      <c r="E41132" t="s">
        <v>43</v>
      </c>
      <c r="F41132" t="s">
        <v>18</v>
      </c>
      <c r="K41132">
        <v>1</v>
      </c>
      <c r="L41132" s="1">
        <v>41795</v>
      </c>
      <c r="M41132" s="1">
        <v>41988</v>
      </c>
      <c r="N41132" s="1">
        <v>41988</v>
      </c>
      <c r="O41132"/>
      <c r="P41132"/>
      <c r="Q41132"/>
      <c r="R41132"/>
    </row>
    <row r="41133" spans="1:18" x14ac:dyDescent="0.2">
      <c r="A41133" t="s">
        <v>142080</v>
      </c>
      <c r="B41133" t="s">
        <v>142081</v>
      </c>
      <c r="C41133" t="s">
        <v>142082</v>
      </c>
      <c r="D41133" t="s">
        <v>142083</v>
      </c>
      <c r="E41133">
        <v>880000</v>
      </c>
      <c r="F41133" t="s">
        <v>18</v>
      </c>
      <c r="G41133" t="s">
        <v>25</v>
      </c>
      <c r="H41133" t="s">
        <v>64</v>
      </c>
      <c r="I41133" t="s">
        <v>65</v>
      </c>
      <c r="J41133" t="s">
        <v>71</v>
      </c>
      <c r="K41133">
        <v>5</v>
      </c>
      <c r="L41133" s="1">
        <v>40909</v>
      </c>
      <c r="M41133" s="1">
        <v>40918</v>
      </c>
      <c r="N41133" s="1">
        <v>41988</v>
      </c>
    </row>
    <row r="41134" spans="1:18" hidden="1" x14ac:dyDescent="0.2">
      <c r="A41134" t="s">
        <v>142084</v>
      </c>
      <c r="B41134" t="s">
        <v>142085</v>
      </c>
      <c r="C41134" t="s">
        <v>142086</v>
      </c>
      <c r="D41134" t="s">
        <v>36</v>
      </c>
      <c r="E41134">
        <v>10000000</v>
      </c>
      <c r="F41134" t="s">
        <v>113</v>
      </c>
      <c r="G41134" t="s">
        <v>25</v>
      </c>
      <c r="H41134" t="s">
        <v>64</v>
      </c>
      <c r="I41134" t="s">
        <v>65</v>
      </c>
      <c r="J41134" t="s">
        <v>1251</v>
      </c>
      <c r="K41134">
        <v>1</v>
      </c>
      <c r="M41134" s="1">
        <v>39813</v>
      </c>
      <c r="N41134" s="1">
        <v>39813</v>
      </c>
      <c r="O41134"/>
      <c r="P41134"/>
      <c r="Q41134"/>
      <c r="R41134"/>
    </row>
    <row r="41135" spans="1:18" hidden="1" x14ac:dyDescent="0.2">
      <c r="A41135" t="s">
        <v>142087</v>
      </c>
      <c r="B41135" t="s">
        <v>142088</v>
      </c>
      <c r="C41135" t="s">
        <v>142089</v>
      </c>
      <c r="D41135" t="s">
        <v>142090</v>
      </c>
      <c r="E41135">
        <v>500000</v>
      </c>
      <c r="F41135" t="s">
        <v>18</v>
      </c>
      <c r="G41135" t="s">
        <v>406</v>
      </c>
      <c r="H41135">
        <v>40</v>
      </c>
      <c r="I41135" t="s">
        <v>980</v>
      </c>
      <c r="J41135" t="s">
        <v>980</v>
      </c>
      <c r="K41135">
        <v>1</v>
      </c>
      <c r="M41135" s="1">
        <v>42067</v>
      </c>
      <c r="N41135" s="1">
        <v>42067</v>
      </c>
      <c r="O41135"/>
      <c r="P41135"/>
      <c r="Q41135"/>
      <c r="R41135"/>
    </row>
    <row r="41136" spans="1:18" x14ac:dyDescent="0.2">
      <c r="A41136" t="s">
        <v>142091</v>
      </c>
      <c r="B41136" t="s">
        <v>142092</v>
      </c>
      <c r="C41136" t="s">
        <v>142093</v>
      </c>
      <c r="D41136" t="s">
        <v>264</v>
      </c>
      <c r="E41136">
        <v>10400000</v>
      </c>
      <c r="F41136" t="s">
        <v>18</v>
      </c>
      <c r="G41136" t="s">
        <v>25</v>
      </c>
      <c r="H41136" t="s">
        <v>808</v>
      </c>
      <c r="I41136" t="s">
        <v>809</v>
      </c>
      <c r="J41136" t="s">
        <v>3599</v>
      </c>
      <c r="K41136">
        <v>5</v>
      </c>
      <c r="L41136" s="1">
        <v>38353</v>
      </c>
      <c r="M41136" s="1">
        <v>38428</v>
      </c>
      <c r="N41136" s="1">
        <v>40771</v>
      </c>
    </row>
    <row r="41137" spans="1:18" hidden="1" x14ac:dyDescent="0.2">
      <c r="A41137" t="s">
        <v>142094</v>
      </c>
      <c r="B41137" t="s">
        <v>142095</v>
      </c>
      <c r="C41137" t="s">
        <v>142096</v>
      </c>
      <c r="D41137" t="s">
        <v>643</v>
      </c>
      <c r="E41137">
        <v>4000000</v>
      </c>
      <c r="F41137" t="s">
        <v>18</v>
      </c>
      <c r="G41137" t="s">
        <v>25</v>
      </c>
      <c r="H41137" t="s">
        <v>64</v>
      </c>
      <c r="I41137" t="s">
        <v>65</v>
      </c>
      <c r="J41137" t="s">
        <v>66</v>
      </c>
      <c r="K41137">
        <v>1</v>
      </c>
      <c r="M41137" s="1">
        <v>41564</v>
      </c>
      <c r="N41137" s="1">
        <v>41564</v>
      </c>
      <c r="O41137"/>
      <c r="P41137"/>
      <c r="Q41137"/>
      <c r="R41137"/>
    </row>
    <row r="41138" spans="1:18" hidden="1" x14ac:dyDescent="0.2">
      <c r="A41138" t="s">
        <v>142097</v>
      </c>
      <c r="B41138" t="s">
        <v>142098</v>
      </c>
      <c r="C41138" t="s">
        <v>142099</v>
      </c>
      <c r="D41138" t="s">
        <v>50321</v>
      </c>
      <c r="E41138" t="s">
        <v>43</v>
      </c>
      <c r="F41138" t="s">
        <v>18</v>
      </c>
      <c r="G41138" t="s">
        <v>7344</v>
      </c>
      <c r="H41138" t="s">
        <v>3855</v>
      </c>
      <c r="I41138" t="s">
        <v>10585</v>
      </c>
      <c r="J41138" t="s">
        <v>142100</v>
      </c>
      <c r="K41138">
        <v>1</v>
      </c>
      <c r="L41138" s="1">
        <v>40725</v>
      </c>
      <c r="M41138" s="1">
        <v>40938</v>
      </c>
      <c r="N41138" s="1">
        <v>40938</v>
      </c>
      <c r="O41138"/>
      <c r="P41138"/>
      <c r="Q41138"/>
      <c r="R41138"/>
    </row>
    <row r="41139" spans="1:18" x14ac:dyDescent="0.2">
      <c r="A41139" t="s">
        <v>142101</v>
      </c>
      <c r="B41139" t="s">
        <v>142102</v>
      </c>
      <c r="C41139" t="s">
        <v>142103</v>
      </c>
      <c r="D41139" t="s">
        <v>264</v>
      </c>
      <c r="E41139">
        <v>50000000</v>
      </c>
      <c r="F41139" t="s">
        <v>113</v>
      </c>
      <c r="G41139" t="s">
        <v>25</v>
      </c>
      <c r="H41139" t="s">
        <v>158</v>
      </c>
      <c r="I41139" t="s">
        <v>244</v>
      </c>
      <c r="J41139" t="s">
        <v>1714</v>
      </c>
      <c r="K41139">
        <v>2</v>
      </c>
      <c r="L41139" s="1">
        <v>35065</v>
      </c>
      <c r="M41139" s="1">
        <v>36878</v>
      </c>
      <c r="N41139" s="1">
        <v>38048</v>
      </c>
    </row>
    <row r="41140" spans="1:18" hidden="1" x14ac:dyDescent="0.2">
      <c r="A41140" t="s">
        <v>142104</v>
      </c>
      <c r="B41140" t="s">
        <v>142105</v>
      </c>
      <c r="C41140" t="s">
        <v>142106</v>
      </c>
      <c r="D41140" t="s">
        <v>741</v>
      </c>
      <c r="E41140">
        <v>216973367</v>
      </c>
      <c r="F41140" t="s">
        <v>18</v>
      </c>
      <c r="G41140" t="s">
        <v>25</v>
      </c>
      <c r="H41140" t="s">
        <v>89</v>
      </c>
      <c r="I41140" t="s">
        <v>1132</v>
      </c>
      <c r="J41140" t="s">
        <v>1133</v>
      </c>
      <c r="K41140">
        <v>7</v>
      </c>
      <c r="L41140" s="1">
        <v>37257</v>
      </c>
      <c r="M41140" s="1">
        <v>39400</v>
      </c>
      <c r="N41140" s="1">
        <v>42025</v>
      </c>
      <c r="O41140"/>
      <c r="P41140"/>
      <c r="Q41140"/>
      <c r="R41140"/>
    </row>
    <row r="41141" spans="1:18" hidden="1" x14ac:dyDescent="0.2">
      <c r="A41141" t="s">
        <v>142107</v>
      </c>
      <c r="B41141" t="s">
        <v>142108</v>
      </c>
      <c r="C41141" t="s">
        <v>142109</v>
      </c>
      <c r="D41141" t="s">
        <v>544</v>
      </c>
      <c r="E41141">
        <v>242880</v>
      </c>
      <c r="F41141" t="s">
        <v>207</v>
      </c>
      <c r="G41141" t="s">
        <v>1062</v>
      </c>
      <c r="H41141">
        <v>6</v>
      </c>
      <c r="I41141" t="s">
        <v>11733</v>
      </c>
      <c r="J41141" t="s">
        <v>11733</v>
      </c>
      <c r="K41141">
        <v>1</v>
      </c>
      <c r="L41141" s="1">
        <v>38899</v>
      </c>
      <c r="M41141" s="1">
        <v>38797</v>
      </c>
      <c r="N41141" s="1">
        <v>38797</v>
      </c>
      <c r="O41141"/>
      <c r="P41141"/>
      <c r="Q41141"/>
      <c r="R41141"/>
    </row>
    <row r="41142" spans="1:18" x14ac:dyDescent="0.2">
      <c r="A41142" t="s">
        <v>142110</v>
      </c>
      <c r="B41142" t="s">
        <v>142111</v>
      </c>
      <c r="C41142" t="s">
        <v>142112</v>
      </c>
      <c r="D41142" t="s">
        <v>36</v>
      </c>
      <c r="E41142">
        <v>100000</v>
      </c>
      <c r="F41142" t="s">
        <v>18</v>
      </c>
      <c r="G41142" t="s">
        <v>25</v>
      </c>
      <c r="H41142" t="s">
        <v>64</v>
      </c>
      <c r="I41142" t="s">
        <v>65</v>
      </c>
      <c r="J41142" t="s">
        <v>6002</v>
      </c>
      <c r="K41142">
        <v>2</v>
      </c>
      <c r="L41142" s="1">
        <v>41000</v>
      </c>
      <c r="M41142" s="1">
        <v>41183</v>
      </c>
      <c r="N41142" s="1">
        <v>41433</v>
      </c>
    </row>
    <row r="41143" spans="1:18" hidden="1" x14ac:dyDescent="0.2">
      <c r="A41143" t="s">
        <v>142113</v>
      </c>
      <c r="B41143" t="s">
        <v>142114</v>
      </c>
      <c r="C41143" t="s">
        <v>142115</v>
      </c>
      <c r="D41143" t="s">
        <v>142116</v>
      </c>
      <c r="E41143">
        <v>34833</v>
      </c>
      <c r="F41143" t="s">
        <v>18</v>
      </c>
      <c r="G41143" t="s">
        <v>128</v>
      </c>
      <c r="H41143" t="s">
        <v>129</v>
      </c>
      <c r="I41143" t="s">
        <v>130</v>
      </c>
      <c r="J41143" t="s">
        <v>130</v>
      </c>
      <c r="K41143">
        <v>1</v>
      </c>
      <c r="L41143" s="1">
        <v>40725</v>
      </c>
      <c r="M41143" s="1">
        <v>41736</v>
      </c>
      <c r="N41143" s="1">
        <v>41736</v>
      </c>
      <c r="O41143"/>
      <c r="P41143"/>
      <c r="Q41143"/>
      <c r="R41143"/>
    </row>
    <row r="41144" spans="1:18" hidden="1" x14ac:dyDescent="0.2">
      <c r="A41144" t="s">
        <v>142117</v>
      </c>
      <c r="B41144" t="s">
        <v>142118</v>
      </c>
      <c r="C41144" t="s">
        <v>142119</v>
      </c>
      <c r="D41144" t="s">
        <v>42</v>
      </c>
      <c r="E41144">
        <v>1210000</v>
      </c>
      <c r="F41144" t="s">
        <v>18</v>
      </c>
      <c r="G41144" t="s">
        <v>165</v>
      </c>
      <c r="H41144" t="s">
        <v>166</v>
      </c>
      <c r="I41144" t="s">
        <v>167</v>
      </c>
      <c r="J41144" t="s">
        <v>167</v>
      </c>
      <c r="K41144">
        <v>1</v>
      </c>
      <c r="M41144" s="1">
        <v>38532</v>
      </c>
      <c r="N41144" s="1">
        <v>38532</v>
      </c>
      <c r="O41144"/>
      <c r="P41144"/>
      <c r="Q41144"/>
      <c r="R41144"/>
    </row>
    <row r="41145" spans="1:18" x14ac:dyDescent="0.2">
      <c r="A41145" t="s">
        <v>142120</v>
      </c>
      <c r="B41145" t="s">
        <v>142121</v>
      </c>
      <c r="C41145" t="s">
        <v>142122</v>
      </c>
      <c r="D41145" t="s">
        <v>142123</v>
      </c>
      <c r="E41145">
        <v>8000000</v>
      </c>
      <c r="F41145" t="s">
        <v>18</v>
      </c>
      <c r="G41145" t="s">
        <v>25</v>
      </c>
      <c r="H41145" t="s">
        <v>430</v>
      </c>
      <c r="I41145" t="s">
        <v>528</v>
      </c>
      <c r="J41145" t="s">
        <v>5344</v>
      </c>
      <c r="K41145">
        <v>3</v>
      </c>
      <c r="L41145" s="1">
        <v>38718</v>
      </c>
      <c r="M41145" s="1">
        <v>40068</v>
      </c>
      <c r="N41145" s="1">
        <v>41628</v>
      </c>
    </row>
    <row r="41146" spans="1:18" hidden="1" x14ac:dyDescent="0.2">
      <c r="A41146" t="s">
        <v>142124</v>
      </c>
      <c r="B41146" t="s">
        <v>142125</v>
      </c>
      <c r="C41146" t="s">
        <v>142126</v>
      </c>
      <c r="D41146" t="s">
        <v>5189</v>
      </c>
      <c r="E41146">
        <v>7000000</v>
      </c>
      <c r="F41146" t="s">
        <v>207</v>
      </c>
      <c r="G41146" t="s">
        <v>25</v>
      </c>
      <c r="H41146" t="s">
        <v>158</v>
      </c>
      <c r="I41146" t="s">
        <v>244</v>
      </c>
      <c r="J41146" t="s">
        <v>2277</v>
      </c>
      <c r="K41146">
        <v>1</v>
      </c>
      <c r="M41146" s="1">
        <v>38016</v>
      </c>
      <c r="N41146" s="1">
        <v>38016</v>
      </c>
      <c r="O41146"/>
      <c r="P41146"/>
      <c r="Q41146"/>
      <c r="R41146"/>
    </row>
    <row r="41147" spans="1:18" hidden="1" x14ac:dyDescent="0.2">
      <c r="A41147" t="s">
        <v>142127</v>
      </c>
      <c r="B41147" t="s">
        <v>142128</v>
      </c>
      <c r="C41147" t="s">
        <v>142129</v>
      </c>
      <c r="D41147" t="s">
        <v>142130</v>
      </c>
      <c r="E41147" t="s">
        <v>43</v>
      </c>
      <c r="F41147" t="s">
        <v>18</v>
      </c>
      <c r="G41147" t="s">
        <v>128</v>
      </c>
      <c r="H41147" t="s">
        <v>129</v>
      </c>
      <c r="I41147" t="s">
        <v>130</v>
      </c>
      <c r="J41147" t="s">
        <v>130</v>
      </c>
      <c r="K41147">
        <v>1</v>
      </c>
      <c r="L41147" s="1">
        <v>41030</v>
      </c>
      <c r="M41147" s="1">
        <v>41869</v>
      </c>
      <c r="N41147" s="1">
        <v>41869</v>
      </c>
      <c r="O41147"/>
      <c r="P41147"/>
      <c r="Q41147"/>
      <c r="R41147"/>
    </row>
    <row r="41148" spans="1:18" x14ac:dyDescent="0.2">
      <c r="A41148" t="s">
        <v>142131</v>
      </c>
      <c r="B41148" t="s">
        <v>142132</v>
      </c>
      <c r="D41148" t="s">
        <v>643</v>
      </c>
      <c r="E41148">
        <v>4000000</v>
      </c>
      <c r="F41148" t="s">
        <v>18</v>
      </c>
      <c r="G41148" t="s">
        <v>25</v>
      </c>
      <c r="H41148" t="s">
        <v>106</v>
      </c>
      <c r="I41148" t="s">
        <v>107</v>
      </c>
      <c r="J41148" t="s">
        <v>108</v>
      </c>
      <c r="K41148">
        <v>1</v>
      </c>
      <c r="L41148" s="1">
        <v>39814</v>
      </c>
      <c r="M41148" s="1">
        <v>40331</v>
      </c>
      <c r="N41148" s="1">
        <v>40331</v>
      </c>
    </row>
    <row r="41149" spans="1:18" x14ac:dyDescent="0.2">
      <c r="A41149" t="s">
        <v>142133</v>
      </c>
      <c r="B41149" t="s">
        <v>142134</v>
      </c>
      <c r="C41149" t="s">
        <v>142135</v>
      </c>
      <c r="D41149" t="s">
        <v>142136</v>
      </c>
      <c r="E41149">
        <v>80000</v>
      </c>
      <c r="F41149" t="s">
        <v>207</v>
      </c>
      <c r="G41149" t="s">
        <v>25</v>
      </c>
      <c r="H41149" t="s">
        <v>1352</v>
      </c>
      <c r="I41149" t="s">
        <v>1353</v>
      </c>
      <c r="J41149" t="s">
        <v>6243</v>
      </c>
      <c r="K41149">
        <v>1</v>
      </c>
      <c r="L41149" s="1">
        <v>41804</v>
      </c>
      <c r="M41149" s="1">
        <v>41804</v>
      </c>
      <c r="N41149" s="1">
        <v>41804</v>
      </c>
    </row>
    <row r="41150" spans="1:18" hidden="1" x14ac:dyDescent="0.2">
      <c r="A41150" t="s">
        <v>142137</v>
      </c>
      <c r="B41150" t="s">
        <v>142138</v>
      </c>
      <c r="C41150" t="s">
        <v>142139</v>
      </c>
      <c r="D41150" t="s">
        <v>142140</v>
      </c>
      <c r="E41150">
        <v>119358</v>
      </c>
      <c r="F41150" t="s">
        <v>18</v>
      </c>
      <c r="G41150" t="s">
        <v>25</v>
      </c>
      <c r="H41150" t="s">
        <v>142</v>
      </c>
      <c r="I41150" t="s">
        <v>143</v>
      </c>
      <c r="J41150" t="s">
        <v>143</v>
      </c>
      <c r="K41150">
        <v>1</v>
      </c>
      <c r="L41150" s="1">
        <v>40544</v>
      </c>
      <c r="M41150" s="1">
        <v>41649</v>
      </c>
      <c r="N41150" s="1">
        <v>41649</v>
      </c>
      <c r="O41150"/>
      <c r="P41150"/>
      <c r="Q41150"/>
      <c r="R41150"/>
    </row>
    <row r="41151" spans="1:18" x14ac:dyDescent="0.2">
      <c r="A41151" t="s">
        <v>142141</v>
      </c>
      <c r="B41151" t="s">
        <v>142142</v>
      </c>
      <c r="C41151" t="s">
        <v>142143</v>
      </c>
      <c r="D41151" t="s">
        <v>142144</v>
      </c>
      <c r="E41151">
        <v>1300000</v>
      </c>
      <c r="F41151" t="s">
        <v>18</v>
      </c>
      <c r="G41151" t="s">
        <v>25</v>
      </c>
      <c r="H41151" t="s">
        <v>64</v>
      </c>
      <c r="I41151" t="s">
        <v>65</v>
      </c>
      <c r="J41151" t="s">
        <v>5485</v>
      </c>
      <c r="K41151">
        <v>1</v>
      </c>
      <c r="L41151" s="1">
        <v>40909</v>
      </c>
      <c r="M41151" s="1">
        <v>41528</v>
      </c>
      <c r="N41151" s="1">
        <v>41528</v>
      </c>
    </row>
    <row r="41152" spans="1:18" hidden="1" x14ac:dyDescent="0.2">
      <c r="A41152" t="s">
        <v>142145</v>
      </c>
      <c r="B41152" t="s">
        <v>142146</v>
      </c>
      <c r="C41152" t="s">
        <v>142147</v>
      </c>
      <c r="D41152" t="s">
        <v>142148</v>
      </c>
      <c r="E41152">
        <v>300000</v>
      </c>
      <c r="F41152" t="s">
        <v>18</v>
      </c>
      <c r="G41152" t="s">
        <v>165</v>
      </c>
      <c r="H41152" t="s">
        <v>166</v>
      </c>
      <c r="I41152" t="s">
        <v>167</v>
      </c>
      <c r="J41152" t="s">
        <v>167</v>
      </c>
      <c r="K41152">
        <v>1</v>
      </c>
      <c r="L41152" s="1">
        <v>40179</v>
      </c>
      <c r="M41152" s="1">
        <v>40725</v>
      </c>
      <c r="N41152" s="1">
        <v>40725</v>
      </c>
    </row>
    <row r="41153" spans="1:18" hidden="1" x14ac:dyDescent="0.2">
      <c r="A41153" t="s">
        <v>142149</v>
      </c>
      <c r="B41153" t="s">
        <v>142150</v>
      </c>
      <c r="C41153" t="s">
        <v>142151</v>
      </c>
      <c r="E41153">
        <v>4600000</v>
      </c>
      <c r="F41153" t="s">
        <v>207</v>
      </c>
      <c r="G41153" t="s">
        <v>25</v>
      </c>
      <c r="H41153" t="s">
        <v>158</v>
      </c>
      <c r="I41153" t="s">
        <v>2686</v>
      </c>
      <c r="J41153" t="s">
        <v>2687</v>
      </c>
      <c r="K41153">
        <v>1</v>
      </c>
      <c r="M41153" s="1">
        <v>36556</v>
      </c>
      <c r="N41153" s="1">
        <v>36556</v>
      </c>
      <c r="O41153"/>
      <c r="P41153"/>
      <c r="Q41153"/>
      <c r="R41153"/>
    </row>
    <row r="41154" spans="1:18" x14ac:dyDescent="0.2">
      <c r="A41154" t="s">
        <v>142152</v>
      </c>
      <c r="B41154" t="s">
        <v>142153</v>
      </c>
      <c r="C41154" t="s">
        <v>142154</v>
      </c>
      <c r="D41154" t="s">
        <v>142155</v>
      </c>
      <c r="E41154">
        <v>10000000</v>
      </c>
      <c r="F41154" t="s">
        <v>18</v>
      </c>
      <c r="G41154" t="s">
        <v>25</v>
      </c>
      <c r="H41154" t="s">
        <v>135</v>
      </c>
      <c r="I41154" t="s">
        <v>136</v>
      </c>
      <c r="J41154" t="s">
        <v>1114</v>
      </c>
      <c r="K41154">
        <v>2</v>
      </c>
      <c r="L41154" s="1">
        <v>40725</v>
      </c>
      <c r="M41154" s="1">
        <v>40830</v>
      </c>
      <c r="N41154" s="1">
        <v>41653</v>
      </c>
    </row>
    <row r="41155" spans="1:18" hidden="1" x14ac:dyDescent="0.2">
      <c r="A41155" t="s">
        <v>142156</v>
      </c>
      <c r="B41155" t="s">
        <v>142157</v>
      </c>
      <c r="C41155" t="s">
        <v>142158</v>
      </c>
      <c r="D41155" t="s">
        <v>142159</v>
      </c>
      <c r="E41155">
        <v>646774</v>
      </c>
      <c r="F41155" t="s">
        <v>18</v>
      </c>
      <c r="G41155" t="s">
        <v>552</v>
      </c>
      <c r="H41155">
        <v>56</v>
      </c>
      <c r="I41155" t="s">
        <v>2552</v>
      </c>
      <c r="J41155" t="s">
        <v>2552</v>
      </c>
      <c r="K41155">
        <v>1</v>
      </c>
      <c r="L41155" s="1">
        <v>41275</v>
      </c>
      <c r="M41155" s="1">
        <v>41894</v>
      </c>
      <c r="N41155" s="1">
        <v>41894</v>
      </c>
      <c r="O41155"/>
      <c r="P41155"/>
      <c r="Q41155"/>
      <c r="R41155"/>
    </row>
    <row r="41156" spans="1:18" x14ac:dyDescent="0.2">
      <c r="A41156" t="s">
        <v>142160</v>
      </c>
      <c r="B41156" t="s">
        <v>142161</v>
      </c>
      <c r="C41156" t="s">
        <v>142162</v>
      </c>
      <c r="D41156" t="s">
        <v>142163</v>
      </c>
      <c r="E41156">
        <v>5300000</v>
      </c>
      <c r="F41156" t="s">
        <v>18</v>
      </c>
      <c r="G41156" t="s">
        <v>25</v>
      </c>
      <c r="H41156" t="s">
        <v>64</v>
      </c>
      <c r="I41156" t="s">
        <v>95</v>
      </c>
      <c r="J41156" t="s">
        <v>4947</v>
      </c>
      <c r="K41156">
        <v>2</v>
      </c>
      <c r="L41156" s="1">
        <v>40179</v>
      </c>
      <c r="M41156" s="1">
        <v>41153</v>
      </c>
      <c r="N41156" s="1">
        <v>41856</v>
      </c>
    </row>
    <row r="41157" spans="1:18" hidden="1" x14ac:dyDescent="0.2">
      <c r="A41157" t="s">
        <v>142164</v>
      </c>
      <c r="B41157" t="s">
        <v>142165</v>
      </c>
      <c r="C41157" t="s">
        <v>142166</v>
      </c>
      <c r="D41157" t="s">
        <v>142167</v>
      </c>
      <c r="E41157">
        <v>58000</v>
      </c>
      <c r="F41157" t="s">
        <v>18</v>
      </c>
      <c r="K41157">
        <v>2</v>
      </c>
      <c r="L41157" s="1">
        <v>41791</v>
      </c>
      <c r="M41157" s="1">
        <v>41442</v>
      </c>
      <c r="N41157" s="1">
        <v>42024</v>
      </c>
    </row>
    <row r="41158" spans="1:18" hidden="1" x14ac:dyDescent="0.2">
      <c r="A41158" t="s">
        <v>142168</v>
      </c>
      <c r="B41158" t="s">
        <v>142169</v>
      </c>
      <c r="C41158" t="s">
        <v>142170</v>
      </c>
      <c r="D41158" t="s">
        <v>2442</v>
      </c>
      <c r="E41158">
        <v>49350000</v>
      </c>
      <c r="F41158" t="s">
        <v>18</v>
      </c>
      <c r="G41158" t="s">
        <v>25</v>
      </c>
      <c r="H41158" t="s">
        <v>106</v>
      </c>
      <c r="I41158" t="s">
        <v>107</v>
      </c>
      <c r="J41158" t="s">
        <v>108</v>
      </c>
      <c r="K41158">
        <v>5</v>
      </c>
      <c r="L41158" s="1">
        <v>39814</v>
      </c>
      <c r="M41158" s="1">
        <v>39934</v>
      </c>
      <c r="N41158" s="1">
        <v>40817</v>
      </c>
      <c r="O41158"/>
      <c r="P41158"/>
      <c r="Q41158"/>
      <c r="R41158"/>
    </row>
    <row r="41159" spans="1:18" hidden="1" x14ac:dyDescent="0.2">
      <c r="A41159" t="s">
        <v>142171</v>
      </c>
      <c r="B41159" t="s">
        <v>142172</v>
      </c>
      <c r="C41159" t="s">
        <v>142173</v>
      </c>
      <c r="D41159" t="s">
        <v>285</v>
      </c>
      <c r="E41159" t="s">
        <v>43</v>
      </c>
      <c r="F41159" t="s">
        <v>18</v>
      </c>
      <c r="G41159" t="s">
        <v>25</v>
      </c>
      <c r="H41159" t="s">
        <v>527</v>
      </c>
      <c r="I41159" t="s">
        <v>528</v>
      </c>
      <c r="J41159" t="s">
        <v>529</v>
      </c>
      <c r="K41159">
        <v>1</v>
      </c>
      <c r="L41159" s="1">
        <v>39417</v>
      </c>
      <c r="M41159" s="1">
        <v>40651</v>
      </c>
      <c r="N41159" s="1">
        <v>40651</v>
      </c>
      <c r="O41159"/>
      <c r="P41159"/>
      <c r="Q41159"/>
      <c r="R41159"/>
    </row>
    <row r="41160" spans="1:18" x14ac:dyDescent="0.2">
      <c r="A41160" t="s">
        <v>142174</v>
      </c>
      <c r="B41160" t="s">
        <v>142175</v>
      </c>
      <c r="C41160" t="s">
        <v>142176</v>
      </c>
      <c r="D41160" t="s">
        <v>8528</v>
      </c>
      <c r="E41160">
        <v>31000000</v>
      </c>
      <c r="F41160" t="s">
        <v>18</v>
      </c>
      <c r="G41160" t="s">
        <v>25</v>
      </c>
      <c r="H41160" t="s">
        <v>644</v>
      </c>
      <c r="I41160" t="s">
        <v>645</v>
      </c>
      <c r="J41160" t="s">
        <v>7484</v>
      </c>
      <c r="K41160">
        <v>4</v>
      </c>
      <c r="L41160" s="1">
        <v>38353</v>
      </c>
      <c r="M41160" s="1">
        <v>38353</v>
      </c>
      <c r="N41160" s="1">
        <v>40575</v>
      </c>
    </row>
    <row r="41161" spans="1:18" hidden="1" x14ac:dyDescent="0.2">
      <c r="A41161" t="s">
        <v>142177</v>
      </c>
      <c r="B41161" t="s">
        <v>142178</v>
      </c>
      <c r="C41161" t="s">
        <v>142179</v>
      </c>
      <c r="D41161" t="s">
        <v>357</v>
      </c>
      <c r="E41161">
        <v>667283</v>
      </c>
      <c r="F41161" t="s">
        <v>18</v>
      </c>
      <c r="G41161" t="s">
        <v>25</v>
      </c>
      <c r="H41161" t="s">
        <v>1011</v>
      </c>
      <c r="I41161" t="s">
        <v>1012</v>
      </c>
      <c r="J41161" t="s">
        <v>14745</v>
      </c>
      <c r="K41161">
        <v>1</v>
      </c>
      <c r="L41161" s="1">
        <v>39814</v>
      </c>
      <c r="M41161" s="1">
        <v>40500</v>
      </c>
      <c r="N41161" s="1">
        <v>40500</v>
      </c>
      <c r="O41161"/>
      <c r="P41161"/>
      <c r="Q41161"/>
      <c r="R41161"/>
    </row>
    <row r="41162" spans="1:18" x14ac:dyDescent="0.2">
      <c r="A41162" t="s">
        <v>142180</v>
      </c>
      <c r="B41162" t="s">
        <v>142181</v>
      </c>
      <c r="C41162" t="s">
        <v>142182</v>
      </c>
      <c r="D41162" t="s">
        <v>42</v>
      </c>
      <c r="E41162">
        <v>4000000</v>
      </c>
      <c r="F41162" t="s">
        <v>113</v>
      </c>
      <c r="G41162" t="s">
        <v>25</v>
      </c>
      <c r="H41162" t="s">
        <v>286</v>
      </c>
      <c r="I41162" t="s">
        <v>578</v>
      </c>
      <c r="J41162" t="s">
        <v>6366</v>
      </c>
      <c r="K41162">
        <v>1</v>
      </c>
      <c r="L41162" s="1">
        <v>36526</v>
      </c>
      <c r="M41162" s="1">
        <v>39128</v>
      </c>
      <c r="N41162" s="1">
        <v>39128</v>
      </c>
    </row>
    <row r="41163" spans="1:18" x14ac:dyDescent="0.2">
      <c r="A41163" t="s">
        <v>142183</v>
      </c>
      <c r="B41163" t="s">
        <v>142184</v>
      </c>
      <c r="C41163" t="s">
        <v>142185</v>
      </c>
      <c r="D41163" t="s">
        <v>127</v>
      </c>
      <c r="E41163">
        <v>1270000</v>
      </c>
      <c r="F41163" t="s">
        <v>18</v>
      </c>
      <c r="G41163" t="s">
        <v>25</v>
      </c>
      <c r="H41163" t="s">
        <v>644</v>
      </c>
      <c r="I41163" t="s">
        <v>645</v>
      </c>
      <c r="J41163" t="s">
        <v>645</v>
      </c>
      <c r="K41163">
        <v>1</v>
      </c>
      <c r="L41163" s="1">
        <v>39753</v>
      </c>
      <c r="M41163" s="1">
        <v>39448</v>
      </c>
      <c r="N41163" s="1">
        <v>39448</v>
      </c>
    </row>
    <row r="41164" spans="1:18" hidden="1" x14ac:dyDescent="0.2">
      <c r="A41164" t="s">
        <v>142186</v>
      </c>
      <c r="B41164" t="s">
        <v>142187</v>
      </c>
      <c r="C41164" t="s">
        <v>142188</v>
      </c>
      <c r="D41164" t="s">
        <v>42</v>
      </c>
      <c r="E41164">
        <v>6720341</v>
      </c>
      <c r="F41164" t="s">
        <v>18</v>
      </c>
      <c r="K41164">
        <v>2</v>
      </c>
      <c r="L41164" s="1">
        <v>39083</v>
      </c>
      <c r="M41164" s="1">
        <v>39513</v>
      </c>
      <c r="N41164" s="1">
        <v>41142</v>
      </c>
      <c r="O41164"/>
      <c r="P41164"/>
      <c r="Q41164"/>
      <c r="R41164"/>
    </row>
    <row r="41165" spans="1:18" x14ac:dyDescent="0.2">
      <c r="A41165" t="s">
        <v>142189</v>
      </c>
      <c r="B41165" t="s">
        <v>142190</v>
      </c>
      <c r="C41165" t="s">
        <v>142191</v>
      </c>
      <c r="D41165" t="s">
        <v>142192</v>
      </c>
      <c r="E41165">
        <v>48000000</v>
      </c>
      <c r="F41165" t="s">
        <v>113</v>
      </c>
      <c r="G41165" t="s">
        <v>25</v>
      </c>
      <c r="H41165" t="s">
        <v>64</v>
      </c>
      <c r="I41165" t="s">
        <v>65</v>
      </c>
      <c r="J41165" t="s">
        <v>71</v>
      </c>
      <c r="K41165">
        <v>3</v>
      </c>
      <c r="L41165" s="1">
        <v>35978</v>
      </c>
      <c r="M41165" s="1">
        <v>36281</v>
      </c>
      <c r="N41165" s="1">
        <v>36800</v>
      </c>
    </row>
    <row r="41166" spans="1:18" hidden="1" x14ac:dyDescent="0.2">
      <c r="A41166" t="s">
        <v>142193</v>
      </c>
      <c r="B41166" t="s">
        <v>142194</v>
      </c>
      <c r="C41166" t="s">
        <v>142195</v>
      </c>
      <c r="D41166" t="s">
        <v>142196</v>
      </c>
      <c r="E41166" t="s">
        <v>43</v>
      </c>
      <c r="F41166" t="s">
        <v>18</v>
      </c>
      <c r="G41166" t="s">
        <v>1062</v>
      </c>
      <c r="H41166">
        <v>2</v>
      </c>
      <c r="I41166" t="s">
        <v>1736</v>
      </c>
      <c r="J41166" t="s">
        <v>1736</v>
      </c>
      <c r="K41166">
        <v>1</v>
      </c>
      <c r="M41166" s="1">
        <v>41904</v>
      </c>
      <c r="N41166" s="1">
        <v>41904</v>
      </c>
      <c r="O41166"/>
      <c r="P41166"/>
      <c r="Q41166"/>
      <c r="R41166"/>
    </row>
    <row r="41167" spans="1:18" hidden="1" x14ac:dyDescent="0.2">
      <c r="A41167" t="s">
        <v>142197</v>
      </c>
      <c r="B41167" t="s">
        <v>142198</v>
      </c>
      <c r="C41167" t="s">
        <v>142199</v>
      </c>
      <c r="D41167" t="s">
        <v>10766</v>
      </c>
      <c r="E41167" t="s">
        <v>43</v>
      </c>
      <c r="F41167" t="s">
        <v>18</v>
      </c>
      <c r="G41167" t="s">
        <v>25</v>
      </c>
      <c r="H41167" t="s">
        <v>64</v>
      </c>
      <c r="I41167" t="s">
        <v>95</v>
      </c>
      <c r="J41167" t="s">
        <v>95</v>
      </c>
      <c r="K41167">
        <v>1</v>
      </c>
      <c r="L41167" s="1">
        <v>42064</v>
      </c>
      <c r="M41167" s="1">
        <v>42058</v>
      </c>
      <c r="N41167" s="1">
        <v>42058</v>
      </c>
      <c r="O41167"/>
      <c r="P41167"/>
      <c r="Q41167"/>
      <c r="R41167"/>
    </row>
    <row r="41168" spans="1:18" hidden="1" x14ac:dyDescent="0.2">
      <c r="A41168" t="s">
        <v>142200</v>
      </c>
      <c r="B41168" t="s">
        <v>142201</v>
      </c>
      <c r="C41168" t="s">
        <v>142202</v>
      </c>
      <c r="E41168" t="s">
        <v>43</v>
      </c>
      <c r="F41168" t="s">
        <v>18</v>
      </c>
      <c r="G41168" t="s">
        <v>276</v>
      </c>
      <c r="H41168">
        <v>18</v>
      </c>
      <c r="I41168" t="s">
        <v>19087</v>
      </c>
      <c r="J41168" t="s">
        <v>19087</v>
      </c>
      <c r="K41168">
        <v>1</v>
      </c>
      <c r="M41168" s="1">
        <v>42289</v>
      </c>
      <c r="N41168" s="1">
        <v>42289</v>
      </c>
      <c r="O41168"/>
      <c r="P41168"/>
      <c r="Q41168"/>
      <c r="R41168"/>
    </row>
    <row r="41169" spans="1:18" hidden="1" x14ac:dyDescent="0.2">
      <c r="A41169" t="s">
        <v>142203</v>
      </c>
      <c r="B41169" t="s">
        <v>142204</v>
      </c>
      <c r="C41169" t="s">
        <v>142205</v>
      </c>
      <c r="D41169" t="s">
        <v>114930</v>
      </c>
      <c r="E41169">
        <v>100000000</v>
      </c>
      <c r="F41169" t="s">
        <v>689</v>
      </c>
      <c r="G41169" t="s">
        <v>57</v>
      </c>
      <c r="H41169" t="s">
        <v>202</v>
      </c>
      <c r="I41169" t="s">
        <v>203</v>
      </c>
      <c r="J41169" t="s">
        <v>3500</v>
      </c>
      <c r="K41169">
        <v>1</v>
      </c>
      <c r="L41169" s="1">
        <v>33517</v>
      </c>
      <c r="M41169" s="1">
        <v>41655</v>
      </c>
      <c r="N41169" s="1">
        <v>41655</v>
      </c>
    </row>
    <row r="41170" spans="1:18" x14ac:dyDescent="0.2">
      <c r="A41170" t="s">
        <v>142206</v>
      </c>
      <c r="B41170" t="s">
        <v>142207</v>
      </c>
      <c r="C41170" t="s">
        <v>142208</v>
      </c>
      <c r="D41170" t="s">
        <v>142209</v>
      </c>
      <c r="E41170">
        <v>1825000</v>
      </c>
      <c r="F41170" t="s">
        <v>18</v>
      </c>
      <c r="G41170" t="s">
        <v>25</v>
      </c>
      <c r="H41170" t="s">
        <v>106</v>
      </c>
      <c r="I41170" t="s">
        <v>107</v>
      </c>
      <c r="J41170" t="s">
        <v>108</v>
      </c>
      <c r="K41170">
        <v>3</v>
      </c>
      <c r="L41170" s="1">
        <v>40179</v>
      </c>
      <c r="M41170" s="1">
        <v>41681</v>
      </c>
      <c r="N41170" s="1">
        <v>42185</v>
      </c>
    </row>
    <row r="41171" spans="1:18" hidden="1" x14ac:dyDescent="0.2">
      <c r="A41171" t="s">
        <v>142210</v>
      </c>
      <c r="B41171" t="s">
        <v>142211</v>
      </c>
      <c r="C41171" t="s">
        <v>142212</v>
      </c>
      <c r="D41171" t="s">
        <v>264</v>
      </c>
      <c r="E41171">
        <v>307167</v>
      </c>
      <c r="F41171" t="s">
        <v>18</v>
      </c>
      <c r="G41171" t="s">
        <v>341</v>
      </c>
      <c r="H41171">
        <v>11</v>
      </c>
      <c r="I41171" t="s">
        <v>497</v>
      </c>
      <c r="J41171" t="s">
        <v>497</v>
      </c>
      <c r="K41171">
        <v>1</v>
      </c>
      <c r="L41171" s="1">
        <v>40909</v>
      </c>
      <c r="M41171" s="1">
        <v>41053</v>
      </c>
      <c r="N41171" s="1">
        <v>41053</v>
      </c>
      <c r="O41171"/>
      <c r="P41171"/>
      <c r="Q41171"/>
      <c r="R41171"/>
    </row>
    <row r="41172" spans="1:18" hidden="1" x14ac:dyDescent="0.2">
      <c r="A41172" t="s">
        <v>142213</v>
      </c>
      <c r="B41172" t="s">
        <v>142214</v>
      </c>
      <c r="C41172" t="s">
        <v>142215</v>
      </c>
      <c r="D41172" t="s">
        <v>56</v>
      </c>
      <c r="E41172">
        <v>25000</v>
      </c>
      <c r="F41172" t="s">
        <v>18</v>
      </c>
      <c r="G41172" t="s">
        <v>25</v>
      </c>
      <c r="H41172" t="s">
        <v>106</v>
      </c>
      <c r="I41172" t="s">
        <v>107</v>
      </c>
      <c r="J41172" t="s">
        <v>5335</v>
      </c>
      <c r="K41172">
        <v>4</v>
      </c>
      <c r="M41172" s="1">
        <v>41834</v>
      </c>
      <c r="N41172" s="1">
        <v>42297</v>
      </c>
      <c r="O41172"/>
      <c r="P41172"/>
      <c r="Q41172"/>
      <c r="R41172"/>
    </row>
    <row r="41173" spans="1:18" hidden="1" x14ac:dyDescent="0.2">
      <c r="A41173" t="s">
        <v>142216</v>
      </c>
      <c r="B41173" t="s">
        <v>142217</v>
      </c>
      <c r="C41173" t="s">
        <v>142218</v>
      </c>
      <c r="D41173" t="s">
        <v>42</v>
      </c>
      <c r="E41173">
        <v>3850000</v>
      </c>
      <c r="F41173" t="s">
        <v>113</v>
      </c>
      <c r="G41173" t="s">
        <v>165</v>
      </c>
      <c r="H41173" t="s">
        <v>166</v>
      </c>
      <c r="I41173" t="s">
        <v>167</v>
      </c>
      <c r="J41173" t="s">
        <v>167</v>
      </c>
      <c r="K41173">
        <v>1</v>
      </c>
      <c r="L41173" s="1">
        <v>36573</v>
      </c>
      <c r="M41173" s="1">
        <v>38446</v>
      </c>
      <c r="N41173" s="1">
        <v>38446</v>
      </c>
    </row>
    <row r="41174" spans="1:18" hidden="1" x14ac:dyDescent="0.2">
      <c r="A41174" t="s">
        <v>142219</v>
      </c>
      <c r="B41174" t="s">
        <v>142220</v>
      </c>
      <c r="C41174" t="s">
        <v>142221</v>
      </c>
      <c r="D41174" t="s">
        <v>19527</v>
      </c>
      <c r="E41174" t="s">
        <v>43</v>
      </c>
      <c r="F41174" t="s">
        <v>18</v>
      </c>
      <c r="G41174" t="s">
        <v>25</v>
      </c>
      <c r="H41174" t="s">
        <v>64</v>
      </c>
      <c r="I41174" t="s">
        <v>65</v>
      </c>
      <c r="J41174" t="s">
        <v>236</v>
      </c>
      <c r="K41174">
        <v>1</v>
      </c>
      <c r="L41174" s="1">
        <v>38397</v>
      </c>
      <c r="M41174" s="1">
        <v>41571</v>
      </c>
      <c r="N41174" s="1">
        <v>41571</v>
      </c>
      <c r="O41174"/>
      <c r="P41174"/>
      <c r="Q41174"/>
      <c r="R41174"/>
    </row>
    <row r="41175" spans="1:18" hidden="1" x14ac:dyDescent="0.2">
      <c r="A41175" t="s">
        <v>142222</v>
      </c>
      <c r="B41175" t="s">
        <v>142223</v>
      </c>
      <c r="C41175" t="s">
        <v>142224</v>
      </c>
      <c r="D41175" t="s">
        <v>42</v>
      </c>
      <c r="E41175">
        <v>1000000</v>
      </c>
      <c r="F41175" t="s">
        <v>18</v>
      </c>
      <c r="G41175" t="s">
        <v>25</v>
      </c>
      <c r="H41175" t="s">
        <v>430</v>
      </c>
      <c r="I41175" t="s">
        <v>528</v>
      </c>
      <c r="J41175" t="s">
        <v>1649</v>
      </c>
      <c r="K41175">
        <v>1</v>
      </c>
      <c r="M41175" s="1">
        <v>41674</v>
      </c>
      <c r="N41175" s="1">
        <v>41674</v>
      </c>
      <c r="O41175"/>
      <c r="P41175"/>
      <c r="Q41175"/>
      <c r="R41175"/>
    </row>
    <row r="41176" spans="1:18" hidden="1" x14ac:dyDescent="0.2">
      <c r="A41176" t="s">
        <v>142225</v>
      </c>
      <c r="B41176" t="s">
        <v>142226</v>
      </c>
      <c r="C41176" t="s">
        <v>142227</v>
      </c>
      <c r="D41176" t="s">
        <v>142228</v>
      </c>
      <c r="E41176">
        <v>75511200</v>
      </c>
      <c r="F41176" t="s">
        <v>18</v>
      </c>
      <c r="G41176" t="s">
        <v>25</v>
      </c>
      <c r="H41176" t="s">
        <v>64</v>
      </c>
      <c r="I41176" t="s">
        <v>95</v>
      </c>
      <c r="J41176" t="s">
        <v>2611</v>
      </c>
      <c r="K41176">
        <v>6</v>
      </c>
      <c r="L41176" s="1">
        <v>39569</v>
      </c>
      <c r="M41176" s="1">
        <v>39246</v>
      </c>
      <c r="N41176" s="1">
        <v>42156</v>
      </c>
      <c r="O41176"/>
      <c r="P41176"/>
      <c r="Q41176"/>
      <c r="R41176"/>
    </row>
    <row r="41177" spans="1:18" hidden="1" x14ac:dyDescent="0.2">
      <c r="A41177" t="s">
        <v>142229</v>
      </c>
      <c r="B41177" t="s">
        <v>142230</v>
      </c>
      <c r="C41177" t="s">
        <v>142231</v>
      </c>
      <c r="D41177" t="s">
        <v>142232</v>
      </c>
      <c r="E41177" t="s">
        <v>43</v>
      </c>
      <c r="F41177" t="s">
        <v>18</v>
      </c>
      <c r="G41177" t="s">
        <v>25</v>
      </c>
      <c r="H41177" t="s">
        <v>89</v>
      </c>
      <c r="I41177" t="s">
        <v>589</v>
      </c>
      <c r="J41177" t="s">
        <v>21883</v>
      </c>
      <c r="K41177">
        <v>1</v>
      </c>
      <c r="L41177" s="1">
        <v>39508</v>
      </c>
      <c r="M41177" s="1">
        <v>39508</v>
      </c>
      <c r="N41177" s="1">
        <v>39508</v>
      </c>
      <c r="O41177"/>
      <c r="P41177"/>
      <c r="Q41177"/>
      <c r="R41177"/>
    </row>
    <row r="41178" spans="1:18" hidden="1" x14ac:dyDescent="0.2">
      <c r="A41178" t="s">
        <v>142233</v>
      </c>
      <c r="B41178" t="s">
        <v>142234</v>
      </c>
      <c r="C41178" t="s">
        <v>142235</v>
      </c>
      <c r="D41178" t="s">
        <v>42</v>
      </c>
      <c r="E41178">
        <v>13168035</v>
      </c>
      <c r="F41178" t="s">
        <v>689</v>
      </c>
      <c r="G41178" t="s">
        <v>492</v>
      </c>
      <c r="H41178">
        <v>12</v>
      </c>
      <c r="I41178" t="s">
        <v>28379</v>
      </c>
      <c r="J41178" t="s">
        <v>28379</v>
      </c>
      <c r="K41178">
        <v>1</v>
      </c>
      <c r="L41178" s="1">
        <v>34700</v>
      </c>
      <c r="M41178" s="1">
        <v>41369</v>
      </c>
      <c r="N41178" s="1">
        <v>41369</v>
      </c>
      <c r="O41178"/>
      <c r="P41178"/>
      <c r="Q41178"/>
      <c r="R41178"/>
    </row>
    <row r="41179" spans="1:18" hidden="1" x14ac:dyDescent="0.2">
      <c r="A41179" t="s">
        <v>142236</v>
      </c>
      <c r="B41179" t="s">
        <v>142237</v>
      </c>
      <c r="C41179" t="s">
        <v>142238</v>
      </c>
      <c r="D41179" t="s">
        <v>142239</v>
      </c>
      <c r="E41179">
        <v>122199999</v>
      </c>
      <c r="F41179" t="s">
        <v>18</v>
      </c>
      <c r="G41179" t="s">
        <v>25</v>
      </c>
      <c r="H41179" t="s">
        <v>99</v>
      </c>
      <c r="I41179" t="s">
        <v>100</v>
      </c>
      <c r="J41179" t="s">
        <v>13190</v>
      </c>
      <c r="K41179">
        <v>3</v>
      </c>
      <c r="L41179" s="1">
        <v>37987</v>
      </c>
      <c r="M41179" s="1">
        <v>40800</v>
      </c>
      <c r="N41179" s="1">
        <v>41935</v>
      </c>
      <c r="O41179"/>
      <c r="P41179"/>
      <c r="Q41179"/>
      <c r="R41179"/>
    </row>
    <row r="41180" spans="1:18" hidden="1" x14ac:dyDescent="0.2">
      <c r="A41180" t="s">
        <v>142240</v>
      </c>
      <c r="B41180" t="s">
        <v>142241</v>
      </c>
      <c r="C41180" t="s">
        <v>142242</v>
      </c>
      <c r="D41180" t="s">
        <v>142243</v>
      </c>
      <c r="E41180">
        <v>2700000</v>
      </c>
      <c r="F41180" t="s">
        <v>18</v>
      </c>
      <c r="K41180">
        <v>1</v>
      </c>
      <c r="L41180" s="1">
        <v>42005</v>
      </c>
      <c r="M41180" s="1">
        <v>42076</v>
      </c>
      <c r="N41180" s="1">
        <v>42076</v>
      </c>
    </row>
    <row r="41181" spans="1:18" x14ac:dyDescent="0.2">
      <c r="A41181" t="s">
        <v>142244</v>
      </c>
      <c r="B41181" t="s">
        <v>142245</v>
      </c>
      <c r="C41181" t="s">
        <v>142246</v>
      </c>
      <c r="D41181" t="s">
        <v>142247</v>
      </c>
      <c r="E41181">
        <v>50000</v>
      </c>
      <c r="F41181" t="s">
        <v>18</v>
      </c>
      <c r="G41181" t="s">
        <v>25</v>
      </c>
      <c r="H41181" t="s">
        <v>158</v>
      </c>
      <c r="I41181" t="s">
        <v>244</v>
      </c>
      <c r="J41181" t="s">
        <v>327</v>
      </c>
      <c r="K41181">
        <v>1</v>
      </c>
      <c r="L41181" s="1">
        <v>41306</v>
      </c>
      <c r="M41181" s="1">
        <v>41426</v>
      </c>
      <c r="N41181" s="1">
        <v>41426</v>
      </c>
    </row>
    <row r="41182" spans="1:18" x14ac:dyDescent="0.2">
      <c r="A41182" t="s">
        <v>142248</v>
      </c>
      <c r="B41182" t="s">
        <v>142249</v>
      </c>
      <c r="C41182" t="s">
        <v>142250</v>
      </c>
      <c r="D41182" t="s">
        <v>3708</v>
      </c>
      <c r="E41182">
        <v>300000</v>
      </c>
      <c r="F41182" t="s">
        <v>18</v>
      </c>
      <c r="G41182" t="s">
        <v>25</v>
      </c>
      <c r="H41182" t="s">
        <v>430</v>
      </c>
      <c r="I41182" t="s">
        <v>431</v>
      </c>
      <c r="J41182" t="s">
        <v>142251</v>
      </c>
      <c r="K41182">
        <v>1</v>
      </c>
      <c r="L41182" s="1">
        <v>40179</v>
      </c>
      <c r="M41182" s="1">
        <v>41599</v>
      </c>
      <c r="N41182" s="1">
        <v>41599</v>
      </c>
    </row>
    <row r="41183" spans="1:18" x14ac:dyDescent="0.2">
      <c r="A41183" t="s">
        <v>142252</v>
      </c>
      <c r="B41183" t="s">
        <v>142253</v>
      </c>
      <c r="C41183" t="s">
        <v>142254</v>
      </c>
      <c r="D41183" t="s">
        <v>5437</v>
      </c>
      <c r="E41183">
        <v>25500000</v>
      </c>
      <c r="F41183" t="s">
        <v>18</v>
      </c>
      <c r="G41183" t="s">
        <v>25</v>
      </c>
      <c r="H41183" t="s">
        <v>106</v>
      </c>
      <c r="I41183" t="s">
        <v>107</v>
      </c>
      <c r="J41183" t="s">
        <v>108</v>
      </c>
      <c r="K41183">
        <v>3</v>
      </c>
      <c r="L41183" s="1">
        <v>36526</v>
      </c>
      <c r="M41183" s="1">
        <v>38357</v>
      </c>
      <c r="N41183" s="1">
        <v>41703</v>
      </c>
    </row>
    <row r="41184" spans="1:18" hidden="1" x14ac:dyDescent="0.2">
      <c r="A41184" t="s">
        <v>142255</v>
      </c>
      <c r="B41184" t="s">
        <v>142256</v>
      </c>
      <c r="C41184" t="s">
        <v>142257</v>
      </c>
      <c r="D41184" t="s">
        <v>142258</v>
      </c>
      <c r="E41184">
        <v>250000</v>
      </c>
      <c r="F41184" t="s">
        <v>207</v>
      </c>
      <c r="K41184">
        <v>1</v>
      </c>
      <c r="L41184" s="1">
        <v>39903</v>
      </c>
      <c r="M41184" s="1">
        <v>40323</v>
      </c>
      <c r="N41184" s="1">
        <v>40323</v>
      </c>
    </row>
    <row r="41185" spans="1:18" hidden="1" x14ac:dyDescent="0.2">
      <c r="A41185" t="s">
        <v>142259</v>
      </c>
      <c r="B41185" t="s">
        <v>142260</v>
      </c>
      <c r="C41185" t="s">
        <v>142261</v>
      </c>
      <c r="D41185" t="s">
        <v>3932</v>
      </c>
      <c r="E41185" t="s">
        <v>43</v>
      </c>
      <c r="F41185" t="s">
        <v>18</v>
      </c>
      <c r="G41185" t="s">
        <v>128</v>
      </c>
      <c r="H41185" t="s">
        <v>3855</v>
      </c>
      <c r="I41185" t="s">
        <v>142262</v>
      </c>
      <c r="J41185" t="s">
        <v>142262</v>
      </c>
      <c r="K41185">
        <v>1</v>
      </c>
      <c r="L41185" s="1">
        <v>40920</v>
      </c>
      <c r="M41185" s="1">
        <v>41702</v>
      </c>
      <c r="N41185" s="1">
        <v>41702</v>
      </c>
      <c r="O41185"/>
      <c r="P41185"/>
      <c r="Q41185"/>
      <c r="R41185"/>
    </row>
    <row r="41186" spans="1:18" hidden="1" x14ac:dyDescent="0.2">
      <c r="A41186" t="s">
        <v>142263</v>
      </c>
      <c r="B41186" t="s">
        <v>142264</v>
      </c>
      <c r="E41186" t="s">
        <v>43</v>
      </c>
      <c r="F41186" t="s">
        <v>18</v>
      </c>
      <c r="K41186">
        <v>1</v>
      </c>
      <c r="M41186" s="1">
        <v>40674</v>
      </c>
      <c r="N41186" s="1">
        <v>40674</v>
      </c>
      <c r="O41186"/>
      <c r="P41186"/>
      <c r="Q41186"/>
      <c r="R41186"/>
    </row>
    <row r="41187" spans="1:18" x14ac:dyDescent="0.2">
      <c r="A41187" t="s">
        <v>142265</v>
      </c>
      <c r="B41187" t="s">
        <v>142264</v>
      </c>
      <c r="C41187" t="s">
        <v>142266</v>
      </c>
      <c r="D41187" t="s">
        <v>142267</v>
      </c>
      <c r="E41187">
        <v>10000000</v>
      </c>
      <c r="F41187" t="s">
        <v>18</v>
      </c>
      <c r="G41187" t="s">
        <v>25</v>
      </c>
      <c r="H41187" t="s">
        <v>64</v>
      </c>
      <c r="I41187" t="s">
        <v>65</v>
      </c>
      <c r="J41187" t="s">
        <v>71</v>
      </c>
      <c r="K41187">
        <v>1</v>
      </c>
      <c r="L41187" s="1">
        <v>41640</v>
      </c>
      <c r="M41187" s="1">
        <v>42117</v>
      </c>
      <c r="N41187" s="1">
        <v>42117</v>
      </c>
    </row>
    <row r="41188" spans="1:18" hidden="1" x14ac:dyDescent="0.2">
      <c r="A41188" t="s">
        <v>142268</v>
      </c>
      <c r="B41188" t="s">
        <v>142269</v>
      </c>
      <c r="C41188" t="s">
        <v>142270</v>
      </c>
      <c r="D41188" t="s">
        <v>42</v>
      </c>
      <c r="E41188">
        <v>15000000</v>
      </c>
      <c r="F41188" t="s">
        <v>18</v>
      </c>
      <c r="K41188">
        <v>1</v>
      </c>
      <c r="L41188" s="1">
        <v>36526</v>
      </c>
      <c r="M41188" s="1">
        <v>38981</v>
      </c>
      <c r="N41188" s="1">
        <v>38981</v>
      </c>
    </row>
    <row r="41189" spans="1:18" x14ac:dyDescent="0.2">
      <c r="A41189" t="s">
        <v>142271</v>
      </c>
      <c r="B41189" t="s">
        <v>142272</v>
      </c>
      <c r="C41189" t="s">
        <v>142273</v>
      </c>
      <c r="D41189" t="s">
        <v>142274</v>
      </c>
      <c r="E41189">
        <v>750000</v>
      </c>
      <c r="F41189" t="s">
        <v>18</v>
      </c>
      <c r="G41189" t="s">
        <v>25</v>
      </c>
      <c r="H41189" t="s">
        <v>3993</v>
      </c>
      <c r="I41189" t="s">
        <v>12495</v>
      </c>
      <c r="J41189" t="s">
        <v>1012</v>
      </c>
      <c r="K41189">
        <v>1</v>
      </c>
      <c r="L41189" s="1">
        <v>40544</v>
      </c>
      <c r="M41189" s="1">
        <v>41995</v>
      </c>
      <c r="N41189" s="1">
        <v>41995</v>
      </c>
    </row>
    <row r="41190" spans="1:18" hidden="1" x14ac:dyDescent="0.2">
      <c r="A41190" t="s">
        <v>142275</v>
      </c>
      <c r="B41190" t="s">
        <v>142276</v>
      </c>
      <c r="C41190" t="s">
        <v>142277</v>
      </c>
      <c r="D41190" t="s">
        <v>56</v>
      </c>
      <c r="E41190">
        <v>5836000</v>
      </c>
      <c r="F41190" t="s">
        <v>689</v>
      </c>
      <c r="G41190" t="s">
        <v>25</v>
      </c>
      <c r="H41190" t="s">
        <v>286</v>
      </c>
      <c r="I41190" t="s">
        <v>578</v>
      </c>
      <c r="J41190" t="s">
        <v>578</v>
      </c>
      <c r="K41190">
        <v>3</v>
      </c>
      <c r="M41190" s="1">
        <v>39928</v>
      </c>
      <c r="N41190" s="1">
        <v>41324</v>
      </c>
      <c r="O41190"/>
      <c r="P41190"/>
      <c r="Q41190"/>
      <c r="R41190"/>
    </row>
    <row r="41191" spans="1:18" hidden="1" x14ac:dyDescent="0.2">
      <c r="A41191" t="s">
        <v>142278</v>
      </c>
      <c r="B41191" t="s">
        <v>142279</v>
      </c>
      <c r="C41191" t="s">
        <v>142280</v>
      </c>
      <c r="D41191" t="s">
        <v>142281</v>
      </c>
      <c r="E41191" t="s">
        <v>43</v>
      </c>
      <c r="F41191" t="s">
        <v>18</v>
      </c>
      <c r="K41191">
        <v>1</v>
      </c>
      <c r="M41191" s="1">
        <v>40757</v>
      </c>
      <c r="N41191" s="1">
        <v>40757</v>
      </c>
      <c r="O41191"/>
      <c r="P41191"/>
      <c r="Q41191"/>
      <c r="R41191"/>
    </row>
    <row r="41192" spans="1:18" hidden="1" x14ac:dyDescent="0.2">
      <c r="A41192" t="s">
        <v>142282</v>
      </c>
      <c r="B41192" t="s">
        <v>142283</v>
      </c>
      <c r="C41192" t="s">
        <v>142284</v>
      </c>
      <c r="D41192" t="s">
        <v>25045</v>
      </c>
      <c r="E41192">
        <v>86526744</v>
      </c>
      <c r="F41192" t="s">
        <v>689</v>
      </c>
      <c r="G41192" t="s">
        <v>25</v>
      </c>
      <c r="H41192" t="s">
        <v>121</v>
      </c>
      <c r="I41192" t="s">
        <v>528</v>
      </c>
      <c r="J41192" t="s">
        <v>3933</v>
      </c>
      <c r="K41192">
        <v>11</v>
      </c>
      <c r="L41192" s="1">
        <v>37257</v>
      </c>
      <c r="M41192" s="1">
        <v>38379</v>
      </c>
      <c r="N41192" s="1">
        <v>42199</v>
      </c>
      <c r="O41192"/>
      <c r="P41192"/>
      <c r="Q41192"/>
      <c r="R41192"/>
    </row>
    <row r="41193" spans="1:18" hidden="1" x14ac:dyDescent="0.2">
      <c r="A41193" t="s">
        <v>142285</v>
      </c>
      <c r="B41193" t="s">
        <v>142286</v>
      </c>
      <c r="C41193" t="s">
        <v>142287</v>
      </c>
      <c r="D41193" t="s">
        <v>3568</v>
      </c>
      <c r="E41193" t="s">
        <v>43</v>
      </c>
      <c r="F41193" t="s">
        <v>18</v>
      </c>
      <c r="G41193" t="s">
        <v>25</v>
      </c>
      <c r="H41193" t="s">
        <v>64</v>
      </c>
      <c r="I41193" t="s">
        <v>95</v>
      </c>
      <c r="J41193" t="s">
        <v>95</v>
      </c>
      <c r="K41193">
        <v>1</v>
      </c>
      <c r="L41193" s="1">
        <v>41420</v>
      </c>
      <c r="M41193" s="1">
        <v>41877</v>
      </c>
      <c r="N41193" s="1">
        <v>41877</v>
      </c>
      <c r="O41193"/>
      <c r="P41193"/>
      <c r="Q41193"/>
      <c r="R41193"/>
    </row>
    <row r="41194" spans="1:18" hidden="1" x14ac:dyDescent="0.2">
      <c r="A41194" t="s">
        <v>142288</v>
      </c>
      <c r="B41194" t="s">
        <v>142289</v>
      </c>
      <c r="C41194" t="s">
        <v>142290</v>
      </c>
      <c r="D41194" t="s">
        <v>1247</v>
      </c>
      <c r="E41194" t="s">
        <v>43</v>
      </c>
      <c r="F41194" t="s">
        <v>18</v>
      </c>
      <c r="G41194" t="s">
        <v>1126</v>
      </c>
      <c r="H41194">
        <v>14</v>
      </c>
      <c r="I41194" t="s">
        <v>142291</v>
      </c>
      <c r="J41194" t="s">
        <v>142291</v>
      </c>
      <c r="K41194">
        <v>1</v>
      </c>
      <c r="L41194" s="1">
        <v>37622</v>
      </c>
      <c r="M41194" s="1">
        <v>39083</v>
      </c>
      <c r="N41194" s="1">
        <v>39083</v>
      </c>
      <c r="O41194"/>
      <c r="P41194"/>
      <c r="Q41194"/>
      <c r="R41194"/>
    </row>
    <row r="41195" spans="1:18" hidden="1" x14ac:dyDescent="0.2">
      <c r="A41195" t="s">
        <v>142292</v>
      </c>
      <c r="B41195" t="s">
        <v>142293</v>
      </c>
      <c r="C41195" t="s">
        <v>142294</v>
      </c>
      <c r="D41195" t="s">
        <v>142295</v>
      </c>
      <c r="E41195">
        <v>92253803</v>
      </c>
      <c r="F41195" t="s">
        <v>207</v>
      </c>
      <c r="G41195" t="s">
        <v>25</v>
      </c>
      <c r="H41195" t="s">
        <v>64</v>
      </c>
      <c r="I41195" t="s">
        <v>1221</v>
      </c>
      <c r="J41195" t="s">
        <v>13288</v>
      </c>
      <c r="K41195">
        <v>7</v>
      </c>
      <c r="L41195" s="1">
        <v>36526</v>
      </c>
      <c r="M41195" s="1">
        <v>38000</v>
      </c>
      <c r="N41195" s="1">
        <v>40836</v>
      </c>
      <c r="O41195"/>
      <c r="P41195"/>
      <c r="Q41195"/>
      <c r="R41195"/>
    </row>
    <row r="41196" spans="1:18" hidden="1" x14ac:dyDescent="0.2">
      <c r="A41196" t="s">
        <v>142296</v>
      </c>
      <c r="B41196" t="s">
        <v>142297</v>
      </c>
      <c r="C41196" t="s">
        <v>142298</v>
      </c>
      <c r="D41196" t="s">
        <v>3372</v>
      </c>
      <c r="E41196">
        <v>282700000</v>
      </c>
      <c r="F41196" t="s">
        <v>689</v>
      </c>
      <c r="G41196" t="s">
        <v>25</v>
      </c>
      <c r="H41196" t="s">
        <v>99</v>
      </c>
      <c r="I41196" t="s">
        <v>100</v>
      </c>
      <c r="J41196" t="s">
        <v>2979</v>
      </c>
      <c r="K41196">
        <v>5</v>
      </c>
      <c r="L41196" s="1">
        <v>39083</v>
      </c>
      <c r="M41196" s="1">
        <v>39307</v>
      </c>
      <c r="N41196" s="1">
        <v>41663</v>
      </c>
      <c r="O41196"/>
      <c r="P41196"/>
      <c r="Q41196"/>
      <c r="R41196"/>
    </row>
    <row r="41197" spans="1:18" hidden="1" x14ac:dyDescent="0.2">
      <c r="A41197" t="s">
        <v>142299</v>
      </c>
      <c r="B41197" t="s">
        <v>142300</v>
      </c>
      <c r="C41197" t="s">
        <v>142301</v>
      </c>
      <c r="D41197" t="s">
        <v>142302</v>
      </c>
      <c r="E41197">
        <v>1000000</v>
      </c>
      <c r="F41197" t="s">
        <v>18</v>
      </c>
      <c r="G41197" t="s">
        <v>4937</v>
      </c>
      <c r="H41197">
        <v>9</v>
      </c>
      <c r="I41197" t="s">
        <v>7376</v>
      </c>
      <c r="J41197" t="s">
        <v>7376</v>
      </c>
      <c r="K41197">
        <v>1</v>
      </c>
      <c r="L41197" s="1">
        <v>40483</v>
      </c>
      <c r="M41197" s="1">
        <v>41821</v>
      </c>
      <c r="N41197" s="1">
        <v>41821</v>
      </c>
    </row>
    <row r="41198" spans="1:18" x14ac:dyDescent="0.2">
      <c r="A41198" t="s">
        <v>142303</v>
      </c>
      <c r="B41198" t="s">
        <v>142304</v>
      </c>
      <c r="C41198" t="s">
        <v>142305</v>
      </c>
      <c r="D41198" t="s">
        <v>14420</v>
      </c>
      <c r="E41198">
        <v>1500000</v>
      </c>
      <c r="F41198" t="s">
        <v>18</v>
      </c>
      <c r="G41198" t="s">
        <v>25</v>
      </c>
      <c r="H41198" t="s">
        <v>121</v>
      </c>
      <c r="I41198" t="s">
        <v>122</v>
      </c>
      <c r="J41198" t="s">
        <v>122</v>
      </c>
      <c r="K41198">
        <v>6</v>
      </c>
      <c r="L41198" s="1">
        <v>41275</v>
      </c>
      <c r="M41198" s="1">
        <v>41334</v>
      </c>
      <c r="N41198" s="1">
        <v>42208</v>
      </c>
    </row>
    <row r="41199" spans="1:18" hidden="1" x14ac:dyDescent="0.2">
      <c r="A41199" t="s">
        <v>142306</v>
      </c>
      <c r="B41199" t="s">
        <v>142307</v>
      </c>
      <c r="C41199" t="s">
        <v>142308</v>
      </c>
      <c r="D41199" t="s">
        <v>142309</v>
      </c>
      <c r="E41199">
        <v>1000000</v>
      </c>
      <c r="F41199" t="s">
        <v>207</v>
      </c>
      <c r="G41199" t="s">
        <v>3403</v>
      </c>
      <c r="H41199">
        <v>7</v>
      </c>
      <c r="I41199" t="s">
        <v>3404</v>
      </c>
      <c r="J41199" t="s">
        <v>3404</v>
      </c>
      <c r="K41199">
        <v>1</v>
      </c>
      <c r="L41199" s="1">
        <v>40969</v>
      </c>
      <c r="M41199" s="1">
        <v>40909</v>
      </c>
      <c r="N41199" s="1">
        <v>40909</v>
      </c>
    </row>
    <row r="41200" spans="1:18" hidden="1" x14ac:dyDescent="0.2">
      <c r="A41200" t="s">
        <v>142310</v>
      </c>
      <c r="B41200" t="s">
        <v>142311</v>
      </c>
      <c r="C41200" t="s">
        <v>142312</v>
      </c>
      <c r="D41200" t="s">
        <v>142313</v>
      </c>
      <c r="E41200">
        <v>129030</v>
      </c>
      <c r="F41200" t="s">
        <v>18</v>
      </c>
      <c r="G41200" t="s">
        <v>165</v>
      </c>
      <c r="H41200" t="s">
        <v>166</v>
      </c>
      <c r="I41200" t="s">
        <v>167</v>
      </c>
      <c r="J41200" t="s">
        <v>167</v>
      </c>
      <c r="K41200">
        <v>1</v>
      </c>
      <c r="L41200" s="1">
        <v>40553</v>
      </c>
      <c r="M41200" s="1">
        <v>40553</v>
      </c>
      <c r="N41200" s="1">
        <v>40553</v>
      </c>
      <c r="O41200"/>
      <c r="P41200"/>
      <c r="Q41200"/>
      <c r="R41200"/>
    </row>
    <row r="41201" spans="1:18" hidden="1" x14ac:dyDescent="0.2">
      <c r="A41201" t="s">
        <v>142314</v>
      </c>
      <c r="B41201" t="s">
        <v>142315</v>
      </c>
      <c r="C41201" t="s">
        <v>142316</v>
      </c>
      <c r="D41201" t="s">
        <v>11868</v>
      </c>
      <c r="E41201">
        <v>8300000</v>
      </c>
      <c r="F41201" t="s">
        <v>18</v>
      </c>
      <c r="G41201" t="s">
        <v>19</v>
      </c>
      <c r="H41201">
        <v>19</v>
      </c>
      <c r="I41201" t="s">
        <v>474</v>
      </c>
      <c r="J41201" t="s">
        <v>474</v>
      </c>
      <c r="K41201">
        <v>2</v>
      </c>
      <c r="L41201" s="1">
        <v>42005</v>
      </c>
      <c r="M41201" s="1">
        <v>42214</v>
      </c>
      <c r="N41201" s="1">
        <v>42297</v>
      </c>
    </row>
    <row r="41202" spans="1:18" hidden="1" x14ac:dyDescent="0.2">
      <c r="A41202" t="s">
        <v>142317</v>
      </c>
      <c r="B41202" t="s">
        <v>142318</v>
      </c>
      <c r="C41202" t="s">
        <v>142319</v>
      </c>
      <c r="D41202" t="s">
        <v>17</v>
      </c>
      <c r="E41202" t="s">
        <v>43</v>
      </c>
      <c r="F41202" t="s">
        <v>18</v>
      </c>
      <c r="G41202" t="s">
        <v>366</v>
      </c>
      <c r="H41202">
        <v>26</v>
      </c>
      <c r="I41202" t="s">
        <v>367</v>
      </c>
      <c r="J41202" t="s">
        <v>367</v>
      </c>
      <c r="K41202">
        <v>1</v>
      </c>
      <c r="M41202" s="1">
        <v>42040</v>
      </c>
      <c r="N41202" s="1">
        <v>42040</v>
      </c>
      <c r="O41202"/>
      <c r="P41202"/>
      <c r="Q41202"/>
      <c r="R41202"/>
    </row>
    <row r="41203" spans="1:18" hidden="1" x14ac:dyDescent="0.2">
      <c r="A41203" t="s">
        <v>142320</v>
      </c>
      <c r="B41203" t="s">
        <v>142321</v>
      </c>
      <c r="C41203" t="s">
        <v>142322</v>
      </c>
      <c r="D41203" t="s">
        <v>142323</v>
      </c>
      <c r="E41203">
        <v>7240578</v>
      </c>
      <c r="F41203" t="s">
        <v>207</v>
      </c>
      <c r="G41203" t="s">
        <v>25</v>
      </c>
      <c r="H41203" t="s">
        <v>106</v>
      </c>
      <c r="I41203" t="s">
        <v>107</v>
      </c>
      <c r="J41203" t="s">
        <v>108</v>
      </c>
      <c r="K41203">
        <v>3</v>
      </c>
      <c r="L41203" s="1">
        <v>40299</v>
      </c>
      <c r="M41203" s="1">
        <v>40604</v>
      </c>
      <c r="N41203" s="1">
        <v>41430</v>
      </c>
      <c r="O41203"/>
      <c r="P41203"/>
      <c r="Q41203"/>
      <c r="R41203"/>
    </row>
    <row r="41204" spans="1:18" x14ac:dyDescent="0.2">
      <c r="A41204" t="s">
        <v>142324</v>
      </c>
      <c r="B41204" t="s">
        <v>142325</v>
      </c>
      <c r="C41204" t="s">
        <v>142326</v>
      </c>
      <c r="D41204" t="s">
        <v>63</v>
      </c>
      <c r="E41204">
        <v>15000000</v>
      </c>
      <c r="F41204" t="s">
        <v>18</v>
      </c>
      <c r="G41204" t="s">
        <v>25</v>
      </c>
      <c r="H41204" t="s">
        <v>44</v>
      </c>
      <c r="I41204" t="s">
        <v>282</v>
      </c>
      <c r="J41204" t="s">
        <v>282</v>
      </c>
      <c r="K41204">
        <v>1</v>
      </c>
      <c r="L41204" s="1">
        <v>36161</v>
      </c>
      <c r="M41204" s="1">
        <v>41344</v>
      </c>
      <c r="N41204" s="1">
        <v>41344</v>
      </c>
    </row>
    <row r="41205" spans="1:18" hidden="1" x14ac:dyDescent="0.2">
      <c r="A41205" t="s">
        <v>142327</v>
      </c>
      <c r="B41205" t="s">
        <v>142328</v>
      </c>
      <c r="C41205" t="s">
        <v>142329</v>
      </c>
      <c r="D41205" t="s">
        <v>142330</v>
      </c>
      <c r="E41205">
        <v>15000</v>
      </c>
      <c r="F41205" t="s">
        <v>207</v>
      </c>
      <c r="G41205" t="s">
        <v>19</v>
      </c>
      <c r="K41205">
        <v>1</v>
      </c>
      <c r="L41205" s="1">
        <v>40118</v>
      </c>
      <c r="M41205" s="1">
        <v>40210</v>
      </c>
      <c r="N41205" s="1">
        <v>40210</v>
      </c>
    </row>
    <row r="41206" spans="1:18" hidden="1" x14ac:dyDescent="0.2">
      <c r="A41206" t="s">
        <v>142331</v>
      </c>
      <c r="B41206" t="s">
        <v>142332</v>
      </c>
      <c r="C41206" t="s">
        <v>142333</v>
      </c>
      <c r="D41206" t="s">
        <v>75</v>
      </c>
      <c r="E41206">
        <v>300000</v>
      </c>
      <c r="F41206" t="s">
        <v>18</v>
      </c>
      <c r="K41206">
        <v>1</v>
      </c>
      <c r="M41206" s="1">
        <v>41912</v>
      </c>
      <c r="N41206" s="1">
        <v>41912</v>
      </c>
      <c r="O41206"/>
      <c r="P41206"/>
      <c r="Q41206"/>
      <c r="R41206"/>
    </row>
    <row r="41207" spans="1:18" x14ac:dyDescent="0.2">
      <c r="A41207" t="s">
        <v>142334</v>
      </c>
      <c r="B41207" t="s">
        <v>142335</v>
      </c>
      <c r="C41207" t="s">
        <v>142336</v>
      </c>
      <c r="D41207" t="s">
        <v>633</v>
      </c>
      <c r="E41207">
        <v>206000000</v>
      </c>
      <c r="F41207" t="s">
        <v>689</v>
      </c>
      <c r="G41207" t="s">
        <v>25</v>
      </c>
      <c r="H41207" t="s">
        <v>89</v>
      </c>
      <c r="I41207" t="s">
        <v>589</v>
      </c>
      <c r="J41207" t="s">
        <v>589</v>
      </c>
      <c r="K41207">
        <v>2</v>
      </c>
      <c r="L41207" s="1">
        <v>38353</v>
      </c>
      <c r="M41207" s="1">
        <v>39967</v>
      </c>
      <c r="N41207" s="1">
        <v>41320</v>
      </c>
    </row>
    <row r="41208" spans="1:18" hidden="1" x14ac:dyDescent="0.2">
      <c r="A41208" t="s">
        <v>142337</v>
      </c>
      <c r="B41208" t="s">
        <v>142338</v>
      </c>
      <c r="C41208" t="s">
        <v>142339</v>
      </c>
      <c r="D41208" t="s">
        <v>317</v>
      </c>
      <c r="E41208">
        <v>5576396</v>
      </c>
      <c r="F41208" t="s">
        <v>18</v>
      </c>
      <c r="G41208" t="s">
        <v>1062</v>
      </c>
      <c r="H41208">
        <v>2</v>
      </c>
      <c r="I41208" t="s">
        <v>1698</v>
      </c>
      <c r="J41208" t="s">
        <v>142340</v>
      </c>
      <c r="K41208">
        <v>1</v>
      </c>
      <c r="M41208" s="1">
        <v>38027</v>
      </c>
      <c r="N41208" s="1">
        <v>38027</v>
      </c>
      <c r="O41208"/>
      <c r="P41208"/>
      <c r="Q41208"/>
      <c r="R41208"/>
    </row>
    <row r="41209" spans="1:18" hidden="1" x14ac:dyDescent="0.2">
      <c r="A41209" t="s">
        <v>142341</v>
      </c>
      <c r="B41209" t="s">
        <v>142342</v>
      </c>
      <c r="C41209" t="s">
        <v>142343</v>
      </c>
      <c r="D41209" t="s">
        <v>127</v>
      </c>
      <c r="E41209">
        <v>10645</v>
      </c>
      <c r="F41209" t="s">
        <v>18</v>
      </c>
      <c r="G41209" t="s">
        <v>25</v>
      </c>
      <c r="H41209" t="s">
        <v>616</v>
      </c>
      <c r="I41209" t="s">
        <v>14760</v>
      </c>
      <c r="J41209" t="s">
        <v>332</v>
      </c>
      <c r="K41209">
        <v>1</v>
      </c>
      <c r="L41209" s="1">
        <v>41275</v>
      </c>
      <c r="M41209" s="1">
        <v>41671</v>
      </c>
      <c r="N41209" s="1">
        <v>41671</v>
      </c>
      <c r="O41209"/>
      <c r="P41209"/>
      <c r="Q41209"/>
      <c r="R41209"/>
    </row>
    <row r="41210" spans="1:18" hidden="1" x14ac:dyDescent="0.2">
      <c r="A41210" t="s">
        <v>142344</v>
      </c>
      <c r="B41210" t="s">
        <v>142345</v>
      </c>
      <c r="D41210" t="s">
        <v>379</v>
      </c>
      <c r="E41210" t="s">
        <v>43</v>
      </c>
      <c r="F41210" t="s">
        <v>18</v>
      </c>
      <c r="G41210" t="s">
        <v>25</v>
      </c>
      <c r="H41210" t="s">
        <v>1239</v>
      </c>
      <c r="I41210" t="s">
        <v>17852</v>
      </c>
      <c r="J41210" t="s">
        <v>36138</v>
      </c>
      <c r="K41210">
        <v>1</v>
      </c>
      <c r="L41210" s="1">
        <v>39644</v>
      </c>
      <c r="M41210" s="1">
        <v>42164</v>
      </c>
      <c r="N41210" s="1">
        <v>42164</v>
      </c>
      <c r="O41210"/>
      <c r="P41210"/>
      <c r="Q41210"/>
      <c r="R41210"/>
    </row>
    <row r="41211" spans="1:18" hidden="1" x14ac:dyDescent="0.2">
      <c r="A41211" t="s">
        <v>142346</v>
      </c>
      <c r="B41211" t="s">
        <v>142347</v>
      </c>
      <c r="C41211" t="s">
        <v>142348</v>
      </c>
      <c r="D41211" t="s">
        <v>1384</v>
      </c>
      <c r="E41211">
        <v>10000000</v>
      </c>
      <c r="F41211" t="s">
        <v>113</v>
      </c>
      <c r="G41211" t="s">
        <v>699</v>
      </c>
      <c r="H41211">
        <v>3</v>
      </c>
      <c r="I41211" t="s">
        <v>4680</v>
      </c>
      <c r="J41211" t="s">
        <v>37170</v>
      </c>
      <c r="K41211">
        <v>1</v>
      </c>
      <c r="L41211" s="1">
        <v>33970</v>
      </c>
      <c r="M41211" s="1">
        <v>37834</v>
      </c>
      <c r="N41211" s="1">
        <v>37834</v>
      </c>
    </row>
    <row r="41212" spans="1:18" hidden="1" x14ac:dyDescent="0.2">
      <c r="A41212" t="s">
        <v>142349</v>
      </c>
      <c r="B41212" t="s">
        <v>142350</v>
      </c>
      <c r="C41212" t="s">
        <v>142351</v>
      </c>
      <c r="D41212" t="s">
        <v>741</v>
      </c>
      <c r="E41212" t="s">
        <v>43</v>
      </c>
      <c r="F41212" t="s">
        <v>113</v>
      </c>
      <c r="G41212" t="s">
        <v>25</v>
      </c>
      <c r="H41212" t="s">
        <v>121</v>
      </c>
      <c r="I41212" t="s">
        <v>528</v>
      </c>
      <c r="J41212" t="s">
        <v>4694</v>
      </c>
      <c r="K41212">
        <v>1</v>
      </c>
      <c r="L41212" s="1">
        <v>31413</v>
      </c>
      <c r="M41212" s="1">
        <v>35703</v>
      </c>
      <c r="N41212" s="1">
        <v>35703</v>
      </c>
      <c r="O41212"/>
      <c r="P41212"/>
      <c r="Q41212"/>
      <c r="R41212"/>
    </row>
    <row r="41213" spans="1:18" hidden="1" x14ac:dyDescent="0.2">
      <c r="A41213" t="s">
        <v>142352</v>
      </c>
      <c r="B41213" t="s">
        <v>142353</v>
      </c>
      <c r="D41213" t="s">
        <v>2770</v>
      </c>
      <c r="E41213">
        <v>321000000</v>
      </c>
      <c r="F41213" t="s">
        <v>689</v>
      </c>
      <c r="G41213" t="s">
        <v>25</v>
      </c>
      <c r="H41213" t="s">
        <v>64</v>
      </c>
      <c r="I41213" t="s">
        <v>65</v>
      </c>
      <c r="J41213" t="s">
        <v>1419</v>
      </c>
      <c r="K41213">
        <v>1</v>
      </c>
      <c r="L41213" s="1">
        <v>36526</v>
      </c>
      <c r="M41213" s="1">
        <v>37106</v>
      </c>
      <c r="N41213" s="1">
        <v>37106</v>
      </c>
      <c r="O41213"/>
      <c r="P41213"/>
      <c r="Q41213"/>
      <c r="R41213"/>
    </row>
    <row r="41214" spans="1:18" x14ac:dyDescent="0.2">
      <c r="A41214" t="s">
        <v>142354</v>
      </c>
      <c r="B41214" t="s">
        <v>142355</v>
      </c>
      <c r="C41214" t="s">
        <v>142356</v>
      </c>
      <c r="D41214" t="s">
        <v>142357</v>
      </c>
      <c r="E41214">
        <v>240000</v>
      </c>
      <c r="F41214" t="s">
        <v>18</v>
      </c>
      <c r="G41214" t="s">
        <v>25</v>
      </c>
      <c r="H41214" t="s">
        <v>1234</v>
      </c>
      <c r="I41214" t="s">
        <v>1235</v>
      </c>
      <c r="J41214" t="s">
        <v>1235</v>
      </c>
      <c r="K41214">
        <v>1</v>
      </c>
      <c r="L41214" s="1">
        <v>41760</v>
      </c>
      <c r="M41214" s="1">
        <v>41760</v>
      </c>
      <c r="N41214" s="1">
        <v>41760</v>
      </c>
    </row>
    <row r="41215" spans="1:18" hidden="1" x14ac:dyDescent="0.2">
      <c r="A41215" t="s">
        <v>142358</v>
      </c>
      <c r="B41215" t="s">
        <v>142359</v>
      </c>
      <c r="C41215" t="s">
        <v>142360</v>
      </c>
      <c r="D41215" t="s">
        <v>142361</v>
      </c>
      <c r="E41215">
        <v>527590</v>
      </c>
      <c r="F41215" t="s">
        <v>18</v>
      </c>
      <c r="G41215" t="s">
        <v>552</v>
      </c>
      <c r="H41215">
        <v>29</v>
      </c>
      <c r="I41215" t="s">
        <v>95505</v>
      </c>
      <c r="J41215" t="s">
        <v>95506</v>
      </c>
      <c r="K41215">
        <v>1</v>
      </c>
      <c r="L41215" s="1">
        <v>39722</v>
      </c>
      <c r="M41215" s="1">
        <v>40148</v>
      </c>
      <c r="N41215" s="1">
        <v>40148</v>
      </c>
      <c r="O41215"/>
      <c r="P41215"/>
      <c r="Q41215"/>
      <c r="R41215"/>
    </row>
    <row r="41216" spans="1:18" hidden="1" x14ac:dyDescent="0.2">
      <c r="A41216" t="s">
        <v>142362</v>
      </c>
      <c r="B41216" t="s">
        <v>142363</v>
      </c>
      <c r="C41216" t="s">
        <v>142364</v>
      </c>
      <c r="D41216" t="s">
        <v>142365</v>
      </c>
      <c r="E41216">
        <v>65700000</v>
      </c>
      <c r="F41216" t="s">
        <v>689</v>
      </c>
      <c r="G41216" t="s">
        <v>25</v>
      </c>
      <c r="H41216" t="s">
        <v>430</v>
      </c>
      <c r="I41216" t="s">
        <v>528</v>
      </c>
      <c r="J41216" t="s">
        <v>4105</v>
      </c>
      <c r="K41216">
        <v>3</v>
      </c>
      <c r="L41216" s="1">
        <v>39083</v>
      </c>
      <c r="M41216" s="1">
        <v>39295</v>
      </c>
      <c r="N41216" s="1">
        <v>40511</v>
      </c>
      <c r="O41216"/>
      <c r="P41216"/>
      <c r="Q41216"/>
      <c r="R41216"/>
    </row>
    <row r="41217" spans="1:18" hidden="1" x14ac:dyDescent="0.2">
      <c r="A41217" t="s">
        <v>142366</v>
      </c>
      <c r="B41217" t="s">
        <v>142367</v>
      </c>
      <c r="C41217" t="s">
        <v>142368</v>
      </c>
      <c r="D41217" t="s">
        <v>142369</v>
      </c>
      <c r="E41217">
        <v>81500</v>
      </c>
      <c r="F41217" t="s">
        <v>18</v>
      </c>
      <c r="G41217" t="s">
        <v>1370</v>
      </c>
      <c r="H41217">
        <v>5</v>
      </c>
      <c r="I41217" t="s">
        <v>1371</v>
      </c>
      <c r="J41217" t="s">
        <v>1371</v>
      </c>
      <c r="K41217">
        <v>2</v>
      </c>
      <c r="L41217" s="1">
        <v>41760</v>
      </c>
      <c r="M41217" s="1">
        <v>41799</v>
      </c>
      <c r="N41217" s="1">
        <v>42160</v>
      </c>
      <c r="O41217"/>
      <c r="P41217"/>
      <c r="Q41217"/>
      <c r="R41217"/>
    </row>
    <row r="41218" spans="1:18" hidden="1" x14ac:dyDescent="0.2">
      <c r="A41218" t="s">
        <v>142370</v>
      </c>
      <c r="B41218" t="s">
        <v>142371</v>
      </c>
      <c r="C41218" t="s">
        <v>142372</v>
      </c>
      <c r="D41218" t="s">
        <v>17307</v>
      </c>
      <c r="E41218">
        <v>15360000</v>
      </c>
      <c r="F41218" t="s">
        <v>18</v>
      </c>
      <c r="G41218" t="s">
        <v>1138</v>
      </c>
      <c r="H41218">
        <v>2</v>
      </c>
      <c r="I41218" t="s">
        <v>1745</v>
      </c>
      <c r="J41218" t="s">
        <v>1746</v>
      </c>
      <c r="K41218">
        <v>2</v>
      </c>
      <c r="L41218" s="1">
        <v>40544</v>
      </c>
      <c r="M41218" s="1">
        <v>40829</v>
      </c>
      <c r="N41218" s="1">
        <v>41184</v>
      </c>
      <c r="O41218"/>
      <c r="P41218"/>
      <c r="Q41218"/>
      <c r="R41218"/>
    </row>
    <row r="41219" spans="1:18" hidden="1" x14ac:dyDescent="0.2">
      <c r="A41219" t="s">
        <v>142373</v>
      </c>
      <c r="B41219" t="s">
        <v>142374</v>
      </c>
      <c r="C41219" t="s">
        <v>142375</v>
      </c>
      <c r="D41219" t="s">
        <v>134</v>
      </c>
      <c r="E41219">
        <v>4110749</v>
      </c>
      <c r="F41219" t="s">
        <v>18</v>
      </c>
      <c r="G41219" t="s">
        <v>2125</v>
      </c>
      <c r="H41219">
        <v>13</v>
      </c>
      <c r="I41219" t="s">
        <v>2126</v>
      </c>
      <c r="J41219" t="s">
        <v>2126</v>
      </c>
      <c r="K41219">
        <v>3</v>
      </c>
      <c r="L41219" s="1">
        <v>39814</v>
      </c>
      <c r="M41219" s="1">
        <v>40909</v>
      </c>
      <c r="N41219" s="1">
        <v>42318</v>
      </c>
      <c r="O41219"/>
      <c r="P41219"/>
      <c r="Q41219"/>
      <c r="R41219"/>
    </row>
    <row r="41220" spans="1:18" hidden="1" x14ac:dyDescent="0.2">
      <c r="A41220" t="s">
        <v>142376</v>
      </c>
      <c r="B41220" t="s">
        <v>142377</v>
      </c>
      <c r="C41220" t="s">
        <v>142378</v>
      </c>
      <c r="D41220" t="s">
        <v>142379</v>
      </c>
      <c r="E41220">
        <v>712000</v>
      </c>
      <c r="F41220" t="s">
        <v>18</v>
      </c>
      <c r="G41220" t="s">
        <v>128</v>
      </c>
      <c r="H41220" t="s">
        <v>129</v>
      </c>
      <c r="I41220" t="s">
        <v>130</v>
      </c>
      <c r="J41220" t="s">
        <v>130</v>
      </c>
      <c r="K41220">
        <v>1</v>
      </c>
      <c r="L41220" s="1">
        <v>41702</v>
      </c>
      <c r="M41220" s="1">
        <v>41791</v>
      </c>
      <c r="N41220" s="1">
        <v>41791</v>
      </c>
    </row>
    <row r="41221" spans="1:18" x14ac:dyDescent="0.2">
      <c r="A41221" t="s">
        <v>142380</v>
      </c>
      <c r="B41221" t="s">
        <v>142381</v>
      </c>
      <c r="C41221" t="s">
        <v>142382</v>
      </c>
      <c r="D41221" t="s">
        <v>142383</v>
      </c>
      <c r="E41221">
        <v>500000</v>
      </c>
      <c r="F41221" t="s">
        <v>18</v>
      </c>
      <c r="G41221" t="s">
        <v>25</v>
      </c>
      <c r="H41221" t="s">
        <v>158</v>
      </c>
      <c r="I41221" t="s">
        <v>244</v>
      </c>
      <c r="J41221" t="s">
        <v>244</v>
      </c>
      <c r="K41221">
        <v>1</v>
      </c>
      <c r="L41221" s="1">
        <v>41499</v>
      </c>
      <c r="M41221" s="1">
        <v>42017</v>
      </c>
      <c r="N41221" s="1">
        <v>42017</v>
      </c>
    </row>
    <row r="41222" spans="1:18" x14ac:dyDescent="0.2">
      <c r="A41222" t="s">
        <v>142384</v>
      </c>
      <c r="B41222" t="s">
        <v>142385</v>
      </c>
      <c r="C41222" t="s">
        <v>142386</v>
      </c>
      <c r="D41222" t="s">
        <v>142387</v>
      </c>
      <c r="E41222">
        <v>2250000</v>
      </c>
      <c r="F41222" t="s">
        <v>113</v>
      </c>
      <c r="G41222" t="s">
        <v>25</v>
      </c>
      <c r="H41222" t="s">
        <v>64</v>
      </c>
      <c r="I41222" t="s">
        <v>95</v>
      </c>
      <c r="J41222" t="s">
        <v>95</v>
      </c>
      <c r="K41222">
        <v>2</v>
      </c>
      <c r="L41222" s="1">
        <v>39326</v>
      </c>
      <c r="M41222" s="1">
        <v>39601</v>
      </c>
      <c r="N41222" s="1">
        <v>40695</v>
      </c>
    </row>
    <row r="41223" spans="1:18" x14ac:dyDescent="0.2">
      <c r="A41223" t="s">
        <v>142388</v>
      </c>
      <c r="B41223" t="s">
        <v>142389</v>
      </c>
      <c r="C41223" t="s">
        <v>142390</v>
      </c>
      <c r="D41223" t="s">
        <v>142391</v>
      </c>
      <c r="E41223">
        <v>100000</v>
      </c>
      <c r="F41223" t="s">
        <v>18</v>
      </c>
      <c r="G41223" t="s">
        <v>25</v>
      </c>
      <c r="H41223" t="s">
        <v>106</v>
      </c>
      <c r="I41223" t="s">
        <v>107</v>
      </c>
      <c r="J41223" t="s">
        <v>108</v>
      </c>
      <c r="K41223">
        <v>1</v>
      </c>
      <c r="L41223" s="1">
        <v>41395</v>
      </c>
      <c r="M41223" s="1">
        <v>41424</v>
      </c>
      <c r="N41223" s="1">
        <v>41424</v>
      </c>
    </row>
    <row r="41224" spans="1:18" x14ac:dyDescent="0.2">
      <c r="A41224" t="s">
        <v>142392</v>
      </c>
      <c r="B41224" t="s">
        <v>142393</v>
      </c>
      <c r="C41224" t="s">
        <v>142394</v>
      </c>
      <c r="D41224" t="s">
        <v>142395</v>
      </c>
      <c r="E41224">
        <v>900000</v>
      </c>
      <c r="F41224" t="s">
        <v>18</v>
      </c>
      <c r="G41224" t="s">
        <v>25</v>
      </c>
      <c r="H41224" t="s">
        <v>64</v>
      </c>
      <c r="I41224" t="s">
        <v>65</v>
      </c>
      <c r="J41224" t="s">
        <v>240</v>
      </c>
      <c r="K41224">
        <v>1</v>
      </c>
      <c r="L41224" s="1">
        <v>41654</v>
      </c>
      <c r="M41224" s="1">
        <v>41760</v>
      </c>
      <c r="N41224" s="1">
        <v>41760</v>
      </c>
    </row>
    <row r="41225" spans="1:18" hidden="1" x14ac:dyDescent="0.2">
      <c r="A41225" t="s">
        <v>142396</v>
      </c>
      <c r="B41225" t="s">
        <v>142397</v>
      </c>
      <c r="C41225" t="s">
        <v>142398</v>
      </c>
      <c r="D41225" t="s">
        <v>142399</v>
      </c>
      <c r="E41225">
        <v>25000</v>
      </c>
      <c r="F41225" t="s">
        <v>18</v>
      </c>
      <c r="G41225" t="s">
        <v>513</v>
      </c>
      <c r="H41225">
        <v>34</v>
      </c>
      <c r="I41225" t="s">
        <v>514</v>
      </c>
      <c r="J41225" t="s">
        <v>515</v>
      </c>
      <c r="K41225">
        <v>1</v>
      </c>
      <c r="L41225" s="1">
        <v>40909</v>
      </c>
      <c r="M41225" s="1">
        <v>41334</v>
      </c>
      <c r="N41225" s="1">
        <v>41334</v>
      </c>
    </row>
    <row r="41226" spans="1:18" x14ac:dyDescent="0.2">
      <c r="A41226" t="s">
        <v>142400</v>
      </c>
      <c r="B41226" t="s">
        <v>142401</v>
      </c>
      <c r="D41226" t="s">
        <v>117</v>
      </c>
      <c r="E41226">
        <v>20000</v>
      </c>
      <c r="F41226" t="s">
        <v>18</v>
      </c>
      <c r="G41226" t="s">
        <v>25</v>
      </c>
      <c r="H41226" t="s">
        <v>64</v>
      </c>
      <c r="I41226" t="s">
        <v>65</v>
      </c>
      <c r="J41226" t="s">
        <v>71</v>
      </c>
      <c r="K41226">
        <v>1</v>
      </c>
      <c r="L41226" s="1">
        <v>41579</v>
      </c>
      <c r="M41226" s="1">
        <v>41675</v>
      </c>
      <c r="N41226" s="1">
        <v>41675</v>
      </c>
    </row>
    <row r="41227" spans="1:18" hidden="1" x14ac:dyDescent="0.2">
      <c r="A41227" t="s">
        <v>142402</v>
      </c>
      <c r="B41227" t="s">
        <v>142403</v>
      </c>
      <c r="C41227" t="s">
        <v>142404</v>
      </c>
      <c r="D41227" t="s">
        <v>142405</v>
      </c>
      <c r="E41227">
        <v>22056276</v>
      </c>
      <c r="F41227" t="s">
        <v>18</v>
      </c>
      <c r="G41227" t="s">
        <v>25</v>
      </c>
      <c r="H41227" t="s">
        <v>64</v>
      </c>
      <c r="I41227" t="s">
        <v>65</v>
      </c>
      <c r="J41227" t="s">
        <v>1103</v>
      </c>
      <c r="K41227">
        <v>2</v>
      </c>
      <c r="L41227" s="1">
        <v>41275</v>
      </c>
      <c r="M41227" s="1">
        <v>41985</v>
      </c>
      <c r="N41227" s="1">
        <v>42341</v>
      </c>
      <c r="O41227"/>
      <c r="P41227"/>
      <c r="Q41227"/>
      <c r="R41227"/>
    </row>
    <row r="41228" spans="1:18" x14ac:dyDescent="0.2">
      <c r="A41228" t="s">
        <v>142406</v>
      </c>
      <c r="B41228" t="s">
        <v>142407</v>
      </c>
      <c r="C41228" t="s">
        <v>142408</v>
      </c>
      <c r="D41228" t="s">
        <v>42</v>
      </c>
      <c r="E41228">
        <v>3000000</v>
      </c>
      <c r="F41228" t="s">
        <v>18</v>
      </c>
      <c r="G41228" t="s">
        <v>25</v>
      </c>
      <c r="H41228" t="s">
        <v>644</v>
      </c>
      <c r="I41228" t="s">
        <v>645</v>
      </c>
      <c r="J41228" t="s">
        <v>645</v>
      </c>
      <c r="K41228">
        <v>1</v>
      </c>
      <c r="L41228" s="1">
        <v>42005</v>
      </c>
      <c r="M41228" s="1">
        <v>42304</v>
      </c>
      <c r="N41228" s="1">
        <v>42304</v>
      </c>
    </row>
    <row r="41229" spans="1:18" hidden="1" x14ac:dyDescent="0.2">
      <c r="A41229" t="s">
        <v>142409</v>
      </c>
      <c r="B41229" t="s">
        <v>142410</v>
      </c>
      <c r="C41229" t="s">
        <v>142411</v>
      </c>
      <c r="D41229" t="s">
        <v>42</v>
      </c>
      <c r="E41229">
        <v>8500000</v>
      </c>
      <c r="F41229" t="s">
        <v>207</v>
      </c>
      <c r="G41229" t="s">
        <v>57</v>
      </c>
      <c r="H41229" t="s">
        <v>3339</v>
      </c>
      <c r="I41229" t="s">
        <v>20061</v>
      </c>
      <c r="J41229" t="s">
        <v>20062</v>
      </c>
      <c r="K41229">
        <v>1</v>
      </c>
      <c r="M41229" s="1">
        <v>41688</v>
      </c>
      <c r="N41229" s="1">
        <v>41688</v>
      </c>
      <c r="O41229"/>
      <c r="P41229"/>
      <c r="Q41229"/>
      <c r="R41229"/>
    </row>
    <row r="41230" spans="1:18" x14ac:dyDescent="0.2">
      <c r="A41230" t="s">
        <v>142412</v>
      </c>
      <c r="B41230" t="s">
        <v>142413</v>
      </c>
      <c r="C41230" t="s">
        <v>142414</v>
      </c>
      <c r="D41230" t="s">
        <v>264</v>
      </c>
      <c r="E41230">
        <v>3000000</v>
      </c>
      <c r="F41230" t="s">
        <v>113</v>
      </c>
      <c r="G41230" t="s">
        <v>25</v>
      </c>
      <c r="H41230" t="s">
        <v>64</v>
      </c>
      <c r="I41230" t="s">
        <v>65</v>
      </c>
      <c r="J41230" t="s">
        <v>71</v>
      </c>
      <c r="K41230">
        <v>1</v>
      </c>
      <c r="L41230" s="1">
        <v>41334</v>
      </c>
      <c r="M41230" s="1">
        <v>41439</v>
      </c>
      <c r="N41230" s="1">
        <v>41439</v>
      </c>
    </row>
    <row r="41231" spans="1:18" hidden="1" x14ac:dyDescent="0.2">
      <c r="A41231" t="s">
        <v>142415</v>
      </c>
      <c r="B41231" t="s">
        <v>142416</v>
      </c>
      <c r="C41231" t="s">
        <v>142417</v>
      </c>
      <c r="D41231" t="s">
        <v>142418</v>
      </c>
      <c r="E41231">
        <v>51732700</v>
      </c>
      <c r="F41231" t="s">
        <v>18</v>
      </c>
      <c r="G41231" t="s">
        <v>638</v>
      </c>
      <c r="H41231">
        <v>7</v>
      </c>
      <c r="I41231" t="s">
        <v>929</v>
      </c>
      <c r="J41231" t="s">
        <v>929</v>
      </c>
      <c r="K41231">
        <v>3</v>
      </c>
      <c r="L41231" s="1">
        <v>37987</v>
      </c>
      <c r="M41231" s="1">
        <v>39980</v>
      </c>
      <c r="N41231" s="1">
        <v>41549</v>
      </c>
      <c r="O41231"/>
      <c r="P41231"/>
      <c r="Q41231"/>
      <c r="R41231"/>
    </row>
    <row r="41232" spans="1:18" hidden="1" x14ac:dyDescent="0.2">
      <c r="A41232" t="s">
        <v>142419</v>
      </c>
      <c r="B41232" t="s">
        <v>142420</v>
      </c>
      <c r="C41232" t="s">
        <v>142421</v>
      </c>
      <c r="D41232" t="s">
        <v>4544</v>
      </c>
      <c r="E41232">
        <v>8000000</v>
      </c>
      <c r="F41232" t="s">
        <v>18</v>
      </c>
      <c r="G41232" t="s">
        <v>25</v>
      </c>
      <c r="H41232" t="s">
        <v>158</v>
      </c>
      <c r="I41232" t="s">
        <v>244</v>
      </c>
      <c r="J41232" t="s">
        <v>327</v>
      </c>
      <c r="K41232">
        <v>1</v>
      </c>
      <c r="M41232" s="1">
        <v>42285</v>
      </c>
      <c r="N41232" s="1">
        <v>42285</v>
      </c>
      <c r="O41232"/>
      <c r="P41232"/>
      <c r="Q41232"/>
      <c r="R41232"/>
    </row>
    <row r="41233" spans="1:18" x14ac:dyDescent="0.2">
      <c r="A41233" t="s">
        <v>142422</v>
      </c>
      <c r="B41233" t="s">
        <v>142423</v>
      </c>
      <c r="C41233" t="s">
        <v>142424</v>
      </c>
      <c r="D41233" t="s">
        <v>142425</v>
      </c>
      <c r="E41233">
        <v>49000000</v>
      </c>
      <c r="F41233" t="s">
        <v>18</v>
      </c>
      <c r="G41233" t="s">
        <v>25</v>
      </c>
      <c r="H41233" t="s">
        <v>64</v>
      </c>
      <c r="I41233" t="s">
        <v>65</v>
      </c>
      <c r="J41233" t="s">
        <v>1402</v>
      </c>
      <c r="K41233">
        <v>4</v>
      </c>
      <c r="L41233" s="1">
        <v>37257</v>
      </c>
      <c r="M41233" s="1">
        <v>38968</v>
      </c>
      <c r="N41233" s="1">
        <v>40042</v>
      </c>
    </row>
    <row r="41234" spans="1:18" x14ac:dyDescent="0.2">
      <c r="A41234" t="s">
        <v>142426</v>
      </c>
      <c r="B41234" t="s">
        <v>142427</v>
      </c>
      <c r="C41234" t="s">
        <v>142428</v>
      </c>
      <c r="D41234" t="s">
        <v>142429</v>
      </c>
      <c r="E41234">
        <v>4000000</v>
      </c>
      <c r="F41234" t="s">
        <v>113</v>
      </c>
      <c r="G41234" t="s">
        <v>25</v>
      </c>
      <c r="H41234" t="s">
        <v>64</v>
      </c>
      <c r="I41234" t="s">
        <v>65</v>
      </c>
      <c r="J41234" t="s">
        <v>71</v>
      </c>
      <c r="K41234">
        <v>1</v>
      </c>
      <c r="L41234" s="1">
        <v>36448</v>
      </c>
      <c r="M41234" s="1">
        <v>38195</v>
      </c>
      <c r="N41234" s="1">
        <v>38195</v>
      </c>
    </row>
    <row r="41235" spans="1:18" x14ac:dyDescent="0.2">
      <c r="A41235" t="s">
        <v>142430</v>
      </c>
      <c r="B41235" t="s">
        <v>142431</v>
      </c>
      <c r="C41235" t="s">
        <v>142432</v>
      </c>
      <c r="D41235" t="s">
        <v>42</v>
      </c>
      <c r="E41235">
        <v>186000000</v>
      </c>
      <c r="F41235" t="s">
        <v>113</v>
      </c>
      <c r="G41235" t="s">
        <v>25</v>
      </c>
      <c r="H41235" t="s">
        <v>64</v>
      </c>
      <c r="I41235" t="s">
        <v>65</v>
      </c>
      <c r="J41235" t="s">
        <v>1103</v>
      </c>
      <c r="K41235">
        <v>3</v>
      </c>
      <c r="L41235" s="1">
        <v>36404</v>
      </c>
      <c r="M41235" s="1">
        <v>36465</v>
      </c>
      <c r="N41235" s="1">
        <v>36704</v>
      </c>
    </row>
    <row r="41236" spans="1:18" hidden="1" x14ac:dyDescent="0.2">
      <c r="A41236" t="s">
        <v>142433</v>
      </c>
      <c r="B41236" t="s">
        <v>142434</v>
      </c>
      <c r="C41236" t="s">
        <v>142435</v>
      </c>
      <c r="D41236" t="s">
        <v>275</v>
      </c>
      <c r="E41236">
        <v>2950000</v>
      </c>
      <c r="F41236" t="s">
        <v>113</v>
      </c>
      <c r="G41236" t="s">
        <v>128</v>
      </c>
      <c r="H41236" t="s">
        <v>129</v>
      </c>
      <c r="I41236" t="s">
        <v>130</v>
      </c>
      <c r="J41236" t="s">
        <v>130</v>
      </c>
      <c r="K41236">
        <v>1</v>
      </c>
      <c r="L41236" s="1">
        <v>36892</v>
      </c>
      <c r="M41236" s="1">
        <v>39503</v>
      </c>
      <c r="N41236" s="1">
        <v>39503</v>
      </c>
    </row>
    <row r="41237" spans="1:18" hidden="1" x14ac:dyDescent="0.2">
      <c r="A41237" t="s">
        <v>142436</v>
      </c>
      <c r="B41237" t="s">
        <v>142437</v>
      </c>
      <c r="D41237" t="s">
        <v>2966</v>
      </c>
      <c r="E41237" t="s">
        <v>43</v>
      </c>
      <c r="F41237" t="s">
        <v>18</v>
      </c>
      <c r="G41237" t="s">
        <v>25</v>
      </c>
      <c r="H41237" t="s">
        <v>1396</v>
      </c>
      <c r="I41237" t="s">
        <v>3865</v>
      </c>
      <c r="J41237" t="s">
        <v>1633</v>
      </c>
      <c r="K41237">
        <v>1</v>
      </c>
      <c r="L41237" s="1">
        <v>39833</v>
      </c>
      <c r="M41237" s="1">
        <v>41283</v>
      </c>
      <c r="N41237" s="1">
        <v>41283</v>
      </c>
      <c r="O41237"/>
      <c r="P41237"/>
      <c r="Q41237"/>
      <c r="R41237"/>
    </row>
    <row r="41238" spans="1:18" hidden="1" x14ac:dyDescent="0.2">
      <c r="A41238" t="s">
        <v>142438</v>
      </c>
      <c r="B41238" t="s">
        <v>142439</v>
      </c>
      <c r="C41238" t="s">
        <v>142440</v>
      </c>
      <c r="D41238" t="s">
        <v>142441</v>
      </c>
      <c r="E41238">
        <v>10000000</v>
      </c>
      <c r="F41238" t="s">
        <v>18</v>
      </c>
      <c r="G41238" t="s">
        <v>37</v>
      </c>
      <c r="H41238">
        <v>22</v>
      </c>
      <c r="I41238" t="s">
        <v>38</v>
      </c>
      <c r="J41238" t="s">
        <v>38</v>
      </c>
      <c r="K41238">
        <v>1</v>
      </c>
      <c r="L41238" s="1">
        <v>41153</v>
      </c>
      <c r="M41238" s="1">
        <v>42011</v>
      </c>
      <c r="N41238" s="1">
        <v>42011</v>
      </c>
    </row>
    <row r="41239" spans="1:18" hidden="1" x14ac:dyDescent="0.2">
      <c r="A41239" t="s">
        <v>142442</v>
      </c>
      <c r="B41239" t="s">
        <v>142443</v>
      </c>
      <c r="C41239" t="s">
        <v>142444</v>
      </c>
      <c r="D41239" t="s">
        <v>142445</v>
      </c>
      <c r="E41239">
        <v>850000</v>
      </c>
      <c r="F41239" t="s">
        <v>18</v>
      </c>
      <c r="G41239" t="s">
        <v>128</v>
      </c>
      <c r="H41239" t="s">
        <v>5020</v>
      </c>
      <c r="I41239" t="s">
        <v>3220</v>
      </c>
      <c r="J41239" t="s">
        <v>142446</v>
      </c>
      <c r="K41239">
        <v>1</v>
      </c>
      <c r="L41239" s="1">
        <v>41275</v>
      </c>
      <c r="M41239" s="1">
        <v>41725</v>
      </c>
      <c r="N41239" s="1">
        <v>41725</v>
      </c>
    </row>
    <row r="41240" spans="1:18" x14ac:dyDescent="0.2">
      <c r="A41240" t="s">
        <v>142447</v>
      </c>
      <c r="B41240" t="s">
        <v>142448</v>
      </c>
      <c r="C41240" t="s">
        <v>142449</v>
      </c>
      <c r="D41240" t="s">
        <v>142450</v>
      </c>
      <c r="E41240">
        <v>38500000</v>
      </c>
      <c r="F41240" t="s">
        <v>18</v>
      </c>
      <c r="G41240" t="s">
        <v>25</v>
      </c>
      <c r="H41240" t="s">
        <v>158</v>
      </c>
      <c r="I41240" t="s">
        <v>244</v>
      </c>
      <c r="J41240" t="s">
        <v>244</v>
      </c>
      <c r="K41240">
        <v>5</v>
      </c>
      <c r="L41240" s="1">
        <v>38169</v>
      </c>
      <c r="M41240" s="1">
        <v>38420</v>
      </c>
      <c r="N41240" s="1">
        <v>40996</v>
      </c>
    </row>
    <row r="41241" spans="1:18" hidden="1" x14ac:dyDescent="0.2">
      <c r="A41241" t="s">
        <v>142451</v>
      </c>
      <c r="B41241" t="s">
        <v>142452</v>
      </c>
      <c r="E41241">
        <v>5054563.3629999999</v>
      </c>
      <c r="F41241" t="s">
        <v>18</v>
      </c>
      <c r="K41241">
        <v>1</v>
      </c>
      <c r="M41241" s="1">
        <v>39087</v>
      </c>
      <c r="N41241" s="1">
        <v>39087</v>
      </c>
      <c r="O41241"/>
      <c r="P41241"/>
      <c r="Q41241"/>
      <c r="R41241"/>
    </row>
    <row r="41242" spans="1:18" x14ac:dyDescent="0.2">
      <c r="A41242" t="s">
        <v>142453</v>
      </c>
      <c r="B41242" t="s">
        <v>142454</v>
      </c>
      <c r="D41242" t="s">
        <v>70</v>
      </c>
      <c r="E41242">
        <v>95000000</v>
      </c>
      <c r="F41242" t="s">
        <v>18</v>
      </c>
      <c r="G41242" t="s">
        <v>25</v>
      </c>
      <c r="H41242" t="s">
        <v>158</v>
      </c>
      <c r="I41242" t="s">
        <v>2686</v>
      </c>
      <c r="J41242" t="s">
        <v>2687</v>
      </c>
      <c r="K41242">
        <v>3</v>
      </c>
      <c r="L41242" s="1">
        <v>34700</v>
      </c>
      <c r="M41242" s="1">
        <v>38105</v>
      </c>
      <c r="N41242" s="1">
        <v>38793</v>
      </c>
    </row>
    <row r="41243" spans="1:18" hidden="1" x14ac:dyDescent="0.2">
      <c r="A41243" t="s">
        <v>142455</v>
      </c>
      <c r="B41243" t="s">
        <v>142456</v>
      </c>
      <c r="C41243" t="s">
        <v>142457</v>
      </c>
      <c r="D41243" t="s">
        <v>142458</v>
      </c>
      <c r="E41243">
        <v>8300000</v>
      </c>
      <c r="F41243" t="s">
        <v>113</v>
      </c>
      <c r="G41243" t="s">
        <v>25</v>
      </c>
      <c r="H41243" t="s">
        <v>1080</v>
      </c>
      <c r="I41243" t="s">
        <v>1081</v>
      </c>
      <c r="J41243" t="s">
        <v>1170</v>
      </c>
      <c r="K41243">
        <v>2</v>
      </c>
      <c r="M41243" s="1">
        <v>37158</v>
      </c>
      <c r="N41243" s="1">
        <v>37575</v>
      </c>
      <c r="O41243"/>
      <c r="P41243"/>
      <c r="Q41243"/>
      <c r="R41243"/>
    </row>
    <row r="41244" spans="1:18" hidden="1" x14ac:dyDescent="0.2">
      <c r="A41244" t="s">
        <v>142459</v>
      </c>
      <c r="B41244" t="s">
        <v>142460</v>
      </c>
      <c r="C41244" t="s">
        <v>142461</v>
      </c>
      <c r="D41244" t="s">
        <v>7593</v>
      </c>
      <c r="E41244">
        <v>530000</v>
      </c>
      <c r="F41244" t="s">
        <v>18</v>
      </c>
      <c r="G41244" t="s">
        <v>25</v>
      </c>
      <c r="H41244" t="s">
        <v>286</v>
      </c>
      <c r="I41244" t="s">
        <v>578</v>
      </c>
      <c r="J41244" t="s">
        <v>578</v>
      </c>
      <c r="K41244">
        <v>1</v>
      </c>
      <c r="M41244" s="1">
        <v>42265</v>
      </c>
      <c r="N41244" s="1">
        <v>42265</v>
      </c>
      <c r="O41244"/>
      <c r="P41244"/>
      <c r="Q41244"/>
      <c r="R41244"/>
    </row>
    <row r="41245" spans="1:18" x14ac:dyDescent="0.2">
      <c r="A41245" t="s">
        <v>142462</v>
      </c>
      <c r="B41245" t="s">
        <v>142463</v>
      </c>
      <c r="C41245" t="s">
        <v>142464</v>
      </c>
      <c r="D41245" t="s">
        <v>42474</v>
      </c>
      <c r="E41245">
        <v>800000</v>
      </c>
      <c r="F41245" t="s">
        <v>18</v>
      </c>
      <c r="G41245" t="s">
        <v>25</v>
      </c>
      <c r="H41245" t="s">
        <v>430</v>
      </c>
      <c r="I41245" t="s">
        <v>528</v>
      </c>
      <c r="J41245" t="s">
        <v>8304</v>
      </c>
      <c r="K41245">
        <v>1</v>
      </c>
      <c r="L41245" s="1">
        <v>40252</v>
      </c>
      <c r="M41245" s="1">
        <v>41730</v>
      </c>
      <c r="N41245" s="1">
        <v>41730</v>
      </c>
    </row>
    <row r="41246" spans="1:18" x14ac:dyDescent="0.2">
      <c r="A41246" t="s">
        <v>142465</v>
      </c>
      <c r="B41246" t="s">
        <v>142466</v>
      </c>
      <c r="C41246" t="s">
        <v>142467</v>
      </c>
      <c r="D41246" t="s">
        <v>142468</v>
      </c>
      <c r="E41246">
        <v>3000000</v>
      </c>
      <c r="F41246" t="s">
        <v>18</v>
      </c>
      <c r="G41246" t="s">
        <v>25</v>
      </c>
      <c r="H41246" t="s">
        <v>44</v>
      </c>
      <c r="I41246" t="s">
        <v>282</v>
      </c>
      <c r="J41246" t="s">
        <v>282</v>
      </c>
      <c r="K41246">
        <v>3</v>
      </c>
      <c r="L41246" s="1">
        <v>41275</v>
      </c>
      <c r="M41246" s="1">
        <v>41695</v>
      </c>
      <c r="N41246" s="1">
        <v>41968</v>
      </c>
    </row>
    <row r="41247" spans="1:18" x14ac:dyDescent="0.2">
      <c r="A41247" t="s">
        <v>142469</v>
      </c>
      <c r="B41247" t="s">
        <v>142470</v>
      </c>
      <c r="C41247" t="s">
        <v>142471</v>
      </c>
      <c r="D41247" t="s">
        <v>56</v>
      </c>
      <c r="E41247">
        <v>42000000</v>
      </c>
      <c r="F41247" t="s">
        <v>18</v>
      </c>
      <c r="G41247" t="s">
        <v>25</v>
      </c>
      <c r="H41247" t="s">
        <v>1272</v>
      </c>
      <c r="I41247" t="s">
        <v>1273</v>
      </c>
      <c r="J41247" t="s">
        <v>1274</v>
      </c>
      <c r="K41247">
        <v>2</v>
      </c>
      <c r="L41247" s="1">
        <v>38353</v>
      </c>
      <c r="M41247" s="1">
        <v>39364</v>
      </c>
      <c r="N41247" s="1">
        <v>40072</v>
      </c>
    </row>
    <row r="41248" spans="1:18" hidden="1" x14ac:dyDescent="0.2">
      <c r="A41248" t="s">
        <v>142472</v>
      </c>
      <c r="B41248" t="s">
        <v>142473</v>
      </c>
      <c r="D41248" t="s">
        <v>142474</v>
      </c>
      <c r="E41248">
        <v>3616966</v>
      </c>
      <c r="F41248" t="s">
        <v>18</v>
      </c>
      <c r="G41248" t="s">
        <v>25</v>
      </c>
      <c r="H41248" t="s">
        <v>380</v>
      </c>
      <c r="I41248" t="s">
        <v>17094</v>
      </c>
      <c r="J41248" t="s">
        <v>24420</v>
      </c>
      <c r="K41248">
        <v>7</v>
      </c>
      <c r="M41248" s="1">
        <v>40969</v>
      </c>
      <c r="N41248" s="1">
        <v>41518</v>
      </c>
      <c r="O41248"/>
      <c r="P41248"/>
      <c r="Q41248"/>
      <c r="R41248"/>
    </row>
    <row r="41249" spans="1:18" hidden="1" x14ac:dyDescent="0.2">
      <c r="A41249" t="s">
        <v>142475</v>
      </c>
      <c r="B41249" t="s">
        <v>142476</v>
      </c>
      <c r="D41249" t="s">
        <v>142477</v>
      </c>
      <c r="E41249">
        <v>55000</v>
      </c>
      <c r="F41249" t="s">
        <v>18</v>
      </c>
      <c r="G41249" t="s">
        <v>25</v>
      </c>
      <c r="H41249" t="s">
        <v>380</v>
      </c>
      <c r="I41249" t="s">
        <v>17094</v>
      </c>
      <c r="J41249" t="s">
        <v>24420</v>
      </c>
      <c r="K41249">
        <v>2</v>
      </c>
      <c r="M41249" s="1">
        <v>41214</v>
      </c>
      <c r="N41249" s="1">
        <v>41426</v>
      </c>
      <c r="O41249"/>
      <c r="P41249"/>
      <c r="Q41249"/>
      <c r="R41249"/>
    </row>
    <row r="41250" spans="1:18" hidden="1" x14ac:dyDescent="0.2">
      <c r="A41250" t="s">
        <v>142478</v>
      </c>
      <c r="B41250" t="s">
        <v>142479</v>
      </c>
      <c r="C41250" t="s">
        <v>142480</v>
      </c>
      <c r="D41250" t="s">
        <v>1401</v>
      </c>
      <c r="E41250">
        <v>517018</v>
      </c>
      <c r="F41250" t="s">
        <v>113</v>
      </c>
      <c r="G41250" t="s">
        <v>25</v>
      </c>
      <c r="H41250" t="s">
        <v>158</v>
      </c>
      <c r="I41250" t="s">
        <v>244</v>
      </c>
      <c r="J41250" t="s">
        <v>332</v>
      </c>
      <c r="K41250">
        <v>1</v>
      </c>
      <c r="L41250" s="1">
        <v>36526</v>
      </c>
      <c r="M41250" s="1">
        <v>40042</v>
      </c>
      <c r="N41250" s="1">
        <v>40042</v>
      </c>
      <c r="O41250"/>
      <c r="P41250"/>
      <c r="Q41250"/>
      <c r="R41250"/>
    </row>
    <row r="41251" spans="1:18" hidden="1" x14ac:dyDescent="0.2">
      <c r="A41251" t="s">
        <v>142481</v>
      </c>
      <c r="B41251" t="s">
        <v>142482</v>
      </c>
      <c r="D41251" t="s">
        <v>13925</v>
      </c>
      <c r="E41251">
        <v>12500</v>
      </c>
      <c r="F41251" t="s">
        <v>18</v>
      </c>
      <c r="K41251">
        <v>1</v>
      </c>
      <c r="M41251" s="1">
        <v>41974</v>
      </c>
      <c r="N41251" s="1">
        <v>41974</v>
      </c>
      <c r="O41251"/>
      <c r="P41251"/>
      <c r="Q41251"/>
      <c r="R41251"/>
    </row>
    <row r="41252" spans="1:18" hidden="1" x14ac:dyDescent="0.2">
      <c r="A41252" t="s">
        <v>142483</v>
      </c>
      <c r="B41252" t="s">
        <v>142484</v>
      </c>
      <c r="C41252" t="s">
        <v>142485</v>
      </c>
      <c r="D41252" t="s">
        <v>142486</v>
      </c>
      <c r="E41252">
        <v>2700000</v>
      </c>
      <c r="F41252" t="s">
        <v>207</v>
      </c>
      <c r="G41252" t="s">
        <v>25</v>
      </c>
      <c r="H41252" t="s">
        <v>286</v>
      </c>
      <c r="I41252" t="s">
        <v>578</v>
      </c>
      <c r="J41252" t="s">
        <v>578</v>
      </c>
      <c r="K41252">
        <v>1</v>
      </c>
      <c r="M41252" s="1">
        <v>38915</v>
      </c>
      <c r="N41252" s="1">
        <v>38915</v>
      </c>
      <c r="O41252"/>
      <c r="P41252"/>
      <c r="Q41252"/>
      <c r="R41252"/>
    </row>
    <row r="41253" spans="1:18" x14ac:dyDescent="0.2">
      <c r="A41253" t="s">
        <v>142487</v>
      </c>
      <c r="B41253" t="s">
        <v>142488</v>
      </c>
      <c r="C41253" t="s">
        <v>142489</v>
      </c>
      <c r="D41253" t="s">
        <v>1384</v>
      </c>
      <c r="E41253">
        <v>29000000</v>
      </c>
      <c r="F41253" t="s">
        <v>18</v>
      </c>
      <c r="G41253" t="s">
        <v>25</v>
      </c>
      <c r="H41253" t="s">
        <v>64</v>
      </c>
      <c r="I41253" t="s">
        <v>65</v>
      </c>
      <c r="J41253" t="s">
        <v>1419</v>
      </c>
      <c r="K41253">
        <v>2</v>
      </c>
      <c r="L41253" s="1">
        <v>37622</v>
      </c>
      <c r="M41253" s="1">
        <v>38412</v>
      </c>
      <c r="N41253" s="1">
        <v>39377</v>
      </c>
    </row>
    <row r="41254" spans="1:18" hidden="1" x14ac:dyDescent="0.2">
      <c r="A41254" t="s">
        <v>142490</v>
      </c>
      <c r="B41254" t="s">
        <v>142491</v>
      </c>
      <c r="C41254" t="s">
        <v>142492</v>
      </c>
      <c r="D41254" t="s">
        <v>142493</v>
      </c>
      <c r="E41254" t="s">
        <v>43</v>
      </c>
      <c r="F41254" t="s">
        <v>18</v>
      </c>
      <c r="G41254" t="s">
        <v>25</v>
      </c>
      <c r="H41254" t="s">
        <v>106</v>
      </c>
      <c r="I41254" t="s">
        <v>107</v>
      </c>
      <c r="J41254" t="s">
        <v>108</v>
      </c>
      <c r="K41254">
        <v>1</v>
      </c>
      <c r="L41254" s="1">
        <v>41640</v>
      </c>
      <c r="M41254" s="1">
        <v>41870</v>
      </c>
      <c r="N41254" s="1">
        <v>41870</v>
      </c>
      <c r="O41254"/>
      <c r="P41254"/>
      <c r="Q41254"/>
      <c r="R41254"/>
    </row>
    <row r="41255" spans="1:18" hidden="1" x14ac:dyDescent="0.2">
      <c r="A41255" t="s">
        <v>142494</v>
      </c>
      <c r="B41255" t="s">
        <v>142495</v>
      </c>
      <c r="C41255" t="s">
        <v>142496</v>
      </c>
      <c r="D41255" t="s">
        <v>1541</v>
      </c>
      <c r="E41255" t="s">
        <v>43</v>
      </c>
      <c r="F41255" t="s">
        <v>18</v>
      </c>
      <c r="G41255" t="s">
        <v>25</v>
      </c>
      <c r="H41255" t="s">
        <v>64</v>
      </c>
      <c r="I41255" t="s">
        <v>95</v>
      </c>
      <c r="J41255" t="s">
        <v>95</v>
      </c>
      <c r="K41255">
        <v>1</v>
      </c>
      <c r="L41255" s="1">
        <v>41757</v>
      </c>
      <c r="M41255" s="1">
        <v>41928</v>
      </c>
      <c r="N41255" s="1">
        <v>41928</v>
      </c>
      <c r="O41255"/>
      <c r="P41255"/>
      <c r="Q41255"/>
      <c r="R41255"/>
    </row>
    <row r="41256" spans="1:18" hidden="1" x14ac:dyDescent="0.2">
      <c r="A41256" t="s">
        <v>142497</v>
      </c>
      <c r="B41256" t="s">
        <v>142498</v>
      </c>
      <c r="C41256" t="s">
        <v>142499</v>
      </c>
      <c r="D41256" t="s">
        <v>56</v>
      </c>
      <c r="E41256">
        <v>38000000</v>
      </c>
      <c r="F41256" t="s">
        <v>18</v>
      </c>
      <c r="K41256">
        <v>1</v>
      </c>
      <c r="L41256" s="1">
        <v>31778</v>
      </c>
      <c r="M41256" s="1">
        <v>40199</v>
      </c>
      <c r="N41256" s="1">
        <v>40199</v>
      </c>
    </row>
    <row r="41257" spans="1:18" hidden="1" x14ac:dyDescent="0.2">
      <c r="A41257" t="s">
        <v>142500</v>
      </c>
      <c r="B41257" t="s">
        <v>142501</v>
      </c>
      <c r="C41257" t="s">
        <v>142502</v>
      </c>
      <c r="D41257" t="s">
        <v>94966</v>
      </c>
      <c r="E41257">
        <v>450000</v>
      </c>
      <c r="F41257" t="s">
        <v>18</v>
      </c>
      <c r="G41257" t="s">
        <v>699</v>
      </c>
      <c r="H41257">
        <v>6</v>
      </c>
      <c r="I41257" t="s">
        <v>700</v>
      </c>
      <c r="J41257" t="s">
        <v>13643</v>
      </c>
      <c r="K41257">
        <v>1</v>
      </c>
      <c r="L41257" s="1">
        <v>39083</v>
      </c>
      <c r="M41257" s="1">
        <v>41891</v>
      </c>
      <c r="N41257" s="1">
        <v>41891</v>
      </c>
    </row>
    <row r="41258" spans="1:18" hidden="1" x14ac:dyDescent="0.2">
      <c r="A41258" t="s">
        <v>142503</v>
      </c>
      <c r="B41258" t="s">
        <v>142504</v>
      </c>
      <c r="C41258" t="s">
        <v>142505</v>
      </c>
      <c r="D41258" t="s">
        <v>63</v>
      </c>
      <c r="E41258">
        <v>118100000</v>
      </c>
      <c r="F41258" t="s">
        <v>113</v>
      </c>
      <c r="G41258" t="s">
        <v>25</v>
      </c>
      <c r="H41258" t="s">
        <v>106</v>
      </c>
      <c r="I41258" t="s">
        <v>107</v>
      </c>
      <c r="J41258" t="s">
        <v>108</v>
      </c>
      <c r="K41258">
        <v>9</v>
      </c>
      <c r="L41258" s="1">
        <v>38353</v>
      </c>
      <c r="M41258" s="1">
        <v>37880</v>
      </c>
      <c r="N41258" s="1">
        <v>41499</v>
      </c>
      <c r="O41258"/>
      <c r="P41258"/>
      <c r="Q41258"/>
      <c r="R41258"/>
    </row>
    <row r="41259" spans="1:18" hidden="1" x14ac:dyDescent="0.2">
      <c r="A41259" t="s">
        <v>142506</v>
      </c>
      <c r="B41259" t="s">
        <v>142507</v>
      </c>
      <c r="E41259">
        <v>12000000</v>
      </c>
      <c r="F41259" t="s">
        <v>18</v>
      </c>
      <c r="G41259" t="s">
        <v>25</v>
      </c>
      <c r="H41259" t="s">
        <v>106</v>
      </c>
      <c r="I41259" t="s">
        <v>107</v>
      </c>
      <c r="J41259" t="s">
        <v>108</v>
      </c>
      <c r="K41259">
        <v>1</v>
      </c>
      <c r="M41259" s="1">
        <v>39969</v>
      </c>
      <c r="N41259" s="1">
        <v>39969</v>
      </c>
      <c r="O41259"/>
      <c r="P41259"/>
      <c r="Q41259"/>
      <c r="R41259"/>
    </row>
    <row r="41260" spans="1:18" hidden="1" x14ac:dyDescent="0.2">
      <c r="A41260" t="s">
        <v>142508</v>
      </c>
      <c r="B41260" t="s">
        <v>142509</v>
      </c>
      <c r="C41260" t="s">
        <v>142510</v>
      </c>
      <c r="D41260" t="s">
        <v>142511</v>
      </c>
      <c r="E41260">
        <v>10849999</v>
      </c>
      <c r="F41260" t="s">
        <v>207</v>
      </c>
      <c r="G41260" t="s">
        <v>25</v>
      </c>
      <c r="H41260" t="s">
        <v>142</v>
      </c>
      <c r="I41260" t="s">
        <v>143</v>
      </c>
      <c r="J41260" t="s">
        <v>143</v>
      </c>
      <c r="K41260">
        <v>3</v>
      </c>
      <c r="L41260" s="1">
        <v>39668</v>
      </c>
      <c r="M41260" s="1">
        <v>39731</v>
      </c>
      <c r="N41260" s="1">
        <v>41106</v>
      </c>
      <c r="O41260"/>
      <c r="P41260"/>
      <c r="Q41260"/>
      <c r="R41260"/>
    </row>
    <row r="41261" spans="1:18" hidden="1" x14ac:dyDescent="0.2">
      <c r="A41261" t="s">
        <v>142512</v>
      </c>
      <c r="B41261" t="s">
        <v>142513</v>
      </c>
      <c r="C41261" t="s">
        <v>142514</v>
      </c>
      <c r="D41261" t="s">
        <v>142515</v>
      </c>
      <c r="E41261">
        <v>3347305.389</v>
      </c>
      <c r="F41261" t="s">
        <v>18</v>
      </c>
      <c r="G41261" t="s">
        <v>222</v>
      </c>
      <c r="H41261">
        <v>4</v>
      </c>
      <c r="I41261" t="s">
        <v>4955</v>
      </c>
      <c r="J41261" t="s">
        <v>142516</v>
      </c>
      <c r="K41261">
        <v>2</v>
      </c>
      <c r="L41261" s="1">
        <v>38718</v>
      </c>
      <c r="M41261" s="1">
        <v>41514</v>
      </c>
      <c r="N41261" s="1">
        <v>42249</v>
      </c>
      <c r="O41261"/>
      <c r="P41261"/>
      <c r="Q41261"/>
      <c r="R41261"/>
    </row>
    <row r="41262" spans="1:18" hidden="1" x14ac:dyDescent="0.2">
      <c r="A41262" t="s">
        <v>142517</v>
      </c>
      <c r="B41262" t="s">
        <v>142518</v>
      </c>
      <c r="C41262" t="s">
        <v>142519</v>
      </c>
      <c r="D41262" t="s">
        <v>42</v>
      </c>
      <c r="E41262">
        <v>694500</v>
      </c>
      <c r="F41262" t="s">
        <v>18</v>
      </c>
      <c r="G41262" t="s">
        <v>25</v>
      </c>
      <c r="H41262" t="s">
        <v>3162</v>
      </c>
      <c r="I41262" t="s">
        <v>33268</v>
      </c>
      <c r="J41262" t="s">
        <v>33268</v>
      </c>
      <c r="K41262">
        <v>1</v>
      </c>
      <c r="M41262" s="1">
        <v>41996</v>
      </c>
      <c r="N41262" s="1">
        <v>41996</v>
      </c>
      <c r="O41262"/>
      <c r="P41262"/>
      <c r="Q41262"/>
      <c r="R41262"/>
    </row>
    <row r="41263" spans="1:18" hidden="1" x14ac:dyDescent="0.2">
      <c r="A41263" t="s">
        <v>142520</v>
      </c>
      <c r="B41263" t="s">
        <v>142521</v>
      </c>
      <c r="D41263" t="s">
        <v>142522</v>
      </c>
      <c r="E41263">
        <v>15000000</v>
      </c>
      <c r="F41263" t="s">
        <v>207</v>
      </c>
      <c r="K41263">
        <v>1</v>
      </c>
      <c r="M41263" s="1">
        <v>37561</v>
      </c>
      <c r="N41263" s="1">
        <v>37561</v>
      </c>
      <c r="O41263"/>
      <c r="P41263"/>
      <c r="Q41263"/>
      <c r="R41263"/>
    </row>
    <row r="41264" spans="1:18" x14ac:dyDescent="0.2">
      <c r="A41264" t="s">
        <v>142523</v>
      </c>
      <c r="B41264" t="s">
        <v>142524</v>
      </c>
      <c r="C41264" t="s">
        <v>142525</v>
      </c>
      <c r="D41264" t="s">
        <v>2479</v>
      </c>
      <c r="E41264">
        <v>750000</v>
      </c>
      <c r="F41264" t="s">
        <v>18</v>
      </c>
      <c r="G41264" t="s">
        <v>25</v>
      </c>
      <c r="H41264" t="s">
        <v>64</v>
      </c>
      <c r="I41264" t="s">
        <v>65</v>
      </c>
      <c r="J41264" t="s">
        <v>1103</v>
      </c>
      <c r="K41264">
        <v>1</v>
      </c>
      <c r="L41264" s="1">
        <v>40909</v>
      </c>
      <c r="M41264" s="1">
        <v>41065</v>
      </c>
      <c r="N41264" s="1">
        <v>41065</v>
      </c>
    </row>
    <row r="41265" spans="1:18" hidden="1" x14ac:dyDescent="0.2">
      <c r="A41265" t="s">
        <v>142526</v>
      </c>
      <c r="B41265" t="s">
        <v>142527</v>
      </c>
      <c r="C41265" t="s">
        <v>142528</v>
      </c>
      <c r="D41265" t="s">
        <v>42</v>
      </c>
      <c r="E41265">
        <v>1200000</v>
      </c>
      <c r="F41265" t="s">
        <v>18</v>
      </c>
      <c r="K41265">
        <v>1</v>
      </c>
      <c r="L41265" s="1">
        <v>35796</v>
      </c>
      <c r="M41265" s="1">
        <v>38749</v>
      </c>
      <c r="N41265" s="1">
        <v>38749</v>
      </c>
    </row>
    <row r="41266" spans="1:18" hidden="1" x14ac:dyDescent="0.2">
      <c r="A41266" t="s">
        <v>142529</v>
      </c>
      <c r="B41266" t="s">
        <v>142530</v>
      </c>
      <c r="D41266" t="s">
        <v>25459</v>
      </c>
      <c r="E41266">
        <v>477972</v>
      </c>
      <c r="F41266" t="s">
        <v>18</v>
      </c>
      <c r="G41266" t="s">
        <v>128</v>
      </c>
      <c r="H41266" t="s">
        <v>129</v>
      </c>
      <c r="I41266" t="s">
        <v>130</v>
      </c>
      <c r="J41266" t="s">
        <v>130</v>
      </c>
      <c r="K41266">
        <v>1</v>
      </c>
      <c r="L41266" s="1">
        <v>36526</v>
      </c>
      <c r="M41266" s="1">
        <v>38807</v>
      </c>
      <c r="N41266" s="1">
        <v>38807</v>
      </c>
      <c r="O41266"/>
      <c r="P41266"/>
      <c r="Q41266"/>
      <c r="R41266"/>
    </row>
    <row r="41267" spans="1:18" hidden="1" x14ac:dyDescent="0.2">
      <c r="A41267" t="s">
        <v>142531</v>
      </c>
      <c r="B41267" t="s">
        <v>142532</v>
      </c>
      <c r="C41267" t="s">
        <v>142533</v>
      </c>
      <c r="D41267" t="s">
        <v>1247</v>
      </c>
      <c r="E41267">
        <v>265299</v>
      </c>
      <c r="F41267" t="s">
        <v>18</v>
      </c>
      <c r="G41267" t="s">
        <v>25</v>
      </c>
      <c r="H41267" t="s">
        <v>89</v>
      </c>
      <c r="I41267" t="s">
        <v>2795</v>
      </c>
      <c r="J41267" t="s">
        <v>14147</v>
      </c>
      <c r="K41267">
        <v>1</v>
      </c>
      <c r="L41267" s="1">
        <v>38353</v>
      </c>
      <c r="M41267" s="1">
        <v>40368</v>
      </c>
      <c r="N41267" s="1">
        <v>40368</v>
      </c>
      <c r="O41267"/>
      <c r="P41267"/>
      <c r="Q41267"/>
      <c r="R41267"/>
    </row>
    <row r="41268" spans="1:18" x14ac:dyDescent="0.2">
      <c r="A41268" t="s">
        <v>142534</v>
      </c>
      <c r="B41268" t="s">
        <v>142535</v>
      </c>
      <c r="C41268" t="s">
        <v>142536</v>
      </c>
      <c r="D41268" t="s">
        <v>54177</v>
      </c>
      <c r="E41268">
        <v>7600000</v>
      </c>
      <c r="F41268" t="s">
        <v>113</v>
      </c>
      <c r="G41268" t="s">
        <v>25</v>
      </c>
      <c r="H41268" t="s">
        <v>64</v>
      </c>
      <c r="I41268" t="s">
        <v>65</v>
      </c>
      <c r="J41268" t="s">
        <v>71</v>
      </c>
      <c r="K41268">
        <v>3</v>
      </c>
      <c r="L41268" s="1">
        <v>39448</v>
      </c>
      <c r="M41268" s="1">
        <v>39448</v>
      </c>
      <c r="N41268" s="1">
        <v>41426</v>
      </c>
    </row>
    <row r="41269" spans="1:18" x14ac:dyDescent="0.2">
      <c r="A41269" t="s">
        <v>142537</v>
      </c>
      <c r="B41269" t="s">
        <v>142538</v>
      </c>
      <c r="C41269" t="s">
        <v>142539</v>
      </c>
      <c r="D41269" t="s">
        <v>264</v>
      </c>
      <c r="E41269">
        <v>22400000</v>
      </c>
      <c r="F41269" t="s">
        <v>18</v>
      </c>
      <c r="G41269" t="s">
        <v>25</v>
      </c>
      <c r="H41269" t="s">
        <v>286</v>
      </c>
      <c r="I41269" t="s">
        <v>874</v>
      </c>
      <c r="J41269" t="s">
        <v>875</v>
      </c>
      <c r="K41269">
        <v>3</v>
      </c>
      <c r="L41269" s="1">
        <v>37257</v>
      </c>
      <c r="M41269" s="1">
        <v>41284</v>
      </c>
      <c r="N41269" s="1">
        <v>41376</v>
      </c>
    </row>
    <row r="41270" spans="1:18" x14ac:dyDescent="0.2">
      <c r="A41270" t="s">
        <v>142540</v>
      </c>
      <c r="B41270" t="s">
        <v>142541</v>
      </c>
      <c r="C41270" t="s">
        <v>142542</v>
      </c>
      <c r="D41270" t="s">
        <v>42</v>
      </c>
      <c r="E41270">
        <v>50000</v>
      </c>
      <c r="F41270" t="s">
        <v>18</v>
      </c>
      <c r="G41270" t="s">
        <v>25</v>
      </c>
      <c r="H41270" t="s">
        <v>1352</v>
      </c>
      <c r="I41270" t="s">
        <v>1353</v>
      </c>
      <c r="J41270" t="s">
        <v>1354</v>
      </c>
      <c r="K41270">
        <v>1</v>
      </c>
      <c r="L41270" s="1">
        <v>39083</v>
      </c>
      <c r="M41270" s="1">
        <v>39850</v>
      </c>
      <c r="N41270" s="1">
        <v>39850</v>
      </c>
    </row>
    <row r="41271" spans="1:18" hidden="1" x14ac:dyDescent="0.2">
      <c r="A41271" t="s">
        <v>142543</v>
      </c>
      <c r="B41271" t="s">
        <v>142544</v>
      </c>
      <c r="C41271" t="s">
        <v>142545</v>
      </c>
      <c r="D41271" t="s">
        <v>94</v>
      </c>
      <c r="E41271">
        <v>34604568</v>
      </c>
      <c r="F41271" t="s">
        <v>18</v>
      </c>
      <c r="G41271" t="s">
        <v>25</v>
      </c>
      <c r="H41271" t="s">
        <v>380</v>
      </c>
      <c r="I41271" t="s">
        <v>381</v>
      </c>
      <c r="J41271" t="s">
        <v>381</v>
      </c>
      <c r="K41271">
        <v>3</v>
      </c>
      <c r="M41271" s="1">
        <v>39973</v>
      </c>
      <c r="N41271" s="1">
        <v>40563</v>
      </c>
      <c r="O41271"/>
      <c r="P41271"/>
      <c r="Q41271"/>
      <c r="R41271"/>
    </row>
    <row r="41272" spans="1:18" hidden="1" x14ac:dyDescent="0.2">
      <c r="A41272" t="s">
        <v>142546</v>
      </c>
      <c r="B41272" t="s">
        <v>142547</v>
      </c>
      <c r="C41272" t="s">
        <v>142548</v>
      </c>
      <c r="D41272" t="s">
        <v>33822</v>
      </c>
      <c r="E41272">
        <v>225000</v>
      </c>
      <c r="F41272" t="s">
        <v>113</v>
      </c>
      <c r="G41272" t="s">
        <v>25</v>
      </c>
      <c r="H41272" t="s">
        <v>286</v>
      </c>
      <c r="I41272" t="s">
        <v>874</v>
      </c>
      <c r="J41272" t="s">
        <v>5304</v>
      </c>
      <c r="K41272">
        <v>1</v>
      </c>
      <c r="M41272" s="1">
        <v>41682</v>
      </c>
      <c r="N41272" s="1">
        <v>41682</v>
      </c>
      <c r="O41272"/>
      <c r="P41272"/>
      <c r="Q41272"/>
      <c r="R41272"/>
    </row>
    <row r="41273" spans="1:18" x14ac:dyDescent="0.2">
      <c r="A41273" t="s">
        <v>142549</v>
      </c>
      <c r="B41273" t="s">
        <v>142550</v>
      </c>
      <c r="C41273" t="s">
        <v>142551</v>
      </c>
      <c r="D41273" t="s">
        <v>766</v>
      </c>
      <c r="E41273">
        <v>25000000</v>
      </c>
      <c r="F41273" t="s">
        <v>18</v>
      </c>
      <c r="G41273" t="s">
        <v>25</v>
      </c>
      <c r="H41273" t="s">
        <v>82</v>
      </c>
      <c r="I41273" t="s">
        <v>1764</v>
      </c>
      <c r="J41273" t="s">
        <v>1764</v>
      </c>
      <c r="K41273">
        <v>1</v>
      </c>
      <c r="L41273" s="1">
        <v>36526</v>
      </c>
      <c r="M41273" s="1">
        <v>39385</v>
      </c>
      <c r="N41273" s="1">
        <v>39385</v>
      </c>
    </row>
    <row r="41274" spans="1:18" x14ac:dyDescent="0.2">
      <c r="A41274" t="s">
        <v>142552</v>
      </c>
      <c r="B41274" t="s">
        <v>142553</v>
      </c>
      <c r="C41274" t="s">
        <v>142554</v>
      </c>
      <c r="D41274" t="s">
        <v>63</v>
      </c>
      <c r="E41274">
        <v>60000</v>
      </c>
      <c r="F41274" t="s">
        <v>18</v>
      </c>
      <c r="G41274" t="s">
        <v>25</v>
      </c>
      <c r="H41274" t="s">
        <v>64</v>
      </c>
      <c r="I41274" t="s">
        <v>65</v>
      </c>
      <c r="J41274" t="s">
        <v>71</v>
      </c>
      <c r="K41274">
        <v>1</v>
      </c>
      <c r="L41274" s="1">
        <v>41306</v>
      </c>
      <c r="M41274" s="1">
        <v>41579</v>
      </c>
      <c r="N41274" s="1">
        <v>41579</v>
      </c>
    </row>
    <row r="41275" spans="1:18" hidden="1" x14ac:dyDescent="0.2">
      <c r="A41275" t="s">
        <v>142555</v>
      </c>
      <c r="B41275" t="s">
        <v>142556</v>
      </c>
      <c r="C41275" t="s">
        <v>142557</v>
      </c>
      <c r="D41275" t="s">
        <v>42</v>
      </c>
      <c r="E41275">
        <v>72000000</v>
      </c>
      <c r="F41275" t="s">
        <v>18</v>
      </c>
      <c r="G41275" t="s">
        <v>699</v>
      </c>
      <c r="H41275">
        <v>5</v>
      </c>
      <c r="I41275" t="s">
        <v>700</v>
      </c>
      <c r="J41275" t="s">
        <v>16661</v>
      </c>
      <c r="K41275">
        <v>3</v>
      </c>
      <c r="L41275" s="1">
        <v>38353</v>
      </c>
      <c r="M41275" s="1">
        <v>38559</v>
      </c>
      <c r="N41275" s="1">
        <v>42257</v>
      </c>
    </row>
    <row r="41276" spans="1:18" hidden="1" x14ac:dyDescent="0.2">
      <c r="A41276" t="s">
        <v>142558</v>
      </c>
      <c r="B41276" t="s">
        <v>142559</v>
      </c>
      <c r="C41276" t="s">
        <v>142560</v>
      </c>
      <c r="D41276" t="s">
        <v>56</v>
      </c>
      <c r="E41276">
        <v>1500000</v>
      </c>
      <c r="F41276" t="s">
        <v>18</v>
      </c>
      <c r="G41276" t="s">
        <v>699</v>
      </c>
      <c r="H41276">
        <v>5</v>
      </c>
      <c r="I41276" t="s">
        <v>700</v>
      </c>
      <c r="J41276" t="s">
        <v>11959</v>
      </c>
      <c r="K41276">
        <v>1</v>
      </c>
      <c r="L41276" s="1">
        <v>36526</v>
      </c>
      <c r="M41276" s="1">
        <v>39491</v>
      </c>
      <c r="N41276" s="1">
        <v>39491</v>
      </c>
    </row>
    <row r="41277" spans="1:18" x14ac:dyDescent="0.2">
      <c r="A41277" t="s">
        <v>142561</v>
      </c>
      <c r="B41277" t="s">
        <v>142562</v>
      </c>
      <c r="C41277" t="s">
        <v>142563</v>
      </c>
      <c r="D41277" t="s">
        <v>42</v>
      </c>
      <c r="E41277">
        <v>4500000</v>
      </c>
      <c r="F41277" t="s">
        <v>18</v>
      </c>
      <c r="G41277" t="s">
        <v>25</v>
      </c>
      <c r="H41277" t="s">
        <v>3162</v>
      </c>
      <c r="I41277" t="s">
        <v>3163</v>
      </c>
      <c r="J41277" t="s">
        <v>3164</v>
      </c>
      <c r="K41277">
        <v>1</v>
      </c>
      <c r="L41277" s="1">
        <v>35065</v>
      </c>
      <c r="M41277" s="1">
        <v>41976</v>
      </c>
      <c r="N41277" s="1">
        <v>41976</v>
      </c>
    </row>
    <row r="41278" spans="1:18" hidden="1" x14ac:dyDescent="0.2">
      <c r="A41278" t="s">
        <v>142564</v>
      </c>
      <c r="B41278" t="s">
        <v>142565</v>
      </c>
      <c r="C41278" t="s">
        <v>142566</v>
      </c>
      <c r="D41278" t="s">
        <v>56</v>
      </c>
      <c r="E41278">
        <v>81235886</v>
      </c>
      <c r="F41278" t="s">
        <v>113</v>
      </c>
      <c r="G41278" t="s">
        <v>25</v>
      </c>
      <c r="H41278" t="s">
        <v>64</v>
      </c>
      <c r="I41278" t="s">
        <v>65</v>
      </c>
      <c r="J41278" t="s">
        <v>1402</v>
      </c>
      <c r="K41278">
        <v>4</v>
      </c>
      <c r="L41278" s="1">
        <v>37987</v>
      </c>
      <c r="M41278" s="1">
        <v>38498</v>
      </c>
      <c r="N41278" s="1">
        <v>41404</v>
      </c>
      <c r="O41278"/>
      <c r="P41278"/>
      <c r="Q41278"/>
      <c r="R41278"/>
    </row>
    <row r="41279" spans="1:18" hidden="1" x14ac:dyDescent="0.2">
      <c r="A41279" t="s">
        <v>142567</v>
      </c>
      <c r="B41279" t="s">
        <v>142568</v>
      </c>
      <c r="C41279" t="s">
        <v>142569</v>
      </c>
      <c r="D41279" t="s">
        <v>142570</v>
      </c>
      <c r="E41279">
        <v>428000</v>
      </c>
      <c r="F41279" t="s">
        <v>207</v>
      </c>
      <c r="G41279" t="s">
        <v>458</v>
      </c>
      <c r="H41279">
        <v>21</v>
      </c>
      <c r="I41279" t="s">
        <v>1300</v>
      </c>
      <c r="J41279" t="s">
        <v>142571</v>
      </c>
      <c r="K41279">
        <v>1</v>
      </c>
      <c r="L41279" s="1">
        <v>40909</v>
      </c>
      <c r="M41279" s="1">
        <v>41367</v>
      </c>
      <c r="N41279" s="1">
        <v>41367</v>
      </c>
    </row>
    <row r="41280" spans="1:18" hidden="1" x14ac:dyDescent="0.2">
      <c r="A41280" t="s">
        <v>142572</v>
      </c>
      <c r="B41280" t="s">
        <v>142573</v>
      </c>
      <c r="C41280" t="s">
        <v>142574</v>
      </c>
      <c r="D41280" t="s">
        <v>56</v>
      </c>
      <c r="E41280">
        <v>34200000</v>
      </c>
      <c r="F41280" t="s">
        <v>113</v>
      </c>
      <c r="G41280" t="s">
        <v>25</v>
      </c>
      <c r="H41280" t="s">
        <v>64</v>
      </c>
      <c r="I41280" t="s">
        <v>1221</v>
      </c>
      <c r="J41280" t="s">
        <v>1221</v>
      </c>
      <c r="K41280">
        <v>2</v>
      </c>
      <c r="M41280" s="1">
        <v>38413</v>
      </c>
      <c r="N41280" s="1">
        <v>38700</v>
      </c>
      <c r="O41280"/>
      <c r="P41280"/>
      <c r="Q41280"/>
      <c r="R41280"/>
    </row>
    <row r="41281" spans="1:18" hidden="1" x14ac:dyDescent="0.2">
      <c r="A41281" t="s">
        <v>142575</v>
      </c>
      <c r="B41281" t="s">
        <v>142576</v>
      </c>
      <c r="C41281" t="s">
        <v>142577</v>
      </c>
      <c r="D41281" t="s">
        <v>42</v>
      </c>
      <c r="E41281">
        <v>16294290</v>
      </c>
      <c r="F41281" t="s">
        <v>18</v>
      </c>
      <c r="G41281" t="s">
        <v>25</v>
      </c>
      <c r="H41281" t="s">
        <v>1234</v>
      </c>
      <c r="I41281" t="s">
        <v>1235</v>
      </c>
      <c r="J41281" t="s">
        <v>9786</v>
      </c>
      <c r="K41281">
        <v>4</v>
      </c>
      <c r="L41281" s="1">
        <v>39448</v>
      </c>
      <c r="M41281" s="1">
        <v>40548</v>
      </c>
      <c r="N41281" s="1">
        <v>42013</v>
      </c>
      <c r="O41281"/>
      <c r="P41281"/>
      <c r="Q41281"/>
      <c r="R41281"/>
    </row>
    <row r="41282" spans="1:18" hidden="1" x14ac:dyDescent="0.2">
      <c r="A41282" t="s">
        <v>142578</v>
      </c>
      <c r="B41282" t="s">
        <v>142579</v>
      </c>
      <c r="C41282" t="s">
        <v>142580</v>
      </c>
      <c r="D41282" t="s">
        <v>42</v>
      </c>
      <c r="E41282">
        <v>1801240</v>
      </c>
      <c r="F41282" t="s">
        <v>18</v>
      </c>
      <c r="G41282" t="s">
        <v>552</v>
      </c>
      <c r="H41282">
        <v>59</v>
      </c>
      <c r="I41282" t="s">
        <v>20542</v>
      </c>
      <c r="J41282" t="s">
        <v>142581</v>
      </c>
      <c r="K41282">
        <v>2</v>
      </c>
      <c r="L41282" s="1">
        <v>39448</v>
      </c>
      <c r="M41282" s="1">
        <v>41326</v>
      </c>
      <c r="N41282" s="1">
        <v>41604</v>
      </c>
      <c r="O41282"/>
      <c r="P41282"/>
      <c r="Q41282"/>
      <c r="R41282"/>
    </row>
    <row r="41283" spans="1:18" hidden="1" x14ac:dyDescent="0.2">
      <c r="A41283" t="s">
        <v>142582</v>
      </c>
      <c r="B41283" t="s">
        <v>142583</v>
      </c>
      <c r="C41283" t="s">
        <v>142584</v>
      </c>
      <c r="D41283" t="s">
        <v>142585</v>
      </c>
      <c r="E41283">
        <v>146200000</v>
      </c>
      <c r="F41283" t="s">
        <v>18</v>
      </c>
      <c r="G41283" t="s">
        <v>25</v>
      </c>
      <c r="H41283" t="s">
        <v>64</v>
      </c>
      <c r="I41283" t="s">
        <v>65</v>
      </c>
      <c r="J41283" t="s">
        <v>71</v>
      </c>
      <c r="K41283">
        <v>6</v>
      </c>
      <c r="L41283" s="1">
        <v>40148</v>
      </c>
      <c r="M41283" s="1">
        <v>40162</v>
      </c>
      <c r="N41283" s="1">
        <v>42290</v>
      </c>
      <c r="O41283"/>
      <c r="P41283"/>
      <c r="Q41283"/>
      <c r="R41283"/>
    </row>
    <row r="41284" spans="1:18" hidden="1" x14ac:dyDescent="0.2">
      <c r="A41284" t="s">
        <v>142586</v>
      </c>
      <c r="B41284" t="s">
        <v>142587</v>
      </c>
      <c r="C41284" t="s">
        <v>142588</v>
      </c>
      <c r="D41284" t="s">
        <v>56</v>
      </c>
      <c r="E41284">
        <v>3000000</v>
      </c>
      <c r="F41284" t="s">
        <v>18</v>
      </c>
      <c r="G41284" t="s">
        <v>25</v>
      </c>
      <c r="H41284" t="s">
        <v>1080</v>
      </c>
      <c r="I41284" t="s">
        <v>1081</v>
      </c>
      <c r="J41284" t="s">
        <v>63682</v>
      </c>
      <c r="K41284">
        <v>1</v>
      </c>
      <c r="M41284" s="1">
        <v>40337</v>
      </c>
      <c r="N41284" s="1">
        <v>40337</v>
      </c>
      <c r="O41284"/>
      <c r="P41284"/>
      <c r="Q41284"/>
      <c r="R41284"/>
    </row>
    <row r="41285" spans="1:18" hidden="1" x14ac:dyDescent="0.2">
      <c r="A41285" t="s">
        <v>142589</v>
      </c>
      <c r="B41285" t="s">
        <v>142590</v>
      </c>
      <c r="C41285" t="s">
        <v>142591</v>
      </c>
      <c r="D41285" t="s">
        <v>564</v>
      </c>
      <c r="E41285">
        <v>42325</v>
      </c>
      <c r="F41285" t="s">
        <v>18</v>
      </c>
      <c r="G41285" t="s">
        <v>276</v>
      </c>
      <c r="H41285">
        <v>17</v>
      </c>
      <c r="I41285" t="s">
        <v>36724</v>
      </c>
      <c r="J41285" t="s">
        <v>36724</v>
      </c>
      <c r="K41285">
        <v>1</v>
      </c>
      <c r="M41285" s="1">
        <v>41094</v>
      </c>
      <c r="N41285" s="1">
        <v>41094</v>
      </c>
      <c r="O41285"/>
      <c r="P41285"/>
      <c r="Q41285"/>
      <c r="R41285"/>
    </row>
    <row r="41286" spans="1:18" hidden="1" x14ac:dyDescent="0.2">
      <c r="A41286" t="s">
        <v>142592</v>
      </c>
      <c r="B41286" t="s">
        <v>142593</v>
      </c>
      <c r="C41286" t="s">
        <v>142594</v>
      </c>
      <c r="E41286">
        <v>2060000</v>
      </c>
      <c r="F41286" t="s">
        <v>18</v>
      </c>
      <c r="G41286" t="s">
        <v>25</v>
      </c>
      <c r="H41286" t="s">
        <v>808</v>
      </c>
      <c r="I41286" t="s">
        <v>809</v>
      </c>
      <c r="J41286" t="s">
        <v>809</v>
      </c>
      <c r="K41286">
        <v>1</v>
      </c>
      <c r="M41286" s="1">
        <v>42240</v>
      </c>
      <c r="N41286" s="1">
        <v>42240</v>
      </c>
      <c r="O41286"/>
      <c r="P41286"/>
      <c r="Q41286"/>
      <c r="R41286"/>
    </row>
    <row r="41287" spans="1:18" hidden="1" x14ac:dyDescent="0.2">
      <c r="A41287" t="s">
        <v>142595</v>
      </c>
      <c r="B41287" t="s">
        <v>142596</v>
      </c>
      <c r="C41287" t="s">
        <v>142597</v>
      </c>
      <c r="D41287" t="s">
        <v>142598</v>
      </c>
      <c r="E41287">
        <v>37906559</v>
      </c>
      <c r="F41287" t="s">
        <v>18</v>
      </c>
      <c r="K41287">
        <v>11</v>
      </c>
      <c r="L41287" s="1">
        <v>38353</v>
      </c>
      <c r="M41287" s="1">
        <v>39413</v>
      </c>
      <c r="N41287" s="1">
        <v>42228</v>
      </c>
      <c r="O41287"/>
      <c r="P41287"/>
      <c r="Q41287"/>
      <c r="R41287"/>
    </row>
    <row r="41288" spans="1:18" hidden="1" x14ac:dyDescent="0.2">
      <c r="A41288" t="s">
        <v>142599</v>
      </c>
      <c r="B41288" t="s">
        <v>142600</v>
      </c>
      <c r="C41288" t="s">
        <v>142601</v>
      </c>
      <c r="D41288" t="s">
        <v>3708</v>
      </c>
      <c r="E41288">
        <v>6000000</v>
      </c>
      <c r="F41288" t="s">
        <v>18</v>
      </c>
      <c r="G41288" t="s">
        <v>25</v>
      </c>
      <c r="H41288" t="s">
        <v>64</v>
      </c>
      <c r="I41288" t="s">
        <v>966</v>
      </c>
      <c r="J41288" t="s">
        <v>2237</v>
      </c>
      <c r="K41288">
        <v>1</v>
      </c>
      <c r="M41288" s="1">
        <v>40346</v>
      </c>
      <c r="N41288" s="1">
        <v>40346</v>
      </c>
      <c r="O41288"/>
      <c r="P41288"/>
      <c r="Q41288"/>
      <c r="R41288"/>
    </row>
    <row r="41289" spans="1:18" hidden="1" x14ac:dyDescent="0.2">
      <c r="A41289" t="s">
        <v>142602</v>
      </c>
      <c r="B41289" t="s">
        <v>142603</v>
      </c>
      <c r="C41289" t="s">
        <v>142604</v>
      </c>
      <c r="D41289" t="s">
        <v>27754</v>
      </c>
      <c r="E41289" t="s">
        <v>43</v>
      </c>
      <c r="F41289" t="s">
        <v>18</v>
      </c>
      <c r="G41289" t="s">
        <v>25</v>
      </c>
      <c r="H41289" t="s">
        <v>89</v>
      </c>
      <c r="I41289" t="s">
        <v>3569</v>
      </c>
      <c r="J41289" t="s">
        <v>2692</v>
      </c>
      <c r="K41289">
        <v>1</v>
      </c>
      <c r="L41289" s="1">
        <v>40436</v>
      </c>
      <c r="M41289" s="1">
        <v>41187</v>
      </c>
      <c r="N41289" s="1">
        <v>41187</v>
      </c>
      <c r="O41289"/>
      <c r="P41289"/>
      <c r="Q41289"/>
      <c r="R41289"/>
    </row>
    <row r="41290" spans="1:18" hidden="1" x14ac:dyDescent="0.2">
      <c r="A41290" t="s">
        <v>142605</v>
      </c>
      <c r="B41290" t="s">
        <v>142606</v>
      </c>
      <c r="C41290" t="s">
        <v>142607</v>
      </c>
      <c r="E41290" t="s">
        <v>43</v>
      </c>
      <c r="F41290" t="s">
        <v>18</v>
      </c>
      <c r="K41290">
        <v>1</v>
      </c>
      <c r="M41290" s="1">
        <v>41026</v>
      </c>
      <c r="N41290" s="1">
        <v>41026</v>
      </c>
      <c r="O41290"/>
      <c r="P41290"/>
      <c r="Q41290"/>
      <c r="R41290"/>
    </row>
    <row r="41291" spans="1:18" x14ac:dyDescent="0.2">
      <c r="A41291" t="s">
        <v>142608</v>
      </c>
      <c r="B41291" t="s">
        <v>142609</v>
      </c>
      <c r="D41291" t="s">
        <v>264</v>
      </c>
      <c r="E41291">
        <v>7500000</v>
      </c>
      <c r="F41291" t="s">
        <v>18</v>
      </c>
      <c r="G41291" t="s">
        <v>25</v>
      </c>
      <c r="H41291" t="s">
        <v>430</v>
      </c>
      <c r="I41291" t="s">
        <v>528</v>
      </c>
      <c r="J41291" t="s">
        <v>8304</v>
      </c>
      <c r="K41291">
        <v>1</v>
      </c>
      <c r="L41291" s="1">
        <v>33604</v>
      </c>
      <c r="M41291" s="1">
        <v>38716</v>
      </c>
      <c r="N41291" s="1">
        <v>38716</v>
      </c>
    </row>
    <row r="41292" spans="1:18" x14ac:dyDescent="0.2">
      <c r="A41292" t="s">
        <v>142610</v>
      </c>
      <c r="B41292" t="s">
        <v>142611</v>
      </c>
      <c r="C41292" t="s">
        <v>142612</v>
      </c>
      <c r="D41292" t="s">
        <v>75</v>
      </c>
      <c r="E41292">
        <v>1475000</v>
      </c>
      <c r="F41292" t="s">
        <v>207</v>
      </c>
      <c r="G41292" t="s">
        <v>25</v>
      </c>
      <c r="H41292" t="s">
        <v>106</v>
      </c>
      <c r="I41292" t="s">
        <v>107</v>
      </c>
      <c r="J41292" t="s">
        <v>108</v>
      </c>
      <c r="K41292">
        <v>4</v>
      </c>
      <c r="L41292" s="1">
        <v>40179</v>
      </c>
      <c r="M41292" s="1">
        <v>40111</v>
      </c>
      <c r="N41292" s="1">
        <v>40461</v>
      </c>
    </row>
    <row r="41293" spans="1:18" hidden="1" x14ac:dyDescent="0.2">
      <c r="A41293" t="s">
        <v>142613</v>
      </c>
      <c r="B41293" t="s">
        <v>142614</v>
      </c>
      <c r="D41293" t="s">
        <v>142615</v>
      </c>
      <c r="E41293">
        <v>22400000</v>
      </c>
      <c r="F41293" t="s">
        <v>113</v>
      </c>
      <c r="G41293" t="s">
        <v>25</v>
      </c>
      <c r="H41293" t="s">
        <v>121</v>
      </c>
      <c r="I41293" t="s">
        <v>122</v>
      </c>
      <c r="J41293" t="s">
        <v>142616</v>
      </c>
      <c r="K41293">
        <v>1</v>
      </c>
      <c r="M41293" s="1">
        <v>37594</v>
      </c>
      <c r="N41293" s="1">
        <v>37594</v>
      </c>
      <c r="O41293"/>
      <c r="P41293"/>
      <c r="Q41293"/>
      <c r="R41293"/>
    </row>
    <row r="41294" spans="1:18" hidden="1" x14ac:dyDescent="0.2">
      <c r="A41294" t="s">
        <v>142617</v>
      </c>
      <c r="B41294" t="s">
        <v>142618</v>
      </c>
      <c r="C41294" t="s">
        <v>142619</v>
      </c>
      <c r="D41294" t="s">
        <v>56</v>
      </c>
      <c r="E41294">
        <v>113500000</v>
      </c>
      <c r="F41294" t="s">
        <v>18</v>
      </c>
      <c r="G41294" t="s">
        <v>492</v>
      </c>
      <c r="H41294">
        <v>12</v>
      </c>
      <c r="I41294" t="s">
        <v>28379</v>
      </c>
      <c r="J41294" t="s">
        <v>28379</v>
      </c>
      <c r="K41294">
        <v>3</v>
      </c>
      <c r="M41294" s="1">
        <v>40336</v>
      </c>
      <c r="N41294" s="1">
        <v>42283</v>
      </c>
      <c r="O41294"/>
      <c r="P41294"/>
      <c r="Q41294"/>
      <c r="R41294"/>
    </row>
    <row r="41295" spans="1:18" x14ac:dyDescent="0.2">
      <c r="A41295" t="s">
        <v>142620</v>
      </c>
      <c r="B41295" t="s">
        <v>142621</v>
      </c>
      <c r="C41295" t="s">
        <v>142622</v>
      </c>
      <c r="D41295" t="s">
        <v>264</v>
      </c>
      <c r="E41295">
        <v>6000000</v>
      </c>
      <c r="F41295" t="s">
        <v>113</v>
      </c>
      <c r="G41295" t="s">
        <v>25</v>
      </c>
      <c r="H41295" t="s">
        <v>121</v>
      </c>
      <c r="I41295" t="s">
        <v>528</v>
      </c>
      <c r="J41295" t="s">
        <v>4694</v>
      </c>
      <c r="K41295">
        <v>1</v>
      </c>
      <c r="L41295" s="1">
        <v>37987</v>
      </c>
      <c r="M41295" s="1">
        <v>39191</v>
      </c>
      <c r="N41295" s="1">
        <v>39191</v>
      </c>
    </row>
    <row r="41296" spans="1:18" x14ac:dyDescent="0.2">
      <c r="A41296" t="s">
        <v>142623</v>
      </c>
      <c r="B41296" t="s">
        <v>142624</v>
      </c>
      <c r="C41296" t="s">
        <v>142625</v>
      </c>
      <c r="D41296" t="s">
        <v>42</v>
      </c>
      <c r="E41296">
        <v>10000000</v>
      </c>
      <c r="F41296" t="s">
        <v>18</v>
      </c>
      <c r="G41296" t="s">
        <v>25</v>
      </c>
      <c r="H41296" t="s">
        <v>158</v>
      </c>
      <c r="I41296" t="s">
        <v>244</v>
      </c>
      <c r="J41296" t="s">
        <v>244</v>
      </c>
      <c r="K41296">
        <v>1</v>
      </c>
      <c r="L41296" s="1">
        <v>40909</v>
      </c>
      <c r="M41296" s="1">
        <v>41704</v>
      </c>
      <c r="N41296" s="1">
        <v>41704</v>
      </c>
    </row>
    <row r="41297" spans="1:18" x14ac:dyDescent="0.2">
      <c r="A41297" t="s">
        <v>142626</v>
      </c>
      <c r="B41297" t="s">
        <v>142627</v>
      </c>
      <c r="C41297" t="s">
        <v>142628</v>
      </c>
      <c r="D41297" t="s">
        <v>42</v>
      </c>
      <c r="E41297">
        <v>4000000</v>
      </c>
      <c r="F41297" t="s">
        <v>113</v>
      </c>
      <c r="G41297" t="s">
        <v>25</v>
      </c>
      <c r="H41297" t="s">
        <v>64</v>
      </c>
      <c r="I41297" t="s">
        <v>507</v>
      </c>
      <c r="J41297" t="s">
        <v>5088</v>
      </c>
      <c r="K41297">
        <v>3</v>
      </c>
      <c r="L41297" s="1">
        <v>38718</v>
      </c>
      <c r="M41297" s="1">
        <v>39405</v>
      </c>
      <c r="N41297" s="1">
        <v>40646</v>
      </c>
    </row>
    <row r="41298" spans="1:18" hidden="1" x14ac:dyDescent="0.2">
      <c r="A41298" t="s">
        <v>142629</v>
      </c>
      <c r="B41298" t="s">
        <v>142630</v>
      </c>
      <c r="D41298" t="s">
        <v>142631</v>
      </c>
      <c r="E41298">
        <v>52500</v>
      </c>
      <c r="F41298" t="s">
        <v>18</v>
      </c>
      <c r="G41298" t="s">
        <v>25</v>
      </c>
      <c r="H41298" t="s">
        <v>89</v>
      </c>
      <c r="I41298" t="s">
        <v>1132</v>
      </c>
      <c r="J41298" t="s">
        <v>1133</v>
      </c>
      <c r="K41298">
        <v>1</v>
      </c>
      <c r="M41298" s="1">
        <v>39938</v>
      </c>
      <c r="N41298" s="1">
        <v>39938</v>
      </c>
      <c r="O41298"/>
      <c r="P41298"/>
      <c r="Q41298"/>
      <c r="R41298"/>
    </row>
    <row r="41299" spans="1:18" x14ac:dyDescent="0.2">
      <c r="A41299" t="s">
        <v>142632</v>
      </c>
      <c r="B41299" t="s">
        <v>142633</v>
      </c>
      <c r="C41299" t="s">
        <v>142634</v>
      </c>
      <c r="D41299" t="s">
        <v>128864</v>
      </c>
      <c r="E41299">
        <v>5560000</v>
      </c>
      <c r="F41299" t="s">
        <v>18</v>
      </c>
      <c r="G41299" t="s">
        <v>25</v>
      </c>
      <c r="H41299" t="s">
        <v>44</v>
      </c>
      <c r="I41299" t="s">
        <v>282</v>
      </c>
      <c r="J41299" t="s">
        <v>282</v>
      </c>
      <c r="K41299">
        <v>6</v>
      </c>
      <c r="L41299" s="1">
        <v>41061</v>
      </c>
      <c r="M41299" s="1">
        <v>41153</v>
      </c>
      <c r="N41299" s="1">
        <v>42066</v>
      </c>
    </row>
    <row r="41300" spans="1:18" hidden="1" x14ac:dyDescent="0.2">
      <c r="A41300" t="s">
        <v>142635</v>
      </c>
      <c r="B41300" t="s">
        <v>142636</v>
      </c>
      <c r="C41300" t="s">
        <v>142637</v>
      </c>
      <c r="D41300" t="s">
        <v>42</v>
      </c>
      <c r="E41300" t="s">
        <v>43</v>
      </c>
      <c r="F41300" t="s">
        <v>18</v>
      </c>
      <c r="G41300" t="s">
        <v>25</v>
      </c>
      <c r="H41300" t="s">
        <v>44</v>
      </c>
      <c r="I41300" t="s">
        <v>282</v>
      </c>
      <c r="J41300" t="s">
        <v>282</v>
      </c>
      <c r="K41300">
        <v>1</v>
      </c>
      <c r="L41300" s="1">
        <v>38718</v>
      </c>
      <c r="M41300" s="1">
        <v>41373</v>
      </c>
      <c r="N41300" s="1">
        <v>41373</v>
      </c>
      <c r="O41300"/>
      <c r="P41300"/>
      <c r="Q41300"/>
      <c r="R41300"/>
    </row>
    <row r="41301" spans="1:18" x14ac:dyDescent="0.2">
      <c r="A41301" t="s">
        <v>142638</v>
      </c>
      <c r="B41301" t="s">
        <v>142639</v>
      </c>
      <c r="C41301" t="s">
        <v>142640</v>
      </c>
      <c r="D41301" t="s">
        <v>142641</v>
      </c>
      <c r="E41301">
        <v>90000000</v>
      </c>
      <c r="F41301" t="s">
        <v>113</v>
      </c>
      <c r="G41301" t="s">
        <v>25</v>
      </c>
      <c r="H41301" t="s">
        <v>44</v>
      </c>
      <c r="I41301" t="s">
        <v>282</v>
      </c>
      <c r="J41301" t="s">
        <v>282</v>
      </c>
      <c r="K41301">
        <v>1</v>
      </c>
      <c r="L41301" s="1">
        <v>36526</v>
      </c>
      <c r="M41301" s="1">
        <v>38001</v>
      </c>
      <c r="N41301" s="1">
        <v>38001</v>
      </c>
    </row>
    <row r="41302" spans="1:18" hidden="1" x14ac:dyDescent="0.2">
      <c r="A41302" t="s">
        <v>142642</v>
      </c>
      <c r="B41302" t="s">
        <v>142643</v>
      </c>
      <c r="C41302" t="s">
        <v>142644</v>
      </c>
      <c r="D41302" t="s">
        <v>786</v>
      </c>
      <c r="E41302" t="s">
        <v>43</v>
      </c>
      <c r="F41302" t="s">
        <v>18</v>
      </c>
      <c r="G41302" t="s">
        <v>1062</v>
      </c>
      <c r="H41302">
        <v>16</v>
      </c>
      <c r="I41302" t="s">
        <v>1704</v>
      </c>
      <c r="J41302" t="s">
        <v>1704</v>
      </c>
      <c r="K41302">
        <v>2</v>
      </c>
      <c r="L41302" s="1">
        <v>41640</v>
      </c>
      <c r="M41302" s="1">
        <v>41974</v>
      </c>
      <c r="N41302" s="1">
        <v>42236</v>
      </c>
      <c r="O41302"/>
      <c r="P41302"/>
      <c r="Q41302"/>
      <c r="R41302"/>
    </row>
    <row r="41303" spans="1:18" hidden="1" x14ac:dyDescent="0.2">
      <c r="A41303" t="s">
        <v>142645</v>
      </c>
      <c r="B41303" t="s">
        <v>142646</v>
      </c>
      <c r="C41303" t="s">
        <v>142647</v>
      </c>
      <c r="D41303" t="s">
        <v>142648</v>
      </c>
      <c r="E41303">
        <v>1364700</v>
      </c>
      <c r="F41303" t="s">
        <v>18</v>
      </c>
      <c r="G41303" t="s">
        <v>165</v>
      </c>
      <c r="H41303" t="s">
        <v>5601</v>
      </c>
      <c r="I41303" t="s">
        <v>1229</v>
      </c>
      <c r="J41303" t="s">
        <v>142649</v>
      </c>
      <c r="K41303">
        <v>1</v>
      </c>
      <c r="L41303" s="1">
        <v>39814</v>
      </c>
      <c r="M41303" s="1">
        <v>40500</v>
      </c>
      <c r="N41303" s="1">
        <v>40500</v>
      </c>
      <c r="O41303"/>
      <c r="P41303"/>
      <c r="Q41303"/>
      <c r="R41303"/>
    </row>
    <row r="41304" spans="1:18" hidden="1" x14ac:dyDescent="0.2">
      <c r="A41304" t="s">
        <v>142650</v>
      </c>
      <c r="B41304" t="s">
        <v>142651</v>
      </c>
      <c r="C41304" t="s">
        <v>142652</v>
      </c>
      <c r="D41304" t="s">
        <v>56</v>
      </c>
      <c r="E41304">
        <v>100756757</v>
      </c>
      <c r="F41304" t="s">
        <v>18</v>
      </c>
      <c r="G41304" t="s">
        <v>25</v>
      </c>
      <c r="H41304" t="s">
        <v>64</v>
      </c>
      <c r="I41304" t="s">
        <v>65</v>
      </c>
      <c r="J41304" t="s">
        <v>4149</v>
      </c>
      <c r="K41304">
        <v>4</v>
      </c>
      <c r="L41304" s="1">
        <v>34335</v>
      </c>
      <c r="M41304" s="1">
        <v>38635</v>
      </c>
      <c r="N41304" s="1">
        <v>41312</v>
      </c>
      <c r="O41304"/>
      <c r="P41304"/>
      <c r="Q41304"/>
      <c r="R41304"/>
    </row>
    <row r="41305" spans="1:18" hidden="1" x14ac:dyDescent="0.2">
      <c r="A41305" t="s">
        <v>142653</v>
      </c>
      <c r="B41305" t="s">
        <v>142654</v>
      </c>
      <c r="C41305" t="s">
        <v>142655</v>
      </c>
      <c r="D41305" t="s">
        <v>741</v>
      </c>
      <c r="E41305" t="s">
        <v>43</v>
      </c>
      <c r="F41305" t="s">
        <v>18</v>
      </c>
      <c r="G41305" t="s">
        <v>347</v>
      </c>
      <c r="H41305">
        <v>15</v>
      </c>
      <c r="I41305" t="s">
        <v>348</v>
      </c>
      <c r="J41305" t="s">
        <v>41272</v>
      </c>
      <c r="K41305">
        <v>1</v>
      </c>
      <c r="M41305" s="1">
        <v>39867</v>
      </c>
      <c r="N41305" s="1">
        <v>39867</v>
      </c>
      <c r="O41305"/>
      <c r="P41305"/>
      <c r="Q41305"/>
      <c r="R41305"/>
    </row>
    <row r="41306" spans="1:18" x14ac:dyDescent="0.2">
      <c r="A41306" t="s">
        <v>142656</v>
      </c>
      <c r="B41306" t="s">
        <v>142657</v>
      </c>
      <c r="C41306" t="s">
        <v>142658</v>
      </c>
      <c r="D41306" t="s">
        <v>142659</v>
      </c>
      <c r="E41306">
        <v>132000000</v>
      </c>
      <c r="F41306" t="s">
        <v>113</v>
      </c>
      <c r="G41306" t="s">
        <v>25</v>
      </c>
      <c r="H41306" t="s">
        <v>64</v>
      </c>
      <c r="I41306" t="s">
        <v>65</v>
      </c>
      <c r="J41306" t="s">
        <v>4149</v>
      </c>
      <c r="K41306">
        <v>1</v>
      </c>
      <c r="L41306" s="1">
        <v>37257</v>
      </c>
      <c r="M41306" s="1">
        <v>39549</v>
      </c>
      <c r="N41306" s="1">
        <v>39549</v>
      </c>
    </row>
    <row r="41307" spans="1:18" hidden="1" x14ac:dyDescent="0.2">
      <c r="A41307" t="s">
        <v>142660</v>
      </c>
      <c r="B41307" t="s">
        <v>142661</v>
      </c>
      <c r="C41307" t="s">
        <v>142662</v>
      </c>
      <c r="D41307" t="s">
        <v>142663</v>
      </c>
      <c r="E41307">
        <v>144800</v>
      </c>
      <c r="F41307" t="s">
        <v>18</v>
      </c>
      <c r="G41307" t="s">
        <v>366</v>
      </c>
      <c r="H41307">
        <v>28</v>
      </c>
      <c r="I41307" t="s">
        <v>5704</v>
      </c>
      <c r="J41307" t="s">
        <v>5704</v>
      </c>
      <c r="K41307">
        <v>1</v>
      </c>
      <c r="L41307" s="1">
        <v>39448</v>
      </c>
      <c r="M41307" s="1">
        <v>40308</v>
      </c>
      <c r="N41307" s="1">
        <v>40308</v>
      </c>
      <c r="O41307"/>
      <c r="P41307"/>
      <c r="Q41307"/>
      <c r="R41307"/>
    </row>
    <row r="41308" spans="1:18" hidden="1" x14ac:dyDescent="0.2">
      <c r="A41308" t="s">
        <v>142664</v>
      </c>
      <c r="B41308" t="s">
        <v>142665</v>
      </c>
      <c r="C41308" t="s">
        <v>142666</v>
      </c>
      <c r="D41308" t="s">
        <v>741</v>
      </c>
      <c r="E41308">
        <v>196000</v>
      </c>
      <c r="F41308" t="s">
        <v>207</v>
      </c>
      <c r="G41308" t="s">
        <v>128</v>
      </c>
      <c r="H41308" t="s">
        <v>326</v>
      </c>
      <c r="I41308" t="s">
        <v>130</v>
      </c>
      <c r="J41308" t="s">
        <v>327</v>
      </c>
      <c r="K41308">
        <v>1</v>
      </c>
      <c r="M41308" s="1">
        <v>39457</v>
      </c>
      <c r="N41308" s="1">
        <v>39457</v>
      </c>
      <c r="O41308"/>
      <c r="P41308"/>
      <c r="Q41308"/>
      <c r="R41308"/>
    </row>
    <row r="41309" spans="1:18" x14ac:dyDescent="0.2">
      <c r="A41309" t="s">
        <v>142667</v>
      </c>
      <c r="B41309" t="s">
        <v>142668</v>
      </c>
      <c r="D41309" t="s">
        <v>142669</v>
      </c>
      <c r="E41309">
        <v>21000000</v>
      </c>
      <c r="F41309" t="s">
        <v>207</v>
      </c>
      <c r="G41309" t="s">
        <v>25</v>
      </c>
      <c r="H41309" t="s">
        <v>64</v>
      </c>
      <c r="I41309" t="s">
        <v>65</v>
      </c>
      <c r="J41309" t="s">
        <v>71</v>
      </c>
      <c r="K41309">
        <v>1</v>
      </c>
      <c r="L41309" s="1">
        <v>35431</v>
      </c>
      <c r="M41309" s="1">
        <v>37631</v>
      </c>
      <c r="N41309" s="1">
        <v>37631</v>
      </c>
    </row>
    <row r="41310" spans="1:18" hidden="1" x14ac:dyDescent="0.2">
      <c r="A41310" t="s">
        <v>142670</v>
      </c>
      <c r="B41310" t="s">
        <v>142671</v>
      </c>
      <c r="C41310" t="s">
        <v>142672</v>
      </c>
      <c r="E41310">
        <v>500000</v>
      </c>
      <c r="F41310" t="s">
        <v>207</v>
      </c>
      <c r="G41310" t="s">
        <v>25</v>
      </c>
      <c r="H41310" t="s">
        <v>82</v>
      </c>
      <c r="I41310" t="s">
        <v>41995</v>
      </c>
      <c r="J41310" t="s">
        <v>41996</v>
      </c>
      <c r="K41310">
        <v>1</v>
      </c>
      <c r="M41310" s="1">
        <v>39277</v>
      </c>
      <c r="N41310" s="1">
        <v>39277</v>
      </c>
      <c r="O41310"/>
      <c r="P41310"/>
      <c r="Q41310"/>
      <c r="R41310"/>
    </row>
    <row r="41311" spans="1:18" hidden="1" x14ac:dyDescent="0.2">
      <c r="A41311" t="s">
        <v>142673</v>
      </c>
      <c r="B41311" t="s">
        <v>142674</v>
      </c>
      <c r="C41311" t="s">
        <v>142675</v>
      </c>
      <c r="D41311" t="s">
        <v>70</v>
      </c>
      <c r="E41311">
        <v>2420000</v>
      </c>
      <c r="F41311" t="s">
        <v>18</v>
      </c>
      <c r="G41311" t="s">
        <v>699</v>
      </c>
      <c r="H41311">
        <v>2</v>
      </c>
      <c r="I41311" t="s">
        <v>700</v>
      </c>
      <c r="J41311" t="s">
        <v>7470</v>
      </c>
      <c r="K41311">
        <v>1</v>
      </c>
      <c r="L41311" s="1">
        <v>37622</v>
      </c>
      <c r="M41311" s="1">
        <v>39940</v>
      </c>
      <c r="N41311" s="1">
        <v>39940</v>
      </c>
    </row>
    <row r="41312" spans="1:18" hidden="1" x14ac:dyDescent="0.2">
      <c r="A41312" t="s">
        <v>142676</v>
      </c>
      <c r="B41312" t="s">
        <v>142677</v>
      </c>
      <c r="C41312" t="s">
        <v>142678</v>
      </c>
      <c r="D41312" t="s">
        <v>142679</v>
      </c>
      <c r="E41312">
        <v>789986</v>
      </c>
      <c r="F41312" t="s">
        <v>18</v>
      </c>
      <c r="G41312" t="s">
        <v>638</v>
      </c>
      <c r="H41312">
        <v>7</v>
      </c>
      <c r="I41312" t="s">
        <v>929</v>
      </c>
      <c r="J41312" t="s">
        <v>929</v>
      </c>
      <c r="K41312">
        <v>4</v>
      </c>
      <c r="L41312" s="1">
        <v>40940</v>
      </c>
      <c r="M41312" s="1">
        <v>41161</v>
      </c>
      <c r="N41312" s="1">
        <v>41821</v>
      </c>
      <c r="O41312"/>
      <c r="P41312"/>
      <c r="Q41312"/>
      <c r="R41312"/>
    </row>
    <row r="41313" spans="1:18" hidden="1" x14ac:dyDescent="0.2">
      <c r="A41313" t="s">
        <v>142680</v>
      </c>
      <c r="B41313" t="s">
        <v>142681</v>
      </c>
      <c r="C41313" t="s">
        <v>142682</v>
      </c>
      <c r="D41313" t="s">
        <v>544</v>
      </c>
      <c r="E41313">
        <v>250000</v>
      </c>
      <c r="F41313" t="s">
        <v>207</v>
      </c>
      <c r="K41313">
        <v>1</v>
      </c>
      <c r="M41313" s="1">
        <v>40842</v>
      </c>
      <c r="N41313" s="1">
        <v>40842</v>
      </c>
      <c r="O41313"/>
      <c r="P41313"/>
      <c r="Q41313"/>
      <c r="R41313"/>
    </row>
    <row r="41314" spans="1:18" hidden="1" x14ac:dyDescent="0.2">
      <c r="A41314" t="s">
        <v>142683</v>
      </c>
      <c r="B41314" t="s">
        <v>142684</v>
      </c>
      <c r="C41314" t="s">
        <v>142685</v>
      </c>
      <c r="D41314" t="s">
        <v>70</v>
      </c>
      <c r="E41314">
        <v>798000</v>
      </c>
      <c r="F41314" t="s">
        <v>18</v>
      </c>
      <c r="G41314" t="s">
        <v>2906</v>
      </c>
      <c r="H41314">
        <v>78</v>
      </c>
      <c r="I41314" t="s">
        <v>2907</v>
      </c>
      <c r="J41314" t="s">
        <v>2908</v>
      </c>
      <c r="K41314">
        <v>1</v>
      </c>
      <c r="M41314" s="1">
        <v>38742</v>
      </c>
      <c r="N41314" s="1">
        <v>38742</v>
      </c>
      <c r="O41314"/>
      <c r="P41314"/>
      <c r="Q41314"/>
      <c r="R41314"/>
    </row>
    <row r="41315" spans="1:18" hidden="1" x14ac:dyDescent="0.2">
      <c r="A41315" t="s">
        <v>142686</v>
      </c>
      <c r="B41315" t="s">
        <v>142687</v>
      </c>
      <c r="C41315" t="s">
        <v>142688</v>
      </c>
      <c r="D41315" t="s">
        <v>56</v>
      </c>
      <c r="E41315">
        <v>9188120</v>
      </c>
      <c r="F41315" t="s">
        <v>18</v>
      </c>
      <c r="G41315" t="s">
        <v>25</v>
      </c>
      <c r="H41315" t="s">
        <v>106</v>
      </c>
      <c r="I41315" t="s">
        <v>107</v>
      </c>
      <c r="J41315" t="s">
        <v>108</v>
      </c>
      <c r="K41315">
        <v>8</v>
      </c>
      <c r="L41315" s="1">
        <v>39083</v>
      </c>
      <c r="M41315" s="1">
        <v>40057</v>
      </c>
      <c r="N41315" s="1">
        <v>42227</v>
      </c>
      <c r="O41315"/>
      <c r="P41315"/>
      <c r="Q41315"/>
      <c r="R41315"/>
    </row>
    <row r="41316" spans="1:18" hidden="1" x14ac:dyDescent="0.2">
      <c r="A41316" t="s">
        <v>142689</v>
      </c>
      <c r="B41316" t="s">
        <v>142690</v>
      </c>
      <c r="C41316" t="s">
        <v>142691</v>
      </c>
      <c r="D41316" t="s">
        <v>6308</v>
      </c>
      <c r="E41316">
        <v>4800000</v>
      </c>
      <c r="F41316" t="s">
        <v>18</v>
      </c>
      <c r="G41316" t="s">
        <v>25</v>
      </c>
      <c r="H41316" t="s">
        <v>1080</v>
      </c>
      <c r="I41316" t="s">
        <v>1081</v>
      </c>
      <c r="J41316" t="s">
        <v>1170</v>
      </c>
      <c r="K41316">
        <v>1</v>
      </c>
      <c r="M41316" s="1">
        <v>41269</v>
      </c>
      <c r="N41316" s="1">
        <v>41269</v>
      </c>
      <c r="O41316"/>
      <c r="P41316"/>
      <c r="Q41316"/>
      <c r="R41316"/>
    </row>
    <row r="41317" spans="1:18" x14ac:dyDescent="0.2">
      <c r="A41317" t="s">
        <v>142692</v>
      </c>
      <c r="B41317" t="s">
        <v>142693</v>
      </c>
      <c r="C41317" t="s">
        <v>142694</v>
      </c>
      <c r="D41317" t="s">
        <v>142695</v>
      </c>
      <c r="E41317">
        <v>75000</v>
      </c>
      <c r="F41317" t="s">
        <v>18</v>
      </c>
      <c r="G41317" t="s">
        <v>25</v>
      </c>
      <c r="H41317" t="s">
        <v>1011</v>
      </c>
      <c r="I41317" t="s">
        <v>1012</v>
      </c>
      <c r="J41317" t="s">
        <v>1012</v>
      </c>
      <c r="K41317">
        <v>1</v>
      </c>
      <c r="L41317" s="1">
        <v>40544</v>
      </c>
      <c r="M41317" s="1">
        <v>42130</v>
      </c>
      <c r="N41317" s="1">
        <v>42130</v>
      </c>
    </row>
    <row r="41318" spans="1:18" hidden="1" x14ac:dyDescent="0.2">
      <c r="A41318" t="s">
        <v>142696</v>
      </c>
      <c r="B41318" t="s">
        <v>142697</v>
      </c>
      <c r="C41318" t="s">
        <v>142698</v>
      </c>
      <c r="D41318" t="s">
        <v>142699</v>
      </c>
      <c r="E41318" t="s">
        <v>43</v>
      </c>
      <c r="F41318" t="s">
        <v>18</v>
      </c>
      <c r="G41318" t="s">
        <v>1370</v>
      </c>
      <c r="K41318">
        <v>1</v>
      </c>
      <c r="L41318" s="1">
        <v>40909</v>
      </c>
      <c r="M41318" s="1">
        <v>41426</v>
      </c>
      <c r="N41318" s="1">
        <v>41426</v>
      </c>
      <c r="O41318"/>
      <c r="P41318"/>
      <c r="Q41318"/>
      <c r="R41318"/>
    </row>
    <row r="41319" spans="1:18" hidden="1" x14ac:dyDescent="0.2">
      <c r="A41319" t="s">
        <v>142700</v>
      </c>
      <c r="B41319" t="s">
        <v>142701</v>
      </c>
      <c r="C41319" t="s">
        <v>142702</v>
      </c>
      <c r="E41319">
        <v>6029991</v>
      </c>
      <c r="F41319" t="s">
        <v>207</v>
      </c>
      <c r="K41319">
        <v>1</v>
      </c>
      <c r="M41319" s="1">
        <v>42333</v>
      </c>
      <c r="N41319" s="1">
        <v>42333</v>
      </c>
      <c r="O41319"/>
      <c r="P41319"/>
      <c r="Q41319"/>
      <c r="R41319"/>
    </row>
    <row r="41320" spans="1:18" hidden="1" x14ac:dyDescent="0.2">
      <c r="A41320" t="s">
        <v>142703</v>
      </c>
      <c r="B41320" t="s">
        <v>142704</v>
      </c>
      <c r="C41320" t="s">
        <v>142705</v>
      </c>
      <c r="E41320" t="s">
        <v>43</v>
      </c>
      <c r="F41320" t="s">
        <v>18</v>
      </c>
      <c r="G41320" t="s">
        <v>2125</v>
      </c>
      <c r="H41320">
        <v>8</v>
      </c>
      <c r="I41320" t="s">
        <v>18478</v>
      </c>
      <c r="J41320" t="s">
        <v>18478</v>
      </c>
      <c r="K41320">
        <v>1</v>
      </c>
      <c r="M41320" s="1">
        <v>42278</v>
      </c>
      <c r="N41320" s="1">
        <v>42278</v>
      </c>
      <c r="O41320"/>
      <c r="P41320"/>
      <c r="Q41320"/>
      <c r="R41320"/>
    </row>
    <row r="41321" spans="1:18" hidden="1" x14ac:dyDescent="0.2">
      <c r="A41321" t="s">
        <v>142706</v>
      </c>
      <c r="B41321" t="s">
        <v>142707</v>
      </c>
      <c r="C41321" t="s">
        <v>142708</v>
      </c>
      <c r="D41321" t="s">
        <v>142709</v>
      </c>
      <c r="E41321">
        <v>2500000</v>
      </c>
      <c r="F41321" t="s">
        <v>18</v>
      </c>
      <c r="G41321" t="s">
        <v>2125</v>
      </c>
      <c r="H41321">
        <v>13</v>
      </c>
      <c r="I41321" t="s">
        <v>2126</v>
      </c>
      <c r="J41321" t="s">
        <v>2127</v>
      </c>
      <c r="K41321">
        <v>1</v>
      </c>
      <c r="L41321" s="1">
        <v>40544</v>
      </c>
      <c r="M41321" s="1">
        <v>41983</v>
      </c>
      <c r="N41321" s="1">
        <v>41983</v>
      </c>
    </row>
    <row r="41322" spans="1:18" hidden="1" x14ac:dyDescent="0.2">
      <c r="A41322" t="s">
        <v>142710</v>
      </c>
      <c r="B41322" t="s">
        <v>142711</v>
      </c>
      <c r="C41322" t="s">
        <v>142712</v>
      </c>
      <c r="D41322" t="s">
        <v>357</v>
      </c>
      <c r="E41322" t="s">
        <v>43</v>
      </c>
      <c r="F41322" t="s">
        <v>18</v>
      </c>
      <c r="G41322" t="s">
        <v>366</v>
      </c>
      <c r="H41322">
        <v>26</v>
      </c>
      <c r="I41322" t="s">
        <v>367</v>
      </c>
      <c r="J41322" t="s">
        <v>90800</v>
      </c>
      <c r="K41322">
        <v>1</v>
      </c>
      <c r="M41322" s="1">
        <v>41057</v>
      </c>
      <c r="N41322" s="1">
        <v>41057</v>
      </c>
      <c r="O41322"/>
      <c r="P41322"/>
      <c r="Q41322"/>
      <c r="R41322"/>
    </row>
    <row r="41323" spans="1:18" hidden="1" x14ac:dyDescent="0.2">
      <c r="A41323" t="s">
        <v>142713</v>
      </c>
      <c r="B41323" t="s">
        <v>142714</v>
      </c>
      <c r="C41323" t="s">
        <v>142715</v>
      </c>
      <c r="D41323" t="s">
        <v>766</v>
      </c>
      <c r="E41323">
        <v>6000000</v>
      </c>
      <c r="F41323" t="s">
        <v>18</v>
      </c>
      <c r="G41323" t="s">
        <v>25</v>
      </c>
      <c r="H41323" t="s">
        <v>64</v>
      </c>
      <c r="I41323" t="s">
        <v>65</v>
      </c>
      <c r="J41323" t="s">
        <v>1402</v>
      </c>
      <c r="K41323">
        <v>1</v>
      </c>
      <c r="M41323" s="1">
        <v>40165</v>
      </c>
      <c r="N41323" s="1">
        <v>40165</v>
      </c>
      <c r="O41323"/>
      <c r="P41323"/>
      <c r="Q41323"/>
      <c r="R41323"/>
    </row>
    <row r="41324" spans="1:18" hidden="1" x14ac:dyDescent="0.2">
      <c r="A41324" t="s">
        <v>142716</v>
      </c>
      <c r="B41324" t="s">
        <v>142717</v>
      </c>
      <c r="C41324" t="s">
        <v>142718</v>
      </c>
      <c r="D41324" t="s">
        <v>264</v>
      </c>
      <c r="E41324">
        <v>122900000</v>
      </c>
      <c r="F41324" t="s">
        <v>18</v>
      </c>
      <c r="G41324" t="s">
        <v>25</v>
      </c>
      <c r="H41324" t="s">
        <v>121</v>
      </c>
      <c r="I41324" t="s">
        <v>528</v>
      </c>
      <c r="J41324" t="s">
        <v>75767</v>
      </c>
      <c r="K41324">
        <v>5</v>
      </c>
      <c r="L41324" s="1">
        <v>37987</v>
      </c>
      <c r="M41324" s="1">
        <v>40564</v>
      </c>
      <c r="N41324" s="1">
        <v>42213</v>
      </c>
      <c r="O41324"/>
      <c r="P41324"/>
      <c r="Q41324"/>
      <c r="R41324"/>
    </row>
    <row r="41325" spans="1:18" hidden="1" x14ac:dyDescent="0.2">
      <c r="A41325" t="s">
        <v>142719</v>
      </c>
      <c r="B41325" t="s">
        <v>142720</v>
      </c>
      <c r="C41325" t="s">
        <v>142721</v>
      </c>
      <c r="D41325" t="s">
        <v>1503</v>
      </c>
      <c r="E41325">
        <v>20500000</v>
      </c>
      <c r="F41325" t="s">
        <v>18</v>
      </c>
      <c r="G41325" t="s">
        <v>57</v>
      </c>
      <c r="H41325" t="s">
        <v>3339</v>
      </c>
      <c r="I41325" t="s">
        <v>20061</v>
      </c>
      <c r="J41325" t="s">
        <v>20062</v>
      </c>
      <c r="K41325">
        <v>2</v>
      </c>
      <c r="L41325" s="1">
        <v>37622</v>
      </c>
      <c r="M41325" s="1">
        <v>38694</v>
      </c>
      <c r="N41325" s="1">
        <v>39111</v>
      </c>
    </row>
    <row r="41326" spans="1:18" x14ac:dyDescent="0.2">
      <c r="A41326" t="s">
        <v>142722</v>
      </c>
      <c r="B41326" t="s">
        <v>142723</v>
      </c>
      <c r="C41326" t="s">
        <v>142724</v>
      </c>
      <c r="D41326" t="s">
        <v>1247</v>
      </c>
      <c r="E41326">
        <v>10500000</v>
      </c>
      <c r="F41326" t="s">
        <v>18</v>
      </c>
      <c r="G41326" t="s">
        <v>25</v>
      </c>
      <c r="H41326" t="s">
        <v>64</v>
      </c>
      <c r="I41326" t="s">
        <v>65</v>
      </c>
      <c r="J41326" t="s">
        <v>1419</v>
      </c>
      <c r="K41326">
        <v>1</v>
      </c>
      <c r="L41326" s="1">
        <v>37956</v>
      </c>
      <c r="M41326" s="1">
        <v>39171</v>
      </c>
      <c r="N41326" s="1">
        <v>39171</v>
      </c>
    </row>
    <row r="41327" spans="1:18" hidden="1" x14ac:dyDescent="0.2">
      <c r="A41327" t="s">
        <v>142725</v>
      </c>
      <c r="B41327" t="s">
        <v>142726</v>
      </c>
      <c r="C41327" t="s">
        <v>142727</v>
      </c>
      <c r="D41327" t="s">
        <v>142728</v>
      </c>
      <c r="E41327">
        <v>100000</v>
      </c>
      <c r="F41327" t="s">
        <v>18</v>
      </c>
      <c r="G41327" t="s">
        <v>638</v>
      </c>
      <c r="H41327">
        <v>7</v>
      </c>
      <c r="I41327" t="s">
        <v>929</v>
      </c>
      <c r="J41327" t="s">
        <v>929</v>
      </c>
      <c r="K41327">
        <v>1</v>
      </c>
      <c r="L41327" s="1">
        <v>41275</v>
      </c>
      <c r="M41327" s="1">
        <v>41518</v>
      </c>
      <c r="N41327" s="1">
        <v>41518</v>
      </c>
    </row>
    <row r="41328" spans="1:18" hidden="1" x14ac:dyDescent="0.2">
      <c r="A41328" t="s">
        <v>142729</v>
      </c>
      <c r="B41328" t="s">
        <v>142730</v>
      </c>
      <c r="C41328" t="s">
        <v>142731</v>
      </c>
      <c r="D41328" t="s">
        <v>424</v>
      </c>
      <c r="E41328">
        <v>500000</v>
      </c>
      <c r="F41328" t="s">
        <v>18</v>
      </c>
      <c r="G41328" t="s">
        <v>25</v>
      </c>
      <c r="H41328" t="s">
        <v>64</v>
      </c>
      <c r="I41328" t="s">
        <v>65</v>
      </c>
      <c r="J41328" t="s">
        <v>1068</v>
      </c>
      <c r="K41328">
        <v>1</v>
      </c>
      <c r="M41328" s="1">
        <v>39352</v>
      </c>
      <c r="N41328" s="1">
        <v>39352</v>
      </c>
      <c r="O41328"/>
      <c r="P41328"/>
      <c r="Q41328"/>
      <c r="R41328"/>
    </row>
    <row r="41329" spans="1:18" x14ac:dyDescent="0.2">
      <c r="A41329" t="s">
        <v>142732</v>
      </c>
      <c r="B41329" t="s">
        <v>142733</v>
      </c>
      <c r="C41329" t="s">
        <v>142734</v>
      </c>
      <c r="D41329" t="s">
        <v>142735</v>
      </c>
      <c r="E41329">
        <v>100000</v>
      </c>
      <c r="F41329" t="s">
        <v>18</v>
      </c>
      <c r="G41329" t="s">
        <v>25</v>
      </c>
      <c r="H41329" t="s">
        <v>64</v>
      </c>
      <c r="I41329" t="s">
        <v>65</v>
      </c>
      <c r="J41329" t="s">
        <v>236</v>
      </c>
      <c r="K41329">
        <v>1</v>
      </c>
      <c r="L41329" s="1">
        <v>40544</v>
      </c>
      <c r="M41329" s="1">
        <v>41091</v>
      </c>
      <c r="N41329" s="1">
        <v>41091</v>
      </c>
    </row>
    <row r="41330" spans="1:18" hidden="1" x14ac:dyDescent="0.2">
      <c r="A41330" t="s">
        <v>142736</v>
      </c>
      <c r="B41330" t="s">
        <v>142737</v>
      </c>
      <c r="C41330" t="s">
        <v>142738</v>
      </c>
      <c r="D41330" t="s">
        <v>42</v>
      </c>
      <c r="E41330">
        <v>600000</v>
      </c>
      <c r="F41330" t="s">
        <v>18</v>
      </c>
      <c r="G41330" t="s">
        <v>25</v>
      </c>
      <c r="H41330" t="s">
        <v>44</v>
      </c>
      <c r="I41330" t="s">
        <v>282</v>
      </c>
      <c r="J41330" t="s">
        <v>2763</v>
      </c>
      <c r="K41330">
        <v>1</v>
      </c>
      <c r="M41330" s="1">
        <v>41461</v>
      </c>
      <c r="N41330" s="1">
        <v>41461</v>
      </c>
      <c r="O41330"/>
      <c r="P41330"/>
      <c r="Q41330"/>
      <c r="R41330"/>
    </row>
    <row r="41331" spans="1:18" hidden="1" x14ac:dyDescent="0.2">
      <c r="A41331" t="s">
        <v>142739</v>
      </c>
      <c r="B41331" t="s">
        <v>142740</v>
      </c>
      <c r="C41331" t="s">
        <v>142741</v>
      </c>
      <c r="D41331" t="s">
        <v>142742</v>
      </c>
      <c r="E41331">
        <v>209250</v>
      </c>
      <c r="F41331" t="s">
        <v>113</v>
      </c>
      <c r="G41331" t="s">
        <v>25</v>
      </c>
      <c r="H41331" t="s">
        <v>44</v>
      </c>
      <c r="I41331" t="s">
        <v>282</v>
      </c>
      <c r="J41331" t="s">
        <v>282</v>
      </c>
      <c r="K41331">
        <v>3</v>
      </c>
      <c r="L41331" s="1">
        <v>41368</v>
      </c>
      <c r="M41331" s="1">
        <v>41425</v>
      </c>
      <c r="N41331" s="1">
        <v>41771</v>
      </c>
      <c r="O41331"/>
      <c r="P41331"/>
      <c r="Q41331"/>
      <c r="R41331"/>
    </row>
    <row r="41332" spans="1:18" hidden="1" x14ac:dyDescent="0.2">
      <c r="A41332" t="s">
        <v>142743</v>
      </c>
      <c r="B41332" t="s">
        <v>142744</v>
      </c>
      <c r="C41332" t="s">
        <v>142745</v>
      </c>
      <c r="D41332" t="s">
        <v>142746</v>
      </c>
      <c r="E41332">
        <v>1240000</v>
      </c>
      <c r="F41332" t="s">
        <v>207</v>
      </c>
      <c r="G41332" t="s">
        <v>128</v>
      </c>
      <c r="H41332" t="s">
        <v>129</v>
      </c>
      <c r="I41332" t="s">
        <v>130</v>
      </c>
      <c r="J41332" t="s">
        <v>130</v>
      </c>
      <c r="K41332">
        <v>1</v>
      </c>
      <c r="L41332" s="1">
        <v>42005</v>
      </c>
      <c r="M41332" s="1">
        <v>42060</v>
      </c>
      <c r="N41332" s="1">
        <v>42060</v>
      </c>
    </row>
    <row r="41333" spans="1:18" hidden="1" x14ac:dyDescent="0.2">
      <c r="A41333" t="s">
        <v>142747</v>
      </c>
      <c r="B41333" t="s">
        <v>142748</v>
      </c>
      <c r="C41333" t="s">
        <v>142749</v>
      </c>
      <c r="E41333" t="s">
        <v>43</v>
      </c>
      <c r="F41333" t="s">
        <v>18</v>
      </c>
      <c r="G41333" t="s">
        <v>25</v>
      </c>
      <c r="H41333" t="s">
        <v>135</v>
      </c>
      <c r="I41333" t="s">
        <v>136</v>
      </c>
      <c r="J41333" t="s">
        <v>4324</v>
      </c>
      <c r="K41333">
        <v>1</v>
      </c>
      <c r="M41333" s="1">
        <v>42283</v>
      </c>
      <c r="N41333" s="1">
        <v>42283</v>
      </c>
      <c r="O41333"/>
      <c r="P41333"/>
      <c r="Q41333"/>
      <c r="R41333"/>
    </row>
    <row r="41334" spans="1:18" hidden="1" x14ac:dyDescent="0.2">
      <c r="A41334" t="s">
        <v>142750</v>
      </c>
      <c r="B41334" t="s">
        <v>142751</v>
      </c>
      <c r="C41334" t="s">
        <v>142752</v>
      </c>
      <c r="E41334">
        <v>13600000</v>
      </c>
      <c r="F41334" t="s">
        <v>207</v>
      </c>
      <c r="K41334">
        <v>1</v>
      </c>
      <c r="M41334" s="1">
        <v>37790</v>
      </c>
      <c r="N41334" s="1">
        <v>37790</v>
      </c>
      <c r="O41334"/>
      <c r="P41334"/>
      <c r="Q41334"/>
      <c r="R41334"/>
    </row>
    <row r="41335" spans="1:18" x14ac:dyDescent="0.2">
      <c r="A41335" t="s">
        <v>142753</v>
      </c>
      <c r="B41335" t="s">
        <v>142754</v>
      </c>
      <c r="C41335" t="s">
        <v>142755</v>
      </c>
      <c r="D41335" t="s">
        <v>142756</v>
      </c>
      <c r="E41335">
        <v>43000000</v>
      </c>
      <c r="F41335" t="s">
        <v>207</v>
      </c>
      <c r="G41335" t="s">
        <v>25</v>
      </c>
      <c r="H41335" t="s">
        <v>64</v>
      </c>
      <c r="I41335" t="s">
        <v>65</v>
      </c>
      <c r="J41335" t="s">
        <v>2706</v>
      </c>
      <c r="K41335">
        <v>2</v>
      </c>
      <c r="L41335" s="1">
        <v>36526</v>
      </c>
      <c r="M41335" s="1">
        <v>38890</v>
      </c>
      <c r="N41335" s="1">
        <v>39209</v>
      </c>
    </row>
    <row r="41336" spans="1:18" hidden="1" x14ac:dyDescent="0.2">
      <c r="A41336" t="s">
        <v>142757</v>
      </c>
      <c r="B41336" t="s">
        <v>142758</v>
      </c>
      <c r="C41336" t="s">
        <v>142759</v>
      </c>
      <c r="D41336" t="s">
        <v>42</v>
      </c>
      <c r="E41336">
        <v>3839577</v>
      </c>
      <c r="F41336" t="s">
        <v>18</v>
      </c>
      <c r="G41336" t="s">
        <v>25</v>
      </c>
      <c r="H41336" t="s">
        <v>286</v>
      </c>
      <c r="I41336" t="s">
        <v>578</v>
      </c>
      <c r="J41336" t="s">
        <v>578</v>
      </c>
      <c r="K41336">
        <v>2</v>
      </c>
      <c r="L41336" s="1">
        <v>40949</v>
      </c>
      <c r="M41336" s="1">
        <v>40909</v>
      </c>
      <c r="N41336" s="1">
        <v>41731</v>
      </c>
      <c r="O41336"/>
      <c r="P41336"/>
      <c r="Q41336"/>
      <c r="R41336"/>
    </row>
    <row r="41337" spans="1:18" hidden="1" x14ac:dyDescent="0.2">
      <c r="A41337" t="s">
        <v>142760</v>
      </c>
      <c r="B41337" t="s">
        <v>142761</v>
      </c>
      <c r="C41337" t="s">
        <v>142762</v>
      </c>
      <c r="D41337" t="s">
        <v>766</v>
      </c>
      <c r="E41337">
        <v>57600000</v>
      </c>
      <c r="F41337" t="s">
        <v>18</v>
      </c>
      <c r="G41337" t="s">
        <v>25</v>
      </c>
      <c r="H41337" t="s">
        <v>808</v>
      </c>
      <c r="I41337" t="s">
        <v>809</v>
      </c>
      <c r="J41337" t="s">
        <v>810</v>
      </c>
      <c r="K41337">
        <v>4</v>
      </c>
      <c r="L41337" s="1">
        <v>39083</v>
      </c>
      <c r="M41337" s="1">
        <v>39203</v>
      </c>
      <c r="N41337" s="1">
        <v>40731</v>
      </c>
      <c r="O41337"/>
      <c r="P41337"/>
      <c r="Q41337"/>
      <c r="R41337"/>
    </row>
    <row r="41338" spans="1:18" x14ac:dyDescent="0.2">
      <c r="A41338" t="s">
        <v>142763</v>
      </c>
      <c r="B41338" t="s">
        <v>142764</v>
      </c>
      <c r="C41338" t="s">
        <v>142765</v>
      </c>
      <c r="D41338" t="s">
        <v>50</v>
      </c>
      <c r="E41338">
        <v>1015000</v>
      </c>
      <c r="F41338" t="s">
        <v>207</v>
      </c>
      <c r="G41338" t="s">
        <v>25</v>
      </c>
      <c r="H41338" t="s">
        <v>64</v>
      </c>
      <c r="I41338" t="s">
        <v>65</v>
      </c>
      <c r="J41338" t="s">
        <v>71</v>
      </c>
      <c r="K41338">
        <v>2</v>
      </c>
      <c r="L41338" s="1">
        <v>40299</v>
      </c>
      <c r="M41338" s="1">
        <v>40179</v>
      </c>
      <c r="N41338" s="1">
        <v>40422</v>
      </c>
    </row>
    <row r="41339" spans="1:18" hidden="1" x14ac:dyDescent="0.2">
      <c r="A41339" t="s">
        <v>142766</v>
      </c>
      <c r="B41339" t="s">
        <v>142767</v>
      </c>
      <c r="C41339" t="s">
        <v>142768</v>
      </c>
      <c r="D41339" t="s">
        <v>142769</v>
      </c>
      <c r="E41339">
        <v>39800000</v>
      </c>
      <c r="F41339" t="s">
        <v>18</v>
      </c>
      <c r="G41339" t="s">
        <v>25</v>
      </c>
      <c r="H41339" t="s">
        <v>64</v>
      </c>
      <c r="I41339" t="s">
        <v>65</v>
      </c>
      <c r="J41339" t="s">
        <v>71</v>
      </c>
      <c r="K41339">
        <v>4</v>
      </c>
      <c r="L41339" s="1">
        <v>36526</v>
      </c>
      <c r="M41339" s="1">
        <v>36861</v>
      </c>
      <c r="N41339" s="1">
        <v>38672</v>
      </c>
      <c r="O41339"/>
      <c r="P41339"/>
      <c r="Q41339"/>
      <c r="R41339"/>
    </row>
    <row r="41340" spans="1:18" hidden="1" x14ac:dyDescent="0.2">
      <c r="A41340" t="s">
        <v>142770</v>
      </c>
      <c r="B41340" t="s">
        <v>142771</v>
      </c>
      <c r="C41340" t="s">
        <v>142772</v>
      </c>
      <c r="D41340" t="s">
        <v>75</v>
      </c>
      <c r="E41340" t="s">
        <v>43</v>
      </c>
      <c r="F41340" t="s">
        <v>18</v>
      </c>
      <c r="G41340" t="s">
        <v>1138</v>
      </c>
      <c r="H41340">
        <v>2</v>
      </c>
      <c r="I41340" t="s">
        <v>1745</v>
      </c>
      <c r="J41340" t="s">
        <v>1746</v>
      </c>
      <c r="K41340">
        <v>1</v>
      </c>
      <c r="M41340" s="1">
        <v>40716</v>
      </c>
      <c r="N41340" s="1">
        <v>40716</v>
      </c>
      <c r="O41340"/>
      <c r="P41340"/>
      <c r="Q41340"/>
      <c r="R41340"/>
    </row>
    <row r="41341" spans="1:18" hidden="1" x14ac:dyDescent="0.2">
      <c r="A41341" t="s">
        <v>142773</v>
      </c>
      <c r="B41341" t="s">
        <v>142774</v>
      </c>
      <c r="C41341" t="s">
        <v>142775</v>
      </c>
      <c r="D41341" t="s">
        <v>36</v>
      </c>
      <c r="E41341" t="s">
        <v>43</v>
      </c>
      <c r="F41341" t="s">
        <v>18</v>
      </c>
      <c r="G41341" t="s">
        <v>25</v>
      </c>
      <c r="H41341" t="s">
        <v>64</v>
      </c>
      <c r="I41341" t="s">
        <v>65</v>
      </c>
      <c r="J41341" t="s">
        <v>71</v>
      </c>
      <c r="K41341">
        <v>1</v>
      </c>
      <c r="L41341" s="1">
        <v>40969</v>
      </c>
      <c r="M41341" s="1">
        <v>41138</v>
      </c>
      <c r="N41341" s="1">
        <v>41138</v>
      </c>
      <c r="O41341"/>
      <c r="P41341"/>
      <c r="Q41341"/>
      <c r="R41341"/>
    </row>
    <row r="41342" spans="1:18" hidden="1" x14ac:dyDescent="0.2">
      <c r="A41342" t="s">
        <v>142776</v>
      </c>
      <c r="B41342" t="s">
        <v>142777</v>
      </c>
      <c r="C41342" t="s">
        <v>142778</v>
      </c>
      <c r="D41342" t="s">
        <v>142779</v>
      </c>
      <c r="E41342">
        <v>2013725</v>
      </c>
      <c r="F41342" t="s">
        <v>18</v>
      </c>
      <c r="G41342" t="s">
        <v>128</v>
      </c>
      <c r="H41342" t="s">
        <v>8089</v>
      </c>
      <c r="I41342" t="s">
        <v>130</v>
      </c>
      <c r="J41342" t="s">
        <v>12799</v>
      </c>
      <c r="K41342">
        <v>1</v>
      </c>
      <c r="L41342" s="1">
        <v>40179</v>
      </c>
      <c r="M41342" s="1">
        <v>41270</v>
      </c>
      <c r="N41342" s="1">
        <v>41270</v>
      </c>
      <c r="O41342"/>
      <c r="P41342"/>
      <c r="Q41342"/>
      <c r="R41342"/>
    </row>
    <row r="41343" spans="1:18" hidden="1" x14ac:dyDescent="0.2">
      <c r="A41343" t="s">
        <v>142780</v>
      </c>
      <c r="B41343" t="s">
        <v>142777</v>
      </c>
      <c r="C41343" t="s">
        <v>142781</v>
      </c>
      <c r="E41343">
        <v>1430670.4509999999</v>
      </c>
      <c r="F41343" t="s">
        <v>207</v>
      </c>
      <c r="K41343">
        <v>1</v>
      </c>
      <c r="L41343" s="1">
        <v>40802</v>
      </c>
      <c r="M41343" s="1">
        <v>41983</v>
      </c>
      <c r="N41343" s="1">
        <v>41983</v>
      </c>
      <c r="O41343"/>
      <c r="P41343"/>
      <c r="Q41343"/>
      <c r="R41343"/>
    </row>
    <row r="41344" spans="1:18" x14ac:dyDescent="0.2">
      <c r="A41344" t="s">
        <v>142782</v>
      </c>
      <c r="B41344" t="s">
        <v>142783</v>
      </c>
      <c r="C41344" t="s">
        <v>142784</v>
      </c>
      <c r="D41344" t="s">
        <v>2479</v>
      </c>
      <c r="E41344">
        <v>3500000</v>
      </c>
      <c r="F41344" t="s">
        <v>113</v>
      </c>
      <c r="G41344" t="s">
        <v>25</v>
      </c>
      <c r="H41344" t="s">
        <v>1330</v>
      </c>
      <c r="I41344" t="s">
        <v>1331</v>
      </c>
      <c r="J41344" t="s">
        <v>18031</v>
      </c>
      <c r="K41344">
        <v>3</v>
      </c>
      <c r="L41344" s="1">
        <v>40179</v>
      </c>
      <c r="M41344" s="1">
        <v>40316</v>
      </c>
      <c r="N41344" s="1">
        <v>40588</v>
      </c>
    </row>
    <row r="41345" spans="1:18" hidden="1" x14ac:dyDescent="0.2">
      <c r="A41345" t="s">
        <v>142785</v>
      </c>
      <c r="B41345" t="s">
        <v>142786</v>
      </c>
      <c r="C41345" t="s">
        <v>142787</v>
      </c>
      <c r="D41345" t="s">
        <v>106267</v>
      </c>
      <c r="E41345" t="s">
        <v>43</v>
      </c>
      <c r="F41345" t="s">
        <v>18</v>
      </c>
      <c r="G41345" t="s">
        <v>25</v>
      </c>
      <c r="H41345" t="s">
        <v>106</v>
      </c>
      <c r="I41345" t="s">
        <v>107</v>
      </c>
      <c r="J41345" t="s">
        <v>108</v>
      </c>
      <c r="K41345">
        <v>1</v>
      </c>
      <c r="M41345" s="1">
        <v>42005</v>
      </c>
      <c r="N41345" s="1">
        <v>42005</v>
      </c>
      <c r="O41345"/>
      <c r="P41345"/>
      <c r="Q41345"/>
      <c r="R41345"/>
    </row>
    <row r="41346" spans="1:18" x14ac:dyDescent="0.2">
      <c r="A41346" t="s">
        <v>142788</v>
      </c>
      <c r="B41346" t="s">
        <v>142789</v>
      </c>
      <c r="E41346">
        <v>50000</v>
      </c>
      <c r="F41346" t="s">
        <v>18</v>
      </c>
      <c r="G41346" t="s">
        <v>25</v>
      </c>
      <c r="H41346" t="s">
        <v>64</v>
      </c>
      <c r="I41346" t="s">
        <v>1221</v>
      </c>
      <c r="J41346" t="s">
        <v>1221</v>
      </c>
      <c r="K41346">
        <v>1</v>
      </c>
      <c r="L41346" s="1">
        <v>40909</v>
      </c>
      <c r="M41346" s="1">
        <v>41236</v>
      </c>
      <c r="N41346" s="1">
        <v>41236</v>
      </c>
    </row>
    <row r="41347" spans="1:18" hidden="1" x14ac:dyDescent="0.2">
      <c r="A41347" t="s">
        <v>142790</v>
      </c>
      <c r="B41347" t="s">
        <v>142791</v>
      </c>
      <c r="C41347" t="s">
        <v>142792</v>
      </c>
      <c r="D41347" t="s">
        <v>1503</v>
      </c>
      <c r="E41347">
        <v>28765834</v>
      </c>
      <c r="F41347" t="s">
        <v>689</v>
      </c>
      <c r="G41347" t="s">
        <v>699</v>
      </c>
      <c r="H41347">
        <v>5</v>
      </c>
      <c r="I41347" t="s">
        <v>700</v>
      </c>
      <c r="J41347" t="s">
        <v>16661</v>
      </c>
      <c r="K41347">
        <v>3</v>
      </c>
      <c r="M41347" s="1">
        <v>35065</v>
      </c>
      <c r="N41347" s="1">
        <v>41640</v>
      </c>
      <c r="O41347"/>
      <c r="P41347"/>
      <c r="Q41347"/>
      <c r="R41347"/>
    </row>
    <row r="41348" spans="1:18" hidden="1" x14ac:dyDescent="0.2">
      <c r="A41348" t="s">
        <v>142793</v>
      </c>
      <c r="B41348" t="s">
        <v>142794</v>
      </c>
      <c r="C41348" t="s">
        <v>142795</v>
      </c>
      <c r="D41348" t="s">
        <v>142796</v>
      </c>
      <c r="E41348">
        <v>6600000</v>
      </c>
      <c r="F41348" t="s">
        <v>113</v>
      </c>
      <c r="G41348" t="s">
        <v>699</v>
      </c>
      <c r="H41348">
        <v>2</v>
      </c>
      <c r="I41348" t="s">
        <v>700</v>
      </c>
      <c r="J41348" t="s">
        <v>22198</v>
      </c>
      <c r="K41348">
        <v>1</v>
      </c>
      <c r="L41348" s="1">
        <v>33970</v>
      </c>
      <c r="M41348" s="1">
        <v>40247</v>
      </c>
      <c r="N41348" s="1">
        <v>40247</v>
      </c>
    </row>
    <row r="41349" spans="1:18" hidden="1" x14ac:dyDescent="0.2">
      <c r="A41349" t="s">
        <v>142797</v>
      </c>
      <c r="B41349" t="s">
        <v>142798</v>
      </c>
      <c r="C41349" t="s">
        <v>142799</v>
      </c>
      <c r="D41349" t="s">
        <v>142800</v>
      </c>
      <c r="E41349" t="s">
        <v>43</v>
      </c>
      <c r="F41349" t="s">
        <v>18</v>
      </c>
      <c r="G41349" t="s">
        <v>12140</v>
      </c>
      <c r="H41349">
        <v>21</v>
      </c>
      <c r="I41349" t="s">
        <v>39953</v>
      </c>
      <c r="J41349" t="s">
        <v>39953</v>
      </c>
      <c r="K41349">
        <v>2</v>
      </c>
      <c r="L41349" s="1">
        <v>40909</v>
      </c>
      <c r="M41349" s="1">
        <v>41779</v>
      </c>
      <c r="N41349" s="1">
        <v>42144</v>
      </c>
      <c r="O41349"/>
      <c r="P41349"/>
      <c r="Q41349"/>
      <c r="R41349"/>
    </row>
    <row r="41350" spans="1:18" hidden="1" x14ac:dyDescent="0.2">
      <c r="A41350" t="s">
        <v>142801</v>
      </c>
      <c r="B41350" t="s">
        <v>142802</v>
      </c>
      <c r="C41350" t="s">
        <v>142803</v>
      </c>
      <c r="D41350" t="s">
        <v>56</v>
      </c>
      <c r="E41350">
        <v>34473197</v>
      </c>
      <c r="F41350" t="s">
        <v>18</v>
      </c>
      <c r="G41350" t="s">
        <v>25</v>
      </c>
      <c r="H41350" t="s">
        <v>89</v>
      </c>
      <c r="I41350" t="s">
        <v>3569</v>
      </c>
      <c r="J41350" t="s">
        <v>3569</v>
      </c>
      <c r="K41350">
        <v>6</v>
      </c>
      <c r="L41350" s="1">
        <v>35065</v>
      </c>
      <c r="M41350" s="1">
        <v>40191</v>
      </c>
      <c r="N41350" s="1">
        <v>41562</v>
      </c>
      <c r="O41350"/>
      <c r="P41350"/>
      <c r="Q41350"/>
      <c r="R41350"/>
    </row>
    <row r="41351" spans="1:18" hidden="1" x14ac:dyDescent="0.2">
      <c r="A41351" t="s">
        <v>142804</v>
      </c>
      <c r="B41351" t="s">
        <v>142805</v>
      </c>
      <c r="C41351" t="s">
        <v>142806</v>
      </c>
      <c r="D41351" t="s">
        <v>94</v>
      </c>
      <c r="E41351">
        <v>2089110</v>
      </c>
      <c r="F41351" t="s">
        <v>207</v>
      </c>
      <c r="G41351" t="s">
        <v>25</v>
      </c>
      <c r="H41351" t="s">
        <v>142</v>
      </c>
      <c r="I41351" t="s">
        <v>143</v>
      </c>
      <c r="J41351" t="s">
        <v>438</v>
      </c>
      <c r="K41351">
        <v>1</v>
      </c>
      <c r="L41351" s="1">
        <v>40544</v>
      </c>
      <c r="M41351" s="1">
        <v>40904</v>
      </c>
      <c r="N41351" s="1">
        <v>40904</v>
      </c>
      <c r="O41351"/>
      <c r="P41351"/>
      <c r="Q41351"/>
      <c r="R41351"/>
    </row>
    <row r="41352" spans="1:18" hidden="1" x14ac:dyDescent="0.2">
      <c r="A41352" t="s">
        <v>142807</v>
      </c>
      <c r="B41352" t="s">
        <v>142808</v>
      </c>
      <c r="D41352" t="s">
        <v>142809</v>
      </c>
      <c r="E41352" t="s">
        <v>43</v>
      </c>
      <c r="F41352" t="s">
        <v>18</v>
      </c>
      <c r="K41352">
        <v>1</v>
      </c>
      <c r="M41352" s="1">
        <v>42227</v>
      </c>
      <c r="N41352" s="1">
        <v>42227</v>
      </c>
      <c r="O41352"/>
      <c r="P41352"/>
      <c r="Q41352"/>
      <c r="R41352"/>
    </row>
    <row r="41353" spans="1:18" hidden="1" x14ac:dyDescent="0.2">
      <c r="A41353" t="s">
        <v>142810</v>
      </c>
      <c r="B41353" t="s">
        <v>142811</v>
      </c>
      <c r="C41353" t="s">
        <v>142812</v>
      </c>
      <c r="D41353" t="s">
        <v>94</v>
      </c>
      <c r="E41353">
        <v>753753</v>
      </c>
      <c r="F41353" t="s">
        <v>18</v>
      </c>
      <c r="G41353" t="s">
        <v>25</v>
      </c>
      <c r="H41353" t="s">
        <v>64</v>
      </c>
      <c r="I41353" t="s">
        <v>95</v>
      </c>
      <c r="J41353" t="s">
        <v>376</v>
      </c>
      <c r="K41353">
        <v>1</v>
      </c>
      <c r="L41353" s="1">
        <v>40179</v>
      </c>
      <c r="M41353" s="1">
        <v>40865</v>
      </c>
      <c r="N41353" s="1">
        <v>40865</v>
      </c>
      <c r="O41353"/>
      <c r="P41353"/>
      <c r="Q41353"/>
      <c r="R41353"/>
    </row>
    <row r="41354" spans="1:18" hidden="1" x14ac:dyDescent="0.2">
      <c r="A41354" t="s">
        <v>142813</v>
      </c>
      <c r="B41354" t="s">
        <v>142814</v>
      </c>
      <c r="C41354" t="s">
        <v>142815</v>
      </c>
      <c r="D41354" t="s">
        <v>56</v>
      </c>
      <c r="E41354">
        <v>54387500</v>
      </c>
      <c r="F41354" t="s">
        <v>689</v>
      </c>
      <c r="G41354" t="s">
        <v>699</v>
      </c>
      <c r="H41354">
        <v>6</v>
      </c>
      <c r="I41354" t="s">
        <v>700</v>
      </c>
      <c r="J41354" t="s">
        <v>13643</v>
      </c>
      <c r="K41354">
        <v>4</v>
      </c>
      <c r="L41354" s="1">
        <v>38718</v>
      </c>
      <c r="M41354" s="1">
        <v>40646</v>
      </c>
      <c r="N41354" s="1">
        <v>42339</v>
      </c>
      <c r="O41354"/>
      <c r="P41354"/>
      <c r="Q41354"/>
      <c r="R41354"/>
    </row>
    <row r="41355" spans="1:18" hidden="1" x14ac:dyDescent="0.2">
      <c r="A41355" t="s">
        <v>142816</v>
      </c>
      <c r="B41355" t="s">
        <v>142817</v>
      </c>
      <c r="C41355" t="s">
        <v>142818</v>
      </c>
      <c r="D41355" t="s">
        <v>142819</v>
      </c>
      <c r="E41355">
        <v>55274169</v>
      </c>
      <c r="F41355" t="s">
        <v>18</v>
      </c>
      <c r="G41355" t="s">
        <v>25</v>
      </c>
      <c r="H41355" t="s">
        <v>286</v>
      </c>
      <c r="I41355" t="s">
        <v>874</v>
      </c>
      <c r="J41355" t="s">
        <v>2967</v>
      </c>
      <c r="K41355">
        <v>7</v>
      </c>
      <c r="L41355" s="1">
        <v>35796</v>
      </c>
      <c r="M41355" s="1">
        <v>36693</v>
      </c>
      <c r="N41355" s="1">
        <v>41394</v>
      </c>
      <c r="O41355"/>
      <c r="P41355"/>
      <c r="Q41355"/>
      <c r="R41355"/>
    </row>
    <row r="41356" spans="1:18" hidden="1" x14ac:dyDescent="0.2">
      <c r="A41356" t="s">
        <v>142820</v>
      </c>
      <c r="B41356" t="s">
        <v>142821</v>
      </c>
      <c r="C41356" t="s">
        <v>142822</v>
      </c>
      <c r="E41356" t="s">
        <v>43</v>
      </c>
      <c r="F41356" t="s">
        <v>18</v>
      </c>
      <c r="K41356">
        <v>1</v>
      </c>
      <c r="L41356" s="1">
        <v>41579</v>
      </c>
      <c r="M41356" s="1">
        <v>41883</v>
      </c>
      <c r="N41356" s="1">
        <v>41883</v>
      </c>
      <c r="O41356"/>
      <c r="P41356"/>
      <c r="Q41356"/>
      <c r="R41356"/>
    </row>
    <row r="41357" spans="1:18" hidden="1" x14ac:dyDescent="0.2">
      <c r="A41357" t="s">
        <v>142823</v>
      </c>
      <c r="B41357" t="s">
        <v>142824</v>
      </c>
      <c r="C41357" t="s">
        <v>142825</v>
      </c>
      <c r="D41357" t="s">
        <v>117</v>
      </c>
      <c r="E41357" t="s">
        <v>43</v>
      </c>
      <c r="F41357" t="s">
        <v>18</v>
      </c>
      <c r="G41357" t="s">
        <v>25</v>
      </c>
      <c r="H41357" t="s">
        <v>89</v>
      </c>
      <c r="I41357" t="s">
        <v>3689</v>
      </c>
      <c r="J41357" t="s">
        <v>9333</v>
      </c>
      <c r="K41357">
        <v>1</v>
      </c>
      <c r="L41357" s="1">
        <v>40334</v>
      </c>
      <c r="M41357" s="1">
        <v>41069</v>
      </c>
      <c r="N41357" s="1">
        <v>41069</v>
      </c>
      <c r="O41357"/>
      <c r="P41357"/>
      <c r="Q41357"/>
      <c r="R41357"/>
    </row>
    <row r="41358" spans="1:18" x14ac:dyDescent="0.2">
      <c r="A41358" t="s">
        <v>142826</v>
      </c>
      <c r="B41358" t="s">
        <v>142827</v>
      </c>
      <c r="C41358" t="s">
        <v>142828</v>
      </c>
      <c r="D41358" t="s">
        <v>142829</v>
      </c>
      <c r="E41358">
        <v>22500000</v>
      </c>
      <c r="F41358" t="s">
        <v>18</v>
      </c>
      <c r="G41358" t="s">
        <v>25</v>
      </c>
      <c r="H41358" t="s">
        <v>89</v>
      </c>
      <c r="I41358" t="s">
        <v>4203</v>
      </c>
      <c r="J41358" t="s">
        <v>4203</v>
      </c>
      <c r="K41358">
        <v>1</v>
      </c>
      <c r="L41358" s="1">
        <v>41640</v>
      </c>
      <c r="M41358" s="1">
        <v>41744</v>
      </c>
      <c r="N41358" s="1">
        <v>41744</v>
      </c>
    </row>
    <row r="41359" spans="1:18" hidden="1" x14ac:dyDescent="0.2">
      <c r="A41359" t="s">
        <v>142830</v>
      </c>
      <c r="B41359" t="s">
        <v>142831</v>
      </c>
      <c r="C41359" t="s">
        <v>142832</v>
      </c>
      <c r="E41359" t="s">
        <v>43</v>
      </c>
      <c r="F41359" t="s">
        <v>18</v>
      </c>
      <c r="G41359" t="s">
        <v>25</v>
      </c>
      <c r="H41359" t="s">
        <v>286</v>
      </c>
      <c r="I41359" t="s">
        <v>874</v>
      </c>
      <c r="J41359" t="s">
        <v>874</v>
      </c>
      <c r="K41359">
        <v>1</v>
      </c>
      <c r="L41359" s="1">
        <v>36892</v>
      </c>
      <c r="M41359" s="1">
        <v>41492</v>
      </c>
      <c r="N41359" s="1">
        <v>41492</v>
      </c>
      <c r="O41359"/>
      <c r="P41359"/>
      <c r="Q41359"/>
      <c r="R41359"/>
    </row>
    <row r="41360" spans="1:18" hidden="1" x14ac:dyDescent="0.2">
      <c r="A41360" t="s">
        <v>142833</v>
      </c>
      <c r="B41360" t="s">
        <v>142834</v>
      </c>
      <c r="C41360" t="s">
        <v>142835</v>
      </c>
      <c r="D41360" t="s">
        <v>36</v>
      </c>
      <c r="E41360">
        <v>414961</v>
      </c>
      <c r="F41360" t="s">
        <v>207</v>
      </c>
      <c r="K41360">
        <v>1</v>
      </c>
      <c r="M41360" s="1">
        <v>39917</v>
      </c>
      <c r="N41360" s="1">
        <v>39917</v>
      </c>
      <c r="O41360"/>
      <c r="P41360"/>
      <c r="Q41360"/>
      <c r="R41360"/>
    </row>
    <row r="41361" spans="1:18" hidden="1" x14ac:dyDescent="0.2">
      <c r="A41361" t="s">
        <v>142836</v>
      </c>
      <c r="B41361" t="s">
        <v>142837</v>
      </c>
      <c r="C41361" t="s">
        <v>142838</v>
      </c>
      <c r="D41361" t="s">
        <v>142839</v>
      </c>
      <c r="E41361">
        <v>66503303</v>
      </c>
      <c r="F41361" t="s">
        <v>18</v>
      </c>
      <c r="G41361" t="s">
        <v>128</v>
      </c>
      <c r="H41361" t="s">
        <v>129</v>
      </c>
      <c r="I41361" t="s">
        <v>130</v>
      </c>
      <c r="J41361" t="s">
        <v>130</v>
      </c>
      <c r="K41361">
        <v>5</v>
      </c>
      <c r="L41361" s="1">
        <v>40848</v>
      </c>
      <c r="M41361" s="1">
        <v>40878</v>
      </c>
      <c r="N41361" s="1">
        <v>42117</v>
      </c>
      <c r="O41361"/>
      <c r="P41361"/>
      <c r="Q41361"/>
      <c r="R41361"/>
    </row>
    <row r="41362" spans="1:18" x14ac:dyDescent="0.2">
      <c r="A41362" t="s">
        <v>142840</v>
      </c>
      <c r="B41362" t="s">
        <v>142841</v>
      </c>
      <c r="C41362" t="s">
        <v>142842</v>
      </c>
      <c r="D41362" t="s">
        <v>3110</v>
      </c>
      <c r="E41362">
        <v>3480000</v>
      </c>
      <c r="F41362" t="s">
        <v>18</v>
      </c>
      <c r="G41362" t="s">
        <v>25</v>
      </c>
      <c r="H41362" t="s">
        <v>1234</v>
      </c>
      <c r="I41362" t="s">
        <v>1235</v>
      </c>
      <c r="J41362" t="s">
        <v>7864</v>
      </c>
      <c r="K41362">
        <v>2</v>
      </c>
      <c r="L41362" s="1">
        <v>41640</v>
      </c>
      <c r="M41362" s="1">
        <v>42124</v>
      </c>
      <c r="N41362" s="1">
        <v>42135</v>
      </c>
    </row>
    <row r="41363" spans="1:18" x14ac:dyDescent="0.2">
      <c r="A41363" t="s">
        <v>142843</v>
      </c>
      <c r="B41363" t="s">
        <v>142844</v>
      </c>
      <c r="C41363" t="s">
        <v>142845</v>
      </c>
      <c r="D41363" t="s">
        <v>42</v>
      </c>
      <c r="E41363">
        <v>250000</v>
      </c>
      <c r="F41363" t="s">
        <v>18</v>
      </c>
      <c r="G41363" t="s">
        <v>25</v>
      </c>
      <c r="H41363" t="s">
        <v>99</v>
      </c>
      <c r="I41363" t="s">
        <v>100</v>
      </c>
      <c r="J41363" t="s">
        <v>61879</v>
      </c>
      <c r="K41363">
        <v>1</v>
      </c>
      <c r="L41363" s="1">
        <v>40179</v>
      </c>
      <c r="M41363" s="1">
        <v>40277</v>
      </c>
      <c r="N41363" s="1">
        <v>40277</v>
      </c>
    </row>
    <row r="41364" spans="1:18" hidden="1" x14ac:dyDescent="0.2">
      <c r="A41364" t="s">
        <v>142846</v>
      </c>
      <c r="B41364" t="s">
        <v>142847</v>
      </c>
      <c r="C41364" t="s">
        <v>142848</v>
      </c>
      <c r="D41364" t="s">
        <v>1903</v>
      </c>
      <c r="E41364">
        <v>733100</v>
      </c>
      <c r="F41364" t="s">
        <v>18</v>
      </c>
      <c r="G41364" t="s">
        <v>341</v>
      </c>
      <c r="H41364">
        <v>11</v>
      </c>
      <c r="I41364" t="s">
        <v>497</v>
      </c>
      <c r="J41364" t="s">
        <v>497</v>
      </c>
      <c r="K41364">
        <v>3</v>
      </c>
      <c r="L41364" s="1">
        <v>41426</v>
      </c>
      <c r="M41364" s="1">
        <v>41549</v>
      </c>
      <c r="N41364" s="1">
        <v>42021</v>
      </c>
      <c r="O41364"/>
      <c r="P41364"/>
      <c r="Q41364"/>
      <c r="R41364"/>
    </row>
    <row r="41365" spans="1:18" hidden="1" x14ac:dyDescent="0.2">
      <c r="A41365" t="s">
        <v>142849</v>
      </c>
      <c r="B41365" t="s">
        <v>142850</v>
      </c>
      <c r="C41365" t="s">
        <v>142851</v>
      </c>
      <c r="D41365" t="s">
        <v>142852</v>
      </c>
      <c r="E41365">
        <v>1000000</v>
      </c>
      <c r="F41365" t="s">
        <v>207</v>
      </c>
      <c r="G41365" t="s">
        <v>19</v>
      </c>
      <c r="H41365">
        <v>25</v>
      </c>
      <c r="I41365" t="s">
        <v>151</v>
      </c>
      <c r="J41365" t="s">
        <v>151</v>
      </c>
      <c r="K41365">
        <v>1</v>
      </c>
      <c r="L41365" s="1">
        <v>37956</v>
      </c>
      <c r="M41365" s="1">
        <v>41030</v>
      </c>
      <c r="N41365" s="1">
        <v>41030</v>
      </c>
    </row>
    <row r="41366" spans="1:18" x14ac:dyDescent="0.2">
      <c r="A41366" t="s">
        <v>142853</v>
      </c>
      <c r="B41366" t="s">
        <v>142854</v>
      </c>
      <c r="C41366" t="s">
        <v>142855</v>
      </c>
      <c r="D41366" t="s">
        <v>142856</v>
      </c>
      <c r="E41366">
        <v>12000</v>
      </c>
      <c r="F41366" t="s">
        <v>18</v>
      </c>
      <c r="G41366" t="s">
        <v>25</v>
      </c>
      <c r="H41366" t="s">
        <v>1352</v>
      </c>
      <c r="I41366" t="s">
        <v>1353</v>
      </c>
      <c r="J41366" t="s">
        <v>2990</v>
      </c>
      <c r="K41366">
        <v>2</v>
      </c>
      <c r="L41366" s="1">
        <v>39814</v>
      </c>
      <c r="M41366" s="1">
        <v>39814</v>
      </c>
      <c r="N41366" s="1">
        <v>40330</v>
      </c>
    </row>
    <row r="41367" spans="1:18" x14ac:dyDescent="0.2">
      <c r="A41367" t="s">
        <v>142857</v>
      </c>
      <c r="B41367" t="s">
        <v>142858</v>
      </c>
      <c r="C41367" t="s">
        <v>142859</v>
      </c>
      <c r="D41367" t="s">
        <v>142860</v>
      </c>
      <c r="E41367">
        <v>7500000</v>
      </c>
      <c r="F41367" t="s">
        <v>113</v>
      </c>
      <c r="G41367" t="s">
        <v>25</v>
      </c>
      <c r="H41367" t="s">
        <v>1330</v>
      </c>
      <c r="I41367" t="s">
        <v>1331</v>
      </c>
      <c r="J41367" t="s">
        <v>29363</v>
      </c>
      <c r="K41367">
        <v>3</v>
      </c>
      <c r="L41367" s="1">
        <v>38991</v>
      </c>
      <c r="M41367" s="1">
        <v>38718</v>
      </c>
      <c r="N41367" s="1">
        <v>40245</v>
      </c>
    </row>
    <row r="41368" spans="1:18" hidden="1" x14ac:dyDescent="0.2">
      <c r="A41368" t="s">
        <v>142861</v>
      </c>
      <c r="B41368" t="s">
        <v>142862</v>
      </c>
      <c r="C41368" t="s">
        <v>142863</v>
      </c>
      <c r="D41368" t="s">
        <v>411</v>
      </c>
      <c r="E41368">
        <v>40000</v>
      </c>
      <c r="F41368" t="s">
        <v>18</v>
      </c>
      <c r="G41368" t="s">
        <v>128</v>
      </c>
      <c r="H41368" t="s">
        <v>35627</v>
      </c>
      <c r="I41368" t="s">
        <v>24797</v>
      </c>
      <c r="J41368" t="s">
        <v>24797</v>
      </c>
      <c r="K41368">
        <v>1</v>
      </c>
      <c r="L41368" s="1">
        <v>40909</v>
      </c>
      <c r="M41368" s="1">
        <v>41322</v>
      </c>
      <c r="N41368" s="1">
        <v>41322</v>
      </c>
    </row>
    <row r="41369" spans="1:18" hidden="1" x14ac:dyDescent="0.2">
      <c r="A41369" t="s">
        <v>142864</v>
      </c>
      <c r="B41369" t="s">
        <v>142865</v>
      </c>
      <c r="C41369" t="s">
        <v>142866</v>
      </c>
      <c r="D41369" t="s">
        <v>36</v>
      </c>
      <c r="E41369">
        <v>201267</v>
      </c>
      <c r="F41369" t="s">
        <v>18</v>
      </c>
      <c r="G41369" t="s">
        <v>25</v>
      </c>
      <c r="H41369" t="s">
        <v>64</v>
      </c>
      <c r="I41369" t="s">
        <v>65</v>
      </c>
      <c r="J41369" t="s">
        <v>66</v>
      </c>
      <c r="K41369">
        <v>2</v>
      </c>
      <c r="M41369" s="1">
        <v>41640</v>
      </c>
      <c r="N41369" s="1">
        <v>41852</v>
      </c>
      <c r="O41369"/>
      <c r="P41369"/>
      <c r="Q41369"/>
      <c r="R41369"/>
    </row>
    <row r="41370" spans="1:18" hidden="1" x14ac:dyDescent="0.2">
      <c r="A41370" t="s">
        <v>142867</v>
      </c>
      <c r="B41370" t="s">
        <v>142868</v>
      </c>
      <c r="C41370" t="s">
        <v>142869</v>
      </c>
      <c r="D41370" t="s">
        <v>1247</v>
      </c>
      <c r="E41370">
        <v>5269376</v>
      </c>
      <c r="F41370" t="s">
        <v>207</v>
      </c>
      <c r="G41370" t="s">
        <v>25</v>
      </c>
      <c r="H41370" t="s">
        <v>1234</v>
      </c>
      <c r="I41370" t="s">
        <v>1235</v>
      </c>
      <c r="J41370" t="s">
        <v>1235</v>
      </c>
      <c r="K41370">
        <v>2</v>
      </c>
      <c r="L41370" s="1">
        <v>39326</v>
      </c>
      <c r="M41370" s="1">
        <v>39959</v>
      </c>
      <c r="N41370" s="1">
        <v>40498</v>
      </c>
      <c r="O41370"/>
      <c r="P41370"/>
      <c r="Q41370"/>
      <c r="R41370"/>
    </row>
    <row r="41371" spans="1:18" hidden="1" x14ac:dyDescent="0.2">
      <c r="A41371" t="s">
        <v>142870</v>
      </c>
      <c r="B41371" t="s">
        <v>142871</v>
      </c>
      <c r="C41371" t="s">
        <v>142872</v>
      </c>
      <c r="D41371" t="s">
        <v>142873</v>
      </c>
      <c r="E41371">
        <v>34623</v>
      </c>
      <c r="F41371" t="s">
        <v>18</v>
      </c>
      <c r="K41371">
        <v>1</v>
      </c>
      <c r="M41371" s="1">
        <v>41760</v>
      </c>
      <c r="N41371" s="1">
        <v>41760</v>
      </c>
      <c r="O41371"/>
      <c r="P41371"/>
      <c r="Q41371"/>
      <c r="R41371"/>
    </row>
    <row r="41372" spans="1:18" x14ac:dyDescent="0.2">
      <c r="A41372" t="s">
        <v>142874</v>
      </c>
      <c r="B41372" t="s">
        <v>142875</v>
      </c>
      <c r="C41372" t="s">
        <v>142876</v>
      </c>
      <c r="D41372" t="s">
        <v>142877</v>
      </c>
      <c r="E41372">
        <v>50000</v>
      </c>
      <c r="F41372" t="s">
        <v>18</v>
      </c>
      <c r="G41372" t="s">
        <v>25</v>
      </c>
      <c r="H41372" t="s">
        <v>527</v>
      </c>
      <c r="I41372" t="s">
        <v>528</v>
      </c>
      <c r="J41372" t="s">
        <v>529</v>
      </c>
      <c r="K41372">
        <v>1</v>
      </c>
      <c r="L41372" s="1">
        <v>41732</v>
      </c>
      <c r="M41372" s="1">
        <v>41876</v>
      </c>
      <c r="N41372" s="1">
        <v>41876</v>
      </c>
    </row>
    <row r="41373" spans="1:18" x14ac:dyDescent="0.2">
      <c r="A41373" t="s">
        <v>142878</v>
      </c>
      <c r="B41373" t="s">
        <v>142879</v>
      </c>
      <c r="C41373" t="s">
        <v>142880</v>
      </c>
      <c r="D41373" t="s">
        <v>317</v>
      </c>
      <c r="E41373">
        <v>1000000</v>
      </c>
      <c r="F41373" t="s">
        <v>18</v>
      </c>
      <c r="G41373" t="s">
        <v>25</v>
      </c>
      <c r="H41373" t="s">
        <v>64</v>
      </c>
      <c r="I41373" t="s">
        <v>65</v>
      </c>
      <c r="J41373" t="s">
        <v>4841</v>
      </c>
      <c r="K41373">
        <v>2</v>
      </c>
      <c r="L41373" s="1">
        <v>40909</v>
      </c>
      <c r="M41373" s="1">
        <v>41640</v>
      </c>
      <c r="N41373" s="1">
        <v>41806</v>
      </c>
    </row>
    <row r="41374" spans="1:18" x14ac:dyDescent="0.2">
      <c r="A41374" t="s">
        <v>142881</v>
      </c>
      <c r="B41374" t="s">
        <v>142882</v>
      </c>
      <c r="C41374" t="s">
        <v>142883</v>
      </c>
      <c r="D41374" t="s">
        <v>142884</v>
      </c>
      <c r="E41374">
        <v>6000000</v>
      </c>
      <c r="F41374" t="s">
        <v>113</v>
      </c>
      <c r="G41374" t="s">
        <v>25</v>
      </c>
      <c r="H41374" t="s">
        <v>64</v>
      </c>
      <c r="I41374" t="s">
        <v>65</v>
      </c>
      <c r="J41374" t="s">
        <v>606</v>
      </c>
      <c r="K41374">
        <v>1</v>
      </c>
      <c r="L41374" s="1">
        <v>37257</v>
      </c>
      <c r="M41374" s="1">
        <v>37799</v>
      </c>
      <c r="N41374" s="1">
        <v>37799</v>
      </c>
    </row>
    <row r="41375" spans="1:18" hidden="1" x14ac:dyDescent="0.2">
      <c r="A41375" t="s">
        <v>142885</v>
      </c>
      <c r="B41375" t="s">
        <v>142886</v>
      </c>
      <c r="C41375" t="s">
        <v>142887</v>
      </c>
      <c r="D41375" t="s">
        <v>424</v>
      </c>
      <c r="E41375" t="s">
        <v>43</v>
      </c>
      <c r="F41375" t="s">
        <v>18</v>
      </c>
      <c r="G41375" t="s">
        <v>19</v>
      </c>
      <c r="H41375">
        <v>7</v>
      </c>
      <c r="I41375" t="s">
        <v>672</v>
      </c>
      <c r="J41375" t="s">
        <v>672</v>
      </c>
      <c r="K41375">
        <v>2</v>
      </c>
      <c r="L41375" s="1">
        <v>40960</v>
      </c>
      <c r="M41375" s="1">
        <v>41197</v>
      </c>
      <c r="N41375" s="1">
        <v>41704</v>
      </c>
      <c r="O41375"/>
      <c r="P41375"/>
      <c r="Q41375"/>
      <c r="R41375"/>
    </row>
    <row r="41376" spans="1:18" x14ac:dyDescent="0.2">
      <c r="A41376" t="s">
        <v>142888</v>
      </c>
      <c r="B41376" t="s">
        <v>142889</v>
      </c>
      <c r="C41376" t="s">
        <v>142890</v>
      </c>
      <c r="D41376" t="s">
        <v>1384</v>
      </c>
      <c r="E41376">
        <v>8000000</v>
      </c>
      <c r="F41376" t="s">
        <v>18</v>
      </c>
      <c r="G41376" t="s">
        <v>25</v>
      </c>
      <c r="H41376" t="s">
        <v>64</v>
      </c>
      <c r="I41376" t="s">
        <v>65</v>
      </c>
      <c r="J41376" t="s">
        <v>1419</v>
      </c>
      <c r="K41376">
        <v>1</v>
      </c>
      <c r="L41376" s="1">
        <v>37257</v>
      </c>
      <c r="M41376" s="1">
        <v>38155</v>
      </c>
      <c r="N41376" s="1">
        <v>38155</v>
      </c>
    </row>
    <row r="41377" spans="1:18" hidden="1" x14ac:dyDescent="0.2">
      <c r="A41377" t="s">
        <v>142891</v>
      </c>
      <c r="B41377" t="s">
        <v>142892</v>
      </c>
      <c r="C41377" t="s">
        <v>142893</v>
      </c>
      <c r="D41377" t="s">
        <v>56</v>
      </c>
      <c r="E41377">
        <v>92347081</v>
      </c>
      <c r="F41377" t="s">
        <v>18</v>
      </c>
      <c r="G41377" t="s">
        <v>25</v>
      </c>
      <c r="H41377" t="s">
        <v>64</v>
      </c>
      <c r="I41377" t="s">
        <v>65</v>
      </c>
      <c r="J41377" t="s">
        <v>100</v>
      </c>
      <c r="K41377">
        <v>6</v>
      </c>
      <c r="L41377" s="1">
        <v>39083</v>
      </c>
      <c r="M41377" s="1">
        <v>39251</v>
      </c>
      <c r="N41377" s="1">
        <v>41856</v>
      </c>
      <c r="O41377"/>
      <c r="P41377"/>
      <c r="Q41377"/>
      <c r="R41377"/>
    </row>
    <row r="41378" spans="1:18" x14ac:dyDescent="0.2">
      <c r="A41378" t="s">
        <v>142894</v>
      </c>
      <c r="B41378" t="s">
        <v>142895</v>
      </c>
      <c r="C41378" t="s">
        <v>142896</v>
      </c>
      <c r="D41378" t="s">
        <v>142897</v>
      </c>
      <c r="E41378">
        <v>680000</v>
      </c>
      <c r="F41378" t="s">
        <v>18</v>
      </c>
      <c r="G41378" t="s">
        <v>25</v>
      </c>
      <c r="H41378" t="s">
        <v>286</v>
      </c>
      <c r="I41378" t="s">
        <v>874</v>
      </c>
      <c r="J41378" t="s">
        <v>874</v>
      </c>
      <c r="K41378">
        <v>2</v>
      </c>
      <c r="L41378" s="1">
        <v>40544</v>
      </c>
      <c r="M41378" s="1">
        <v>41879</v>
      </c>
      <c r="N41378" s="1">
        <v>42081</v>
      </c>
    </row>
    <row r="41379" spans="1:18" hidden="1" x14ac:dyDescent="0.2">
      <c r="A41379" t="s">
        <v>142898</v>
      </c>
      <c r="B41379" t="s">
        <v>142899</v>
      </c>
      <c r="C41379" t="s">
        <v>142900</v>
      </c>
      <c r="D41379" t="s">
        <v>94</v>
      </c>
      <c r="E41379">
        <v>384879</v>
      </c>
      <c r="F41379" t="s">
        <v>18</v>
      </c>
      <c r="G41379" t="s">
        <v>128</v>
      </c>
      <c r="H41379" t="s">
        <v>129</v>
      </c>
      <c r="I41379" t="s">
        <v>130</v>
      </c>
      <c r="J41379" t="s">
        <v>130</v>
      </c>
      <c r="K41379">
        <v>1</v>
      </c>
      <c r="L41379" s="1">
        <v>39814</v>
      </c>
      <c r="M41379" s="1">
        <v>40811</v>
      </c>
      <c r="N41379" s="1">
        <v>40811</v>
      </c>
      <c r="O41379"/>
      <c r="P41379"/>
      <c r="Q41379"/>
      <c r="R41379"/>
    </row>
    <row r="41380" spans="1:18" hidden="1" x14ac:dyDescent="0.2">
      <c r="A41380" t="s">
        <v>142901</v>
      </c>
      <c r="B41380" t="s">
        <v>142902</v>
      </c>
      <c r="C41380" t="s">
        <v>142903</v>
      </c>
      <c r="D41380" t="s">
        <v>142904</v>
      </c>
      <c r="E41380">
        <v>1466387</v>
      </c>
      <c r="F41380" t="s">
        <v>18</v>
      </c>
      <c r="G41380" t="s">
        <v>25</v>
      </c>
      <c r="H41380" t="s">
        <v>64</v>
      </c>
      <c r="I41380" t="s">
        <v>65</v>
      </c>
      <c r="J41380" t="s">
        <v>1103</v>
      </c>
      <c r="K41380">
        <v>2</v>
      </c>
      <c r="L41380" s="1">
        <v>41053</v>
      </c>
      <c r="M41380" s="1">
        <v>41779</v>
      </c>
      <c r="N41380" s="1">
        <v>41883</v>
      </c>
      <c r="O41380"/>
      <c r="P41380"/>
      <c r="Q41380"/>
      <c r="R41380"/>
    </row>
    <row r="41381" spans="1:18" x14ac:dyDescent="0.2">
      <c r="A41381" t="s">
        <v>142905</v>
      </c>
      <c r="B41381" t="s">
        <v>142906</v>
      </c>
      <c r="C41381" t="s">
        <v>142907</v>
      </c>
      <c r="D41381" t="s">
        <v>2966</v>
      </c>
      <c r="E41381">
        <v>60000</v>
      </c>
      <c r="F41381" t="s">
        <v>18</v>
      </c>
      <c r="G41381" t="s">
        <v>25</v>
      </c>
      <c r="H41381" t="s">
        <v>208</v>
      </c>
      <c r="I41381" t="s">
        <v>15014</v>
      </c>
      <c r="J41381" t="s">
        <v>142908</v>
      </c>
      <c r="K41381">
        <v>1</v>
      </c>
      <c r="L41381" s="1">
        <v>41030</v>
      </c>
      <c r="M41381" s="1">
        <v>41732</v>
      </c>
      <c r="N41381" s="1">
        <v>41732</v>
      </c>
    </row>
    <row r="41382" spans="1:18" x14ac:dyDescent="0.2">
      <c r="A41382" t="s">
        <v>142909</v>
      </c>
      <c r="B41382" t="s">
        <v>142910</v>
      </c>
      <c r="C41382" t="s">
        <v>142911</v>
      </c>
      <c r="D41382" t="s">
        <v>142912</v>
      </c>
      <c r="E41382">
        <v>250000</v>
      </c>
      <c r="F41382" t="s">
        <v>18</v>
      </c>
      <c r="G41382" t="s">
        <v>25</v>
      </c>
      <c r="H41382" t="s">
        <v>3162</v>
      </c>
      <c r="I41382" t="s">
        <v>3163</v>
      </c>
      <c r="J41382" t="s">
        <v>3163</v>
      </c>
      <c r="K41382">
        <v>2</v>
      </c>
      <c r="L41382" s="1">
        <v>39631</v>
      </c>
      <c r="M41382" s="1">
        <v>39939</v>
      </c>
      <c r="N41382" s="1">
        <v>41166</v>
      </c>
    </row>
    <row r="41383" spans="1:18" hidden="1" x14ac:dyDescent="0.2">
      <c r="A41383" t="s">
        <v>142913</v>
      </c>
      <c r="B41383" t="s">
        <v>142914</v>
      </c>
      <c r="C41383" t="s">
        <v>142915</v>
      </c>
      <c r="D41383" t="s">
        <v>142916</v>
      </c>
      <c r="E41383">
        <v>37684819</v>
      </c>
      <c r="F41383" t="s">
        <v>18</v>
      </c>
      <c r="G41383" t="s">
        <v>25</v>
      </c>
      <c r="H41383" t="s">
        <v>790</v>
      </c>
      <c r="I41383" t="s">
        <v>791</v>
      </c>
      <c r="J41383" t="s">
        <v>791</v>
      </c>
      <c r="K41383">
        <v>4</v>
      </c>
      <c r="L41383" s="1">
        <v>37926</v>
      </c>
      <c r="M41383" s="1">
        <v>39920</v>
      </c>
      <c r="N41383" s="1">
        <v>41157</v>
      </c>
      <c r="O41383"/>
      <c r="P41383"/>
      <c r="Q41383"/>
      <c r="R41383"/>
    </row>
    <row r="41384" spans="1:18" hidden="1" x14ac:dyDescent="0.2">
      <c r="A41384" t="s">
        <v>142917</v>
      </c>
      <c r="B41384" t="s">
        <v>142918</v>
      </c>
      <c r="C41384" t="s">
        <v>142919</v>
      </c>
      <c r="D41384" t="s">
        <v>42806</v>
      </c>
      <c r="E41384">
        <v>17500000</v>
      </c>
      <c r="F41384" t="s">
        <v>113</v>
      </c>
      <c r="G41384" t="s">
        <v>638</v>
      </c>
      <c r="H41384">
        <v>7</v>
      </c>
      <c r="I41384" t="s">
        <v>929</v>
      </c>
      <c r="J41384" t="s">
        <v>929</v>
      </c>
      <c r="K41384">
        <v>1</v>
      </c>
      <c r="L41384" s="1">
        <v>36161</v>
      </c>
      <c r="M41384" s="1">
        <v>37158</v>
      </c>
      <c r="N41384" s="1">
        <v>37158</v>
      </c>
    </row>
    <row r="41385" spans="1:18" x14ac:dyDescent="0.2">
      <c r="A41385" t="s">
        <v>142920</v>
      </c>
      <c r="B41385" t="s">
        <v>142921</v>
      </c>
      <c r="C41385" t="s">
        <v>142922</v>
      </c>
      <c r="D41385" t="s">
        <v>142923</v>
      </c>
      <c r="E41385">
        <v>500000</v>
      </c>
      <c r="F41385" t="s">
        <v>207</v>
      </c>
      <c r="G41385" t="s">
        <v>25</v>
      </c>
      <c r="H41385" t="s">
        <v>64</v>
      </c>
      <c r="I41385" t="s">
        <v>65</v>
      </c>
      <c r="J41385" t="s">
        <v>1160</v>
      </c>
      <c r="K41385">
        <v>1</v>
      </c>
      <c r="L41385" s="1">
        <v>40179</v>
      </c>
      <c r="M41385" s="1">
        <v>40179</v>
      </c>
      <c r="N41385" s="1">
        <v>40179</v>
      </c>
    </row>
    <row r="41386" spans="1:18" hidden="1" x14ac:dyDescent="0.2">
      <c r="A41386" t="s">
        <v>142924</v>
      </c>
      <c r="B41386" t="s">
        <v>142925</v>
      </c>
      <c r="E41386" t="s">
        <v>43</v>
      </c>
      <c r="F41386" t="s">
        <v>18</v>
      </c>
      <c r="K41386">
        <v>2</v>
      </c>
      <c r="M41386" s="1">
        <v>41374</v>
      </c>
      <c r="N41386" s="1">
        <v>41670</v>
      </c>
      <c r="O41386"/>
      <c r="P41386"/>
      <c r="Q41386"/>
      <c r="R41386"/>
    </row>
    <row r="41387" spans="1:18" x14ac:dyDescent="0.2">
      <c r="A41387" t="s">
        <v>142926</v>
      </c>
      <c r="B41387" t="s">
        <v>142927</v>
      </c>
      <c r="C41387" t="s">
        <v>142928</v>
      </c>
      <c r="D41387" t="s">
        <v>142929</v>
      </c>
      <c r="E41387">
        <v>8700000</v>
      </c>
      <c r="F41387" t="s">
        <v>18</v>
      </c>
      <c r="G41387" t="s">
        <v>25</v>
      </c>
      <c r="H41387" t="s">
        <v>64</v>
      </c>
      <c r="I41387" t="s">
        <v>65</v>
      </c>
      <c r="J41387" t="s">
        <v>66</v>
      </c>
      <c r="K41387">
        <v>2</v>
      </c>
      <c r="L41387" s="1">
        <v>41275</v>
      </c>
      <c r="M41387" s="1">
        <v>41691</v>
      </c>
      <c r="N41387" s="1">
        <v>42079</v>
      </c>
    </row>
    <row r="41388" spans="1:18" hidden="1" x14ac:dyDescent="0.2">
      <c r="A41388" t="s">
        <v>142930</v>
      </c>
      <c r="B41388" t="s">
        <v>142931</v>
      </c>
      <c r="E41388" t="s">
        <v>43</v>
      </c>
      <c r="F41388" t="s">
        <v>18</v>
      </c>
      <c r="K41388">
        <v>1</v>
      </c>
      <c r="M41388" s="1">
        <v>39448</v>
      </c>
      <c r="N41388" s="1">
        <v>39448</v>
      </c>
      <c r="O41388"/>
      <c r="P41388"/>
      <c r="Q41388"/>
      <c r="R41388"/>
    </row>
    <row r="41389" spans="1:18" hidden="1" x14ac:dyDescent="0.2">
      <c r="A41389" t="s">
        <v>142932</v>
      </c>
      <c r="B41389" t="s">
        <v>142933</v>
      </c>
      <c r="C41389" t="s">
        <v>142934</v>
      </c>
      <c r="D41389" t="s">
        <v>766</v>
      </c>
      <c r="E41389">
        <v>5000000</v>
      </c>
      <c r="F41389" t="s">
        <v>18</v>
      </c>
      <c r="K41389">
        <v>1</v>
      </c>
      <c r="L41389" s="1">
        <v>40909</v>
      </c>
      <c r="M41389" s="1">
        <v>42144</v>
      </c>
      <c r="N41389" s="1">
        <v>42144</v>
      </c>
    </row>
    <row r="41390" spans="1:18" hidden="1" x14ac:dyDescent="0.2">
      <c r="A41390" t="s">
        <v>142935</v>
      </c>
      <c r="B41390" t="s">
        <v>142936</v>
      </c>
      <c r="C41390" t="s">
        <v>142937</v>
      </c>
      <c r="D41390" t="s">
        <v>142938</v>
      </c>
      <c r="E41390">
        <v>6523000</v>
      </c>
      <c r="F41390" t="s">
        <v>18</v>
      </c>
      <c r="G41390" t="s">
        <v>25</v>
      </c>
      <c r="H41390" t="s">
        <v>286</v>
      </c>
      <c r="I41390" t="s">
        <v>578</v>
      </c>
      <c r="J41390" t="s">
        <v>578</v>
      </c>
      <c r="K41390">
        <v>4</v>
      </c>
      <c r="L41390" s="1">
        <v>39448</v>
      </c>
      <c r="M41390" s="1">
        <v>39692</v>
      </c>
      <c r="N41390" s="1">
        <v>41933</v>
      </c>
      <c r="O41390"/>
      <c r="P41390"/>
      <c r="Q41390"/>
      <c r="R41390"/>
    </row>
    <row r="41391" spans="1:18" hidden="1" x14ac:dyDescent="0.2">
      <c r="A41391" t="s">
        <v>142939</v>
      </c>
      <c r="B41391" t="s">
        <v>142940</v>
      </c>
      <c r="C41391" t="s">
        <v>142941</v>
      </c>
      <c r="D41391" t="s">
        <v>766</v>
      </c>
      <c r="E41391">
        <v>7500000</v>
      </c>
      <c r="F41391" t="s">
        <v>689</v>
      </c>
      <c r="G41391" t="s">
        <v>57</v>
      </c>
      <c r="H41391" t="s">
        <v>3339</v>
      </c>
      <c r="I41391" t="s">
        <v>33274</v>
      </c>
      <c r="J41391" t="s">
        <v>55016</v>
      </c>
      <c r="K41391">
        <v>2</v>
      </c>
      <c r="M41391" s="1">
        <v>42019</v>
      </c>
      <c r="N41391" s="1">
        <v>42052</v>
      </c>
      <c r="O41391"/>
      <c r="P41391"/>
      <c r="Q41391"/>
      <c r="R41391"/>
    </row>
    <row r="41392" spans="1:18" hidden="1" x14ac:dyDescent="0.2">
      <c r="A41392" t="s">
        <v>142942</v>
      </c>
      <c r="B41392" t="s">
        <v>142943</v>
      </c>
      <c r="C41392" t="s">
        <v>142944</v>
      </c>
      <c r="D41392" t="s">
        <v>42</v>
      </c>
      <c r="E41392">
        <v>39000</v>
      </c>
      <c r="F41392" t="s">
        <v>18</v>
      </c>
      <c r="G41392" t="s">
        <v>25</v>
      </c>
      <c r="H41392" t="s">
        <v>142</v>
      </c>
      <c r="I41392" t="s">
        <v>143</v>
      </c>
      <c r="J41392" t="s">
        <v>42817</v>
      </c>
      <c r="K41392">
        <v>1</v>
      </c>
      <c r="L41392" s="1">
        <v>38718</v>
      </c>
      <c r="M41392" s="1">
        <v>41135</v>
      </c>
      <c r="N41392" s="1">
        <v>41135</v>
      </c>
      <c r="O41392"/>
      <c r="P41392"/>
      <c r="Q41392"/>
      <c r="R41392"/>
    </row>
    <row r="41393" spans="1:18" x14ac:dyDescent="0.2">
      <c r="A41393" t="s">
        <v>142945</v>
      </c>
      <c r="B41393" t="s">
        <v>142946</v>
      </c>
      <c r="C41393" t="s">
        <v>142947</v>
      </c>
      <c r="D41393" t="s">
        <v>142948</v>
      </c>
      <c r="E41393">
        <v>2000000</v>
      </c>
      <c r="F41393" t="s">
        <v>18</v>
      </c>
      <c r="G41393" t="s">
        <v>25</v>
      </c>
      <c r="H41393" t="s">
        <v>64</v>
      </c>
      <c r="I41393" t="s">
        <v>95</v>
      </c>
      <c r="J41393" t="s">
        <v>353</v>
      </c>
      <c r="K41393">
        <v>1</v>
      </c>
      <c r="L41393" s="1">
        <v>40670</v>
      </c>
      <c r="M41393" s="1">
        <v>42158</v>
      </c>
      <c r="N41393" s="1">
        <v>42158</v>
      </c>
    </row>
    <row r="41394" spans="1:18" hidden="1" x14ac:dyDescent="0.2">
      <c r="A41394" t="s">
        <v>142949</v>
      </c>
      <c r="B41394" t="s">
        <v>142950</v>
      </c>
      <c r="C41394" t="s">
        <v>142951</v>
      </c>
      <c r="D41394" t="s">
        <v>142952</v>
      </c>
      <c r="E41394">
        <v>2000000</v>
      </c>
      <c r="F41394" t="s">
        <v>18</v>
      </c>
      <c r="G41394" t="s">
        <v>860</v>
      </c>
      <c r="H41394" t="s">
        <v>2141</v>
      </c>
      <c r="I41394" t="s">
        <v>2142</v>
      </c>
      <c r="J41394" t="s">
        <v>2142</v>
      </c>
      <c r="K41394">
        <v>1</v>
      </c>
      <c r="L41394" s="1">
        <v>39814</v>
      </c>
      <c r="M41394" s="1">
        <v>39822</v>
      </c>
      <c r="N41394" s="1">
        <v>39822</v>
      </c>
    </row>
    <row r="41395" spans="1:18" x14ac:dyDescent="0.2">
      <c r="A41395" t="s">
        <v>142953</v>
      </c>
      <c r="B41395" t="s">
        <v>142954</v>
      </c>
      <c r="C41395" t="s">
        <v>142955</v>
      </c>
      <c r="D41395" t="s">
        <v>42</v>
      </c>
      <c r="E41395">
        <v>4000000</v>
      </c>
      <c r="F41395" t="s">
        <v>207</v>
      </c>
      <c r="G41395" t="s">
        <v>25</v>
      </c>
      <c r="H41395" t="s">
        <v>64</v>
      </c>
      <c r="I41395" t="s">
        <v>65</v>
      </c>
      <c r="J41395" t="s">
        <v>240</v>
      </c>
      <c r="K41395">
        <v>1</v>
      </c>
      <c r="L41395" s="1">
        <v>37987</v>
      </c>
      <c r="M41395" s="1">
        <v>38261</v>
      </c>
      <c r="N41395" s="1">
        <v>38261</v>
      </c>
    </row>
    <row r="41396" spans="1:18" hidden="1" x14ac:dyDescent="0.2">
      <c r="A41396" t="s">
        <v>142956</v>
      </c>
      <c r="B41396" t="s">
        <v>142957</v>
      </c>
      <c r="C41396" t="s">
        <v>142958</v>
      </c>
      <c r="D41396" t="s">
        <v>142959</v>
      </c>
      <c r="E41396">
        <v>2000</v>
      </c>
      <c r="F41396" t="s">
        <v>18</v>
      </c>
      <c r="K41396">
        <v>1</v>
      </c>
      <c r="M41396" s="1">
        <v>41966</v>
      </c>
      <c r="N41396" s="1">
        <v>41966</v>
      </c>
      <c r="O41396"/>
      <c r="P41396"/>
      <c r="Q41396"/>
      <c r="R41396"/>
    </row>
    <row r="41397" spans="1:18" hidden="1" x14ac:dyDescent="0.2">
      <c r="A41397" t="s">
        <v>142960</v>
      </c>
      <c r="B41397" t="s">
        <v>142961</v>
      </c>
      <c r="C41397" t="s">
        <v>142962</v>
      </c>
      <c r="D41397" t="s">
        <v>142963</v>
      </c>
      <c r="E41397">
        <v>92232212</v>
      </c>
      <c r="F41397" t="s">
        <v>18</v>
      </c>
      <c r="G41397" t="s">
        <v>25</v>
      </c>
      <c r="H41397" t="s">
        <v>808</v>
      </c>
      <c r="I41397" t="s">
        <v>809</v>
      </c>
      <c r="J41397" t="s">
        <v>810</v>
      </c>
      <c r="K41397">
        <v>9</v>
      </c>
      <c r="L41397" s="1">
        <v>40210</v>
      </c>
      <c r="M41397" s="1">
        <v>40472</v>
      </c>
      <c r="N41397" s="1">
        <v>42156</v>
      </c>
      <c r="O41397"/>
      <c r="P41397"/>
      <c r="Q41397"/>
      <c r="R41397"/>
    </row>
    <row r="41398" spans="1:18" hidden="1" x14ac:dyDescent="0.2">
      <c r="A41398" t="s">
        <v>142964</v>
      </c>
      <c r="B41398" t="s">
        <v>142965</v>
      </c>
      <c r="C41398" t="s">
        <v>142966</v>
      </c>
      <c r="D41398" t="s">
        <v>27268</v>
      </c>
      <c r="E41398">
        <v>736050</v>
      </c>
      <c r="F41398" t="s">
        <v>18</v>
      </c>
      <c r="G41398" t="s">
        <v>19</v>
      </c>
      <c r="H41398">
        <v>19</v>
      </c>
      <c r="I41398" t="s">
        <v>474</v>
      </c>
      <c r="J41398" t="s">
        <v>474</v>
      </c>
      <c r="K41398">
        <v>1</v>
      </c>
      <c r="L41398" s="1">
        <v>39448</v>
      </c>
      <c r="M41398" s="1">
        <v>39448</v>
      </c>
      <c r="N41398" s="1">
        <v>39448</v>
      </c>
    </row>
    <row r="41399" spans="1:18" hidden="1" x14ac:dyDescent="0.2">
      <c r="A41399" t="s">
        <v>142967</v>
      </c>
      <c r="B41399" t="s">
        <v>142968</v>
      </c>
      <c r="C41399" t="s">
        <v>142969</v>
      </c>
      <c r="D41399" t="s">
        <v>12718</v>
      </c>
      <c r="E41399">
        <v>32500000</v>
      </c>
      <c r="F41399" t="s">
        <v>18</v>
      </c>
      <c r="G41399" t="s">
        <v>25</v>
      </c>
      <c r="H41399" t="s">
        <v>64</v>
      </c>
      <c r="I41399" t="s">
        <v>65</v>
      </c>
      <c r="J41399" t="s">
        <v>271</v>
      </c>
      <c r="K41399">
        <v>1</v>
      </c>
      <c r="M41399" s="1">
        <v>42235</v>
      </c>
      <c r="N41399" s="1">
        <v>42235</v>
      </c>
      <c r="O41399"/>
      <c r="P41399"/>
      <c r="Q41399"/>
      <c r="R41399"/>
    </row>
    <row r="41400" spans="1:18" hidden="1" x14ac:dyDescent="0.2">
      <c r="A41400" t="s">
        <v>142970</v>
      </c>
      <c r="B41400" t="s">
        <v>142971</v>
      </c>
      <c r="C41400" t="s">
        <v>142972</v>
      </c>
      <c r="E41400">
        <v>500000</v>
      </c>
      <c r="F41400" t="s">
        <v>18</v>
      </c>
      <c r="K41400">
        <v>1</v>
      </c>
      <c r="L41400" s="1">
        <v>42005</v>
      </c>
      <c r="M41400" s="1">
        <v>42309</v>
      </c>
      <c r="N41400" s="1">
        <v>42309</v>
      </c>
    </row>
    <row r="41401" spans="1:18" hidden="1" x14ac:dyDescent="0.2">
      <c r="A41401" t="s">
        <v>142973</v>
      </c>
      <c r="B41401" t="s">
        <v>142974</v>
      </c>
      <c r="D41401" t="s">
        <v>36</v>
      </c>
      <c r="E41401">
        <v>20000000</v>
      </c>
      <c r="F41401" t="s">
        <v>18</v>
      </c>
      <c r="K41401">
        <v>1</v>
      </c>
      <c r="M41401" s="1">
        <v>40744</v>
      </c>
      <c r="N41401" s="1">
        <v>40744</v>
      </c>
      <c r="O41401"/>
      <c r="P41401"/>
      <c r="Q41401"/>
      <c r="R41401"/>
    </row>
    <row r="41402" spans="1:18" hidden="1" x14ac:dyDescent="0.2">
      <c r="A41402" t="s">
        <v>142975</v>
      </c>
      <c r="B41402" t="s">
        <v>142976</v>
      </c>
      <c r="C41402" t="s">
        <v>142977</v>
      </c>
      <c r="D41402" t="s">
        <v>142978</v>
      </c>
      <c r="E41402">
        <v>2500000</v>
      </c>
      <c r="F41402" t="s">
        <v>18</v>
      </c>
      <c r="G41402" t="s">
        <v>128</v>
      </c>
      <c r="H41402" t="s">
        <v>3010</v>
      </c>
      <c r="I41402" t="s">
        <v>130</v>
      </c>
      <c r="J41402" t="s">
        <v>4090</v>
      </c>
      <c r="K41402">
        <v>2</v>
      </c>
      <c r="M41402" s="1">
        <v>41716</v>
      </c>
      <c r="N41402" s="1">
        <v>41757</v>
      </c>
      <c r="O41402"/>
      <c r="P41402"/>
      <c r="Q41402"/>
      <c r="R41402"/>
    </row>
    <row r="41403" spans="1:18" hidden="1" x14ac:dyDescent="0.2">
      <c r="A41403" t="s">
        <v>142979</v>
      </c>
      <c r="B41403" t="s">
        <v>142980</v>
      </c>
      <c r="C41403" t="s">
        <v>142981</v>
      </c>
      <c r="D41403" t="s">
        <v>1384</v>
      </c>
      <c r="E41403">
        <v>5000822</v>
      </c>
      <c r="F41403" t="s">
        <v>18</v>
      </c>
      <c r="G41403" t="s">
        <v>25</v>
      </c>
      <c r="H41403" t="s">
        <v>64</v>
      </c>
      <c r="I41403" t="s">
        <v>1221</v>
      </c>
      <c r="J41403" t="s">
        <v>10962</v>
      </c>
      <c r="K41403">
        <v>1</v>
      </c>
      <c r="M41403" s="1">
        <v>40855</v>
      </c>
      <c r="N41403" s="1">
        <v>40855</v>
      </c>
      <c r="O41403"/>
      <c r="P41403"/>
      <c r="Q41403"/>
      <c r="R41403"/>
    </row>
    <row r="41404" spans="1:18" hidden="1" x14ac:dyDescent="0.2">
      <c r="A41404" t="s">
        <v>142982</v>
      </c>
      <c r="B41404" t="s">
        <v>142983</v>
      </c>
      <c r="C41404" t="s">
        <v>142984</v>
      </c>
      <c r="D41404" t="s">
        <v>142985</v>
      </c>
      <c r="E41404" t="s">
        <v>43</v>
      </c>
      <c r="F41404" t="s">
        <v>18</v>
      </c>
      <c r="G41404" t="s">
        <v>25</v>
      </c>
      <c r="H41404" t="s">
        <v>1011</v>
      </c>
      <c r="I41404" t="s">
        <v>1012</v>
      </c>
      <c r="J41404" t="s">
        <v>1012</v>
      </c>
      <c r="K41404">
        <v>2</v>
      </c>
      <c r="L41404" s="1">
        <v>40179</v>
      </c>
      <c r="M41404" s="1">
        <v>41244</v>
      </c>
      <c r="N41404" s="1">
        <v>41671</v>
      </c>
      <c r="O41404"/>
      <c r="P41404"/>
      <c r="Q41404"/>
      <c r="R41404"/>
    </row>
    <row r="41405" spans="1:18" hidden="1" x14ac:dyDescent="0.2">
      <c r="A41405" t="s">
        <v>142986</v>
      </c>
      <c r="B41405" t="s">
        <v>142987</v>
      </c>
      <c r="C41405" t="s">
        <v>142988</v>
      </c>
      <c r="D41405" t="s">
        <v>94</v>
      </c>
      <c r="E41405">
        <v>15000000</v>
      </c>
      <c r="F41405" t="s">
        <v>18</v>
      </c>
      <c r="G41405" t="s">
        <v>699</v>
      </c>
      <c r="H41405">
        <v>6</v>
      </c>
      <c r="I41405" t="s">
        <v>700</v>
      </c>
      <c r="J41405" t="s">
        <v>13643</v>
      </c>
      <c r="K41405">
        <v>1</v>
      </c>
      <c r="L41405" s="1">
        <v>40179</v>
      </c>
      <c r="M41405" s="1">
        <v>41725</v>
      </c>
      <c r="N41405" s="1">
        <v>41725</v>
      </c>
    </row>
    <row r="41406" spans="1:18" hidden="1" x14ac:dyDescent="0.2">
      <c r="A41406" t="s">
        <v>142989</v>
      </c>
      <c r="B41406" t="s">
        <v>142990</v>
      </c>
      <c r="C41406" t="s">
        <v>142991</v>
      </c>
      <c r="D41406" t="s">
        <v>741</v>
      </c>
      <c r="E41406" t="s">
        <v>43</v>
      </c>
      <c r="F41406" t="s">
        <v>18</v>
      </c>
      <c r="G41406" t="s">
        <v>1062</v>
      </c>
      <c r="H41406">
        <v>2</v>
      </c>
      <c r="I41406" t="s">
        <v>1736</v>
      </c>
      <c r="J41406" t="s">
        <v>29978</v>
      </c>
      <c r="K41406">
        <v>1</v>
      </c>
      <c r="L41406" s="1">
        <v>39448</v>
      </c>
      <c r="M41406" s="1">
        <v>41415</v>
      </c>
      <c r="N41406" s="1">
        <v>41415</v>
      </c>
      <c r="O41406"/>
      <c r="P41406"/>
      <c r="Q41406"/>
      <c r="R41406"/>
    </row>
    <row r="41407" spans="1:18" x14ac:dyDescent="0.2">
      <c r="A41407" t="s">
        <v>142992</v>
      </c>
      <c r="B41407" t="s">
        <v>142993</v>
      </c>
      <c r="C41407" t="s">
        <v>142994</v>
      </c>
      <c r="D41407" t="s">
        <v>142995</v>
      </c>
      <c r="E41407">
        <v>44700000</v>
      </c>
      <c r="F41407" t="s">
        <v>18</v>
      </c>
      <c r="G41407" t="s">
        <v>25</v>
      </c>
      <c r="H41407" t="s">
        <v>106</v>
      </c>
      <c r="I41407" t="s">
        <v>107</v>
      </c>
      <c r="J41407" t="s">
        <v>108</v>
      </c>
      <c r="K41407">
        <v>3</v>
      </c>
      <c r="L41407" s="1">
        <v>41601</v>
      </c>
      <c r="M41407" s="1">
        <v>41624</v>
      </c>
      <c r="N41407" s="1">
        <v>42257</v>
      </c>
    </row>
    <row r="41408" spans="1:18" hidden="1" x14ac:dyDescent="0.2">
      <c r="A41408" t="s">
        <v>142996</v>
      </c>
      <c r="B41408" t="s">
        <v>142997</v>
      </c>
      <c r="C41408" t="s">
        <v>142998</v>
      </c>
      <c r="D41408" t="s">
        <v>142999</v>
      </c>
      <c r="E41408">
        <v>90000</v>
      </c>
      <c r="F41408" t="s">
        <v>18</v>
      </c>
      <c r="G41408" t="s">
        <v>57</v>
      </c>
      <c r="H41408" t="s">
        <v>202</v>
      </c>
      <c r="I41408" t="s">
        <v>203</v>
      </c>
      <c r="J41408" t="s">
        <v>203</v>
      </c>
      <c r="K41408">
        <v>1</v>
      </c>
      <c r="L41408" s="1">
        <v>41214</v>
      </c>
      <c r="M41408" s="1">
        <v>41579</v>
      </c>
      <c r="N41408" s="1">
        <v>41579</v>
      </c>
    </row>
    <row r="41409" spans="1:18" x14ac:dyDescent="0.2">
      <c r="A41409" t="s">
        <v>143000</v>
      </c>
      <c r="B41409" t="s">
        <v>143001</v>
      </c>
      <c r="C41409" t="s">
        <v>143002</v>
      </c>
      <c r="D41409" t="s">
        <v>42</v>
      </c>
      <c r="E41409">
        <v>31000000</v>
      </c>
      <c r="F41409" t="s">
        <v>113</v>
      </c>
      <c r="G41409" t="s">
        <v>25</v>
      </c>
      <c r="H41409" t="s">
        <v>106</v>
      </c>
      <c r="I41409" t="s">
        <v>1621</v>
      </c>
      <c r="J41409" t="s">
        <v>143003</v>
      </c>
      <c r="K41409">
        <v>3</v>
      </c>
      <c r="L41409" s="1">
        <v>27760</v>
      </c>
      <c r="M41409" s="1">
        <v>38012</v>
      </c>
      <c r="N41409" s="1">
        <v>39297</v>
      </c>
    </row>
    <row r="41410" spans="1:18" hidden="1" x14ac:dyDescent="0.2">
      <c r="A41410" t="s">
        <v>143004</v>
      </c>
      <c r="B41410" t="s">
        <v>143005</v>
      </c>
      <c r="C41410" t="s">
        <v>143006</v>
      </c>
      <c r="D41410" t="s">
        <v>42</v>
      </c>
      <c r="E41410">
        <v>2030000</v>
      </c>
      <c r="F41410" t="s">
        <v>18</v>
      </c>
      <c r="G41410" t="s">
        <v>165</v>
      </c>
      <c r="H41410" t="s">
        <v>166</v>
      </c>
      <c r="I41410" t="s">
        <v>167</v>
      </c>
      <c r="J41410" t="s">
        <v>167</v>
      </c>
      <c r="K41410">
        <v>1</v>
      </c>
      <c r="L41410" s="1">
        <v>36812</v>
      </c>
      <c r="M41410" s="1">
        <v>39216</v>
      </c>
      <c r="N41410" s="1">
        <v>39216</v>
      </c>
    </row>
    <row r="41411" spans="1:18" x14ac:dyDescent="0.2">
      <c r="A41411" t="s">
        <v>143007</v>
      </c>
      <c r="B41411" t="s">
        <v>143008</v>
      </c>
      <c r="C41411" t="s">
        <v>143009</v>
      </c>
      <c r="D41411" t="s">
        <v>143010</v>
      </c>
      <c r="E41411">
        <v>4220000</v>
      </c>
      <c r="F41411" t="s">
        <v>113</v>
      </c>
      <c r="G41411" t="s">
        <v>25</v>
      </c>
      <c r="H41411" t="s">
        <v>135</v>
      </c>
      <c r="I41411" t="s">
        <v>136</v>
      </c>
      <c r="J41411" t="s">
        <v>1114</v>
      </c>
      <c r="K41411">
        <v>3</v>
      </c>
      <c r="L41411" s="1">
        <v>41275</v>
      </c>
      <c r="M41411" s="1">
        <v>41415</v>
      </c>
      <c r="N41411" s="1">
        <v>41894</v>
      </c>
    </row>
    <row r="41412" spans="1:18" hidden="1" x14ac:dyDescent="0.2">
      <c r="A41412" t="s">
        <v>143011</v>
      </c>
      <c r="B41412" t="s">
        <v>143012</v>
      </c>
      <c r="C41412" t="s">
        <v>143013</v>
      </c>
      <c r="D41412" t="s">
        <v>56</v>
      </c>
      <c r="E41412">
        <v>782625</v>
      </c>
      <c r="F41412" t="s">
        <v>18</v>
      </c>
      <c r="G41412" t="s">
        <v>25</v>
      </c>
      <c r="H41412" t="s">
        <v>64</v>
      </c>
      <c r="I41412" t="s">
        <v>2539</v>
      </c>
      <c r="J41412" t="s">
        <v>143014</v>
      </c>
      <c r="K41412">
        <v>1</v>
      </c>
      <c r="L41412" s="1">
        <v>39814</v>
      </c>
      <c r="M41412" s="1">
        <v>41018</v>
      </c>
      <c r="N41412" s="1">
        <v>41018</v>
      </c>
      <c r="O41412"/>
      <c r="P41412"/>
      <c r="Q41412"/>
      <c r="R41412"/>
    </row>
    <row r="41413" spans="1:18" hidden="1" x14ac:dyDescent="0.2">
      <c r="A41413" t="s">
        <v>143015</v>
      </c>
      <c r="B41413" t="s">
        <v>143016</v>
      </c>
      <c r="D41413" t="s">
        <v>143017</v>
      </c>
      <c r="E41413" t="s">
        <v>43</v>
      </c>
      <c r="F41413" t="s">
        <v>689</v>
      </c>
      <c r="K41413">
        <v>1</v>
      </c>
      <c r="M41413" s="1">
        <v>36100</v>
      </c>
      <c r="N41413" s="1">
        <v>36100</v>
      </c>
      <c r="O41413"/>
      <c r="P41413"/>
      <c r="Q41413"/>
      <c r="R41413"/>
    </row>
    <row r="41414" spans="1:18" x14ac:dyDescent="0.2">
      <c r="A41414" t="s">
        <v>143018</v>
      </c>
      <c r="B41414" t="s">
        <v>143019</v>
      </c>
      <c r="C41414" t="s">
        <v>143020</v>
      </c>
      <c r="D41414" t="s">
        <v>42</v>
      </c>
      <c r="E41414">
        <v>9800000</v>
      </c>
      <c r="F41414" t="s">
        <v>18</v>
      </c>
      <c r="G41414" t="s">
        <v>25</v>
      </c>
      <c r="H41414" t="s">
        <v>430</v>
      </c>
      <c r="I41414" t="s">
        <v>528</v>
      </c>
      <c r="J41414" t="s">
        <v>8304</v>
      </c>
      <c r="K41414">
        <v>1</v>
      </c>
      <c r="L41414" s="1">
        <v>36161</v>
      </c>
      <c r="M41414" s="1">
        <v>41995</v>
      </c>
      <c r="N41414" s="1">
        <v>41995</v>
      </c>
    </row>
    <row r="41415" spans="1:18" hidden="1" x14ac:dyDescent="0.2">
      <c r="A41415" t="s">
        <v>143021</v>
      </c>
      <c r="B41415" t="s">
        <v>143022</v>
      </c>
      <c r="D41415" t="s">
        <v>143023</v>
      </c>
      <c r="E41415">
        <v>40000000</v>
      </c>
      <c r="F41415" t="s">
        <v>18</v>
      </c>
      <c r="G41415" t="s">
        <v>2318</v>
      </c>
      <c r="H41415">
        <v>4</v>
      </c>
      <c r="I41415" t="s">
        <v>8863</v>
      </c>
      <c r="J41415" t="s">
        <v>8863</v>
      </c>
      <c r="K41415">
        <v>3</v>
      </c>
      <c r="L41415" s="1">
        <v>38718</v>
      </c>
      <c r="M41415" s="1">
        <v>41275</v>
      </c>
      <c r="N41415" s="1">
        <v>41640</v>
      </c>
    </row>
    <row r="41416" spans="1:18" hidden="1" x14ac:dyDescent="0.2">
      <c r="A41416" t="s">
        <v>143024</v>
      </c>
      <c r="B41416" t="s">
        <v>143025</v>
      </c>
      <c r="C41416" t="s">
        <v>143026</v>
      </c>
      <c r="D41416" t="s">
        <v>143027</v>
      </c>
      <c r="E41416">
        <v>909150</v>
      </c>
      <c r="F41416" t="s">
        <v>18</v>
      </c>
      <c r="G41416" t="s">
        <v>128</v>
      </c>
      <c r="H41416" t="s">
        <v>66780</v>
      </c>
      <c r="I41416" t="s">
        <v>66781</v>
      </c>
      <c r="J41416" t="s">
        <v>66781</v>
      </c>
      <c r="K41416">
        <v>1</v>
      </c>
      <c r="L41416" s="1">
        <v>34335</v>
      </c>
      <c r="M41416" s="1">
        <v>41711</v>
      </c>
      <c r="N41416" s="1">
        <v>41711</v>
      </c>
    </row>
    <row r="41417" spans="1:18" hidden="1" x14ac:dyDescent="0.2">
      <c r="A41417" t="s">
        <v>143028</v>
      </c>
      <c r="B41417" t="s">
        <v>143029</v>
      </c>
      <c r="C41417" t="s">
        <v>143030</v>
      </c>
      <c r="D41417" t="s">
        <v>15784</v>
      </c>
      <c r="E41417">
        <v>8000000</v>
      </c>
      <c r="F41417" t="s">
        <v>18</v>
      </c>
      <c r="G41417" t="s">
        <v>57</v>
      </c>
      <c r="H41417" t="s">
        <v>3339</v>
      </c>
      <c r="I41417" t="s">
        <v>3340</v>
      </c>
      <c r="J41417" t="s">
        <v>3341</v>
      </c>
      <c r="K41417">
        <v>1</v>
      </c>
      <c r="L41417" s="1">
        <v>38718</v>
      </c>
      <c r="M41417" s="1">
        <v>41913</v>
      </c>
      <c r="N41417" s="1">
        <v>41913</v>
      </c>
    </row>
    <row r="41418" spans="1:18" hidden="1" x14ac:dyDescent="0.2">
      <c r="A41418" t="s">
        <v>143031</v>
      </c>
      <c r="B41418" t="s">
        <v>143032</v>
      </c>
      <c r="C41418" t="s">
        <v>143033</v>
      </c>
      <c r="D41418" t="s">
        <v>3898</v>
      </c>
      <c r="E41418">
        <v>5000000</v>
      </c>
      <c r="F41418" t="s">
        <v>689</v>
      </c>
      <c r="G41418" t="s">
        <v>699</v>
      </c>
      <c r="H41418">
        <v>5</v>
      </c>
      <c r="I41418" t="s">
        <v>700</v>
      </c>
      <c r="J41418" t="s">
        <v>700</v>
      </c>
      <c r="K41418">
        <v>1</v>
      </c>
      <c r="L41418" s="1">
        <v>32874</v>
      </c>
      <c r="M41418" s="1">
        <v>41366</v>
      </c>
      <c r="N41418" s="1">
        <v>41366</v>
      </c>
    </row>
    <row r="41419" spans="1:18" x14ac:dyDescent="0.2">
      <c r="A41419" t="s">
        <v>143034</v>
      </c>
      <c r="B41419" t="s">
        <v>143035</v>
      </c>
      <c r="C41419" t="s">
        <v>143036</v>
      </c>
      <c r="D41419" t="s">
        <v>7141</v>
      </c>
      <c r="E41419">
        <v>630000</v>
      </c>
      <c r="F41419" t="s">
        <v>18</v>
      </c>
      <c r="G41419" t="s">
        <v>25</v>
      </c>
      <c r="H41419" t="s">
        <v>972</v>
      </c>
      <c r="I41419" t="s">
        <v>973</v>
      </c>
      <c r="J41419" t="s">
        <v>973</v>
      </c>
      <c r="K41419">
        <v>3</v>
      </c>
      <c r="L41419" s="1">
        <v>39814</v>
      </c>
      <c r="M41419" s="1">
        <v>39814</v>
      </c>
      <c r="N41419" s="1">
        <v>41299</v>
      </c>
    </row>
    <row r="41420" spans="1:18" x14ac:dyDescent="0.2">
      <c r="A41420" t="s">
        <v>143037</v>
      </c>
      <c r="B41420" t="s">
        <v>143038</v>
      </c>
      <c r="C41420" t="s">
        <v>143039</v>
      </c>
      <c r="D41420" t="s">
        <v>143040</v>
      </c>
      <c r="E41420">
        <v>10500000</v>
      </c>
      <c r="F41420" t="s">
        <v>18</v>
      </c>
      <c r="G41420" t="s">
        <v>25</v>
      </c>
      <c r="H41420" t="s">
        <v>64</v>
      </c>
      <c r="I41420" t="s">
        <v>65</v>
      </c>
      <c r="J41420" t="s">
        <v>71</v>
      </c>
      <c r="K41420">
        <v>3</v>
      </c>
      <c r="L41420" s="1">
        <v>40940</v>
      </c>
      <c r="M41420" s="1">
        <v>40603</v>
      </c>
      <c r="N41420" s="1">
        <v>41613</v>
      </c>
    </row>
    <row r="41421" spans="1:18" hidden="1" x14ac:dyDescent="0.2">
      <c r="A41421" t="s">
        <v>143041</v>
      </c>
      <c r="B41421" t="s">
        <v>143042</v>
      </c>
      <c r="C41421" t="s">
        <v>143043</v>
      </c>
      <c r="D41421" t="s">
        <v>143044</v>
      </c>
      <c r="E41421">
        <v>14403910</v>
      </c>
      <c r="F41421" t="s">
        <v>18</v>
      </c>
      <c r="K41421">
        <v>3</v>
      </c>
      <c r="L41421" s="1">
        <v>40603</v>
      </c>
      <c r="M41421" s="1">
        <v>40575</v>
      </c>
      <c r="N41421" s="1">
        <v>41926</v>
      </c>
      <c r="O41421"/>
      <c r="P41421"/>
      <c r="Q41421"/>
      <c r="R41421"/>
    </row>
    <row r="41422" spans="1:18" hidden="1" x14ac:dyDescent="0.2">
      <c r="A41422" t="s">
        <v>143045</v>
      </c>
      <c r="B41422" t="s">
        <v>143046</v>
      </c>
      <c r="C41422" t="s">
        <v>143047</v>
      </c>
      <c r="D41422" t="s">
        <v>42</v>
      </c>
      <c r="E41422">
        <v>48501</v>
      </c>
      <c r="F41422" t="s">
        <v>18</v>
      </c>
      <c r="G41422" t="s">
        <v>25</v>
      </c>
      <c r="H41422" t="s">
        <v>44</v>
      </c>
      <c r="I41422" t="s">
        <v>3486</v>
      </c>
      <c r="J41422" t="s">
        <v>17155</v>
      </c>
      <c r="K41422">
        <v>1</v>
      </c>
      <c r="L41422" s="1">
        <v>40755</v>
      </c>
      <c r="M41422" s="1">
        <v>40930</v>
      </c>
      <c r="N41422" s="1">
        <v>40930</v>
      </c>
      <c r="O41422"/>
      <c r="P41422"/>
      <c r="Q41422"/>
      <c r="R41422"/>
    </row>
    <row r="41423" spans="1:18" hidden="1" x14ac:dyDescent="0.2">
      <c r="A41423" t="s">
        <v>143048</v>
      </c>
      <c r="B41423" t="s">
        <v>143049</v>
      </c>
      <c r="C41423" t="s">
        <v>143050</v>
      </c>
      <c r="D41423" t="s">
        <v>143051</v>
      </c>
      <c r="E41423">
        <v>100000</v>
      </c>
      <c r="F41423" t="s">
        <v>18</v>
      </c>
      <c r="G41423" t="s">
        <v>143052</v>
      </c>
      <c r="H41423">
        <v>4</v>
      </c>
      <c r="I41423" t="s">
        <v>143053</v>
      </c>
      <c r="J41423" t="s">
        <v>143054</v>
      </c>
      <c r="K41423">
        <v>1</v>
      </c>
      <c r="L41423" s="1">
        <v>40544</v>
      </c>
      <c r="M41423" s="1">
        <v>40544</v>
      </c>
      <c r="N41423" s="1">
        <v>40544</v>
      </c>
    </row>
    <row r="41424" spans="1:18" x14ac:dyDescent="0.2">
      <c r="A41424" t="s">
        <v>143055</v>
      </c>
      <c r="B41424" t="s">
        <v>143056</v>
      </c>
      <c r="C41424" t="s">
        <v>143057</v>
      </c>
      <c r="D41424" t="s">
        <v>143058</v>
      </c>
      <c r="E41424">
        <v>100000</v>
      </c>
      <c r="F41424" t="s">
        <v>207</v>
      </c>
      <c r="G41424" t="s">
        <v>25</v>
      </c>
      <c r="H41424" t="s">
        <v>64</v>
      </c>
      <c r="I41424" t="s">
        <v>966</v>
      </c>
      <c r="J41424" t="s">
        <v>967</v>
      </c>
      <c r="K41424">
        <v>1</v>
      </c>
      <c r="L41424" s="1">
        <v>40483</v>
      </c>
      <c r="M41424" s="1">
        <v>40575</v>
      </c>
      <c r="N41424" s="1">
        <v>40575</v>
      </c>
    </row>
    <row r="41425" spans="1:18" x14ac:dyDescent="0.2">
      <c r="A41425" t="s">
        <v>143059</v>
      </c>
      <c r="B41425" t="s">
        <v>143060</v>
      </c>
      <c r="C41425" t="s">
        <v>143061</v>
      </c>
      <c r="D41425" t="s">
        <v>143062</v>
      </c>
      <c r="E41425">
        <v>10000000</v>
      </c>
      <c r="F41425" t="s">
        <v>18</v>
      </c>
      <c r="G41425" t="s">
        <v>25</v>
      </c>
      <c r="H41425" t="s">
        <v>106</v>
      </c>
      <c r="I41425" t="s">
        <v>107</v>
      </c>
      <c r="J41425" t="s">
        <v>108</v>
      </c>
      <c r="K41425">
        <v>2</v>
      </c>
      <c r="L41425" s="1">
        <v>40179</v>
      </c>
      <c r="M41425" s="1">
        <v>41219</v>
      </c>
      <c r="N41425" s="1">
        <v>41275</v>
      </c>
    </row>
    <row r="41426" spans="1:18" hidden="1" x14ac:dyDescent="0.2">
      <c r="A41426" t="s">
        <v>143063</v>
      </c>
      <c r="B41426" t="s">
        <v>143064</v>
      </c>
      <c r="C41426" t="s">
        <v>143065</v>
      </c>
      <c r="D41426" t="s">
        <v>75</v>
      </c>
      <c r="E41426">
        <v>200000</v>
      </c>
      <c r="F41426" t="s">
        <v>18</v>
      </c>
      <c r="G41426" t="s">
        <v>1062</v>
      </c>
      <c r="H41426">
        <v>4</v>
      </c>
      <c r="I41426" t="s">
        <v>1525</v>
      </c>
      <c r="J41426" t="s">
        <v>1525</v>
      </c>
      <c r="K41426">
        <v>1</v>
      </c>
      <c r="L41426" s="1">
        <v>40763</v>
      </c>
      <c r="M41426" s="1">
        <v>41821</v>
      </c>
      <c r="N41426" s="1">
        <v>41821</v>
      </c>
    </row>
    <row r="41427" spans="1:18" hidden="1" x14ac:dyDescent="0.2">
      <c r="A41427" t="s">
        <v>143066</v>
      </c>
      <c r="B41427" t="s">
        <v>143067</v>
      </c>
      <c r="C41427" t="s">
        <v>143068</v>
      </c>
      <c r="D41427" t="s">
        <v>143069</v>
      </c>
      <c r="E41427">
        <v>580127</v>
      </c>
      <c r="F41427" t="s">
        <v>18</v>
      </c>
      <c r="G41427" t="s">
        <v>25</v>
      </c>
      <c r="H41427" t="s">
        <v>106</v>
      </c>
      <c r="I41427" t="s">
        <v>107</v>
      </c>
      <c r="J41427" t="s">
        <v>9893</v>
      </c>
      <c r="K41427">
        <v>3</v>
      </c>
      <c r="L41427" s="1">
        <v>41730</v>
      </c>
      <c r="M41427" s="1">
        <v>41744</v>
      </c>
      <c r="N41427" s="1">
        <v>41898</v>
      </c>
      <c r="O41427"/>
      <c r="P41427"/>
      <c r="Q41427"/>
      <c r="R41427"/>
    </row>
    <row r="41428" spans="1:18" x14ac:dyDescent="0.2">
      <c r="A41428" t="s">
        <v>143070</v>
      </c>
      <c r="B41428" t="s">
        <v>143071</v>
      </c>
      <c r="C41428" t="s">
        <v>143072</v>
      </c>
      <c r="D41428" t="s">
        <v>42</v>
      </c>
      <c r="E41428">
        <v>12400000</v>
      </c>
      <c r="F41428" t="s">
        <v>113</v>
      </c>
      <c r="G41428" t="s">
        <v>25</v>
      </c>
      <c r="H41428" t="s">
        <v>158</v>
      </c>
      <c r="I41428" t="s">
        <v>244</v>
      </c>
      <c r="J41428" t="s">
        <v>332</v>
      </c>
      <c r="K41428">
        <v>3</v>
      </c>
      <c r="L41428" s="1">
        <v>34335</v>
      </c>
      <c r="M41428" s="1">
        <v>38966</v>
      </c>
      <c r="N41428" s="1">
        <v>39650</v>
      </c>
    </row>
    <row r="41429" spans="1:18" x14ac:dyDescent="0.2">
      <c r="A41429" t="s">
        <v>143073</v>
      </c>
      <c r="B41429" t="s">
        <v>143074</v>
      </c>
      <c r="C41429" t="s">
        <v>143075</v>
      </c>
      <c r="D41429" t="s">
        <v>1671</v>
      </c>
      <c r="E41429">
        <v>550000</v>
      </c>
      <c r="F41429" t="s">
        <v>18</v>
      </c>
      <c r="G41429" t="s">
        <v>25</v>
      </c>
      <c r="H41429" t="s">
        <v>286</v>
      </c>
      <c r="I41429" t="s">
        <v>874</v>
      </c>
      <c r="J41429" t="s">
        <v>874</v>
      </c>
      <c r="K41429">
        <v>1</v>
      </c>
      <c r="L41429" s="1">
        <v>39448</v>
      </c>
      <c r="M41429" s="1">
        <v>41688</v>
      </c>
      <c r="N41429" s="1">
        <v>41688</v>
      </c>
    </row>
    <row r="41430" spans="1:18" x14ac:dyDescent="0.2">
      <c r="A41430" t="s">
        <v>143076</v>
      </c>
      <c r="B41430" t="s">
        <v>143077</v>
      </c>
      <c r="C41430" t="s">
        <v>143078</v>
      </c>
      <c r="D41430" t="s">
        <v>42</v>
      </c>
      <c r="E41430">
        <v>1170000</v>
      </c>
      <c r="F41430" t="s">
        <v>18</v>
      </c>
      <c r="G41430" t="s">
        <v>25</v>
      </c>
      <c r="H41430" t="s">
        <v>286</v>
      </c>
      <c r="I41430" t="s">
        <v>874</v>
      </c>
      <c r="J41430" t="s">
        <v>18978</v>
      </c>
      <c r="K41430">
        <v>1</v>
      </c>
      <c r="L41430" s="1">
        <v>35796</v>
      </c>
      <c r="M41430" s="1">
        <v>39491</v>
      </c>
      <c r="N41430" s="1">
        <v>39491</v>
      </c>
    </row>
    <row r="41431" spans="1:18" hidden="1" x14ac:dyDescent="0.2">
      <c r="A41431" t="s">
        <v>143079</v>
      </c>
      <c r="B41431" t="s">
        <v>143080</v>
      </c>
      <c r="C41431" t="s">
        <v>143081</v>
      </c>
      <c r="D41431" t="s">
        <v>143082</v>
      </c>
      <c r="E41431" t="s">
        <v>43</v>
      </c>
      <c r="F41431" t="s">
        <v>207</v>
      </c>
      <c r="G41431" t="s">
        <v>25</v>
      </c>
      <c r="H41431" t="s">
        <v>430</v>
      </c>
      <c r="I41431" t="s">
        <v>528</v>
      </c>
      <c r="J41431" t="s">
        <v>5344</v>
      </c>
      <c r="K41431">
        <v>1</v>
      </c>
      <c r="L41431" s="1">
        <v>39995</v>
      </c>
      <c r="M41431" s="1">
        <v>39995</v>
      </c>
      <c r="N41431" s="1">
        <v>39995</v>
      </c>
      <c r="O41431"/>
      <c r="P41431"/>
      <c r="Q41431"/>
      <c r="R41431"/>
    </row>
    <row r="41432" spans="1:18" x14ac:dyDescent="0.2">
      <c r="A41432" t="s">
        <v>143083</v>
      </c>
      <c r="B41432" t="s">
        <v>143084</v>
      </c>
      <c r="C41432" t="s">
        <v>143085</v>
      </c>
      <c r="D41432" t="s">
        <v>143086</v>
      </c>
      <c r="E41432">
        <v>10025000</v>
      </c>
      <c r="F41432" t="s">
        <v>113</v>
      </c>
      <c r="G41432" t="s">
        <v>25</v>
      </c>
      <c r="H41432" t="s">
        <v>121</v>
      </c>
      <c r="I41432" t="s">
        <v>122</v>
      </c>
      <c r="J41432" t="s">
        <v>122</v>
      </c>
      <c r="K41432">
        <v>3</v>
      </c>
      <c r="L41432" s="1">
        <v>39814</v>
      </c>
      <c r="M41432" s="1">
        <v>40661</v>
      </c>
      <c r="N41432" s="1">
        <v>41871</v>
      </c>
    </row>
    <row r="41433" spans="1:18" x14ac:dyDescent="0.2">
      <c r="A41433" t="s">
        <v>143087</v>
      </c>
      <c r="B41433" t="s">
        <v>143088</v>
      </c>
      <c r="C41433" t="s">
        <v>143089</v>
      </c>
      <c r="D41433" t="s">
        <v>108941</v>
      </c>
      <c r="E41433">
        <v>37000000</v>
      </c>
      <c r="F41433" t="s">
        <v>18</v>
      </c>
      <c r="G41433" t="s">
        <v>25</v>
      </c>
      <c r="H41433" t="s">
        <v>972</v>
      </c>
      <c r="I41433" t="s">
        <v>973</v>
      </c>
      <c r="J41433" t="s">
        <v>973</v>
      </c>
      <c r="K41433">
        <v>7</v>
      </c>
      <c r="L41433" s="1">
        <v>40603</v>
      </c>
      <c r="M41433" s="1">
        <v>40885</v>
      </c>
      <c r="N41433" s="1">
        <v>42304</v>
      </c>
    </row>
    <row r="41434" spans="1:18" hidden="1" x14ac:dyDescent="0.2">
      <c r="A41434" t="s">
        <v>143090</v>
      </c>
      <c r="B41434" t="s">
        <v>143091</v>
      </c>
      <c r="C41434" t="s">
        <v>143092</v>
      </c>
      <c r="D41434" t="s">
        <v>143093</v>
      </c>
      <c r="E41434">
        <v>2091000</v>
      </c>
      <c r="F41434" t="s">
        <v>18</v>
      </c>
      <c r="G41434" t="s">
        <v>165</v>
      </c>
      <c r="H41434" t="s">
        <v>166</v>
      </c>
      <c r="I41434" t="s">
        <v>167</v>
      </c>
      <c r="J41434" t="s">
        <v>68293</v>
      </c>
      <c r="K41434">
        <v>1</v>
      </c>
      <c r="L41434" s="1">
        <v>37257</v>
      </c>
      <c r="M41434" s="1">
        <v>39801</v>
      </c>
      <c r="N41434" s="1">
        <v>39801</v>
      </c>
      <c r="O41434"/>
      <c r="P41434"/>
      <c r="Q41434"/>
      <c r="R41434"/>
    </row>
    <row r="41435" spans="1:18" x14ac:dyDescent="0.2">
      <c r="A41435" t="s">
        <v>143094</v>
      </c>
      <c r="B41435" t="s">
        <v>143095</v>
      </c>
      <c r="C41435" t="s">
        <v>143096</v>
      </c>
      <c r="D41435" t="s">
        <v>143097</v>
      </c>
      <c r="E41435">
        <v>4750000</v>
      </c>
      <c r="F41435" t="s">
        <v>18</v>
      </c>
      <c r="G41435" t="s">
        <v>25</v>
      </c>
      <c r="H41435" t="s">
        <v>286</v>
      </c>
      <c r="I41435" t="s">
        <v>1030</v>
      </c>
      <c r="J41435" t="s">
        <v>1030</v>
      </c>
      <c r="K41435">
        <v>4</v>
      </c>
      <c r="L41435" s="1">
        <v>40366</v>
      </c>
      <c r="M41435" s="1">
        <v>40408</v>
      </c>
      <c r="N41435" s="1">
        <v>42270</v>
      </c>
    </row>
    <row r="41436" spans="1:18" x14ac:dyDescent="0.2">
      <c r="A41436" t="s">
        <v>143098</v>
      </c>
      <c r="B41436" t="s">
        <v>143099</v>
      </c>
      <c r="C41436" t="s">
        <v>143100</v>
      </c>
      <c r="D41436" t="s">
        <v>143101</v>
      </c>
      <c r="E41436">
        <v>1398000</v>
      </c>
      <c r="F41436" t="s">
        <v>207</v>
      </c>
      <c r="G41436" t="s">
        <v>25</v>
      </c>
      <c r="H41436" t="s">
        <v>106</v>
      </c>
      <c r="I41436" t="s">
        <v>107</v>
      </c>
      <c r="J41436" t="s">
        <v>108</v>
      </c>
      <c r="K41436">
        <v>5</v>
      </c>
      <c r="L41436" s="1">
        <v>40544</v>
      </c>
      <c r="M41436" s="1">
        <v>40731</v>
      </c>
      <c r="N41436" s="1">
        <v>41696</v>
      </c>
    </row>
    <row r="41437" spans="1:18" x14ac:dyDescent="0.2">
      <c r="A41437" t="s">
        <v>143102</v>
      </c>
      <c r="B41437" t="s">
        <v>143103</v>
      </c>
      <c r="C41437" t="s">
        <v>143104</v>
      </c>
      <c r="D41437" t="s">
        <v>143105</v>
      </c>
      <c r="E41437">
        <v>200000</v>
      </c>
      <c r="F41437" t="s">
        <v>18</v>
      </c>
      <c r="G41437" t="s">
        <v>25</v>
      </c>
      <c r="H41437" t="s">
        <v>82</v>
      </c>
      <c r="I41437" t="s">
        <v>83</v>
      </c>
      <c r="J41437" t="s">
        <v>76444</v>
      </c>
      <c r="K41437">
        <v>1</v>
      </c>
      <c r="L41437" s="1">
        <v>41000</v>
      </c>
      <c r="M41437" s="1">
        <v>41426</v>
      </c>
      <c r="N41437" s="1">
        <v>41426</v>
      </c>
    </row>
    <row r="41438" spans="1:18" hidden="1" x14ac:dyDescent="0.2">
      <c r="A41438" t="s">
        <v>143106</v>
      </c>
      <c r="B41438" t="s">
        <v>143107</v>
      </c>
      <c r="C41438" t="s">
        <v>143108</v>
      </c>
      <c r="D41438" t="s">
        <v>766</v>
      </c>
      <c r="E41438">
        <v>24000000</v>
      </c>
      <c r="F41438" t="s">
        <v>18</v>
      </c>
      <c r="G41438" t="s">
        <v>128</v>
      </c>
      <c r="H41438" t="s">
        <v>62136</v>
      </c>
      <c r="K41438">
        <v>1</v>
      </c>
      <c r="M41438" s="1">
        <v>39510</v>
      </c>
      <c r="N41438" s="1">
        <v>39510</v>
      </c>
      <c r="O41438"/>
      <c r="P41438"/>
      <c r="Q41438"/>
      <c r="R41438"/>
    </row>
    <row r="41439" spans="1:18" hidden="1" x14ac:dyDescent="0.2">
      <c r="A41439" t="s">
        <v>143109</v>
      </c>
      <c r="B41439" t="s">
        <v>143110</v>
      </c>
      <c r="C41439" t="s">
        <v>143111</v>
      </c>
      <c r="D41439" t="s">
        <v>741</v>
      </c>
      <c r="E41439">
        <v>463181</v>
      </c>
      <c r="F41439" t="s">
        <v>18</v>
      </c>
      <c r="G41439" t="s">
        <v>165</v>
      </c>
      <c r="H41439" t="s">
        <v>172</v>
      </c>
      <c r="I41439" t="s">
        <v>173</v>
      </c>
      <c r="J41439" t="s">
        <v>173</v>
      </c>
      <c r="K41439">
        <v>1</v>
      </c>
      <c r="L41439" s="1">
        <v>41183</v>
      </c>
      <c r="M41439" s="1">
        <v>41183</v>
      </c>
      <c r="N41439" s="1">
        <v>41183</v>
      </c>
      <c r="O41439"/>
      <c r="P41439"/>
      <c r="Q41439"/>
      <c r="R41439"/>
    </row>
    <row r="41440" spans="1:18" hidden="1" x14ac:dyDescent="0.2">
      <c r="A41440" t="s">
        <v>143112</v>
      </c>
      <c r="B41440" t="s">
        <v>143113</v>
      </c>
      <c r="C41440" t="s">
        <v>143114</v>
      </c>
      <c r="D41440" t="s">
        <v>766</v>
      </c>
      <c r="E41440">
        <v>7000000</v>
      </c>
      <c r="F41440" t="s">
        <v>18</v>
      </c>
      <c r="G41440" t="s">
        <v>699</v>
      </c>
      <c r="H41440">
        <v>5</v>
      </c>
      <c r="I41440" t="s">
        <v>700</v>
      </c>
      <c r="J41440" t="s">
        <v>11959</v>
      </c>
      <c r="K41440">
        <v>1</v>
      </c>
      <c r="M41440" s="1">
        <v>39205</v>
      </c>
      <c r="N41440" s="1">
        <v>39205</v>
      </c>
      <c r="O41440"/>
      <c r="P41440"/>
      <c r="Q41440"/>
      <c r="R41440"/>
    </row>
    <row r="41441" spans="1:18" hidden="1" x14ac:dyDescent="0.2">
      <c r="A41441" t="s">
        <v>143115</v>
      </c>
      <c r="B41441" t="s">
        <v>143116</v>
      </c>
      <c r="C41441" t="s">
        <v>143117</v>
      </c>
      <c r="D41441" t="s">
        <v>56</v>
      </c>
      <c r="E41441">
        <v>3710000</v>
      </c>
      <c r="F41441" t="s">
        <v>18</v>
      </c>
      <c r="G41441" t="s">
        <v>165</v>
      </c>
      <c r="H41441" t="s">
        <v>5601</v>
      </c>
      <c r="I41441" t="s">
        <v>5805</v>
      </c>
      <c r="J41441" t="s">
        <v>9576</v>
      </c>
      <c r="K41441">
        <v>1</v>
      </c>
      <c r="M41441" s="1">
        <v>40422</v>
      </c>
      <c r="N41441" s="1">
        <v>40422</v>
      </c>
      <c r="O41441"/>
      <c r="P41441"/>
      <c r="Q41441"/>
      <c r="R41441"/>
    </row>
    <row r="41442" spans="1:18" x14ac:dyDescent="0.2">
      <c r="A41442" t="s">
        <v>143118</v>
      </c>
      <c r="B41442" t="s">
        <v>143119</v>
      </c>
      <c r="C41442" t="s">
        <v>143120</v>
      </c>
      <c r="D41442" t="s">
        <v>143121</v>
      </c>
      <c r="E41442">
        <v>25000000</v>
      </c>
      <c r="F41442" t="s">
        <v>18</v>
      </c>
      <c r="G41442" t="s">
        <v>25</v>
      </c>
      <c r="H41442" t="s">
        <v>135</v>
      </c>
      <c r="I41442" t="s">
        <v>136</v>
      </c>
      <c r="J41442" t="s">
        <v>1114</v>
      </c>
      <c r="K41442">
        <v>1</v>
      </c>
      <c r="L41442" t="s">
        <v>31230</v>
      </c>
      <c r="M41442" s="1">
        <v>41885</v>
      </c>
      <c r="N41442" s="1">
        <v>41885</v>
      </c>
    </row>
    <row r="41443" spans="1:18" x14ac:dyDescent="0.2">
      <c r="A41443" t="s">
        <v>143122</v>
      </c>
      <c r="B41443" t="s">
        <v>143123</v>
      </c>
      <c r="D41443" t="s">
        <v>50</v>
      </c>
      <c r="E41443">
        <v>10000</v>
      </c>
      <c r="F41443" t="s">
        <v>18</v>
      </c>
      <c r="G41443" t="s">
        <v>25</v>
      </c>
      <c r="H41443" t="s">
        <v>135</v>
      </c>
      <c r="I41443" t="s">
        <v>10662</v>
      </c>
      <c r="J41443" t="s">
        <v>143124</v>
      </c>
      <c r="K41443">
        <v>1</v>
      </c>
      <c r="L41443" s="1">
        <v>37987</v>
      </c>
      <c r="M41443" s="1">
        <v>42034</v>
      </c>
      <c r="N41443" s="1">
        <v>42034</v>
      </c>
    </row>
    <row r="41444" spans="1:18" hidden="1" x14ac:dyDescent="0.2">
      <c r="A41444" t="s">
        <v>143125</v>
      </c>
      <c r="B41444" t="s">
        <v>143126</v>
      </c>
      <c r="C41444" t="s">
        <v>143127</v>
      </c>
      <c r="D41444" t="s">
        <v>143128</v>
      </c>
      <c r="E41444">
        <v>525000</v>
      </c>
      <c r="F41444" t="s">
        <v>18</v>
      </c>
      <c r="G41444" t="s">
        <v>25</v>
      </c>
      <c r="H41444" t="s">
        <v>64</v>
      </c>
      <c r="I41444" t="s">
        <v>65</v>
      </c>
      <c r="J41444" t="s">
        <v>271</v>
      </c>
      <c r="K41444">
        <v>1</v>
      </c>
      <c r="M41444" s="1">
        <v>40431</v>
      </c>
      <c r="N41444" s="1">
        <v>40431</v>
      </c>
      <c r="O41444"/>
      <c r="P41444"/>
      <c r="Q41444"/>
      <c r="R41444"/>
    </row>
    <row r="41445" spans="1:18" hidden="1" x14ac:dyDescent="0.2">
      <c r="A41445" t="s">
        <v>143129</v>
      </c>
      <c r="B41445" t="s">
        <v>143130</v>
      </c>
      <c r="D41445" t="s">
        <v>2770</v>
      </c>
      <c r="E41445">
        <v>65000000</v>
      </c>
      <c r="F41445" t="s">
        <v>18</v>
      </c>
      <c r="K41445">
        <v>1</v>
      </c>
      <c r="M41445" s="1">
        <v>36955</v>
      </c>
      <c r="N41445" s="1">
        <v>36955</v>
      </c>
      <c r="O41445"/>
      <c r="P41445"/>
      <c r="Q41445"/>
      <c r="R41445"/>
    </row>
    <row r="41446" spans="1:18" hidden="1" x14ac:dyDescent="0.2">
      <c r="A41446" t="s">
        <v>143131</v>
      </c>
      <c r="B41446" t="s">
        <v>143132</v>
      </c>
      <c r="C41446" t="s">
        <v>143133</v>
      </c>
      <c r="D41446" t="s">
        <v>87999</v>
      </c>
      <c r="E41446">
        <v>5000000</v>
      </c>
      <c r="F41446" t="s">
        <v>113</v>
      </c>
      <c r="K41446">
        <v>1</v>
      </c>
      <c r="M41446" s="1">
        <v>37236</v>
      </c>
      <c r="N41446" s="1">
        <v>37236</v>
      </c>
      <c r="O41446"/>
      <c r="P41446"/>
      <c r="Q41446"/>
      <c r="R41446"/>
    </row>
    <row r="41447" spans="1:18" x14ac:dyDescent="0.2">
      <c r="A41447" t="s">
        <v>143134</v>
      </c>
      <c r="B41447" t="s">
        <v>143135</v>
      </c>
      <c r="C41447" t="s">
        <v>143136</v>
      </c>
      <c r="D41447" t="s">
        <v>3372</v>
      </c>
      <c r="E41447">
        <v>101000000</v>
      </c>
      <c r="F41447" t="s">
        <v>689</v>
      </c>
      <c r="G41447" t="s">
        <v>25</v>
      </c>
      <c r="H41447" t="s">
        <v>64</v>
      </c>
      <c r="I41447" t="s">
        <v>1221</v>
      </c>
      <c r="J41447" t="s">
        <v>7234</v>
      </c>
      <c r="K41447">
        <v>3</v>
      </c>
      <c r="L41447" s="1">
        <v>37257</v>
      </c>
      <c r="M41447" s="1">
        <v>38008</v>
      </c>
      <c r="N41447" s="1">
        <v>42258</v>
      </c>
    </row>
    <row r="41448" spans="1:18" hidden="1" x14ac:dyDescent="0.2">
      <c r="A41448" t="s">
        <v>143137</v>
      </c>
      <c r="B41448" t="s">
        <v>143138</v>
      </c>
      <c r="C41448" t="s">
        <v>143139</v>
      </c>
      <c r="D41448" t="s">
        <v>56</v>
      </c>
      <c r="E41448">
        <v>72861405</v>
      </c>
      <c r="F41448" t="s">
        <v>689</v>
      </c>
      <c r="G41448" t="s">
        <v>366</v>
      </c>
      <c r="K41448">
        <v>2</v>
      </c>
      <c r="M41448" s="1">
        <v>37638</v>
      </c>
      <c r="N41448" s="1">
        <v>41880</v>
      </c>
      <c r="O41448"/>
      <c r="P41448"/>
      <c r="Q41448"/>
      <c r="R41448"/>
    </row>
    <row r="41449" spans="1:18" hidden="1" x14ac:dyDescent="0.2">
      <c r="A41449" t="s">
        <v>143140</v>
      </c>
      <c r="B41449" t="s">
        <v>143141</v>
      </c>
      <c r="C41449" t="s">
        <v>143142</v>
      </c>
      <c r="E41449" t="s">
        <v>43</v>
      </c>
      <c r="F41449" t="s">
        <v>207</v>
      </c>
      <c r="K41449">
        <v>1</v>
      </c>
      <c r="L41449" s="1">
        <v>42051</v>
      </c>
      <c r="M41449" s="1">
        <v>42051</v>
      </c>
      <c r="N41449" s="1">
        <v>42051</v>
      </c>
      <c r="O41449"/>
      <c r="P41449"/>
      <c r="Q41449"/>
      <c r="R41449"/>
    </row>
    <row r="41450" spans="1:18" hidden="1" x14ac:dyDescent="0.2">
      <c r="A41450" t="s">
        <v>143143</v>
      </c>
      <c r="B41450" t="s">
        <v>143144</v>
      </c>
      <c r="C41450" t="s">
        <v>143145</v>
      </c>
      <c r="D41450" t="s">
        <v>87999</v>
      </c>
      <c r="E41450">
        <v>70000</v>
      </c>
      <c r="F41450" t="s">
        <v>113</v>
      </c>
      <c r="G41450" t="s">
        <v>25</v>
      </c>
      <c r="H41450" t="s">
        <v>286</v>
      </c>
      <c r="I41450" t="s">
        <v>874</v>
      </c>
      <c r="J41450" t="s">
        <v>874</v>
      </c>
      <c r="K41450">
        <v>1</v>
      </c>
      <c r="M41450" s="1">
        <v>38912</v>
      </c>
      <c r="N41450" s="1">
        <v>38912</v>
      </c>
      <c r="O41450"/>
      <c r="P41450"/>
      <c r="Q41450"/>
      <c r="R41450"/>
    </row>
    <row r="41451" spans="1:18" hidden="1" x14ac:dyDescent="0.2">
      <c r="A41451" t="s">
        <v>143146</v>
      </c>
      <c r="B41451" t="s">
        <v>143147</v>
      </c>
      <c r="C41451" t="s">
        <v>143148</v>
      </c>
      <c r="D41451" t="s">
        <v>94</v>
      </c>
      <c r="E41451">
        <v>9854461</v>
      </c>
      <c r="F41451" t="s">
        <v>18</v>
      </c>
      <c r="G41451" t="s">
        <v>25</v>
      </c>
      <c r="H41451" t="s">
        <v>106</v>
      </c>
      <c r="I41451" t="s">
        <v>1621</v>
      </c>
      <c r="J41451" t="s">
        <v>23362</v>
      </c>
      <c r="K41451">
        <v>2</v>
      </c>
      <c r="M41451" s="1">
        <v>41060</v>
      </c>
      <c r="N41451" s="1">
        <v>41287</v>
      </c>
      <c r="O41451"/>
      <c r="P41451"/>
      <c r="Q41451"/>
      <c r="R41451"/>
    </row>
    <row r="41452" spans="1:18" hidden="1" x14ac:dyDescent="0.2">
      <c r="A41452" t="s">
        <v>143149</v>
      </c>
      <c r="B41452" t="s">
        <v>143150</v>
      </c>
      <c r="C41452" t="s">
        <v>143151</v>
      </c>
      <c r="D41452" t="s">
        <v>143152</v>
      </c>
      <c r="E41452">
        <v>30000</v>
      </c>
      <c r="F41452" t="s">
        <v>18</v>
      </c>
      <c r="G41452" t="s">
        <v>128</v>
      </c>
      <c r="K41452">
        <v>1</v>
      </c>
      <c r="L41452" s="1">
        <v>39815</v>
      </c>
      <c r="M41452" s="1">
        <v>39815</v>
      </c>
      <c r="N41452" s="1">
        <v>39815</v>
      </c>
    </row>
    <row r="41453" spans="1:18" hidden="1" x14ac:dyDescent="0.2">
      <c r="A41453" t="s">
        <v>143153</v>
      </c>
      <c r="B41453" t="s">
        <v>143154</v>
      </c>
      <c r="D41453" t="s">
        <v>143155</v>
      </c>
      <c r="E41453">
        <v>11456</v>
      </c>
      <c r="F41453" t="s">
        <v>207</v>
      </c>
      <c r="K41453">
        <v>1</v>
      </c>
      <c r="M41453" s="1">
        <v>41563</v>
      </c>
      <c r="N41453" s="1">
        <v>41563</v>
      </c>
      <c r="O41453"/>
      <c r="P41453"/>
      <c r="Q41453"/>
      <c r="R41453"/>
    </row>
    <row r="41454" spans="1:18" hidden="1" x14ac:dyDescent="0.2">
      <c r="A41454" t="s">
        <v>143156</v>
      </c>
      <c r="B41454" t="s">
        <v>143157</v>
      </c>
      <c r="C41454" t="s">
        <v>143158</v>
      </c>
      <c r="D41454" t="s">
        <v>23612</v>
      </c>
      <c r="E41454" t="s">
        <v>43</v>
      </c>
      <c r="F41454" t="s">
        <v>18</v>
      </c>
      <c r="G41454" t="s">
        <v>25</v>
      </c>
      <c r="H41454" t="s">
        <v>808</v>
      </c>
      <c r="I41454" t="s">
        <v>809</v>
      </c>
      <c r="J41454" t="s">
        <v>809</v>
      </c>
      <c r="K41454">
        <v>1</v>
      </c>
      <c r="L41454" s="1">
        <v>41518</v>
      </c>
      <c r="M41454" s="1">
        <v>42121</v>
      </c>
      <c r="N41454" s="1">
        <v>42121</v>
      </c>
      <c r="O41454"/>
      <c r="P41454"/>
      <c r="Q41454"/>
      <c r="R41454"/>
    </row>
    <row r="41455" spans="1:18" hidden="1" x14ac:dyDescent="0.2">
      <c r="A41455" t="s">
        <v>143159</v>
      </c>
      <c r="B41455" t="s">
        <v>143160</v>
      </c>
      <c r="C41455" t="s">
        <v>143161</v>
      </c>
      <c r="D41455" t="s">
        <v>143162</v>
      </c>
      <c r="E41455">
        <v>10384999</v>
      </c>
      <c r="F41455" t="s">
        <v>18</v>
      </c>
      <c r="G41455" t="s">
        <v>25</v>
      </c>
      <c r="H41455" t="s">
        <v>106</v>
      </c>
      <c r="I41455" t="s">
        <v>107</v>
      </c>
      <c r="J41455" t="s">
        <v>108</v>
      </c>
      <c r="K41455">
        <v>3</v>
      </c>
      <c r="L41455" s="1">
        <v>38718</v>
      </c>
      <c r="M41455" s="1">
        <v>40108</v>
      </c>
      <c r="N41455" s="1">
        <v>41331</v>
      </c>
      <c r="O41455"/>
      <c r="P41455"/>
      <c r="Q41455"/>
      <c r="R41455"/>
    </row>
    <row r="41456" spans="1:18" hidden="1" x14ac:dyDescent="0.2">
      <c r="A41456" t="s">
        <v>143163</v>
      </c>
      <c r="B41456" t="s">
        <v>143164</v>
      </c>
      <c r="D41456" t="s">
        <v>13815</v>
      </c>
      <c r="E41456" t="s">
        <v>43</v>
      </c>
      <c r="F41456" t="s">
        <v>18</v>
      </c>
      <c r="G41456" t="s">
        <v>25</v>
      </c>
      <c r="H41456" t="s">
        <v>64</v>
      </c>
      <c r="I41456" t="s">
        <v>65</v>
      </c>
      <c r="J41456" t="s">
        <v>70963</v>
      </c>
      <c r="K41456">
        <v>1</v>
      </c>
      <c r="L41456" s="1">
        <v>40989</v>
      </c>
      <c r="M41456" s="1">
        <v>41079</v>
      </c>
      <c r="N41456" s="1">
        <v>41079</v>
      </c>
      <c r="O41456"/>
      <c r="P41456"/>
      <c r="Q41456"/>
      <c r="R41456"/>
    </row>
    <row r="41457" spans="1:18" hidden="1" x14ac:dyDescent="0.2">
      <c r="A41457" t="s">
        <v>143165</v>
      </c>
      <c r="B41457" t="s">
        <v>143166</v>
      </c>
      <c r="C41457" t="s">
        <v>143167</v>
      </c>
      <c r="D41457" t="s">
        <v>1671</v>
      </c>
      <c r="E41457">
        <v>50000</v>
      </c>
      <c r="F41457" t="s">
        <v>18</v>
      </c>
      <c r="G41457" t="s">
        <v>19</v>
      </c>
      <c r="H41457">
        <v>24</v>
      </c>
      <c r="I41457" t="s">
        <v>18177</v>
      </c>
      <c r="J41457" t="s">
        <v>18177</v>
      </c>
      <c r="K41457">
        <v>1</v>
      </c>
      <c r="L41457" s="1">
        <v>40544</v>
      </c>
      <c r="M41457" s="1">
        <v>41498</v>
      </c>
      <c r="N41457" s="1">
        <v>41498</v>
      </c>
    </row>
    <row r="41458" spans="1:18" hidden="1" x14ac:dyDescent="0.2">
      <c r="A41458" t="s">
        <v>143168</v>
      </c>
      <c r="B41458" t="s">
        <v>143169</v>
      </c>
      <c r="C41458" t="s">
        <v>143170</v>
      </c>
      <c r="D41458" t="s">
        <v>56</v>
      </c>
      <c r="E41458">
        <v>40000</v>
      </c>
      <c r="F41458" t="s">
        <v>18</v>
      </c>
      <c r="G41458" t="s">
        <v>1025</v>
      </c>
      <c r="H41458">
        <v>52</v>
      </c>
      <c r="I41458" t="s">
        <v>1026</v>
      </c>
      <c r="J41458" t="s">
        <v>1026</v>
      </c>
      <c r="K41458">
        <v>1</v>
      </c>
      <c r="M41458" s="1">
        <v>40883</v>
      </c>
      <c r="N41458" s="1">
        <v>40883</v>
      </c>
      <c r="O41458"/>
      <c r="P41458"/>
      <c r="Q41458"/>
      <c r="R41458"/>
    </row>
    <row r="41459" spans="1:18" hidden="1" x14ac:dyDescent="0.2">
      <c r="A41459" t="s">
        <v>143171</v>
      </c>
      <c r="B41459" t="s">
        <v>143172</v>
      </c>
      <c r="C41459" t="s">
        <v>143173</v>
      </c>
      <c r="D41459" t="s">
        <v>13815</v>
      </c>
      <c r="E41459" t="s">
        <v>43</v>
      </c>
      <c r="F41459" t="s">
        <v>18</v>
      </c>
      <c r="K41459">
        <v>1</v>
      </c>
      <c r="M41459" s="1">
        <v>38718</v>
      </c>
      <c r="N41459" s="1">
        <v>38718</v>
      </c>
      <c r="O41459"/>
      <c r="P41459"/>
      <c r="Q41459"/>
      <c r="R41459"/>
    </row>
    <row r="41460" spans="1:18" hidden="1" x14ac:dyDescent="0.2">
      <c r="A41460" t="s">
        <v>143174</v>
      </c>
      <c r="B41460" t="s">
        <v>143175</v>
      </c>
      <c r="C41460" t="s">
        <v>143176</v>
      </c>
      <c r="D41460" t="s">
        <v>143177</v>
      </c>
      <c r="E41460" t="s">
        <v>43</v>
      </c>
      <c r="F41460" t="s">
        <v>18</v>
      </c>
      <c r="G41460" t="s">
        <v>25</v>
      </c>
      <c r="H41460" t="s">
        <v>158</v>
      </c>
      <c r="I41460" t="s">
        <v>244</v>
      </c>
      <c r="J41460" t="s">
        <v>2616</v>
      </c>
      <c r="K41460">
        <v>1</v>
      </c>
      <c r="L41460" s="1">
        <v>40212</v>
      </c>
      <c r="M41460" s="1">
        <v>41577</v>
      </c>
      <c r="N41460" s="1">
        <v>41577</v>
      </c>
      <c r="O41460"/>
      <c r="P41460"/>
      <c r="Q41460"/>
      <c r="R41460"/>
    </row>
    <row r="41461" spans="1:18" x14ac:dyDescent="0.2">
      <c r="A41461" t="s">
        <v>143178</v>
      </c>
      <c r="B41461" t="s">
        <v>143179</v>
      </c>
      <c r="C41461" t="s">
        <v>143180</v>
      </c>
      <c r="D41461" t="s">
        <v>766</v>
      </c>
      <c r="E41461">
        <v>9100000</v>
      </c>
      <c r="F41461" t="s">
        <v>18</v>
      </c>
      <c r="G41461" t="s">
        <v>25</v>
      </c>
      <c r="H41461" t="s">
        <v>99</v>
      </c>
      <c r="I41461" t="s">
        <v>100</v>
      </c>
      <c r="J41461" t="s">
        <v>2979</v>
      </c>
      <c r="K41461">
        <v>2</v>
      </c>
      <c r="L41461" s="1">
        <v>35796</v>
      </c>
      <c r="M41461" s="1">
        <v>41493</v>
      </c>
      <c r="N41461" s="1">
        <v>42206</v>
      </c>
    </row>
    <row r="41462" spans="1:18" hidden="1" x14ac:dyDescent="0.2">
      <c r="A41462" t="s">
        <v>143181</v>
      </c>
      <c r="B41462" t="s">
        <v>143182</v>
      </c>
      <c r="D41462" t="s">
        <v>2326</v>
      </c>
      <c r="E41462" t="s">
        <v>43</v>
      </c>
      <c r="F41462" t="s">
        <v>18</v>
      </c>
      <c r="G41462" t="s">
        <v>25</v>
      </c>
      <c r="H41462" t="s">
        <v>644</v>
      </c>
      <c r="I41462" t="s">
        <v>645</v>
      </c>
      <c r="J41462" t="s">
        <v>32268</v>
      </c>
      <c r="K41462">
        <v>1</v>
      </c>
      <c r="L41462" s="1">
        <v>39479</v>
      </c>
      <c r="M41462" s="1">
        <v>40350</v>
      </c>
      <c r="N41462" s="1">
        <v>40350</v>
      </c>
      <c r="O41462"/>
      <c r="P41462"/>
      <c r="Q41462"/>
      <c r="R41462"/>
    </row>
    <row r="41463" spans="1:18" hidden="1" x14ac:dyDescent="0.2">
      <c r="A41463" t="s">
        <v>143183</v>
      </c>
      <c r="B41463" t="s">
        <v>143184</v>
      </c>
      <c r="C41463" t="s">
        <v>143185</v>
      </c>
      <c r="D41463" t="s">
        <v>23612</v>
      </c>
      <c r="E41463" t="s">
        <v>43</v>
      </c>
      <c r="F41463" t="s">
        <v>18</v>
      </c>
      <c r="G41463" t="s">
        <v>25</v>
      </c>
      <c r="H41463" t="s">
        <v>64</v>
      </c>
      <c r="I41463" t="s">
        <v>95</v>
      </c>
      <c r="J41463" t="s">
        <v>376</v>
      </c>
      <c r="K41463">
        <v>1</v>
      </c>
      <c r="L41463" s="1">
        <v>39083</v>
      </c>
      <c r="M41463" s="1">
        <v>41098</v>
      </c>
      <c r="N41463" s="1">
        <v>41098</v>
      </c>
      <c r="O41463"/>
      <c r="P41463"/>
      <c r="Q41463"/>
      <c r="R41463"/>
    </row>
    <row r="41464" spans="1:18" hidden="1" x14ac:dyDescent="0.2">
      <c r="A41464" t="s">
        <v>143186</v>
      </c>
      <c r="B41464" t="s">
        <v>143187</v>
      </c>
      <c r="C41464" t="s">
        <v>143188</v>
      </c>
      <c r="D41464" t="s">
        <v>15284</v>
      </c>
      <c r="E41464">
        <v>5000000</v>
      </c>
      <c r="F41464" t="s">
        <v>689</v>
      </c>
      <c r="G41464" t="s">
        <v>57</v>
      </c>
      <c r="H41464" t="s">
        <v>202</v>
      </c>
      <c r="I41464" t="s">
        <v>7780</v>
      </c>
      <c r="J41464" t="s">
        <v>7780</v>
      </c>
      <c r="K41464">
        <v>1</v>
      </c>
      <c r="L41464" s="1">
        <v>41275</v>
      </c>
      <c r="M41464" s="1">
        <v>42123</v>
      </c>
      <c r="N41464" s="1">
        <v>42123</v>
      </c>
    </row>
    <row r="41465" spans="1:18" hidden="1" x14ac:dyDescent="0.2">
      <c r="A41465" t="s">
        <v>143189</v>
      </c>
      <c r="B41465" t="s">
        <v>143190</v>
      </c>
      <c r="C41465" t="s">
        <v>143191</v>
      </c>
      <c r="D41465" t="s">
        <v>143192</v>
      </c>
      <c r="E41465">
        <v>8045000</v>
      </c>
      <c r="F41465" t="s">
        <v>18</v>
      </c>
      <c r="G41465" t="s">
        <v>25</v>
      </c>
      <c r="H41465" t="s">
        <v>106</v>
      </c>
      <c r="I41465" t="s">
        <v>107</v>
      </c>
      <c r="J41465" t="s">
        <v>108</v>
      </c>
      <c r="K41465">
        <v>4</v>
      </c>
      <c r="L41465" s="1">
        <v>39083</v>
      </c>
      <c r="M41465" s="1">
        <v>39600</v>
      </c>
      <c r="N41465" s="1">
        <v>42185</v>
      </c>
      <c r="O41465"/>
      <c r="P41465"/>
      <c r="Q41465"/>
      <c r="R41465"/>
    </row>
    <row r="41466" spans="1:18" x14ac:dyDescent="0.2">
      <c r="A41466" t="s">
        <v>143193</v>
      </c>
      <c r="B41466" t="s">
        <v>143194</v>
      </c>
      <c r="C41466" t="s">
        <v>143195</v>
      </c>
      <c r="D41466" t="s">
        <v>143196</v>
      </c>
      <c r="E41466">
        <v>3900000</v>
      </c>
      <c r="F41466" t="s">
        <v>18</v>
      </c>
      <c r="G41466" t="s">
        <v>25</v>
      </c>
      <c r="H41466" t="s">
        <v>64</v>
      </c>
      <c r="I41466" t="s">
        <v>65</v>
      </c>
      <c r="J41466" t="s">
        <v>71</v>
      </c>
      <c r="K41466">
        <v>1</v>
      </c>
      <c r="L41466" s="1">
        <v>40179</v>
      </c>
      <c r="M41466" s="1">
        <v>40797</v>
      </c>
      <c r="N41466" s="1">
        <v>40797</v>
      </c>
    </row>
    <row r="41467" spans="1:18" hidden="1" x14ac:dyDescent="0.2">
      <c r="A41467" t="s">
        <v>143197</v>
      </c>
      <c r="B41467" t="s">
        <v>143198</v>
      </c>
      <c r="C41467" t="s">
        <v>143199</v>
      </c>
      <c r="D41467" t="s">
        <v>56</v>
      </c>
      <c r="E41467">
        <v>66352435</v>
      </c>
      <c r="F41467" t="s">
        <v>689</v>
      </c>
      <c r="G41467" t="s">
        <v>25</v>
      </c>
      <c r="H41467" t="s">
        <v>64</v>
      </c>
      <c r="I41467" t="s">
        <v>1221</v>
      </c>
      <c r="J41467" t="s">
        <v>1221</v>
      </c>
      <c r="K41467">
        <v>4</v>
      </c>
      <c r="M41467" s="1">
        <v>40849</v>
      </c>
      <c r="N41467" s="1">
        <v>42174</v>
      </c>
      <c r="O41467"/>
      <c r="P41467"/>
      <c r="Q41467"/>
      <c r="R41467"/>
    </row>
    <row r="41468" spans="1:18" hidden="1" x14ac:dyDescent="0.2">
      <c r="A41468" t="s">
        <v>143200</v>
      </c>
      <c r="B41468" t="s">
        <v>143201</v>
      </c>
      <c r="C41468" t="s">
        <v>143202</v>
      </c>
      <c r="D41468" t="s">
        <v>143203</v>
      </c>
      <c r="E41468">
        <v>3528114</v>
      </c>
      <c r="F41468" t="s">
        <v>18</v>
      </c>
      <c r="G41468" t="s">
        <v>341</v>
      </c>
      <c r="H41468">
        <v>11</v>
      </c>
      <c r="I41468" t="s">
        <v>497</v>
      </c>
      <c r="J41468" t="s">
        <v>497</v>
      </c>
      <c r="K41468">
        <v>1</v>
      </c>
      <c r="L41468" s="1">
        <v>39874</v>
      </c>
      <c r="M41468" s="1">
        <v>41142</v>
      </c>
      <c r="N41468" s="1">
        <v>41142</v>
      </c>
      <c r="O41468"/>
      <c r="P41468"/>
      <c r="Q41468"/>
      <c r="R41468"/>
    </row>
    <row r="41469" spans="1:18" x14ac:dyDescent="0.2">
      <c r="A41469" t="s">
        <v>143204</v>
      </c>
      <c r="B41469" t="s">
        <v>143205</v>
      </c>
      <c r="C41469" t="s">
        <v>143206</v>
      </c>
      <c r="D41469" t="s">
        <v>56</v>
      </c>
      <c r="E41469">
        <v>3315000</v>
      </c>
      <c r="F41469" t="s">
        <v>18</v>
      </c>
      <c r="G41469" t="s">
        <v>25</v>
      </c>
      <c r="H41469" t="s">
        <v>106</v>
      </c>
      <c r="I41469" t="s">
        <v>107</v>
      </c>
      <c r="J41469" t="s">
        <v>15753</v>
      </c>
      <c r="K41469">
        <v>2</v>
      </c>
      <c r="L41469" s="1">
        <v>39448</v>
      </c>
      <c r="M41469" s="1">
        <v>41408</v>
      </c>
      <c r="N41469" s="1">
        <v>41969</v>
      </c>
    </row>
    <row r="41470" spans="1:18" hidden="1" x14ac:dyDescent="0.2">
      <c r="A41470" t="s">
        <v>143207</v>
      </c>
      <c r="B41470" t="s">
        <v>143208</v>
      </c>
      <c r="C41470" t="s">
        <v>143209</v>
      </c>
      <c r="D41470" t="s">
        <v>36</v>
      </c>
      <c r="E41470">
        <v>150000</v>
      </c>
      <c r="F41470" t="s">
        <v>207</v>
      </c>
      <c r="G41470" t="s">
        <v>37</v>
      </c>
      <c r="H41470">
        <v>22</v>
      </c>
      <c r="I41470" t="s">
        <v>38</v>
      </c>
      <c r="J41470" t="s">
        <v>38</v>
      </c>
      <c r="K41470">
        <v>1</v>
      </c>
      <c r="L41470" s="1">
        <v>40634</v>
      </c>
      <c r="M41470" s="1">
        <v>40634</v>
      </c>
      <c r="N41470" s="1">
        <v>40634</v>
      </c>
    </row>
    <row r="41471" spans="1:18" x14ac:dyDescent="0.2">
      <c r="A41471" t="s">
        <v>143210</v>
      </c>
      <c r="B41471" t="s">
        <v>143211</v>
      </c>
      <c r="C41471" t="s">
        <v>143212</v>
      </c>
      <c r="D41471" t="s">
        <v>143213</v>
      </c>
      <c r="E41471">
        <v>75000</v>
      </c>
      <c r="F41471" t="s">
        <v>18</v>
      </c>
      <c r="G41471" t="s">
        <v>25</v>
      </c>
      <c r="H41471" t="s">
        <v>64</v>
      </c>
      <c r="I41471" t="s">
        <v>65</v>
      </c>
      <c r="J41471" t="s">
        <v>71</v>
      </c>
      <c r="K41471">
        <v>1</v>
      </c>
      <c r="L41471" s="1">
        <v>41487</v>
      </c>
      <c r="M41471" s="1">
        <v>41487</v>
      </c>
      <c r="N41471" s="1">
        <v>41487</v>
      </c>
    </row>
    <row r="41472" spans="1:18" hidden="1" x14ac:dyDescent="0.2">
      <c r="A41472" t="s">
        <v>143214</v>
      </c>
      <c r="B41472" t="s">
        <v>143215</v>
      </c>
      <c r="C41472" t="s">
        <v>143216</v>
      </c>
      <c r="D41472" t="s">
        <v>143217</v>
      </c>
      <c r="E41472" t="s">
        <v>43</v>
      </c>
      <c r="F41472" t="s">
        <v>207</v>
      </c>
      <c r="G41472" t="s">
        <v>25</v>
      </c>
      <c r="H41472" t="s">
        <v>64</v>
      </c>
      <c r="I41472" t="s">
        <v>95</v>
      </c>
      <c r="J41472" t="s">
        <v>95</v>
      </c>
      <c r="K41472">
        <v>1</v>
      </c>
      <c r="L41472" s="1">
        <v>38657</v>
      </c>
      <c r="M41472" s="1">
        <v>39083</v>
      </c>
      <c r="N41472" s="1">
        <v>39083</v>
      </c>
      <c r="O41472"/>
      <c r="P41472"/>
      <c r="Q41472"/>
      <c r="R41472"/>
    </row>
    <row r="41473" spans="1:18" hidden="1" x14ac:dyDescent="0.2">
      <c r="A41473" t="s">
        <v>143218</v>
      </c>
      <c r="B41473" t="s">
        <v>143219</v>
      </c>
      <c r="C41473" t="s">
        <v>143220</v>
      </c>
      <c r="D41473" t="s">
        <v>3485</v>
      </c>
      <c r="E41473">
        <v>68000000</v>
      </c>
      <c r="F41473" t="s">
        <v>18</v>
      </c>
      <c r="G41473" t="s">
        <v>25</v>
      </c>
      <c r="H41473" t="s">
        <v>64</v>
      </c>
      <c r="I41473" t="s">
        <v>65</v>
      </c>
      <c r="J41473" t="s">
        <v>4026</v>
      </c>
      <c r="K41473">
        <v>2</v>
      </c>
      <c r="M41473" s="1">
        <v>41944</v>
      </c>
      <c r="N41473" s="1">
        <v>42340</v>
      </c>
      <c r="O41473"/>
      <c r="P41473"/>
      <c r="Q41473"/>
      <c r="R41473"/>
    </row>
    <row r="41474" spans="1:18" hidden="1" x14ac:dyDescent="0.2">
      <c r="A41474" t="s">
        <v>143221</v>
      </c>
      <c r="B41474" t="s">
        <v>143222</v>
      </c>
      <c r="C41474" t="s">
        <v>143223</v>
      </c>
      <c r="D41474" t="s">
        <v>56</v>
      </c>
      <c r="E41474" t="s">
        <v>43</v>
      </c>
      <c r="F41474" t="s">
        <v>18</v>
      </c>
      <c r="G41474" t="s">
        <v>25</v>
      </c>
      <c r="H41474" t="s">
        <v>3162</v>
      </c>
      <c r="I41474" t="s">
        <v>3456</v>
      </c>
      <c r="J41474" t="s">
        <v>3457</v>
      </c>
      <c r="K41474">
        <v>1</v>
      </c>
      <c r="L41474" s="1">
        <v>41275</v>
      </c>
      <c r="M41474" s="1">
        <v>41739</v>
      </c>
      <c r="N41474" s="1">
        <v>41739</v>
      </c>
      <c r="O41474"/>
      <c r="P41474"/>
      <c r="Q41474"/>
      <c r="R41474"/>
    </row>
    <row r="41475" spans="1:18" hidden="1" x14ac:dyDescent="0.2">
      <c r="A41475" t="s">
        <v>143224</v>
      </c>
      <c r="B41475" t="s">
        <v>143225</v>
      </c>
      <c r="C41475" t="s">
        <v>143226</v>
      </c>
      <c r="D41475" t="s">
        <v>357</v>
      </c>
      <c r="E41475">
        <v>1286600</v>
      </c>
      <c r="F41475" t="s">
        <v>18</v>
      </c>
      <c r="K41475">
        <v>1</v>
      </c>
      <c r="L41475" s="1">
        <v>40179</v>
      </c>
      <c r="M41475" s="1">
        <v>41572</v>
      </c>
      <c r="N41475" s="1">
        <v>41572</v>
      </c>
    </row>
    <row r="41476" spans="1:18" hidden="1" x14ac:dyDescent="0.2">
      <c r="A41476" t="s">
        <v>143227</v>
      </c>
      <c r="B41476" t="s">
        <v>143228</v>
      </c>
      <c r="C41476" t="s">
        <v>143229</v>
      </c>
      <c r="D41476" t="s">
        <v>56</v>
      </c>
      <c r="E41476">
        <v>26500000</v>
      </c>
      <c r="F41476" t="s">
        <v>207</v>
      </c>
      <c r="G41476" t="s">
        <v>25</v>
      </c>
      <c r="H41476" t="s">
        <v>82</v>
      </c>
      <c r="I41476" t="s">
        <v>1764</v>
      </c>
      <c r="J41476" t="s">
        <v>143230</v>
      </c>
      <c r="K41476">
        <v>1</v>
      </c>
      <c r="M41476" s="1">
        <v>39402</v>
      </c>
      <c r="N41476" s="1">
        <v>39402</v>
      </c>
      <c r="O41476"/>
      <c r="P41476"/>
      <c r="Q41476"/>
      <c r="R41476"/>
    </row>
    <row r="41477" spans="1:18" hidden="1" x14ac:dyDescent="0.2">
      <c r="A41477" t="s">
        <v>143231</v>
      </c>
      <c r="B41477" t="s">
        <v>143232</v>
      </c>
      <c r="C41477" t="s">
        <v>143233</v>
      </c>
      <c r="D41477" t="s">
        <v>143234</v>
      </c>
      <c r="E41477">
        <v>50000</v>
      </c>
      <c r="F41477" t="s">
        <v>18</v>
      </c>
      <c r="G41477" t="s">
        <v>458</v>
      </c>
      <c r="K41477">
        <v>2</v>
      </c>
      <c r="M41477" s="1">
        <v>41219</v>
      </c>
      <c r="N41477" s="1">
        <v>41518</v>
      </c>
      <c r="O41477"/>
      <c r="P41477"/>
      <c r="Q41477"/>
      <c r="R41477"/>
    </row>
    <row r="41478" spans="1:18" hidden="1" x14ac:dyDescent="0.2">
      <c r="A41478" t="s">
        <v>143235</v>
      </c>
      <c r="B41478" t="s">
        <v>143236</v>
      </c>
      <c r="C41478" t="s">
        <v>143237</v>
      </c>
      <c r="D41478" t="s">
        <v>143238</v>
      </c>
      <c r="E41478">
        <v>55000000</v>
      </c>
      <c r="F41478" t="s">
        <v>18</v>
      </c>
      <c r="G41478" t="s">
        <v>19</v>
      </c>
      <c r="H41478">
        <v>25</v>
      </c>
      <c r="I41478" t="s">
        <v>151</v>
      </c>
      <c r="J41478" t="s">
        <v>151</v>
      </c>
      <c r="K41478">
        <v>1</v>
      </c>
      <c r="L41478" s="1">
        <v>39083</v>
      </c>
      <c r="M41478" s="1">
        <v>39778</v>
      </c>
      <c r="N41478" s="1">
        <v>39778</v>
      </c>
    </row>
    <row r="41479" spans="1:18" hidden="1" x14ac:dyDescent="0.2">
      <c r="A41479" t="s">
        <v>143239</v>
      </c>
      <c r="B41479" t="s">
        <v>143240</v>
      </c>
      <c r="C41479" t="s">
        <v>143241</v>
      </c>
      <c r="D41479" t="s">
        <v>127</v>
      </c>
      <c r="E41479">
        <v>1000000</v>
      </c>
      <c r="F41479" t="s">
        <v>18</v>
      </c>
      <c r="G41479" t="s">
        <v>37</v>
      </c>
      <c r="H41479">
        <v>22</v>
      </c>
      <c r="I41479" t="s">
        <v>38</v>
      </c>
      <c r="J41479" t="s">
        <v>38</v>
      </c>
      <c r="K41479">
        <v>1</v>
      </c>
      <c r="M41479" s="1">
        <v>39569</v>
      </c>
      <c r="N41479" s="1">
        <v>39569</v>
      </c>
      <c r="O41479"/>
      <c r="P41479"/>
      <c r="Q41479"/>
      <c r="R41479"/>
    </row>
    <row r="41480" spans="1:18" hidden="1" x14ac:dyDescent="0.2">
      <c r="A41480" t="s">
        <v>143242</v>
      </c>
      <c r="B41480" t="s">
        <v>143243</v>
      </c>
      <c r="C41480" t="s">
        <v>143244</v>
      </c>
      <c r="D41480" t="s">
        <v>40386</v>
      </c>
      <c r="E41480">
        <v>90000</v>
      </c>
      <c r="F41480" t="s">
        <v>18</v>
      </c>
      <c r="G41480" t="s">
        <v>143245</v>
      </c>
      <c r="I41480" t="s">
        <v>143246</v>
      </c>
      <c r="J41480" t="s">
        <v>143246</v>
      </c>
      <c r="K41480">
        <v>1</v>
      </c>
      <c r="L41480" s="1">
        <v>39007</v>
      </c>
      <c r="M41480" s="1">
        <v>39146</v>
      </c>
      <c r="N41480" s="1">
        <v>39146</v>
      </c>
    </row>
    <row r="41481" spans="1:18" hidden="1" x14ac:dyDescent="0.2">
      <c r="A41481" t="s">
        <v>143247</v>
      </c>
      <c r="B41481" t="s">
        <v>143248</v>
      </c>
      <c r="C41481" t="s">
        <v>143249</v>
      </c>
      <c r="D41481" t="s">
        <v>143250</v>
      </c>
      <c r="E41481">
        <v>47298</v>
      </c>
      <c r="F41481" t="s">
        <v>18</v>
      </c>
      <c r="G41481" t="s">
        <v>128</v>
      </c>
      <c r="H41481" t="s">
        <v>4747</v>
      </c>
      <c r="I41481" t="s">
        <v>3220</v>
      </c>
      <c r="J41481" t="s">
        <v>143251</v>
      </c>
      <c r="K41481">
        <v>1</v>
      </c>
      <c r="M41481" s="1">
        <v>40940</v>
      </c>
      <c r="N41481" s="1">
        <v>40940</v>
      </c>
      <c r="O41481"/>
      <c r="P41481"/>
      <c r="Q41481"/>
      <c r="R41481"/>
    </row>
    <row r="41482" spans="1:18" hidden="1" x14ac:dyDescent="0.2">
      <c r="A41482" t="s">
        <v>143252</v>
      </c>
      <c r="B41482" t="s">
        <v>143253</v>
      </c>
      <c r="C41482" t="s">
        <v>143254</v>
      </c>
      <c r="E41482" t="s">
        <v>43</v>
      </c>
      <c r="F41482" t="s">
        <v>18</v>
      </c>
      <c r="K41482">
        <v>1</v>
      </c>
      <c r="M41482" s="1">
        <v>41698</v>
      </c>
      <c r="N41482" s="1">
        <v>41698</v>
      </c>
      <c r="O41482"/>
      <c r="P41482"/>
      <c r="Q41482"/>
      <c r="R41482"/>
    </row>
    <row r="41483" spans="1:18" x14ac:dyDescent="0.2">
      <c r="A41483" t="s">
        <v>143255</v>
      </c>
      <c r="B41483" t="s">
        <v>143256</v>
      </c>
      <c r="C41483" t="s">
        <v>143257</v>
      </c>
      <c r="D41483" t="s">
        <v>12718</v>
      </c>
      <c r="E41483">
        <v>3100000</v>
      </c>
      <c r="F41483" t="s">
        <v>18</v>
      </c>
      <c r="G41483" t="s">
        <v>25</v>
      </c>
      <c r="H41483" t="s">
        <v>158</v>
      </c>
      <c r="I41483" t="s">
        <v>244</v>
      </c>
      <c r="J41483" t="s">
        <v>244</v>
      </c>
      <c r="K41483">
        <v>1</v>
      </c>
      <c r="L41483" s="1">
        <v>41739</v>
      </c>
      <c r="M41483" s="1">
        <v>42040</v>
      </c>
      <c r="N41483" s="1">
        <v>42040</v>
      </c>
    </row>
    <row r="41484" spans="1:18" hidden="1" x14ac:dyDescent="0.2">
      <c r="A41484" t="s">
        <v>143258</v>
      </c>
      <c r="B41484" t="s">
        <v>143259</v>
      </c>
      <c r="C41484" t="s">
        <v>143260</v>
      </c>
      <c r="D41484" t="s">
        <v>3110</v>
      </c>
      <c r="E41484">
        <v>1077479</v>
      </c>
      <c r="F41484" t="s">
        <v>18</v>
      </c>
      <c r="G41484" t="s">
        <v>1126</v>
      </c>
      <c r="H41484">
        <v>25</v>
      </c>
      <c r="I41484" t="s">
        <v>1582</v>
      </c>
      <c r="J41484" t="s">
        <v>1583</v>
      </c>
      <c r="K41484">
        <v>1</v>
      </c>
      <c r="M41484" s="1">
        <v>42305</v>
      </c>
      <c r="N41484" s="1">
        <v>42305</v>
      </c>
      <c r="O41484"/>
      <c r="P41484"/>
      <c r="Q41484"/>
      <c r="R41484"/>
    </row>
    <row r="41485" spans="1:18" hidden="1" x14ac:dyDescent="0.2">
      <c r="A41485" t="s">
        <v>143261</v>
      </c>
      <c r="B41485" t="s">
        <v>143262</v>
      </c>
      <c r="C41485" t="s">
        <v>143263</v>
      </c>
      <c r="D41485" t="s">
        <v>42</v>
      </c>
      <c r="E41485">
        <v>5809932</v>
      </c>
      <c r="F41485" t="s">
        <v>18</v>
      </c>
      <c r="G41485" t="s">
        <v>128</v>
      </c>
      <c r="H41485" t="s">
        <v>326</v>
      </c>
      <c r="I41485" t="s">
        <v>130</v>
      </c>
      <c r="J41485" t="s">
        <v>327</v>
      </c>
      <c r="K41485">
        <v>1</v>
      </c>
      <c r="L41485" s="1">
        <v>41275</v>
      </c>
      <c r="M41485" s="1">
        <v>41883</v>
      </c>
      <c r="N41485" s="1">
        <v>41883</v>
      </c>
      <c r="O41485"/>
      <c r="P41485"/>
      <c r="Q41485"/>
      <c r="R41485"/>
    </row>
    <row r="41486" spans="1:18" hidden="1" x14ac:dyDescent="0.2">
      <c r="A41486" t="s">
        <v>143264</v>
      </c>
      <c r="B41486" t="s">
        <v>143265</v>
      </c>
      <c r="C41486" t="s">
        <v>143266</v>
      </c>
      <c r="D41486" t="s">
        <v>143267</v>
      </c>
      <c r="E41486">
        <v>19177613</v>
      </c>
      <c r="F41486" t="s">
        <v>18</v>
      </c>
      <c r="G41486" t="s">
        <v>406</v>
      </c>
      <c r="H41486">
        <v>40</v>
      </c>
      <c r="I41486" t="s">
        <v>980</v>
      </c>
      <c r="J41486" t="s">
        <v>980</v>
      </c>
      <c r="K41486">
        <v>3</v>
      </c>
      <c r="L41486" s="1">
        <v>40909</v>
      </c>
      <c r="M41486" s="1">
        <v>41061</v>
      </c>
      <c r="N41486" s="1">
        <v>42095</v>
      </c>
      <c r="O41486"/>
      <c r="P41486"/>
      <c r="Q41486"/>
      <c r="R41486"/>
    </row>
    <row r="41487" spans="1:18" hidden="1" x14ac:dyDescent="0.2">
      <c r="A41487" t="s">
        <v>143268</v>
      </c>
      <c r="B41487" t="s">
        <v>143269</v>
      </c>
      <c r="C41487" t="s">
        <v>143270</v>
      </c>
      <c r="D41487" t="s">
        <v>70</v>
      </c>
      <c r="E41487">
        <v>5163408</v>
      </c>
      <c r="F41487" t="s">
        <v>113</v>
      </c>
      <c r="G41487" t="s">
        <v>25</v>
      </c>
      <c r="H41487" t="s">
        <v>64</v>
      </c>
      <c r="I41487" t="s">
        <v>65</v>
      </c>
      <c r="J41487" t="s">
        <v>66</v>
      </c>
      <c r="K41487">
        <v>2</v>
      </c>
      <c r="L41487" s="1">
        <v>40634</v>
      </c>
      <c r="M41487" s="1">
        <v>40817</v>
      </c>
      <c r="N41487" s="1">
        <v>41152</v>
      </c>
      <c r="O41487"/>
      <c r="P41487"/>
      <c r="Q41487"/>
      <c r="R41487"/>
    </row>
    <row r="41488" spans="1:18" x14ac:dyDescent="0.2">
      <c r="A41488" t="s">
        <v>143271</v>
      </c>
      <c r="B41488" t="s">
        <v>143272</v>
      </c>
      <c r="C41488" t="s">
        <v>143273</v>
      </c>
      <c r="D41488" t="s">
        <v>63</v>
      </c>
      <c r="E41488">
        <v>49300000</v>
      </c>
      <c r="F41488" t="s">
        <v>18</v>
      </c>
      <c r="G41488" t="s">
        <v>25</v>
      </c>
      <c r="H41488" t="s">
        <v>64</v>
      </c>
      <c r="I41488" t="s">
        <v>65</v>
      </c>
      <c r="J41488" t="s">
        <v>984</v>
      </c>
      <c r="K41488">
        <v>3</v>
      </c>
      <c r="L41488" s="1">
        <v>40909</v>
      </c>
      <c r="M41488" s="1">
        <v>41226</v>
      </c>
      <c r="N41488" s="1">
        <v>42276</v>
      </c>
    </row>
    <row r="41489" spans="1:18" hidden="1" x14ac:dyDescent="0.2">
      <c r="A41489" t="s">
        <v>143274</v>
      </c>
      <c r="B41489" t="s">
        <v>143275</v>
      </c>
      <c r="C41489" t="s">
        <v>143276</v>
      </c>
      <c r="D41489" t="s">
        <v>56</v>
      </c>
      <c r="E41489">
        <v>5743342</v>
      </c>
      <c r="F41489" t="s">
        <v>207</v>
      </c>
      <c r="G41489" t="s">
        <v>25</v>
      </c>
      <c r="H41489" t="s">
        <v>64</v>
      </c>
      <c r="I41489" t="s">
        <v>65</v>
      </c>
      <c r="J41489" t="s">
        <v>13284</v>
      </c>
      <c r="K41489">
        <v>2</v>
      </c>
      <c r="L41489" s="1">
        <v>35431</v>
      </c>
      <c r="M41489" s="1">
        <v>39358</v>
      </c>
      <c r="N41489" s="1">
        <v>40402</v>
      </c>
      <c r="O41489"/>
      <c r="P41489"/>
      <c r="Q41489"/>
      <c r="R41489"/>
    </row>
    <row r="41490" spans="1:18" hidden="1" x14ac:dyDescent="0.2">
      <c r="A41490" t="s">
        <v>143277</v>
      </c>
      <c r="B41490" t="s">
        <v>143278</v>
      </c>
      <c r="C41490" t="s">
        <v>143279</v>
      </c>
      <c r="D41490" t="s">
        <v>143280</v>
      </c>
      <c r="E41490">
        <v>10300000</v>
      </c>
      <c r="F41490" t="s">
        <v>18</v>
      </c>
      <c r="G41490" t="s">
        <v>699</v>
      </c>
      <c r="H41490">
        <v>2</v>
      </c>
      <c r="I41490" t="s">
        <v>700</v>
      </c>
      <c r="J41490" t="s">
        <v>7887</v>
      </c>
      <c r="K41490">
        <v>1</v>
      </c>
      <c r="M41490" s="1">
        <v>42303</v>
      </c>
      <c r="N41490" s="1">
        <v>42303</v>
      </c>
      <c r="O41490"/>
      <c r="P41490"/>
      <c r="Q41490"/>
      <c r="R41490"/>
    </row>
    <row r="41491" spans="1:18" hidden="1" x14ac:dyDescent="0.2">
      <c r="A41491" t="s">
        <v>143281</v>
      </c>
      <c r="B41491" t="s">
        <v>143282</v>
      </c>
      <c r="C41491" t="s">
        <v>143283</v>
      </c>
      <c r="D41491" t="s">
        <v>56</v>
      </c>
      <c r="E41491">
        <v>69551983</v>
      </c>
      <c r="F41491" t="s">
        <v>18</v>
      </c>
      <c r="G41491" t="s">
        <v>25</v>
      </c>
      <c r="H41491" t="s">
        <v>121</v>
      </c>
      <c r="I41491" t="s">
        <v>528</v>
      </c>
      <c r="J41491" t="s">
        <v>634</v>
      </c>
      <c r="K41491">
        <v>5</v>
      </c>
      <c r="L41491" s="1">
        <v>35065</v>
      </c>
      <c r="M41491" s="1">
        <v>40261</v>
      </c>
      <c r="N41491" s="1">
        <v>42164</v>
      </c>
      <c r="O41491"/>
      <c r="P41491"/>
      <c r="Q41491"/>
      <c r="R41491"/>
    </row>
    <row r="41492" spans="1:18" hidden="1" x14ac:dyDescent="0.2">
      <c r="A41492" t="s">
        <v>143284</v>
      </c>
      <c r="B41492" t="s">
        <v>143285</v>
      </c>
      <c r="D41492" t="s">
        <v>87165</v>
      </c>
      <c r="E41492">
        <v>118000</v>
      </c>
      <c r="F41492" t="s">
        <v>18</v>
      </c>
      <c r="K41492">
        <v>1</v>
      </c>
      <c r="M41492" s="1">
        <v>42086</v>
      </c>
      <c r="N41492" s="1">
        <v>42086</v>
      </c>
      <c r="O41492"/>
      <c r="P41492"/>
      <c r="Q41492"/>
      <c r="R41492"/>
    </row>
    <row r="41493" spans="1:18" hidden="1" x14ac:dyDescent="0.2">
      <c r="A41493" t="s">
        <v>143286</v>
      </c>
      <c r="B41493" t="s">
        <v>143285</v>
      </c>
      <c r="C41493" t="s">
        <v>143287</v>
      </c>
      <c r="D41493" t="s">
        <v>143288</v>
      </c>
      <c r="E41493" t="s">
        <v>43</v>
      </c>
      <c r="F41493" t="s">
        <v>18</v>
      </c>
      <c r="G41493" t="s">
        <v>128</v>
      </c>
      <c r="H41493" t="s">
        <v>129</v>
      </c>
      <c r="I41493" t="s">
        <v>130</v>
      </c>
      <c r="J41493" t="s">
        <v>130</v>
      </c>
      <c r="K41493">
        <v>1</v>
      </c>
      <c r="L41493" s="1">
        <v>42082</v>
      </c>
      <c r="M41493" s="1">
        <v>42086</v>
      </c>
      <c r="N41493" s="1">
        <v>42086</v>
      </c>
      <c r="O41493"/>
      <c r="P41493"/>
      <c r="Q41493"/>
      <c r="R41493"/>
    </row>
    <row r="41494" spans="1:18" hidden="1" x14ac:dyDescent="0.2">
      <c r="A41494" t="s">
        <v>143289</v>
      </c>
      <c r="B41494" t="s">
        <v>143290</v>
      </c>
      <c r="C41494" t="s">
        <v>143291</v>
      </c>
      <c r="E41494">
        <v>3800000</v>
      </c>
      <c r="F41494" t="s">
        <v>18</v>
      </c>
      <c r="G41494" t="s">
        <v>57</v>
      </c>
      <c r="H41494" t="s">
        <v>1644</v>
      </c>
      <c r="I41494" t="s">
        <v>1645</v>
      </c>
      <c r="J41494" t="s">
        <v>1645</v>
      </c>
      <c r="K41494">
        <v>1</v>
      </c>
      <c r="M41494" s="1">
        <v>39273</v>
      </c>
      <c r="N41494" s="1">
        <v>39273</v>
      </c>
      <c r="O41494"/>
      <c r="P41494"/>
      <c r="Q41494"/>
      <c r="R41494"/>
    </row>
    <row r="41495" spans="1:18" x14ac:dyDescent="0.2">
      <c r="A41495" t="s">
        <v>143292</v>
      </c>
      <c r="B41495" t="s">
        <v>143293</v>
      </c>
      <c r="C41495" t="s">
        <v>143294</v>
      </c>
      <c r="D41495" t="s">
        <v>1316</v>
      </c>
      <c r="E41495">
        <v>5500000</v>
      </c>
      <c r="F41495" t="s">
        <v>113</v>
      </c>
      <c r="G41495" t="s">
        <v>25</v>
      </c>
      <c r="H41495" t="s">
        <v>99</v>
      </c>
      <c r="I41495" t="s">
        <v>100</v>
      </c>
      <c r="J41495" t="s">
        <v>143295</v>
      </c>
      <c r="K41495">
        <v>1</v>
      </c>
      <c r="L41495" s="1">
        <v>35431</v>
      </c>
      <c r="M41495" s="1">
        <v>39223</v>
      </c>
      <c r="N41495" s="1">
        <v>39223</v>
      </c>
    </row>
    <row r="41496" spans="1:18" hidden="1" x14ac:dyDescent="0.2">
      <c r="A41496" t="s">
        <v>143296</v>
      </c>
      <c r="B41496" t="s">
        <v>143297</v>
      </c>
      <c r="C41496" t="s">
        <v>143298</v>
      </c>
      <c r="D41496" t="s">
        <v>94</v>
      </c>
      <c r="E41496" t="s">
        <v>43</v>
      </c>
      <c r="F41496" t="s">
        <v>113</v>
      </c>
      <c r="G41496" t="s">
        <v>25</v>
      </c>
      <c r="H41496" t="s">
        <v>1272</v>
      </c>
      <c r="I41496" t="s">
        <v>1273</v>
      </c>
      <c r="J41496" t="s">
        <v>42883</v>
      </c>
      <c r="K41496">
        <v>1</v>
      </c>
      <c r="L41496" s="1">
        <v>33239</v>
      </c>
      <c r="M41496" s="1">
        <v>40186</v>
      </c>
      <c r="N41496" s="1">
        <v>40186</v>
      </c>
      <c r="O41496"/>
      <c r="P41496"/>
      <c r="Q41496"/>
      <c r="R41496"/>
    </row>
    <row r="41497" spans="1:18" hidden="1" x14ac:dyDescent="0.2">
      <c r="A41497" t="s">
        <v>143299</v>
      </c>
      <c r="B41497" t="s">
        <v>143300</v>
      </c>
      <c r="D41497" t="s">
        <v>94</v>
      </c>
      <c r="E41497">
        <v>137016455</v>
      </c>
      <c r="F41497" t="s">
        <v>18</v>
      </c>
      <c r="G41497" t="s">
        <v>25</v>
      </c>
      <c r="H41497" t="s">
        <v>44</v>
      </c>
      <c r="I41497" t="s">
        <v>282</v>
      </c>
      <c r="J41497" t="s">
        <v>282</v>
      </c>
      <c r="K41497">
        <v>2</v>
      </c>
      <c r="L41497" s="1">
        <v>39814</v>
      </c>
      <c r="M41497" s="1">
        <v>40185</v>
      </c>
      <c r="N41497" s="1">
        <v>40983</v>
      </c>
      <c r="O41497"/>
      <c r="P41497"/>
      <c r="Q41497"/>
      <c r="R41497"/>
    </row>
    <row r="41498" spans="1:18" hidden="1" x14ac:dyDescent="0.2">
      <c r="A41498" t="s">
        <v>143301</v>
      </c>
      <c r="B41498" t="s">
        <v>143302</v>
      </c>
      <c r="C41498" t="s">
        <v>143303</v>
      </c>
      <c r="D41498" t="s">
        <v>143304</v>
      </c>
      <c r="E41498">
        <v>150000</v>
      </c>
      <c r="F41498" t="s">
        <v>18</v>
      </c>
      <c r="K41498">
        <v>1</v>
      </c>
      <c r="L41498" s="1">
        <v>41275</v>
      </c>
      <c r="M41498" s="1">
        <v>41271</v>
      </c>
      <c r="N41498" s="1">
        <v>41271</v>
      </c>
    </row>
    <row r="41499" spans="1:18" hidden="1" x14ac:dyDescent="0.2">
      <c r="A41499" t="s">
        <v>143305</v>
      </c>
      <c r="B41499" t="s">
        <v>143306</v>
      </c>
      <c r="C41499" t="s">
        <v>143307</v>
      </c>
      <c r="D41499" t="s">
        <v>766</v>
      </c>
      <c r="E41499">
        <v>67500</v>
      </c>
      <c r="F41499" t="s">
        <v>18</v>
      </c>
      <c r="G41499" t="s">
        <v>25</v>
      </c>
      <c r="H41499" t="s">
        <v>64</v>
      </c>
      <c r="I41499" t="s">
        <v>95</v>
      </c>
      <c r="J41499" t="s">
        <v>95</v>
      </c>
      <c r="K41499">
        <v>1</v>
      </c>
      <c r="L41499" s="1">
        <v>39083</v>
      </c>
      <c r="M41499" s="1">
        <v>42193</v>
      </c>
      <c r="N41499" s="1">
        <v>42193</v>
      </c>
      <c r="O41499"/>
      <c r="P41499"/>
      <c r="Q41499"/>
      <c r="R41499"/>
    </row>
    <row r="41500" spans="1:18" hidden="1" x14ac:dyDescent="0.2">
      <c r="A41500" t="s">
        <v>143308</v>
      </c>
      <c r="B41500" t="s">
        <v>143309</v>
      </c>
      <c r="C41500" t="s">
        <v>143310</v>
      </c>
      <c r="D41500" t="s">
        <v>741</v>
      </c>
      <c r="E41500">
        <v>2650000</v>
      </c>
      <c r="F41500" t="s">
        <v>18</v>
      </c>
      <c r="G41500" t="s">
        <v>699</v>
      </c>
      <c r="H41500">
        <v>2</v>
      </c>
      <c r="I41500" t="s">
        <v>700</v>
      </c>
      <c r="J41500" t="s">
        <v>25638</v>
      </c>
      <c r="K41500">
        <v>2</v>
      </c>
      <c r="L41500" s="1">
        <v>38718</v>
      </c>
      <c r="M41500" s="1">
        <v>38909</v>
      </c>
      <c r="N41500" s="1">
        <v>42264</v>
      </c>
    </row>
    <row r="41501" spans="1:18" hidden="1" x14ac:dyDescent="0.2">
      <c r="A41501" t="s">
        <v>143311</v>
      </c>
      <c r="B41501" t="s">
        <v>143312</v>
      </c>
      <c r="C41501" t="s">
        <v>143313</v>
      </c>
      <c r="D41501" t="s">
        <v>6380</v>
      </c>
      <c r="E41501">
        <v>558101</v>
      </c>
      <c r="F41501" t="s">
        <v>18</v>
      </c>
      <c r="G41501" t="s">
        <v>25</v>
      </c>
      <c r="H41501" t="s">
        <v>64</v>
      </c>
      <c r="I41501" t="s">
        <v>95</v>
      </c>
      <c r="J41501" t="s">
        <v>95</v>
      </c>
      <c r="K41501">
        <v>2</v>
      </c>
      <c r="M41501" s="1">
        <v>40914</v>
      </c>
      <c r="N41501" s="1">
        <v>40941</v>
      </c>
      <c r="O41501"/>
      <c r="P41501"/>
      <c r="Q41501"/>
      <c r="R41501"/>
    </row>
    <row r="41502" spans="1:18" hidden="1" x14ac:dyDescent="0.2">
      <c r="A41502" t="s">
        <v>143314</v>
      </c>
      <c r="B41502" t="s">
        <v>143315</v>
      </c>
      <c r="C41502" t="s">
        <v>143316</v>
      </c>
      <c r="D41502" t="s">
        <v>143317</v>
      </c>
      <c r="E41502">
        <v>187369</v>
      </c>
      <c r="F41502" t="s">
        <v>18</v>
      </c>
      <c r="G41502" t="s">
        <v>552</v>
      </c>
      <c r="H41502">
        <v>29</v>
      </c>
      <c r="I41502" t="s">
        <v>749</v>
      </c>
      <c r="J41502" t="s">
        <v>749</v>
      </c>
      <c r="K41502">
        <v>3</v>
      </c>
      <c r="L41502" s="1">
        <v>41254</v>
      </c>
      <c r="M41502" s="1">
        <v>41183</v>
      </c>
      <c r="N41502" s="1">
        <v>41660</v>
      </c>
      <c r="O41502"/>
      <c r="P41502"/>
      <c r="Q41502"/>
      <c r="R41502"/>
    </row>
    <row r="41503" spans="1:18" hidden="1" x14ac:dyDescent="0.2">
      <c r="A41503" t="s">
        <v>143318</v>
      </c>
      <c r="B41503" t="s">
        <v>143319</v>
      </c>
      <c r="C41503" t="s">
        <v>143320</v>
      </c>
      <c r="D41503" t="s">
        <v>143321</v>
      </c>
      <c r="E41503">
        <v>269888</v>
      </c>
      <c r="F41503" t="s">
        <v>18</v>
      </c>
      <c r="G41503" t="s">
        <v>51</v>
      </c>
      <c r="I41503" t="s">
        <v>52</v>
      </c>
      <c r="J41503" t="s">
        <v>52</v>
      </c>
      <c r="K41503">
        <v>1</v>
      </c>
      <c r="L41503" s="1">
        <v>42095</v>
      </c>
      <c r="M41503" s="1">
        <v>42096</v>
      </c>
      <c r="N41503" s="1">
        <v>42096</v>
      </c>
      <c r="O41503"/>
      <c r="P41503"/>
      <c r="Q41503"/>
      <c r="R41503"/>
    </row>
    <row r="41504" spans="1:18" hidden="1" x14ac:dyDescent="0.2">
      <c r="A41504" t="s">
        <v>143322</v>
      </c>
      <c r="B41504" t="s">
        <v>143323</v>
      </c>
      <c r="D41504" t="s">
        <v>2966</v>
      </c>
      <c r="E41504" t="s">
        <v>43</v>
      </c>
      <c r="F41504" t="s">
        <v>18</v>
      </c>
      <c r="G41504" t="s">
        <v>25</v>
      </c>
      <c r="H41504" t="s">
        <v>3162</v>
      </c>
      <c r="I41504" t="s">
        <v>3163</v>
      </c>
      <c r="J41504" t="s">
        <v>2405</v>
      </c>
      <c r="K41504">
        <v>1</v>
      </c>
      <c r="L41504" s="1">
        <v>39904</v>
      </c>
      <c r="M41504" s="1">
        <v>40938</v>
      </c>
      <c r="N41504" s="1">
        <v>40938</v>
      </c>
      <c r="O41504"/>
      <c r="P41504"/>
      <c r="Q41504"/>
      <c r="R41504"/>
    </row>
    <row r="41505" spans="1:18" hidden="1" x14ac:dyDescent="0.2">
      <c r="A41505" t="s">
        <v>143324</v>
      </c>
      <c r="B41505" t="s">
        <v>143325</v>
      </c>
      <c r="E41505" t="s">
        <v>43</v>
      </c>
      <c r="F41505" t="s">
        <v>18</v>
      </c>
      <c r="G41505" t="s">
        <v>25</v>
      </c>
      <c r="H41505" t="s">
        <v>64</v>
      </c>
      <c r="I41505" t="s">
        <v>95</v>
      </c>
      <c r="J41505" t="s">
        <v>6966</v>
      </c>
      <c r="K41505">
        <v>1</v>
      </c>
      <c r="M41505" s="1">
        <v>40908</v>
      </c>
      <c r="N41505" s="1">
        <v>40908</v>
      </c>
      <c r="O41505"/>
      <c r="P41505"/>
      <c r="Q41505"/>
      <c r="R41505"/>
    </row>
    <row r="41506" spans="1:18" x14ac:dyDescent="0.2">
      <c r="A41506" t="s">
        <v>143326</v>
      </c>
      <c r="B41506" t="s">
        <v>143327</v>
      </c>
      <c r="C41506" t="s">
        <v>143328</v>
      </c>
      <c r="D41506" t="s">
        <v>143329</v>
      </c>
      <c r="E41506">
        <v>6750000</v>
      </c>
      <c r="F41506" t="s">
        <v>18</v>
      </c>
      <c r="G41506" t="s">
        <v>25</v>
      </c>
      <c r="H41506" t="s">
        <v>64</v>
      </c>
      <c r="I41506" t="s">
        <v>65</v>
      </c>
      <c r="J41506" t="s">
        <v>71</v>
      </c>
      <c r="K41506">
        <v>2</v>
      </c>
      <c r="L41506" s="1">
        <v>41275</v>
      </c>
      <c r="M41506" s="1">
        <v>41500</v>
      </c>
      <c r="N41506" s="1">
        <v>41871</v>
      </c>
    </row>
    <row r="41507" spans="1:18" x14ac:dyDescent="0.2">
      <c r="A41507" t="s">
        <v>143330</v>
      </c>
      <c r="B41507" t="s">
        <v>143331</v>
      </c>
      <c r="D41507" t="s">
        <v>2966</v>
      </c>
      <c r="E41507">
        <v>3000</v>
      </c>
      <c r="F41507" t="s">
        <v>18</v>
      </c>
      <c r="G41507" t="s">
        <v>25</v>
      </c>
      <c r="H41507" t="s">
        <v>286</v>
      </c>
      <c r="I41507" t="s">
        <v>3709</v>
      </c>
      <c r="J41507" t="s">
        <v>3709</v>
      </c>
      <c r="K41507">
        <v>1</v>
      </c>
      <c r="L41507" s="1">
        <v>41699</v>
      </c>
      <c r="M41507" s="1">
        <v>41888</v>
      </c>
      <c r="N41507" s="1">
        <v>41888</v>
      </c>
    </row>
    <row r="41508" spans="1:18" hidden="1" x14ac:dyDescent="0.2">
      <c r="A41508" t="s">
        <v>143332</v>
      </c>
      <c r="B41508" t="s">
        <v>143333</v>
      </c>
      <c r="C41508" t="s">
        <v>143334</v>
      </c>
      <c r="D41508" t="s">
        <v>23612</v>
      </c>
      <c r="E41508">
        <v>13500000</v>
      </c>
      <c r="F41508" t="s">
        <v>18</v>
      </c>
      <c r="G41508" t="s">
        <v>25</v>
      </c>
      <c r="H41508" t="s">
        <v>545</v>
      </c>
      <c r="I41508" t="s">
        <v>29650</v>
      </c>
      <c r="J41508" t="s">
        <v>29650</v>
      </c>
      <c r="K41508">
        <v>2</v>
      </c>
      <c r="M41508" s="1">
        <v>39262</v>
      </c>
      <c r="N41508" s="1">
        <v>40263</v>
      </c>
      <c r="O41508"/>
      <c r="P41508"/>
      <c r="Q41508"/>
      <c r="R41508"/>
    </row>
    <row r="41509" spans="1:18" hidden="1" x14ac:dyDescent="0.2">
      <c r="A41509" t="s">
        <v>143335</v>
      </c>
      <c r="B41509" t="s">
        <v>143336</v>
      </c>
      <c r="C41509" t="s">
        <v>143337</v>
      </c>
      <c r="D41509" t="s">
        <v>26905</v>
      </c>
      <c r="E41509" t="s">
        <v>43</v>
      </c>
      <c r="F41509" t="s">
        <v>18</v>
      </c>
      <c r="G41509" t="s">
        <v>25</v>
      </c>
      <c r="H41509" t="s">
        <v>99</v>
      </c>
      <c r="I41509" t="s">
        <v>100</v>
      </c>
      <c r="J41509" t="s">
        <v>39289</v>
      </c>
      <c r="K41509">
        <v>1</v>
      </c>
      <c r="M41509" s="1">
        <v>42011</v>
      </c>
      <c r="N41509" s="1">
        <v>42011</v>
      </c>
      <c r="O41509"/>
      <c r="P41509"/>
      <c r="Q41509"/>
      <c r="R41509"/>
    </row>
    <row r="41510" spans="1:18" hidden="1" x14ac:dyDescent="0.2">
      <c r="A41510" t="s">
        <v>143338</v>
      </c>
      <c r="B41510" t="s">
        <v>143339</v>
      </c>
      <c r="E41510">
        <v>4025000</v>
      </c>
      <c r="F41510" t="s">
        <v>18</v>
      </c>
      <c r="G41510" t="s">
        <v>25</v>
      </c>
      <c r="H41510" t="s">
        <v>158</v>
      </c>
      <c r="I41510" t="s">
        <v>244</v>
      </c>
      <c r="J41510" t="s">
        <v>244</v>
      </c>
      <c r="K41510">
        <v>1</v>
      </c>
      <c r="M41510" s="1">
        <v>42282</v>
      </c>
      <c r="N41510" s="1">
        <v>42282</v>
      </c>
      <c r="O41510"/>
      <c r="P41510"/>
      <c r="Q41510"/>
      <c r="R41510"/>
    </row>
    <row r="41511" spans="1:18" hidden="1" x14ac:dyDescent="0.2">
      <c r="A41511" t="s">
        <v>143340</v>
      </c>
      <c r="B41511" t="s">
        <v>143341</v>
      </c>
      <c r="C41511" t="s">
        <v>143342</v>
      </c>
      <c r="D41511" t="s">
        <v>42</v>
      </c>
      <c r="E41511">
        <v>249990</v>
      </c>
      <c r="F41511" t="s">
        <v>18</v>
      </c>
      <c r="G41511" t="s">
        <v>25</v>
      </c>
      <c r="H41511" t="s">
        <v>142</v>
      </c>
      <c r="I41511" t="s">
        <v>143</v>
      </c>
      <c r="J41511" t="s">
        <v>109565</v>
      </c>
      <c r="K41511">
        <v>1</v>
      </c>
      <c r="M41511" s="1">
        <v>41075</v>
      </c>
      <c r="N41511" s="1">
        <v>41075</v>
      </c>
      <c r="O41511"/>
      <c r="P41511"/>
      <c r="Q41511"/>
      <c r="R41511"/>
    </row>
    <row r="41512" spans="1:18" hidden="1" x14ac:dyDescent="0.2">
      <c r="A41512" t="s">
        <v>143343</v>
      </c>
      <c r="B41512" t="s">
        <v>143344</v>
      </c>
      <c r="C41512" t="s">
        <v>143345</v>
      </c>
      <c r="D41512" t="s">
        <v>143346</v>
      </c>
      <c r="E41512" t="s">
        <v>43</v>
      </c>
      <c r="F41512" t="s">
        <v>18</v>
      </c>
      <c r="G41512" t="s">
        <v>222</v>
      </c>
      <c r="H41512">
        <v>2</v>
      </c>
      <c r="I41512" t="s">
        <v>223</v>
      </c>
      <c r="J41512" t="s">
        <v>223</v>
      </c>
      <c r="K41512">
        <v>1</v>
      </c>
      <c r="L41512" s="1">
        <v>40225</v>
      </c>
      <c r="M41512" s="1">
        <v>40848</v>
      </c>
      <c r="N41512" s="1">
        <v>40848</v>
      </c>
      <c r="O41512"/>
      <c r="P41512"/>
      <c r="Q41512"/>
      <c r="R41512"/>
    </row>
    <row r="41513" spans="1:18" x14ac:dyDescent="0.2">
      <c r="A41513" t="s">
        <v>143347</v>
      </c>
      <c r="B41513" t="s">
        <v>143348</v>
      </c>
      <c r="C41513" t="s">
        <v>143349</v>
      </c>
      <c r="D41513" t="s">
        <v>143350</v>
      </c>
      <c r="E41513">
        <v>4000000</v>
      </c>
      <c r="F41513" t="s">
        <v>18</v>
      </c>
      <c r="G41513" t="s">
        <v>25</v>
      </c>
      <c r="H41513" t="s">
        <v>64</v>
      </c>
      <c r="I41513" t="s">
        <v>65</v>
      </c>
      <c r="J41513" t="s">
        <v>271</v>
      </c>
      <c r="K41513">
        <v>4</v>
      </c>
      <c r="L41513" s="1">
        <v>40179</v>
      </c>
      <c r="M41513" s="1">
        <v>40179</v>
      </c>
      <c r="N41513" s="1">
        <v>41751</v>
      </c>
    </row>
    <row r="41514" spans="1:18" hidden="1" x14ac:dyDescent="0.2">
      <c r="A41514" t="s">
        <v>143351</v>
      </c>
      <c r="B41514" t="s">
        <v>143352</v>
      </c>
      <c r="C41514" t="s">
        <v>143353</v>
      </c>
      <c r="D41514" t="s">
        <v>143354</v>
      </c>
      <c r="E41514">
        <v>866233</v>
      </c>
      <c r="F41514" t="s">
        <v>18</v>
      </c>
      <c r="G41514" t="s">
        <v>406</v>
      </c>
      <c r="H41514">
        <v>19</v>
      </c>
      <c r="I41514" t="s">
        <v>980</v>
      </c>
      <c r="J41514" t="s">
        <v>115175</v>
      </c>
      <c r="K41514">
        <v>3</v>
      </c>
      <c r="L41514" s="1">
        <v>37257</v>
      </c>
      <c r="M41514" s="1">
        <v>41362</v>
      </c>
      <c r="N41514" s="1">
        <v>41880</v>
      </c>
      <c r="O41514"/>
      <c r="P41514"/>
      <c r="Q41514"/>
      <c r="R41514"/>
    </row>
    <row r="41515" spans="1:18" hidden="1" x14ac:dyDescent="0.2">
      <c r="A41515" t="s">
        <v>143355</v>
      </c>
      <c r="B41515" t="s">
        <v>143356</v>
      </c>
      <c r="C41515" t="s">
        <v>143357</v>
      </c>
      <c r="E41515" t="s">
        <v>43</v>
      </c>
      <c r="F41515" t="s">
        <v>18</v>
      </c>
      <c r="G41515" t="s">
        <v>128</v>
      </c>
      <c r="H41515" t="s">
        <v>3666</v>
      </c>
      <c r="I41515" t="s">
        <v>130</v>
      </c>
      <c r="J41515" t="s">
        <v>143358</v>
      </c>
      <c r="K41515">
        <v>1</v>
      </c>
      <c r="M41515" s="1">
        <v>41000</v>
      </c>
      <c r="N41515" s="1">
        <v>41000</v>
      </c>
      <c r="O41515"/>
      <c r="P41515"/>
      <c r="Q41515"/>
      <c r="R41515"/>
    </row>
    <row r="41516" spans="1:18" x14ac:dyDescent="0.2">
      <c r="A41516" t="s">
        <v>143359</v>
      </c>
      <c r="B41516" t="s">
        <v>143360</v>
      </c>
      <c r="D41516" t="s">
        <v>70</v>
      </c>
      <c r="E41516">
        <v>8400000</v>
      </c>
      <c r="F41516" t="s">
        <v>18</v>
      </c>
      <c r="G41516" t="s">
        <v>25</v>
      </c>
      <c r="H41516" t="s">
        <v>89</v>
      </c>
      <c r="I41516" t="s">
        <v>90</v>
      </c>
      <c r="J41516" t="s">
        <v>90</v>
      </c>
      <c r="K41516">
        <v>1</v>
      </c>
      <c r="L41516" s="1">
        <v>35431</v>
      </c>
      <c r="M41516" s="1">
        <v>40548</v>
      </c>
      <c r="N41516" s="1">
        <v>40548</v>
      </c>
    </row>
    <row r="41517" spans="1:18" hidden="1" x14ac:dyDescent="0.2">
      <c r="A41517" t="s">
        <v>143361</v>
      </c>
      <c r="B41517" t="s">
        <v>143362</v>
      </c>
      <c r="C41517" t="s">
        <v>143363</v>
      </c>
      <c r="D41517" t="s">
        <v>248</v>
      </c>
      <c r="E41517">
        <v>12122011</v>
      </c>
      <c r="F41517" t="s">
        <v>18</v>
      </c>
      <c r="K41517">
        <v>2</v>
      </c>
      <c r="L41517" s="1">
        <v>39083</v>
      </c>
      <c r="M41517" s="1">
        <v>39873</v>
      </c>
      <c r="N41517" s="1">
        <v>41492</v>
      </c>
    </row>
    <row r="41518" spans="1:18" hidden="1" x14ac:dyDescent="0.2">
      <c r="A41518" t="s">
        <v>143364</v>
      </c>
      <c r="B41518" t="s">
        <v>143365</v>
      </c>
      <c r="D41518" t="s">
        <v>2966</v>
      </c>
      <c r="E41518" t="s">
        <v>43</v>
      </c>
      <c r="F41518" t="s">
        <v>18</v>
      </c>
      <c r="G41518" t="s">
        <v>25</v>
      </c>
      <c r="H41518" t="s">
        <v>1396</v>
      </c>
      <c r="I41518" t="s">
        <v>3865</v>
      </c>
      <c r="J41518" t="s">
        <v>15997</v>
      </c>
      <c r="K41518">
        <v>1</v>
      </c>
      <c r="L41518" s="1">
        <v>39118</v>
      </c>
      <c r="M41518" s="1">
        <v>39930</v>
      </c>
      <c r="N41518" s="1">
        <v>39930</v>
      </c>
      <c r="O41518"/>
      <c r="P41518"/>
      <c r="Q41518"/>
      <c r="R41518"/>
    </row>
    <row r="41519" spans="1:18" hidden="1" x14ac:dyDescent="0.2">
      <c r="A41519" t="s">
        <v>143366</v>
      </c>
      <c r="B41519" t="s">
        <v>143367</v>
      </c>
      <c r="C41519" t="s">
        <v>143368</v>
      </c>
      <c r="D41519" t="s">
        <v>143369</v>
      </c>
      <c r="E41519">
        <v>8906815</v>
      </c>
      <c r="F41519" t="s">
        <v>18</v>
      </c>
      <c r="G41519" t="s">
        <v>25</v>
      </c>
      <c r="H41519" t="s">
        <v>64</v>
      </c>
      <c r="I41519" t="s">
        <v>1221</v>
      </c>
      <c r="J41519" t="s">
        <v>1221</v>
      </c>
      <c r="K41519">
        <v>6</v>
      </c>
      <c r="L41519" s="1">
        <v>40544</v>
      </c>
      <c r="M41519" s="1">
        <v>39927</v>
      </c>
      <c r="N41519" s="1">
        <v>41760</v>
      </c>
      <c r="O41519"/>
      <c r="P41519"/>
      <c r="Q41519"/>
      <c r="R41519"/>
    </row>
    <row r="41520" spans="1:18" x14ac:dyDescent="0.2">
      <c r="A41520" t="s">
        <v>143370</v>
      </c>
      <c r="B41520" t="s">
        <v>143371</v>
      </c>
      <c r="C41520" t="s">
        <v>143372</v>
      </c>
      <c r="D41520" t="s">
        <v>143373</v>
      </c>
      <c r="E41520">
        <v>600000</v>
      </c>
      <c r="F41520" t="s">
        <v>18</v>
      </c>
      <c r="G41520" t="s">
        <v>25</v>
      </c>
      <c r="H41520" t="s">
        <v>1080</v>
      </c>
      <c r="I41520" t="s">
        <v>1081</v>
      </c>
      <c r="J41520" t="s">
        <v>1170</v>
      </c>
      <c r="K41520">
        <v>1</v>
      </c>
      <c r="L41520" s="1">
        <v>40842</v>
      </c>
      <c r="M41520" s="1">
        <v>41781</v>
      </c>
      <c r="N41520" s="1">
        <v>41781</v>
      </c>
    </row>
    <row r="41521" spans="1:18" hidden="1" x14ac:dyDescent="0.2">
      <c r="A41521" t="s">
        <v>143374</v>
      </c>
      <c r="B41521" t="s">
        <v>143375</v>
      </c>
      <c r="C41521" t="s">
        <v>143376</v>
      </c>
      <c r="E41521" t="s">
        <v>43</v>
      </c>
      <c r="F41521" t="s">
        <v>18</v>
      </c>
      <c r="K41521">
        <v>1</v>
      </c>
      <c r="M41521" s="1">
        <v>41960</v>
      </c>
      <c r="N41521" s="1">
        <v>41960</v>
      </c>
      <c r="O41521"/>
      <c r="P41521"/>
      <c r="Q41521"/>
      <c r="R41521"/>
    </row>
    <row r="41522" spans="1:18" hidden="1" x14ac:dyDescent="0.2">
      <c r="A41522" t="s">
        <v>143377</v>
      </c>
      <c r="B41522" t="s">
        <v>143378</v>
      </c>
      <c r="C41522" t="s">
        <v>143379</v>
      </c>
      <c r="D41522" t="s">
        <v>1247</v>
      </c>
      <c r="E41522">
        <v>55000000</v>
      </c>
      <c r="F41522" t="s">
        <v>18</v>
      </c>
      <c r="G41522" t="s">
        <v>699</v>
      </c>
      <c r="H41522">
        <v>2</v>
      </c>
      <c r="I41522" t="s">
        <v>700</v>
      </c>
      <c r="J41522" t="s">
        <v>25638</v>
      </c>
      <c r="K41522">
        <v>3</v>
      </c>
      <c r="L41522" s="1">
        <v>37987</v>
      </c>
      <c r="M41522" s="1">
        <v>41142</v>
      </c>
      <c r="N41522" s="1">
        <v>42303</v>
      </c>
    </row>
    <row r="41523" spans="1:18" hidden="1" x14ac:dyDescent="0.2">
      <c r="A41523" t="s">
        <v>143380</v>
      </c>
      <c r="B41523" t="s">
        <v>143381</v>
      </c>
      <c r="C41523" t="s">
        <v>143382</v>
      </c>
      <c r="D41523" t="s">
        <v>143383</v>
      </c>
      <c r="E41523">
        <v>8035277</v>
      </c>
      <c r="F41523" t="s">
        <v>113</v>
      </c>
      <c r="G41523" t="s">
        <v>165</v>
      </c>
      <c r="H41523" t="s">
        <v>166</v>
      </c>
      <c r="I41523" t="s">
        <v>167</v>
      </c>
      <c r="J41523" t="s">
        <v>12059</v>
      </c>
      <c r="K41523">
        <v>3</v>
      </c>
      <c r="L41523" s="1">
        <v>32874</v>
      </c>
      <c r="M41523" s="1">
        <v>36586</v>
      </c>
      <c r="N41523" s="1">
        <v>37975</v>
      </c>
      <c r="O41523"/>
      <c r="P41523"/>
      <c r="Q41523"/>
      <c r="R41523"/>
    </row>
    <row r="41524" spans="1:18" hidden="1" x14ac:dyDescent="0.2">
      <c r="A41524" t="s">
        <v>143384</v>
      </c>
      <c r="B41524" t="s">
        <v>143385</v>
      </c>
      <c r="C41524" t="s">
        <v>143386</v>
      </c>
      <c r="D41524" t="s">
        <v>143387</v>
      </c>
      <c r="E41524">
        <v>250000</v>
      </c>
      <c r="F41524" t="s">
        <v>18</v>
      </c>
      <c r="G41524" t="s">
        <v>19</v>
      </c>
      <c r="H41524">
        <v>19</v>
      </c>
      <c r="I41524" t="s">
        <v>474</v>
      </c>
      <c r="J41524" t="s">
        <v>474</v>
      </c>
      <c r="K41524">
        <v>1</v>
      </c>
      <c r="L41524" s="1">
        <v>41791</v>
      </c>
      <c r="M41524" s="1">
        <v>42075</v>
      </c>
      <c r="N41524" s="1">
        <v>42075</v>
      </c>
    </row>
    <row r="41525" spans="1:18" x14ac:dyDescent="0.2">
      <c r="A41525" t="s">
        <v>143388</v>
      </c>
      <c r="B41525" t="s">
        <v>143389</v>
      </c>
      <c r="C41525" t="s">
        <v>143390</v>
      </c>
      <c r="D41525" t="s">
        <v>544</v>
      </c>
      <c r="E41525">
        <v>60000</v>
      </c>
      <c r="F41525" t="s">
        <v>18</v>
      </c>
      <c r="G41525" t="s">
        <v>25</v>
      </c>
      <c r="H41525" t="s">
        <v>64</v>
      </c>
      <c r="I41525" t="s">
        <v>65</v>
      </c>
      <c r="J41525" t="s">
        <v>71</v>
      </c>
      <c r="K41525">
        <v>2</v>
      </c>
      <c r="L41525" s="1">
        <v>40544</v>
      </c>
      <c r="M41525" s="1">
        <v>41248</v>
      </c>
      <c r="N41525" s="1">
        <v>41484</v>
      </c>
    </row>
    <row r="41526" spans="1:18" hidden="1" x14ac:dyDescent="0.2">
      <c r="A41526" t="s">
        <v>143391</v>
      </c>
      <c r="B41526" t="s">
        <v>143392</v>
      </c>
      <c r="C41526" t="s">
        <v>143393</v>
      </c>
      <c r="D41526" t="s">
        <v>143394</v>
      </c>
      <c r="E41526">
        <v>600000</v>
      </c>
      <c r="F41526" t="s">
        <v>18</v>
      </c>
      <c r="K41526">
        <v>1</v>
      </c>
      <c r="M41526" s="1">
        <v>41890</v>
      </c>
      <c r="N41526" s="1">
        <v>41890</v>
      </c>
      <c r="O41526"/>
      <c r="P41526"/>
      <c r="Q41526"/>
      <c r="R41526"/>
    </row>
    <row r="41527" spans="1:18" hidden="1" x14ac:dyDescent="0.2">
      <c r="A41527" t="s">
        <v>143395</v>
      </c>
      <c r="B41527" t="s">
        <v>143396</v>
      </c>
      <c r="C41527" t="s">
        <v>143397</v>
      </c>
      <c r="D41527" t="s">
        <v>143398</v>
      </c>
      <c r="E41527" t="s">
        <v>43</v>
      </c>
      <c r="F41527" t="s">
        <v>18</v>
      </c>
      <c r="K41527">
        <v>2</v>
      </c>
      <c r="M41527" s="1">
        <v>41760</v>
      </c>
      <c r="N41527" s="1">
        <v>41971</v>
      </c>
      <c r="O41527"/>
      <c r="P41527"/>
      <c r="Q41527"/>
      <c r="R41527"/>
    </row>
    <row r="41528" spans="1:18" hidden="1" x14ac:dyDescent="0.2">
      <c r="A41528" t="s">
        <v>143399</v>
      </c>
      <c r="B41528" t="s">
        <v>143400</v>
      </c>
      <c r="C41528" t="s">
        <v>143401</v>
      </c>
      <c r="D41528" t="s">
        <v>63</v>
      </c>
      <c r="E41528">
        <v>1030000</v>
      </c>
      <c r="F41528" t="s">
        <v>18</v>
      </c>
      <c r="K41528">
        <v>1</v>
      </c>
      <c r="M41528" s="1">
        <v>40381</v>
      </c>
      <c r="N41528" s="1">
        <v>40381</v>
      </c>
      <c r="O41528"/>
      <c r="P41528"/>
      <c r="Q41528"/>
      <c r="R41528"/>
    </row>
    <row r="41529" spans="1:18" hidden="1" x14ac:dyDescent="0.2">
      <c r="A41529" t="s">
        <v>143402</v>
      </c>
      <c r="B41529" t="s">
        <v>143403</v>
      </c>
      <c r="C41529" t="s">
        <v>143404</v>
      </c>
      <c r="D41529" t="s">
        <v>40346</v>
      </c>
      <c r="E41529" t="s">
        <v>43</v>
      </c>
      <c r="F41529" t="s">
        <v>18</v>
      </c>
      <c r="G41529" t="s">
        <v>7344</v>
      </c>
      <c r="H41529">
        <v>13</v>
      </c>
      <c r="I41529" t="s">
        <v>7345</v>
      </c>
      <c r="J41529" t="s">
        <v>143405</v>
      </c>
      <c r="K41529">
        <v>1</v>
      </c>
      <c r="M41529" s="1">
        <v>41928</v>
      </c>
      <c r="N41529" s="1">
        <v>41928</v>
      </c>
      <c r="O41529"/>
      <c r="P41529"/>
      <c r="Q41529"/>
      <c r="R41529"/>
    </row>
    <row r="41530" spans="1:18" hidden="1" x14ac:dyDescent="0.2">
      <c r="A41530" t="s">
        <v>143406</v>
      </c>
      <c r="B41530" t="s">
        <v>143407</v>
      </c>
      <c r="C41530" t="s">
        <v>143408</v>
      </c>
      <c r="D41530" t="s">
        <v>56</v>
      </c>
      <c r="E41530">
        <v>44000000</v>
      </c>
      <c r="F41530" t="s">
        <v>18</v>
      </c>
      <c r="G41530" t="s">
        <v>276</v>
      </c>
      <c r="H41530">
        <v>17</v>
      </c>
      <c r="I41530" t="s">
        <v>464</v>
      </c>
      <c r="J41530" t="s">
        <v>464</v>
      </c>
      <c r="K41530">
        <v>3</v>
      </c>
      <c r="L41530" s="1">
        <v>39814</v>
      </c>
      <c r="M41530" s="1">
        <v>40588</v>
      </c>
      <c r="N41530" s="1">
        <v>42013</v>
      </c>
    </row>
    <row r="41531" spans="1:18" hidden="1" x14ac:dyDescent="0.2">
      <c r="A41531" t="s">
        <v>143409</v>
      </c>
      <c r="B41531" t="s">
        <v>143410</v>
      </c>
      <c r="C41531" t="s">
        <v>143411</v>
      </c>
      <c r="E41531" t="s">
        <v>43</v>
      </c>
      <c r="F41531" t="s">
        <v>18</v>
      </c>
      <c r="K41531">
        <v>1</v>
      </c>
      <c r="L41531" s="1">
        <v>38353</v>
      </c>
      <c r="M41531" s="1">
        <v>41395</v>
      </c>
      <c r="N41531" s="1">
        <v>41395</v>
      </c>
      <c r="O41531"/>
      <c r="P41531"/>
      <c r="Q41531"/>
      <c r="R41531"/>
    </row>
    <row r="41532" spans="1:18" hidden="1" x14ac:dyDescent="0.2">
      <c r="A41532" t="s">
        <v>143412</v>
      </c>
      <c r="B41532" t="s">
        <v>143413</v>
      </c>
      <c r="D41532" t="s">
        <v>42</v>
      </c>
      <c r="E41532">
        <v>302500</v>
      </c>
      <c r="F41532" t="s">
        <v>18</v>
      </c>
      <c r="G41532" t="s">
        <v>25</v>
      </c>
      <c r="H41532" t="s">
        <v>106</v>
      </c>
      <c r="I41532" t="s">
        <v>107</v>
      </c>
      <c r="J41532" t="s">
        <v>5335</v>
      </c>
      <c r="K41532">
        <v>1</v>
      </c>
      <c r="L41532" s="1">
        <v>39083</v>
      </c>
      <c r="M41532" s="1">
        <v>40578</v>
      </c>
      <c r="N41532" s="1">
        <v>40578</v>
      </c>
      <c r="O41532"/>
      <c r="P41532"/>
      <c r="Q41532"/>
      <c r="R41532"/>
    </row>
    <row r="41533" spans="1:18" hidden="1" x14ac:dyDescent="0.2">
      <c r="A41533" t="s">
        <v>143414</v>
      </c>
      <c r="B41533" t="s">
        <v>143415</v>
      </c>
      <c r="C41533" t="s">
        <v>143416</v>
      </c>
      <c r="D41533" t="s">
        <v>105249</v>
      </c>
      <c r="E41533">
        <v>50000</v>
      </c>
      <c r="F41533" t="s">
        <v>207</v>
      </c>
      <c r="G41533" t="s">
        <v>25</v>
      </c>
      <c r="H41533" t="s">
        <v>64</v>
      </c>
      <c r="I41533" t="s">
        <v>65</v>
      </c>
      <c r="J41533" t="s">
        <v>71</v>
      </c>
      <c r="K41533">
        <v>2</v>
      </c>
      <c r="M41533" s="1">
        <v>42064</v>
      </c>
      <c r="N41533" s="1">
        <v>42298</v>
      </c>
      <c r="O41533"/>
      <c r="P41533"/>
      <c r="Q41533"/>
      <c r="R41533"/>
    </row>
    <row r="41534" spans="1:18" hidden="1" x14ac:dyDescent="0.2">
      <c r="A41534" t="s">
        <v>143417</v>
      </c>
      <c r="B41534" t="s">
        <v>143418</v>
      </c>
      <c r="C41534" t="s">
        <v>143419</v>
      </c>
      <c r="D41534" t="s">
        <v>56</v>
      </c>
      <c r="E41534">
        <v>1327498</v>
      </c>
      <c r="F41534" t="s">
        <v>18</v>
      </c>
      <c r="G41534" t="s">
        <v>25</v>
      </c>
      <c r="H41534" t="s">
        <v>64</v>
      </c>
      <c r="I41534" t="s">
        <v>1221</v>
      </c>
      <c r="J41534" t="s">
        <v>1221</v>
      </c>
      <c r="K41534">
        <v>1</v>
      </c>
      <c r="M41534" s="1">
        <v>41626</v>
      </c>
      <c r="N41534" s="1">
        <v>41626</v>
      </c>
      <c r="O41534"/>
      <c r="P41534"/>
      <c r="Q41534"/>
      <c r="R41534"/>
    </row>
    <row r="41535" spans="1:18" hidden="1" x14ac:dyDescent="0.2">
      <c r="A41535" t="s">
        <v>143420</v>
      </c>
      <c r="B41535" t="s">
        <v>143421</v>
      </c>
      <c r="D41535" t="s">
        <v>56</v>
      </c>
      <c r="E41535">
        <v>43343787</v>
      </c>
      <c r="F41535" t="s">
        <v>18</v>
      </c>
      <c r="G41535" t="s">
        <v>25</v>
      </c>
      <c r="H41535" t="s">
        <v>64</v>
      </c>
      <c r="I41535" t="s">
        <v>966</v>
      </c>
      <c r="J41535" t="s">
        <v>13071</v>
      </c>
      <c r="K41535">
        <v>4</v>
      </c>
      <c r="L41535" s="1">
        <v>35431</v>
      </c>
      <c r="M41535" s="1">
        <v>37069</v>
      </c>
      <c r="N41535" s="1">
        <v>39772</v>
      </c>
      <c r="O41535"/>
      <c r="P41535"/>
      <c r="Q41535"/>
      <c r="R41535"/>
    </row>
    <row r="41536" spans="1:18" hidden="1" x14ac:dyDescent="0.2">
      <c r="A41536" t="s">
        <v>143422</v>
      </c>
      <c r="B41536" t="s">
        <v>143423</v>
      </c>
      <c r="C41536" t="s">
        <v>143424</v>
      </c>
      <c r="D41536" t="s">
        <v>143425</v>
      </c>
      <c r="E41536">
        <v>1061822</v>
      </c>
      <c r="F41536" t="s">
        <v>18</v>
      </c>
      <c r="G41536" t="s">
        <v>638</v>
      </c>
      <c r="H41536">
        <v>25</v>
      </c>
      <c r="I41536" t="s">
        <v>82893</v>
      </c>
      <c r="J41536" t="s">
        <v>82893</v>
      </c>
      <c r="K41536">
        <v>1</v>
      </c>
      <c r="M41536" s="1">
        <v>42075</v>
      </c>
      <c r="N41536" s="1">
        <v>42075</v>
      </c>
      <c r="O41536"/>
      <c r="P41536"/>
      <c r="Q41536"/>
      <c r="R41536"/>
    </row>
    <row r="41537" spans="1:18" hidden="1" x14ac:dyDescent="0.2">
      <c r="A41537" t="s">
        <v>143426</v>
      </c>
      <c r="B41537" t="s">
        <v>143427</v>
      </c>
      <c r="C41537" t="s">
        <v>143428</v>
      </c>
      <c r="D41537" t="s">
        <v>1247</v>
      </c>
      <c r="E41537">
        <v>18000000</v>
      </c>
      <c r="F41537" t="s">
        <v>18</v>
      </c>
      <c r="G41537" t="s">
        <v>699</v>
      </c>
      <c r="H41537">
        <v>2</v>
      </c>
      <c r="I41537" t="s">
        <v>700</v>
      </c>
      <c r="J41537" t="s">
        <v>143429</v>
      </c>
      <c r="K41537">
        <v>1</v>
      </c>
      <c r="L41537" s="1">
        <v>35065</v>
      </c>
      <c r="M41537" s="1">
        <v>40665</v>
      </c>
      <c r="N41537" s="1">
        <v>40665</v>
      </c>
    </row>
    <row r="41538" spans="1:18" hidden="1" x14ac:dyDescent="0.2">
      <c r="A41538" t="s">
        <v>143430</v>
      </c>
      <c r="B41538" t="s">
        <v>143431</v>
      </c>
      <c r="C41538" t="s">
        <v>143432</v>
      </c>
      <c r="D41538" t="s">
        <v>143433</v>
      </c>
      <c r="E41538">
        <v>117051</v>
      </c>
      <c r="F41538" t="s">
        <v>18</v>
      </c>
      <c r="G41538" t="s">
        <v>128</v>
      </c>
      <c r="H41538" t="s">
        <v>17888</v>
      </c>
      <c r="I41538" t="s">
        <v>2524</v>
      </c>
      <c r="J41538" t="s">
        <v>2524</v>
      </c>
      <c r="K41538">
        <v>1</v>
      </c>
      <c r="M41538" s="1">
        <v>41730</v>
      </c>
      <c r="N41538" s="1">
        <v>41730</v>
      </c>
      <c r="O41538"/>
      <c r="P41538"/>
      <c r="Q41538"/>
      <c r="R41538"/>
    </row>
    <row r="41539" spans="1:18" hidden="1" x14ac:dyDescent="0.2">
      <c r="A41539" t="s">
        <v>143434</v>
      </c>
      <c r="B41539" t="s">
        <v>143435</v>
      </c>
      <c r="C41539" t="s">
        <v>143436</v>
      </c>
      <c r="D41539" t="s">
        <v>42</v>
      </c>
      <c r="E41539">
        <v>3000000</v>
      </c>
      <c r="F41539" t="s">
        <v>113</v>
      </c>
      <c r="G41539" t="s">
        <v>25</v>
      </c>
      <c r="H41539" t="s">
        <v>64</v>
      </c>
      <c r="I41539" t="s">
        <v>966</v>
      </c>
      <c r="J41539" t="s">
        <v>967</v>
      </c>
      <c r="K41539">
        <v>1</v>
      </c>
      <c r="M41539" s="1">
        <v>38565</v>
      </c>
      <c r="N41539" s="1">
        <v>38565</v>
      </c>
      <c r="O41539"/>
      <c r="P41539"/>
      <c r="Q41539"/>
      <c r="R41539"/>
    </row>
    <row r="41540" spans="1:18" x14ac:dyDescent="0.2">
      <c r="A41540" t="s">
        <v>143437</v>
      </c>
      <c r="B41540" t="s">
        <v>143438</v>
      </c>
      <c r="D41540" t="s">
        <v>4366</v>
      </c>
      <c r="E41540">
        <v>11800000</v>
      </c>
      <c r="F41540" t="s">
        <v>207</v>
      </c>
      <c r="G41540" t="s">
        <v>25</v>
      </c>
      <c r="H41540" t="s">
        <v>64</v>
      </c>
      <c r="I41540" t="s">
        <v>65</v>
      </c>
      <c r="J41540" t="s">
        <v>1402</v>
      </c>
      <c r="K41540">
        <v>1</v>
      </c>
      <c r="L41540" s="1">
        <v>35796</v>
      </c>
      <c r="M41540" s="1">
        <v>37595</v>
      </c>
      <c r="N41540" s="1">
        <v>37595</v>
      </c>
    </row>
    <row r="41541" spans="1:18" hidden="1" x14ac:dyDescent="0.2">
      <c r="A41541" t="s">
        <v>143439</v>
      </c>
      <c r="B41541" t="s">
        <v>143440</v>
      </c>
      <c r="C41541" t="s">
        <v>143441</v>
      </c>
      <c r="D41541" t="s">
        <v>56</v>
      </c>
      <c r="E41541" t="s">
        <v>43</v>
      </c>
      <c r="F41541" t="s">
        <v>18</v>
      </c>
      <c r="G41541" t="s">
        <v>128</v>
      </c>
      <c r="H41541" t="s">
        <v>129</v>
      </c>
      <c r="I41541" t="s">
        <v>130</v>
      </c>
      <c r="J41541" t="s">
        <v>130</v>
      </c>
      <c r="K41541">
        <v>1</v>
      </c>
      <c r="M41541" s="1">
        <v>40551</v>
      </c>
      <c r="N41541" s="1">
        <v>40551</v>
      </c>
      <c r="O41541"/>
      <c r="P41541"/>
      <c r="Q41541"/>
      <c r="R41541"/>
    </row>
    <row r="41542" spans="1:18" hidden="1" x14ac:dyDescent="0.2">
      <c r="A41542" t="s">
        <v>143442</v>
      </c>
      <c r="B41542" t="s">
        <v>143443</v>
      </c>
      <c r="C41542" t="s">
        <v>143444</v>
      </c>
      <c r="D41542" t="s">
        <v>1247</v>
      </c>
      <c r="E41542">
        <v>24170000</v>
      </c>
      <c r="F41542" t="s">
        <v>18</v>
      </c>
      <c r="G41542" t="s">
        <v>25</v>
      </c>
      <c r="H41542" t="s">
        <v>64</v>
      </c>
      <c r="I41542" t="s">
        <v>966</v>
      </c>
      <c r="J41542" t="s">
        <v>967</v>
      </c>
      <c r="K41542">
        <v>3</v>
      </c>
      <c r="L41542" s="1">
        <v>39448</v>
      </c>
      <c r="M41542" s="1">
        <v>40252</v>
      </c>
      <c r="N41542" s="1">
        <v>41949</v>
      </c>
      <c r="O41542"/>
      <c r="P41542"/>
      <c r="Q41542"/>
      <c r="R41542"/>
    </row>
    <row r="41543" spans="1:18" x14ac:dyDescent="0.2">
      <c r="A41543" t="s">
        <v>143445</v>
      </c>
      <c r="B41543" t="s">
        <v>143446</v>
      </c>
      <c r="C41543" t="s">
        <v>143447</v>
      </c>
      <c r="D41543" t="s">
        <v>143448</v>
      </c>
      <c r="E41543">
        <v>1555000</v>
      </c>
      <c r="F41543" t="s">
        <v>18</v>
      </c>
      <c r="G41543" t="s">
        <v>25</v>
      </c>
      <c r="H41543" t="s">
        <v>64</v>
      </c>
      <c r="I41543" t="s">
        <v>1221</v>
      </c>
      <c r="J41543" t="s">
        <v>1221</v>
      </c>
      <c r="K41543">
        <v>2</v>
      </c>
      <c r="L41543" s="1">
        <v>36526</v>
      </c>
      <c r="M41543" s="1">
        <v>39386</v>
      </c>
      <c r="N41543" s="1">
        <v>39770</v>
      </c>
    </row>
    <row r="41544" spans="1:18" hidden="1" x14ac:dyDescent="0.2">
      <c r="A41544" t="s">
        <v>143449</v>
      </c>
      <c r="B41544" t="s">
        <v>143450</v>
      </c>
      <c r="C41544" t="s">
        <v>143451</v>
      </c>
      <c r="D41544" t="s">
        <v>633</v>
      </c>
      <c r="E41544">
        <v>27418909</v>
      </c>
      <c r="F41544" t="s">
        <v>18</v>
      </c>
      <c r="G41544" t="s">
        <v>25</v>
      </c>
      <c r="H41544" t="s">
        <v>286</v>
      </c>
      <c r="I41544" t="s">
        <v>1030</v>
      </c>
      <c r="J41544" t="s">
        <v>1030</v>
      </c>
      <c r="K41544">
        <v>8</v>
      </c>
      <c r="L41544" s="1">
        <v>38718</v>
      </c>
      <c r="M41544" s="1">
        <v>39927</v>
      </c>
      <c r="N41544" s="1">
        <v>42108</v>
      </c>
      <c r="O41544"/>
      <c r="P41544"/>
      <c r="Q41544"/>
      <c r="R41544"/>
    </row>
    <row r="41545" spans="1:18" hidden="1" x14ac:dyDescent="0.2">
      <c r="A41545" t="s">
        <v>143452</v>
      </c>
      <c r="B41545" t="s">
        <v>143453</v>
      </c>
      <c r="D41545" t="s">
        <v>97944</v>
      </c>
      <c r="E41545">
        <v>936000</v>
      </c>
      <c r="F41545" t="s">
        <v>18</v>
      </c>
      <c r="G41545" t="s">
        <v>25</v>
      </c>
      <c r="H41545" t="s">
        <v>2676</v>
      </c>
      <c r="I41545" t="s">
        <v>2677</v>
      </c>
      <c r="J41545" t="s">
        <v>2677</v>
      </c>
      <c r="K41545">
        <v>1</v>
      </c>
      <c r="M41545" s="1">
        <v>39917</v>
      </c>
      <c r="N41545" s="1">
        <v>39917</v>
      </c>
      <c r="O41545"/>
      <c r="P41545"/>
      <c r="Q41545"/>
      <c r="R41545"/>
    </row>
    <row r="41546" spans="1:18" hidden="1" x14ac:dyDescent="0.2">
      <c r="A41546" t="s">
        <v>143454</v>
      </c>
      <c r="B41546" t="s">
        <v>143455</v>
      </c>
      <c r="C41546" t="s">
        <v>143456</v>
      </c>
      <c r="D41546" t="s">
        <v>94</v>
      </c>
      <c r="E41546">
        <v>1600000</v>
      </c>
      <c r="F41546" t="s">
        <v>18</v>
      </c>
      <c r="G41546" t="s">
        <v>25</v>
      </c>
      <c r="H41546" t="s">
        <v>1011</v>
      </c>
      <c r="I41546" t="s">
        <v>1035</v>
      </c>
      <c r="J41546" t="s">
        <v>1035</v>
      </c>
      <c r="K41546">
        <v>1</v>
      </c>
      <c r="M41546" s="1">
        <v>40784</v>
      </c>
      <c r="N41546" s="1">
        <v>40784</v>
      </c>
      <c r="O41546"/>
      <c r="P41546"/>
      <c r="Q41546"/>
      <c r="R41546"/>
    </row>
    <row r="41547" spans="1:18" hidden="1" x14ac:dyDescent="0.2">
      <c r="A41547" t="s">
        <v>143457</v>
      </c>
      <c r="B41547" t="s">
        <v>143458</v>
      </c>
      <c r="C41547" t="s">
        <v>143459</v>
      </c>
      <c r="D41547" t="s">
        <v>143460</v>
      </c>
      <c r="E41547">
        <v>30756532</v>
      </c>
      <c r="F41547" t="s">
        <v>18</v>
      </c>
      <c r="G41547" t="s">
        <v>25</v>
      </c>
      <c r="H41547" t="s">
        <v>286</v>
      </c>
      <c r="I41547" t="s">
        <v>578</v>
      </c>
      <c r="J41547" t="s">
        <v>578</v>
      </c>
      <c r="K41547">
        <v>12</v>
      </c>
      <c r="L41547" s="1">
        <v>39114</v>
      </c>
      <c r="M41547" s="1">
        <v>39248</v>
      </c>
      <c r="N41547" s="1">
        <v>42012</v>
      </c>
      <c r="O41547"/>
      <c r="P41547"/>
      <c r="Q41547"/>
      <c r="R41547"/>
    </row>
    <row r="41548" spans="1:18" hidden="1" x14ac:dyDescent="0.2">
      <c r="A41548" t="s">
        <v>143461</v>
      </c>
      <c r="B41548" t="s">
        <v>143462</v>
      </c>
      <c r="C41548" t="s">
        <v>143463</v>
      </c>
      <c r="D41548" t="s">
        <v>56</v>
      </c>
      <c r="E41548">
        <v>2147092</v>
      </c>
      <c r="F41548" t="s">
        <v>18</v>
      </c>
      <c r="G41548" t="s">
        <v>25</v>
      </c>
      <c r="H41548" t="s">
        <v>99</v>
      </c>
      <c r="I41548" t="s">
        <v>100</v>
      </c>
      <c r="J41548" t="s">
        <v>4394</v>
      </c>
      <c r="K41548">
        <v>1</v>
      </c>
      <c r="L41548" s="1">
        <v>37987</v>
      </c>
      <c r="M41548" s="1">
        <v>40837</v>
      </c>
      <c r="N41548" s="1">
        <v>40837</v>
      </c>
      <c r="O41548"/>
      <c r="P41548"/>
      <c r="Q41548"/>
      <c r="R41548"/>
    </row>
    <row r="41549" spans="1:18" hidden="1" x14ac:dyDescent="0.2">
      <c r="A41549" t="s">
        <v>143464</v>
      </c>
      <c r="B41549" t="s">
        <v>143465</v>
      </c>
      <c r="C41549" t="s">
        <v>143466</v>
      </c>
      <c r="D41549" t="s">
        <v>94</v>
      </c>
      <c r="E41549">
        <v>5999000</v>
      </c>
      <c r="F41549" t="s">
        <v>18</v>
      </c>
      <c r="G41549" t="s">
        <v>25</v>
      </c>
      <c r="H41549" t="s">
        <v>3477</v>
      </c>
      <c r="I41549" t="s">
        <v>8022</v>
      </c>
      <c r="J41549" t="s">
        <v>8022</v>
      </c>
      <c r="K41549">
        <v>2</v>
      </c>
      <c r="M41549" s="1">
        <v>40205</v>
      </c>
      <c r="N41549" s="1">
        <v>40442</v>
      </c>
      <c r="O41549"/>
      <c r="P41549"/>
      <c r="Q41549"/>
      <c r="R41549"/>
    </row>
    <row r="41550" spans="1:18" hidden="1" x14ac:dyDescent="0.2">
      <c r="A41550" t="s">
        <v>143467</v>
      </c>
      <c r="B41550" t="s">
        <v>143468</v>
      </c>
      <c r="C41550" t="s">
        <v>143469</v>
      </c>
      <c r="D41550" t="s">
        <v>1247</v>
      </c>
      <c r="E41550">
        <v>25000000</v>
      </c>
      <c r="F41550" t="s">
        <v>18</v>
      </c>
      <c r="G41550" t="s">
        <v>25</v>
      </c>
      <c r="H41550" t="s">
        <v>99</v>
      </c>
      <c r="I41550" t="s">
        <v>100</v>
      </c>
      <c r="J41550" t="s">
        <v>46334</v>
      </c>
      <c r="K41550">
        <v>1</v>
      </c>
      <c r="M41550" s="1">
        <v>39911</v>
      </c>
      <c r="N41550" s="1">
        <v>39911</v>
      </c>
      <c r="O41550"/>
      <c r="P41550"/>
      <c r="Q41550"/>
      <c r="R41550"/>
    </row>
    <row r="41551" spans="1:18" hidden="1" x14ac:dyDescent="0.2">
      <c r="A41551" t="s">
        <v>143470</v>
      </c>
      <c r="B41551" t="s">
        <v>143471</v>
      </c>
      <c r="C41551" t="s">
        <v>143472</v>
      </c>
      <c r="D41551" t="s">
        <v>741</v>
      </c>
      <c r="E41551">
        <v>122000</v>
      </c>
      <c r="F41551" t="s">
        <v>207</v>
      </c>
      <c r="G41551" t="s">
        <v>366</v>
      </c>
      <c r="H41551">
        <v>28</v>
      </c>
      <c r="I41551" t="s">
        <v>5704</v>
      </c>
      <c r="J41551" t="s">
        <v>5705</v>
      </c>
      <c r="K41551">
        <v>1</v>
      </c>
      <c r="M41551" s="1">
        <v>40228</v>
      </c>
      <c r="N41551" s="1">
        <v>40228</v>
      </c>
      <c r="O41551"/>
      <c r="P41551"/>
      <c r="Q41551"/>
      <c r="R41551"/>
    </row>
    <row r="41552" spans="1:18" hidden="1" x14ac:dyDescent="0.2">
      <c r="A41552" t="s">
        <v>143473</v>
      </c>
      <c r="B41552" t="s">
        <v>143474</v>
      </c>
      <c r="C41552" t="s">
        <v>143475</v>
      </c>
      <c r="D41552" t="s">
        <v>8996</v>
      </c>
      <c r="E41552">
        <v>110000</v>
      </c>
      <c r="F41552" t="s">
        <v>18</v>
      </c>
      <c r="G41552" t="s">
        <v>57</v>
      </c>
      <c r="H41552" t="s">
        <v>202</v>
      </c>
      <c r="I41552" t="s">
        <v>203</v>
      </c>
      <c r="J41552" t="s">
        <v>332</v>
      </c>
      <c r="K41552">
        <v>1</v>
      </c>
      <c r="M41552" s="1">
        <v>42124</v>
      </c>
      <c r="N41552" s="1">
        <v>42124</v>
      </c>
      <c r="O41552"/>
      <c r="P41552"/>
      <c r="Q41552"/>
      <c r="R41552"/>
    </row>
    <row r="41553" spans="1:18" x14ac:dyDescent="0.2">
      <c r="A41553" t="s">
        <v>143476</v>
      </c>
      <c r="B41553" t="s">
        <v>143477</v>
      </c>
      <c r="C41553" t="s">
        <v>143478</v>
      </c>
      <c r="D41553" t="s">
        <v>42</v>
      </c>
      <c r="E41553">
        <v>3700000</v>
      </c>
      <c r="F41553" t="s">
        <v>18</v>
      </c>
      <c r="G41553" t="s">
        <v>25</v>
      </c>
      <c r="H41553" t="s">
        <v>808</v>
      </c>
      <c r="I41553" t="s">
        <v>809</v>
      </c>
      <c r="J41553" t="s">
        <v>809</v>
      </c>
      <c r="K41553">
        <v>4</v>
      </c>
      <c r="L41553" s="1">
        <v>41275</v>
      </c>
      <c r="M41553" s="1">
        <v>41409</v>
      </c>
      <c r="N41553" s="1">
        <v>42139</v>
      </c>
    </row>
    <row r="41554" spans="1:18" hidden="1" x14ac:dyDescent="0.2">
      <c r="A41554" t="s">
        <v>143479</v>
      </c>
      <c r="B41554" t="s">
        <v>143480</v>
      </c>
      <c r="C41554" t="s">
        <v>143481</v>
      </c>
      <c r="D41554" t="s">
        <v>56</v>
      </c>
      <c r="E41554" t="s">
        <v>43</v>
      </c>
      <c r="F41554" t="s">
        <v>18</v>
      </c>
      <c r="G41554" t="s">
        <v>128</v>
      </c>
      <c r="H41554" t="s">
        <v>3397</v>
      </c>
      <c r="I41554" t="s">
        <v>3398</v>
      </c>
      <c r="J41554" t="s">
        <v>3398</v>
      </c>
      <c r="K41554">
        <v>1</v>
      </c>
      <c r="M41554" s="1">
        <v>40655</v>
      </c>
      <c r="N41554" s="1">
        <v>40655</v>
      </c>
      <c r="O41554"/>
      <c r="P41554"/>
      <c r="Q41554"/>
      <c r="R41554"/>
    </row>
    <row r="41555" spans="1:18" x14ac:dyDescent="0.2">
      <c r="A41555" t="s">
        <v>143482</v>
      </c>
      <c r="B41555" t="s">
        <v>143483</v>
      </c>
      <c r="C41555" t="s">
        <v>143484</v>
      </c>
      <c r="D41555" t="s">
        <v>98910</v>
      </c>
      <c r="E41555">
        <v>5575000</v>
      </c>
      <c r="F41555" t="s">
        <v>18</v>
      </c>
      <c r="G41555" t="s">
        <v>25</v>
      </c>
      <c r="H41555" t="s">
        <v>1011</v>
      </c>
      <c r="I41555" t="s">
        <v>1012</v>
      </c>
      <c r="J41555" t="s">
        <v>17993</v>
      </c>
      <c r="K41555">
        <v>2</v>
      </c>
      <c r="L41555" s="1">
        <v>41162</v>
      </c>
      <c r="M41555" s="1">
        <v>41913</v>
      </c>
      <c r="N41555" s="1">
        <v>42185</v>
      </c>
    </row>
    <row r="41556" spans="1:18" hidden="1" x14ac:dyDescent="0.2">
      <c r="A41556" t="s">
        <v>143485</v>
      </c>
      <c r="B41556" t="s">
        <v>143486</v>
      </c>
      <c r="D41556" t="s">
        <v>143487</v>
      </c>
      <c r="E41556">
        <v>7000000</v>
      </c>
      <c r="F41556" t="s">
        <v>18</v>
      </c>
      <c r="G41556" t="s">
        <v>128</v>
      </c>
      <c r="H41556" t="s">
        <v>12828</v>
      </c>
      <c r="I41556" t="s">
        <v>3220</v>
      </c>
      <c r="J41556" t="s">
        <v>143488</v>
      </c>
      <c r="K41556">
        <v>1</v>
      </c>
      <c r="M41556" s="1">
        <v>37802</v>
      </c>
      <c r="N41556" s="1">
        <v>37802</v>
      </c>
      <c r="O41556"/>
      <c r="P41556"/>
      <c r="Q41556"/>
      <c r="R41556"/>
    </row>
    <row r="41557" spans="1:18" x14ac:dyDescent="0.2">
      <c r="A41557" t="s">
        <v>143489</v>
      </c>
      <c r="B41557" t="s">
        <v>143490</v>
      </c>
      <c r="C41557" t="s">
        <v>143491</v>
      </c>
      <c r="D41557" t="s">
        <v>3797</v>
      </c>
      <c r="E41557">
        <v>600000</v>
      </c>
      <c r="F41557" t="s">
        <v>18</v>
      </c>
      <c r="G41557" t="s">
        <v>25</v>
      </c>
      <c r="H41557" t="s">
        <v>1330</v>
      </c>
      <c r="I41557" t="s">
        <v>1331</v>
      </c>
      <c r="J41557" t="s">
        <v>1331</v>
      </c>
      <c r="K41557">
        <v>1</v>
      </c>
      <c r="L41557" s="1">
        <v>40909</v>
      </c>
      <c r="M41557" s="1">
        <v>42215</v>
      </c>
      <c r="N41557" s="1">
        <v>42215</v>
      </c>
    </row>
    <row r="41558" spans="1:18" hidden="1" x14ac:dyDescent="0.2">
      <c r="A41558" t="s">
        <v>143492</v>
      </c>
      <c r="B41558" t="s">
        <v>143493</v>
      </c>
      <c r="C41558" t="s">
        <v>143494</v>
      </c>
      <c r="D41558" t="s">
        <v>741</v>
      </c>
      <c r="E41558">
        <v>30754692</v>
      </c>
      <c r="F41558" t="s">
        <v>113</v>
      </c>
      <c r="G41558" t="s">
        <v>25</v>
      </c>
      <c r="H41558" t="s">
        <v>208</v>
      </c>
      <c r="I41558" t="s">
        <v>209</v>
      </c>
      <c r="J41558" t="s">
        <v>47903</v>
      </c>
      <c r="K41558">
        <v>5</v>
      </c>
      <c r="L41558" s="1">
        <v>38353</v>
      </c>
      <c r="M41558" s="1">
        <v>38721</v>
      </c>
      <c r="N41558" s="1">
        <v>40280</v>
      </c>
      <c r="O41558"/>
      <c r="P41558"/>
      <c r="Q41558"/>
      <c r="R41558"/>
    </row>
    <row r="41559" spans="1:18" x14ac:dyDescent="0.2">
      <c r="A41559" t="s">
        <v>143495</v>
      </c>
      <c r="B41559" t="s">
        <v>143496</v>
      </c>
      <c r="D41559" t="s">
        <v>56</v>
      </c>
      <c r="E41559">
        <v>109000</v>
      </c>
      <c r="F41559" t="s">
        <v>18</v>
      </c>
      <c r="G41559" t="s">
        <v>25</v>
      </c>
      <c r="H41559" t="s">
        <v>64</v>
      </c>
      <c r="I41559" t="s">
        <v>65</v>
      </c>
      <c r="J41559" t="s">
        <v>13284</v>
      </c>
      <c r="K41559">
        <v>1</v>
      </c>
      <c r="L41559" s="1">
        <v>40909</v>
      </c>
      <c r="M41559" s="1">
        <v>41386</v>
      </c>
      <c r="N41559" s="1">
        <v>41386</v>
      </c>
    </row>
    <row r="41560" spans="1:18" hidden="1" x14ac:dyDescent="0.2">
      <c r="A41560" t="s">
        <v>143497</v>
      </c>
      <c r="B41560" t="s">
        <v>143498</v>
      </c>
      <c r="D41560" t="s">
        <v>2966</v>
      </c>
      <c r="E41560" t="s">
        <v>43</v>
      </c>
      <c r="F41560" t="s">
        <v>18</v>
      </c>
      <c r="G41560" t="s">
        <v>25</v>
      </c>
      <c r="H41560" t="s">
        <v>82</v>
      </c>
      <c r="I41560" t="s">
        <v>2728</v>
      </c>
      <c r="J41560" t="s">
        <v>2729</v>
      </c>
      <c r="K41560">
        <v>1</v>
      </c>
      <c r="L41560" s="1">
        <v>41699</v>
      </c>
      <c r="M41560" s="1">
        <v>41988</v>
      </c>
      <c r="N41560" s="1">
        <v>41988</v>
      </c>
      <c r="O41560"/>
      <c r="P41560"/>
      <c r="Q41560"/>
      <c r="R41560"/>
    </row>
    <row r="41561" spans="1:18" hidden="1" x14ac:dyDescent="0.2">
      <c r="A41561" t="s">
        <v>143499</v>
      </c>
      <c r="B41561" t="s">
        <v>143500</v>
      </c>
      <c r="D41561" t="s">
        <v>56</v>
      </c>
      <c r="E41561">
        <v>9812643.9189999998</v>
      </c>
      <c r="F41561" t="s">
        <v>113</v>
      </c>
      <c r="K41561">
        <v>1</v>
      </c>
      <c r="L41561" s="1">
        <v>38353</v>
      </c>
      <c r="M41561" s="1">
        <v>39052</v>
      </c>
      <c r="N41561" s="1">
        <v>39052</v>
      </c>
      <c r="O41561"/>
      <c r="P41561"/>
      <c r="Q41561"/>
      <c r="R41561"/>
    </row>
    <row r="41562" spans="1:18" hidden="1" x14ac:dyDescent="0.2">
      <c r="A41562" t="s">
        <v>143501</v>
      </c>
      <c r="B41562" t="s">
        <v>143502</v>
      </c>
      <c r="C41562" t="s">
        <v>143503</v>
      </c>
      <c r="D41562" t="s">
        <v>3797</v>
      </c>
      <c r="E41562">
        <v>233767</v>
      </c>
      <c r="F41562" t="s">
        <v>18</v>
      </c>
      <c r="G41562" t="s">
        <v>128</v>
      </c>
      <c r="H41562" t="s">
        <v>129</v>
      </c>
      <c r="I41562" t="s">
        <v>130</v>
      </c>
      <c r="J41562" t="s">
        <v>130</v>
      </c>
      <c r="K41562">
        <v>1</v>
      </c>
      <c r="L41562" s="1">
        <v>41640</v>
      </c>
      <c r="M41562" s="1">
        <v>42221</v>
      </c>
      <c r="N41562" s="1">
        <v>42221</v>
      </c>
      <c r="O41562"/>
      <c r="P41562"/>
      <c r="Q41562"/>
      <c r="R41562"/>
    </row>
    <row r="41563" spans="1:18" hidden="1" x14ac:dyDescent="0.2">
      <c r="A41563" t="s">
        <v>143504</v>
      </c>
      <c r="B41563" t="s">
        <v>143505</v>
      </c>
      <c r="D41563" t="s">
        <v>3797</v>
      </c>
      <c r="E41563">
        <v>16227</v>
      </c>
      <c r="F41563" t="s">
        <v>18</v>
      </c>
      <c r="K41563">
        <v>1</v>
      </c>
      <c r="L41563" s="1">
        <v>42019</v>
      </c>
      <c r="M41563" s="1">
        <v>42094</v>
      </c>
      <c r="N41563" s="1">
        <v>42094</v>
      </c>
    </row>
    <row r="41564" spans="1:18" hidden="1" x14ac:dyDescent="0.2">
      <c r="A41564" t="s">
        <v>143506</v>
      </c>
      <c r="B41564" t="s">
        <v>143507</v>
      </c>
      <c r="C41564" t="s">
        <v>143508</v>
      </c>
      <c r="D41564" t="s">
        <v>56</v>
      </c>
      <c r="E41564">
        <v>46141000</v>
      </c>
      <c r="F41564" t="s">
        <v>18</v>
      </c>
      <c r="G41564" t="s">
        <v>25</v>
      </c>
      <c r="H41564" t="s">
        <v>158</v>
      </c>
      <c r="I41564" t="s">
        <v>159</v>
      </c>
      <c r="J41564" t="s">
        <v>140341</v>
      </c>
      <c r="K41564">
        <v>2</v>
      </c>
      <c r="L41564" s="1">
        <v>39448</v>
      </c>
      <c r="M41564" s="1">
        <v>40429</v>
      </c>
      <c r="N41564" s="1">
        <v>41759</v>
      </c>
      <c r="O41564"/>
      <c r="P41564"/>
      <c r="Q41564"/>
      <c r="R41564"/>
    </row>
    <row r="41565" spans="1:18" hidden="1" x14ac:dyDescent="0.2">
      <c r="A41565" t="s">
        <v>143509</v>
      </c>
      <c r="B41565" t="s">
        <v>143510</v>
      </c>
      <c r="C41565" t="s">
        <v>143511</v>
      </c>
      <c r="D41565" t="s">
        <v>56</v>
      </c>
      <c r="E41565">
        <v>12551875</v>
      </c>
      <c r="F41565" t="s">
        <v>18</v>
      </c>
      <c r="G41565" t="s">
        <v>25</v>
      </c>
      <c r="H41565" t="s">
        <v>790</v>
      </c>
      <c r="I41565" t="s">
        <v>18181</v>
      </c>
      <c r="J41565" t="s">
        <v>2907</v>
      </c>
      <c r="K41565">
        <v>2</v>
      </c>
      <c r="L41565" s="1">
        <v>38718</v>
      </c>
      <c r="M41565" s="1">
        <v>39460</v>
      </c>
      <c r="N41565" s="1">
        <v>40347</v>
      </c>
      <c r="O41565"/>
      <c r="P41565"/>
      <c r="Q41565"/>
      <c r="R41565"/>
    </row>
    <row r="41566" spans="1:18" hidden="1" x14ac:dyDescent="0.2">
      <c r="A41566" t="s">
        <v>143512</v>
      </c>
      <c r="B41566" t="s">
        <v>143513</v>
      </c>
      <c r="C41566" t="s">
        <v>143514</v>
      </c>
      <c r="E41566">
        <v>1000000</v>
      </c>
      <c r="F41566" t="s">
        <v>207</v>
      </c>
      <c r="G41566" t="s">
        <v>25</v>
      </c>
      <c r="H41566" t="s">
        <v>89</v>
      </c>
      <c r="I41566" t="s">
        <v>3569</v>
      </c>
      <c r="J41566" t="s">
        <v>4540</v>
      </c>
      <c r="K41566">
        <v>1</v>
      </c>
      <c r="M41566" s="1">
        <v>39078</v>
      </c>
      <c r="N41566" s="1">
        <v>39078</v>
      </c>
      <c r="O41566"/>
      <c r="P41566"/>
      <c r="Q41566"/>
      <c r="R41566"/>
    </row>
    <row r="41567" spans="1:18" hidden="1" x14ac:dyDescent="0.2">
      <c r="A41567" t="s">
        <v>143515</v>
      </c>
      <c r="B41567" t="s">
        <v>143516</v>
      </c>
      <c r="C41567" t="s">
        <v>143517</v>
      </c>
      <c r="D41567" t="s">
        <v>56</v>
      </c>
      <c r="E41567">
        <v>1327461</v>
      </c>
      <c r="F41567" t="s">
        <v>207</v>
      </c>
      <c r="G41567" t="s">
        <v>128</v>
      </c>
      <c r="H41567" t="s">
        <v>2589</v>
      </c>
      <c r="I41567" t="s">
        <v>2590</v>
      </c>
      <c r="J41567" t="s">
        <v>2590</v>
      </c>
      <c r="K41567">
        <v>1</v>
      </c>
      <c r="M41567" s="1">
        <v>40395</v>
      </c>
      <c r="N41567" s="1">
        <v>40395</v>
      </c>
      <c r="O41567"/>
      <c r="P41567"/>
      <c r="Q41567"/>
      <c r="R41567"/>
    </row>
    <row r="41568" spans="1:18" hidden="1" x14ac:dyDescent="0.2">
      <c r="A41568" t="s">
        <v>143518</v>
      </c>
      <c r="B41568" t="s">
        <v>143519</v>
      </c>
      <c r="C41568" t="s">
        <v>143520</v>
      </c>
      <c r="D41568" t="s">
        <v>143521</v>
      </c>
      <c r="E41568">
        <v>8325000</v>
      </c>
      <c r="F41568" t="s">
        <v>113</v>
      </c>
      <c r="G41568" t="s">
        <v>25</v>
      </c>
      <c r="H41568" t="s">
        <v>1352</v>
      </c>
      <c r="I41568" t="s">
        <v>1353</v>
      </c>
      <c r="J41568" t="s">
        <v>1354</v>
      </c>
      <c r="K41568">
        <v>2</v>
      </c>
      <c r="L41568" s="1">
        <v>37257</v>
      </c>
      <c r="M41568" s="1">
        <v>39727</v>
      </c>
      <c r="N41568" s="1">
        <v>40246</v>
      </c>
      <c r="O41568"/>
      <c r="P41568"/>
      <c r="Q41568"/>
      <c r="R41568"/>
    </row>
    <row r="41569" spans="1:18" hidden="1" x14ac:dyDescent="0.2">
      <c r="A41569" t="s">
        <v>143522</v>
      </c>
      <c r="B41569" t="s">
        <v>143523</v>
      </c>
      <c r="C41569" t="s">
        <v>143524</v>
      </c>
      <c r="D41569" t="s">
        <v>1247</v>
      </c>
      <c r="E41569">
        <v>90988600</v>
      </c>
      <c r="F41569" t="s">
        <v>18</v>
      </c>
      <c r="G41569" t="s">
        <v>25</v>
      </c>
      <c r="H41569" t="s">
        <v>89</v>
      </c>
      <c r="I41569" t="s">
        <v>1260</v>
      </c>
      <c r="J41569" t="s">
        <v>1783</v>
      </c>
      <c r="K41569">
        <v>9</v>
      </c>
      <c r="L41569" s="1">
        <v>39814</v>
      </c>
      <c r="M41569" s="1">
        <v>39583</v>
      </c>
      <c r="N41569" s="1">
        <v>42086</v>
      </c>
      <c r="O41569"/>
      <c r="P41569"/>
      <c r="Q41569"/>
      <c r="R41569"/>
    </row>
    <row r="41570" spans="1:18" hidden="1" x14ac:dyDescent="0.2">
      <c r="A41570" t="s">
        <v>143525</v>
      </c>
      <c r="B41570" t="s">
        <v>143526</v>
      </c>
      <c r="C41570" t="s">
        <v>143527</v>
      </c>
      <c r="D41570" t="s">
        <v>56</v>
      </c>
      <c r="E41570">
        <v>8000000</v>
      </c>
      <c r="F41570" t="s">
        <v>18</v>
      </c>
      <c r="G41570" t="s">
        <v>699</v>
      </c>
      <c r="K41570">
        <v>1</v>
      </c>
      <c r="L41570" s="1">
        <v>39814</v>
      </c>
      <c r="M41570" s="1">
        <v>42143</v>
      </c>
      <c r="N41570" s="1">
        <v>42143</v>
      </c>
    </row>
    <row r="41571" spans="1:18" hidden="1" x14ac:dyDescent="0.2">
      <c r="A41571" t="s">
        <v>143528</v>
      </c>
      <c r="B41571" t="s">
        <v>143529</v>
      </c>
      <c r="D41571" t="s">
        <v>17720</v>
      </c>
      <c r="E41571">
        <v>32500000</v>
      </c>
      <c r="F41571" t="s">
        <v>18</v>
      </c>
      <c r="G41571" t="s">
        <v>25</v>
      </c>
      <c r="H41571" t="s">
        <v>1011</v>
      </c>
      <c r="I41571" t="s">
        <v>1012</v>
      </c>
      <c r="J41571" t="s">
        <v>1472</v>
      </c>
      <c r="K41571">
        <v>1</v>
      </c>
      <c r="M41571" s="1">
        <v>39293</v>
      </c>
      <c r="N41571" s="1">
        <v>39293</v>
      </c>
      <c r="O41571"/>
      <c r="P41571"/>
      <c r="Q41571"/>
      <c r="R41571"/>
    </row>
    <row r="41572" spans="1:18" hidden="1" x14ac:dyDescent="0.2">
      <c r="A41572" t="s">
        <v>143530</v>
      </c>
      <c r="B41572" t="s">
        <v>143531</v>
      </c>
      <c r="C41572" t="s">
        <v>143532</v>
      </c>
      <c r="D41572" t="s">
        <v>51290</v>
      </c>
      <c r="E41572">
        <v>3933167</v>
      </c>
      <c r="F41572" t="s">
        <v>18</v>
      </c>
      <c r="G41572" t="s">
        <v>128</v>
      </c>
      <c r="H41572" t="s">
        <v>3010</v>
      </c>
      <c r="I41572" t="s">
        <v>130</v>
      </c>
      <c r="J41572" t="s">
        <v>3011</v>
      </c>
      <c r="K41572">
        <v>1</v>
      </c>
      <c r="L41572" s="1">
        <v>39448</v>
      </c>
      <c r="M41572" s="1">
        <v>42181</v>
      </c>
      <c r="N41572" s="1">
        <v>42181</v>
      </c>
      <c r="O41572"/>
      <c r="P41572"/>
      <c r="Q41572"/>
      <c r="R41572"/>
    </row>
    <row r="41573" spans="1:18" hidden="1" x14ac:dyDescent="0.2">
      <c r="A41573" t="s">
        <v>143533</v>
      </c>
      <c r="B41573" t="s">
        <v>143534</v>
      </c>
      <c r="C41573" t="s">
        <v>143535</v>
      </c>
      <c r="D41573" t="s">
        <v>143536</v>
      </c>
      <c r="E41573">
        <v>149307</v>
      </c>
      <c r="F41573" t="s">
        <v>18</v>
      </c>
      <c r="K41573">
        <v>1</v>
      </c>
      <c r="L41573" s="1">
        <v>36526</v>
      </c>
      <c r="M41573" s="1">
        <v>36892</v>
      </c>
      <c r="N41573" s="1">
        <v>36892</v>
      </c>
      <c r="O41573"/>
      <c r="P41573"/>
      <c r="Q41573"/>
      <c r="R41573"/>
    </row>
    <row r="41574" spans="1:18" hidden="1" x14ac:dyDescent="0.2">
      <c r="A41574" t="s">
        <v>143537</v>
      </c>
      <c r="B41574" t="s">
        <v>143538</v>
      </c>
      <c r="C41574" t="s">
        <v>143539</v>
      </c>
      <c r="D41574" t="s">
        <v>70</v>
      </c>
      <c r="E41574">
        <v>41346439</v>
      </c>
      <c r="F41574" t="s">
        <v>113</v>
      </c>
      <c r="G41574" t="s">
        <v>25</v>
      </c>
      <c r="H41574" t="s">
        <v>64</v>
      </c>
      <c r="I41574" t="s">
        <v>1221</v>
      </c>
      <c r="J41574" t="s">
        <v>7234</v>
      </c>
      <c r="K41574">
        <v>6</v>
      </c>
      <c r="L41574" s="1">
        <v>37987</v>
      </c>
      <c r="M41574" s="1">
        <v>38384</v>
      </c>
      <c r="N41574" s="1">
        <v>40820</v>
      </c>
      <c r="O41574"/>
      <c r="P41574"/>
      <c r="Q41574"/>
      <c r="R41574"/>
    </row>
    <row r="41575" spans="1:18" hidden="1" x14ac:dyDescent="0.2">
      <c r="A41575" t="s">
        <v>143540</v>
      </c>
      <c r="B41575" t="s">
        <v>143541</v>
      </c>
      <c r="C41575" t="s">
        <v>143542</v>
      </c>
      <c r="E41575" t="s">
        <v>43</v>
      </c>
      <c r="F41575" t="s">
        <v>18</v>
      </c>
      <c r="K41575">
        <v>1</v>
      </c>
      <c r="M41575" s="1">
        <v>39814</v>
      </c>
      <c r="N41575" s="1">
        <v>39814</v>
      </c>
      <c r="O41575"/>
      <c r="P41575"/>
      <c r="Q41575"/>
      <c r="R41575"/>
    </row>
    <row r="41576" spans="1:18" hidden="1" x14ac:dyDescent="0.2">
      <c r="A41576" t="s">
        <v>143543</v>
      </c>
      <c r="B41576" t="s">
        <v>143544</v>
      </c>
      <c r="C41576" t="s">
        <v>143545</v>
      </c>
      <c r="D41576" t="s">
        <v>143546</v>
      </c>
      <c r="E41576">
        <v>80000</v>
      </c>
      <c r="F41576" t="s">
        <v>18</v>
      </c>
      <c r="G41576" t="s">
        <v>3403</v>
      </c>
      <c r="H41576">
        <v>7</v>
      </c>
      <c r="I41576" t="s">
        <v>3404</v>
      </c>
      <c r="J41576" t="s">
        <v>3404</v>
      </c>
      <c r="K41576">
        <v>1</v>
      </c>
      <c r="L41576" s="1">
        <v>39763</v>
      </c>
      <c r="M41576" s="1">
        <v>39761</v>
      </c>
      <c r="N41576" s="1">
        <v>39761</v>
      </c>
    </row>
    <row r="41577" spans="1:18" hidden="1" x14ac:dyDescent="0.2">
      <c r="A41577" t="s">
        <v>143547</v>
      </c>
      <c r="B41577" t="s">
        <v>143548</v>
      </c>
      <c r="C41577" t="s">
        <v>143549</v>
      </c>
      <c r="D41577" t="s">
        <v>10443</v>
      </c>
      <c r="E41577">
        <v>100000</v>
      </c>
      <c r="F41577" t="s">
        <v>18</v>
      </c>
      <c r="K41577">
        <v>1</v>
      </c>
      <c r="L41577" s="1">
        <v>41882</v>
      </c>
      <c r="M41577" s="1">
        <v>42019</v>
      </c>
      <c r="N41577" s="1">
        <v>42019</v>
      </c>
    </row>
    <row r="41578" spans="1:18" hidden="1" x14ac:dyDescent="0.2">
      <c r="A41578" t="s">
        <v>143550</v>
      </c>
      <c r="B41578" t="s">
        <v>143551</v>
      </c>
      <c r="C41578" t="s">
        <v>143552</v>
      </c>
      <c r="D41578" t="s">
        <v>741</v>
      </c>
      <c r="E41578">
        <v>1629549</v>
      </c>
      <c r="F41578" t="s">
        <v>18</v>
      </c>
      <c r="G41578" t="s">
        <v>37</v>
      </c>
      <c r="H41578">
        <v>30</v>
      </c>
      <c r="I41578" t="s">
        <v>2714</v>
      </c>
      <c r="J41578" t="s">
        <v>2714</v>
      </c>
      <c r="K41578">
        <v>2</v>
      </c>
      <c r="M41578" s="1">
        <v>41699</v>
      </c>
      <c r="N41578" s="1">
        <v>41948</v>
      </c>
      <c r="O41578"/>
      <c r="P41578"/>
      <c r="Q41578"/>
      <c r="R41578"/>
    </row>
    <row r="41579" spans="1:18" hidden="1" x14ac:dyDescent="0.2">
      <c r="A41579" t="s">
        <v>143553</v>
      </c>
      <c r="B41579" t="s">
        <v>143554</v>
      </c>
      <c r="C41579" t="s">
        <v>143555</v>
      </c>
      <c r="D41579" t="s">
        <v>248</v>
      </c>
      <c r="E41579">
        <v>1695250</v>
      </c>
      <c r="F41579" t="s">
        <v>207</v>
      </c>
      <c r="G41579" t="s">
        <v>25</v>
      </c>
      <c r="H41579" t="s">
        <v>286</v>
      </c>
      <c r="I41579" t="s">
        <v>874</v>
      </c>
      <c r="J41579" t="s">
        <v>9302</v>
      </c>
      <c r="K41579">
        <v>1</v>
      </c>
      <c r="L41579" s="1">
        <v>37257</v>
      </c>
      <c r="M41579" s="1">
        <v>41675</v>
      </c>
      <c r="N41579" s="1">
        <v>41675</v>
      </c>
      <c r="O41579"/>
      <c r="P41579"/>
      <c r="Q41579"/>
      <c r="R41579"/>
    </row>
    <row r="41580" spans="1:18" hidden="1" x14ac:dyDescent="0.2">
      <c r="A41580" t="s">
        <v>143556</v>
      </c>
      <c r="B41580" t="s">
        <v>143557</v>
      </c>
      <c r="C41580" t="s">
        <v>143558</v>
      </c>
      <c r="D41580" t="s">
        <v>7593</v>
      </c>
      <c r="E41580" t="s">
        <v>43</v>
      </c>
      <c r="F41580" t="s">
        <v>18</v>
      </c>
      <c r="K41580">
        <v>1</v>
      </c>
      <c r="L41580" s="1">
        <v>36892</v>
      </c>
      <c r="M41580" s="1">
        <v>38484</v>
      </c>
      <c r="N41580" s="1">
        <v>38484</v>
      </c>
      <c r="O41580"/>
      <c r="P41580"/>
      <c r="Q41580"/>
      <c r="R41580"/>
    </row>
    <row r="41581" spans="1:18" hidden="1" x14ac:dyDescent="0.2">
      <c r="A41581" t="s">
        <v>143559</v>
      </c>
      <c r="B41581" t="s">
        <v>143560</v>
      </c>
      <c r="C41581" t="s">
        <v>143561</v>
      </c>
      <c r="D41581" t="s">
        <v>3733</v>
      </c>
      <c r="E41581">
        <v>35760510.380000003</v>
      </c>
      <c r="F41581" t="s">
        <v>18</v>
      </c>
      <c r="G41581" t="s">
        <v>552</v>
      </c>
      <c r="H41581">
        <v>56</v>
      </c>
      <c r="I41581" t="s">
        <v>2552</v>
      </c>
      <c r="J41581" t="s">
        <v>2552</v>
      </c>
      <c r="K41581">
        <v>2</v>
      </c>
      <c r="L41581" s="1">
        <v>36892</v>
      </c>
      <c r="M41581" s="1">
        <v>39519</v>
      </c>
      <c r="N41581" s="1">
        <v>42306</v>
      </c>
      <c r="O41581"/>
      <c r="P41581"/>
      <c r="Q41581"/>
      <c r="R41581"/>
    </row>
    <row r="41582" spans="1:18" hidden="1" x14ac:dyDescent="0.2">
      <c r="A41582" t="s">
        <v>143562</v>
      </c>
      <c r="B41582" t="s">
        <v>143563</v>
      </c>
      <c r="D41582" t="s">
        <v>264</v>
      </c>
      <c r="E41582" t="s">
        <v>43</v>
      </c>
      <c r="F41582" t="s">
        <v>18</v>
      </c>
      <c r="G41582" t="s">
        <v>25</v>
      </c>
      <c r="H41582" t="s">
        <v>64</v>
      </c>
      <c r="I41582" t="s">
        <v>65</v>
      </c>
      <c r="J41582" t="s">
        <v>606</v>
      </c>
      <c r="K41582">
        <v>2</v>
      </c>
      <c r="L41582" s="1">
        <v>36678</v>
      </c>
      <c r="M41582" s="1">
        <v>36799</v>
      </c>
      <c r="N41582" s="1">
        <v>37748</v>
      </c>
      <c r="O41582"/>
      <c r="P41582"/>
      <c r="Q41582"/>
      <c r="R41582"/>
    </row>
    <row r="41583" spans="1:18" hidden="1" x14ac:dyDescent="0.2">
      <c r="A41583" t="s">
        <v>143564</v>
      </c>
      <c r="B41583" t="s">
        <v>143565</v>
      </c>
      <c r="D41583" t="s">
        <v>37691</v>
      </c>
      <c r="E41583" t="s">
        <v>43</v>
      </c>
      <c r="F41583" t="s">
        <v>18</v>
      </c>
      <c r="G41583" t="s">
        <v>25</v>
      </c>
      <c r="H41583" t="s">
        <v>3477</v>
      </c>
      <c r="I41583" t="s">
        <v>3478</v>
      </c>
      <c r="J41583" t="s">
        <v>3478</v>
      </c>
      <c r="K41583">
        <v>1</v>
      </c>
      <c r="L41583" s="1">
        <v>40162</v>
      </c>
      <c r="M41583" s="1">
        <v>40392</v>
      </c>
      <c r="N41583" s="1">
        <v>40392</v>
      </c>
      <c r="O41583"/>
      <c r="P41583"/>
      <c r="Q41583"/>
      <c r="R41583"/>
    </row>
    <row r="41584" spans="1:18" hidden="1" x14ac:dyDescent="0.2">
      <c r="A41584" t="s">
        <v>143566</v>
      </c>
      <c r="B41584" t="s">
        <v>143567</v>
      </c>
      <c r="C41584" t="s">
        <v>143568</v>
      </c>
      <c r="E41584" t="s">
        <v>43</v>
      </c>
      <c r="F41584" t="s">
        <v>18</v>
      </c>
      <c r="K41584">
        <v>1</v>
      </c>
      <c r="L41584" s="1">
        <v>34040</v>
      </c>
      <c r="M41584" s="1">
        <v>42107</v>
      </c>
      <c r="N41584" s="1">
        <v>42107</v>
      </c>
      <c r="O41584"/>
      <c r="P41584"/>
      <c r="Q41584"/>
      <c r="R41584"/>
    </row>
    <row r="41585" spans="1:18" x14ac:dyDescent="0.2">
      <c r="A41585" t="s">
        <v>143569</v>
      </c>
      <c r="B41585" t="s">
        <v>143570</v>
      </c>
      <c r="C41585" t="s">
        <v>143571</v>
      </c>
      <c r="D41585" t="s">
        <v>42</v>
      </c>
      <c r="E41585">
        <v>3300000</v>
      </c>
      <c r="F41585" t="s">
        <v>18</v>
      </c>
      <c r="G41585" t="s">
        <v>25</v>
      </c>
      <c r="H41585" t="s">
        <v>64</v>
      </c>
      <c r="I41585" t="s">
        <v>65</v>
      </c>
      <c r="J41585" t="s">
        <v>71</v>
      </c>
      <c r="K41585">
        <v>1</v>
      </c>
      <c r="L41585" s="1">
        <v>42005</v>
      </c>
      <c r="M41585" s="1">
        <v>42340</v>
      </c>
      <c r="N41585" s="1">
        <v>42340</v>
      </c>
    </row>
    <row r="41586" spans="1:18" hidden="1" x14ac:dyDescent="0.2">
      <c r="A41586" t="s">
        <v>143572</v>
      </c>
      <c r="B41586" t="s">
        <v>143573</v>
      </c>
      <c r="C41586" t="s">
        <v>143574</v>
      </c>
      <c r="D41586" t="s">
        <v>143575</v>
      </c>
      <c r="E41586">
        <v>651386</v>
      </c>
      <c r="F41586" t="s">
        <v>18</v>
      </c>
      <c r="G41586" t="s">
        <v>7019</v>
      </c>
      <c r="H41586">
        <v>17</v>
      </c>
      <c r="I41586" t="s">
        <v>143576</v>
      </c>
      <c r="J41586" t="s">
        <v>143577</v>
      </c>
      <c r="K41586">
        <v>1</v>
      </c>
      <c r="L41586" s="1">
        <v>40210</v>
      </c>
      <c r="M41586" s="1">
        <v>41456</v>
      </c>
      <c r="N41586" s="1">
        <v>41456</v>
      </c>
      <c r="O41586"/>
      <c r="P41586"/>
      <c r="Q41586"/>
      <c r="R41586"/>
    </row>
    <row r="41587" spans="1:18" hidden="1" x14ac:dyDescent="0.2">
      <c r="A41587" t="s">
        <v>143578</v>
      </c>
      <c r="B41587" t="s">
        <v>143579</v>
      </c>
      <c r="C41587" t="s">
        <v>143580</v>
      </c>
      <c r="D41587" t="s">
        <v>19224</v>
      </c>
      <c r="E41587">
        <v>327500000</v>
      </c>
      <c r="F41587" t="s">
        <v>18</v>
      </c>
      <c r="G41587" t="s">
        <v>25</v>
      </c>
      <c r="H41587" t="s">
        <v>106</v>
      </c>
      <c r="I41587" t="s">
        <v>107</v>
      </c>
      <c r="J41587" t="s">
        <v>108</v>
      </c>
      <c r="K41587">
        <v>5</v>
      </c>
      <c r="L41587" s="1">
        <v>41456</v>
      </c>
      <c r="M41587" s="1">
        <v>41474</v>
      </c>
      <c r="N41587" s="1">
        <v>42262</v>
      </c>
      <c r="O41587"/>
      <c r="P41587"/>
      <c r="Q41587"/>
      <c r="R41587"/>
    </row>
    <row r="41588" spans="1:18" x14ac:dyDescent="0.2">
      <c r="A41588" t="s">
        <v>143581</v>
      </c>
      <c r="B41588" t="s">
        <v>143582</v>
      </c>
      <c r="C41588" t="s">
        <v>143583</v>
      </c>
      <c r="D41588" t="s">
        <v>143584</v>
      </c>
      <c r="E41588">
        <v>30000</v>
      </c>
      <c r="F41588" t="s">
        <v>18</v>
      </c>
      <c r="G41588" t="s">
        <v>25</v>
      </c>
      <c r="H41588" t="s">
        <v>158</v>
      </c>
      <c r="I41588" t="s">
        <v>244</v>
      </c>
      <c r="J41588" t="s">
        <v>327</v>
      </c>
      <c r="K41588">
        <v>1</v>
      </c>
      <c r="L41588" s="1">
        <v>41548</v>
      </c>
      <c r="M41588" s="1">
        <v>41640</v>
      </c>
      <c r="N41588" s="1">
        <v>41640</v>
      </c>
    </row>
    <row r="41589" spans="1:18" hidden="1" x14ac:dyDescent="0.2">
      <c r="A41589" t="s">
        <v>143585</v>
      </c>
      <c r="B41589" t="s">
        <v>143586</v>
      </c>
      <c r="C41589" t="s">
        <v>143587</v>
      </c>
      <c r="D41589" t="s">
        <v>766</v>
      </c>
      <c r="E41589">
        <v>2129199</v>
      </c>
      <c r="F41589" t="s">
        <v>18</v>
      </c>
      <c r="G41589" t="s">
        <v>25</v>
      </c>
      <c r="H41589" t="s">
        <v>142</v>
      </c>
      <c r="I41589" t="s">
        <v>143</v>
      </c>
      <c r="J41589" t="s">
        <v>143</v>
      </c>
      <c r="K41589">
        <v>2</v>
      </c>
      <c r="L41589" s="1">
        <v>39814</v>
      </c>
      <c r="M41589" s="1">
        <v>41662</v>
      </c>
      <c r="N41589" s="1">
        <v>42251</v>
      </c>
      <c r="O41589"/>
      <c r="P41589"/>
      <c r="Q41589"/>
      <c r="R41589"/>
    </row>
    <row r="41590" spans="1:18" hidden="1" x14ac:dyDescent="0.2">
      <c r="A41590" t="s">
        <v>143588</v>
      </c>
      <c r="B41590" t="s">
        <v>143589</v>
      </c>
      <c r="C41590" t="s">
        <v>143590</v>
      </c>
      <c r="D41590" t="s">
        <v>143591</v>
      </c>
      <c r="E41590">
        <v>50000</v>
      </c>
      <c r="F41590" t="s">
        <v>18</v>
      </c>
      <c r="G41590" t="s">
        <v>25</v>
      </c>
      <c r="H41590" t="s">
        <v>286</v>
      </c>
      <c r="I41590" t="s">
        <v>578</v>
      </c>
      <c r="J41590" t="s">
        <v>578</v>
      </c>
      <c r="K41590">
        <v>1</v>
      </c>
      <c r="M41590" s="1">
        <v>40472</v>
      </c>
      <c r="N41590" s="1">
        <v>40472</v>
      </c>
      <c r="O41590"/>
      <c r="P41590"/>
      <c r="Q41590"/>
      <c r="R41590"/>
    </row>
    <row r="41591" spans="1:18" hidden="1" x14ac:dyDescent="0.2">
      <c r="A41591" t="s">
        <v>143592</v>
      </c>
      <c r="B41591" t="s">
        <v>143593</v>
      </c>
      <c r="C41591" t="s">
        <v>143594</v>
      </c>
      <c r="D41591" t="s">
        <v>643</v>
      </c>
      <c r="E41591">
        <v>1352569</v>
      </c>
      <c r="F41591" t="s">
        <v>18</v>
      </c>
      <c r="G41591" t="s">
        <v>37</v>
      </c>
      <c r="H41591">
        <v>22</v>
      </c>
      <c r="I41591" t="s">
        <v>38</v>
      </c>
      <c r="J41591" t="s">
        <v>38</v>
      </c>
      <c r="K41591">
        <v>1</v>
      </c>
      <c r="M41591" s="1">
        <v>39417</v>
      </c>
      <c r="N41591" s="1">
        <v>39417</v>
      </c>
      <c r="O41591"/>
      <c r="P41591"/>
      <c r="Q41591"/>
      <c r="R41591"/>
    </row>
    <row r="41592" spans="1:18" hidden="1" x14ac:dyDescent="0.2">
      <c r="A41592" t="s">
        <v>143595</v>
      </c>
      <c r="B41592" t="s">
        <v>143596</v>
      </c>
      <c r="D41592" t="s">
        <v>357</v>
      </c>
      <c r="E41592" t="s">
        <v>43</v>
      </c>
      <c r="F41592" t="s">
        <v>18</v>
      </c>
      <c r="G41592" t="s">
        <v>25</v>
      </c>
      <c r="H41592" t="s">
        <v>89</v>
      </c>
      <c r="I41592" t="s">
        <v>90</v>
      </c>
      <c r="J41592" t="s">
        <v>120271</v>
      </c>
      <c r="K41592">
        <v>1</v>
      </c>
      <c r="L41592" s="1">
        <v>41284</v>
      </c>
      <c r="M41592" s="1">
        <v>41316</v>
      </c>
      <c r="N41592" s="1">
        <v>41316</v>
      </c>
      <c r="O41592"/>
      <c r="P41592"/>
      <c r="Q41592"/>
      <c r="R41592"/>
    </row>
    <row r="41593" spans="1:18" hidden="1" x14ac:dyDescent="0.2">
      <c r="A41593" t="s">
        <v>143597</v>
      </c>
      <c r="B41593" t="s">
        <v>143598</v>
      </c>
      <c r="C41593" t="s">
        <v>143599</v>
      </c>
      <c r="D41593" t="s">
        <v>63</v>
      </c>
      <c r="E41593">
        <v>3500000</v>
      </c>
      <c r="F41593" t="s">
        <v>18</v>
      </c>
      <c r="G41593" t="s">
        <v>458</v>
      </c>
      <c r="H41593">
        <v>48</v>
      </c>
      <c r="I41593" t="s">
        <v>459</v>
      </c>
      <c r="J41593" t="s">
        <v>459</v>
      </c>
      <c r="K41593">
        <v>2</v>
      </c>
      <c r="M41593" s="1">
        <v>38923</v>
      </c>
      <c r="N41593" s="1">
        <v>39891</v>
      </c>
      <c r="O41593"/>
      <c r="P41593"/>
      <c r="Q41593"/>
      <c r="R41593"/>
    </row>
    <row r="41594" spans="1:18" hidden="1" x14ac:dyDescent="0.2">
      <c r="A41594" t="s">
        <v>143600</v>
      </c>
      <c r="B41594" t="s">
        <v>143601</v>
      </c>
      <c r="C41594" t="s">
        <v>143602</v>
      </c>
      <c r="D41594" t="s">
        <v>53422</v>
      </c>
      <c r="E41594" t="s">
        <v>43</v>
      </c>
      <c r="F41594" t="s">
        <v>18</v>
      </c>
      <c r="G41594" t="s">
        <v>25</v>
      </c>
      <c r="H41594" t="s">
        <v>64</v>
      </c>
      <c r="I41594" t="s">
        <v>95</v>
      </c>
      <c r="J41594" t="s">
        <v>3082</v>
      </c>
      <c r="K41594">
        <v>1</v>
      </c>
      <c r="L41594" s="1">
        <v>39814</v>
      </c>
      <c r="M41594" s="1">
        <v>41220</v>
      </c>
      <c r="N41594" s="1">
        <v>41220</v>
      </c>
      <c r="O41594"/>
      <c r="P41594"/>
      <c r="Q41594"/>
      <c r="R41594"/>
    </row>
    <row r="41595" spans="1:18" x14ac:dyDescent="0.2">
      <c r="A41595" t="s">
        <v>143603</v>
      </c>
      <c r="B41595" t="s">
        <v>143604</v>
      </c>
      <c r="C41595" t="s">
        <v>143605</v>
      </c>
      <c r="D41595" t="s">
        <v>143606</v>
      </c>
      <c r="E41595">
        <v>5000000</v>
      </c>
      <c r="F41595" t="s">
        <v>689</v>
      </c>
      <c r="G41595" t="s">
        <v>25</v>
      </c>
      <c r="H41595" t="s">
        <v>64</v>
      </c>
      <c r="I41595" t="s">
        <v>95</v>
      </c>
      <c r="J41595" t="s">
        <v>4183</v>
      </c>
      <c r="K41595">
        <v>1</v>
      </c>
      <c r="L41595" s="1">
        <v>31778</v>
      </c>
      <c r="M41595" s="1">
        <v>42011</v>
      </c>
      <c r="N41595" s="1">
        <v>42011</v>
      </c>
    </row>
    <row r="41596" spans="1:18" hidden="1" x14ac:dyDescent="0.2">
      <c r="A41596" t="s">
        <v>143607</v>
      </c>
      <c r="B41596" t="s">
        <v>143608</v>
      </c>
      <c r="C41596" t="s">
        <v>143609</v>
      </c>
      <c r="D41596" t="s">
        <v>94</v>
      </c>
      <c r="E41596">
        <v>275445</v>
      </c>
      <c r="F41596" t="s">
        <v>18</v>
      </c>
      <c r="G41596" t="s">
        <v>25</v>
      </c>
      <c r="H41596" t="s">
        <v>1330</v>
      </c>
      <c r="I41596" t="s">
        <v>1331</v>
      </c>
      <c r="J41596" t="s">
        <v>28967</v>
      </c>
      <c r="K41596">
        <v>1</v>
      </c>
      <c r="L41596" s="1">
        <v>41275</v>
      </c>
      <c r="M41596" s="1">
        <v>42118</v>
      </c>
      <c r="N41596" s="1">
        <v>42118</v>
      </c>
      <c r="O41596"/>
      <c r="P41596"/>
      <c r="Q41596"/>
      <c r="R41596"/>
    </row>
    <row r="41597" spans="1:18" x14ac:dyDescent="0.2">
      <c r="A41597" t="s">
        <v>143610</v>
      </c>
      <c r="B41597" t="s">
        <v>143611</v>
      </c>
      <c r="C41597" t="s">
        <v>143612</v>
      </c>
      <c r="D41597" t="s">
        <v>56</v>
      </c>
      <c r="E41597">
        <v>65000000</v>
      </c>
      <c r="F41597" t="s">
        <v>689</v>
      </c>
      <c r="G41597" t="s">
        <v>25</v>
      </c>
      <c r="H41597" t="s">
        <v>121</v>
      </c>
      <c r="I41597" t="s">
        <v>122</v>
      </c>
      <c r="J41597" t="s">
        <v>2585</v>
      </c>
      <c r="K41597">
        <v>2</v>
      </c>
      <c r="L41597" s="1">
        <v>33961</v>
      </c>
      <c r="M41597" s="1">
        <v>38512</v>
      </c>
      <c r="N41597" s="1">
        <v>41738</v>
      </c>
    </row>
    <row r="41598" spans="1:18" hidden="1" x14ac:dyDescent="0.2">
      <c r="A41598" t="s">
        <v>143613</v>
      </c>
      <c r="B41598" t="s">
        <v>143614</v>
      </c>
      <c r="C41598" t="s">
        <v>143615</v>
      </c>
      <c r="D41598" t="s">
        <v>2326</v>
      </c>
      <c r="E41598" t="s">
        <v>43</v>
      </c>
      <c r="F41598" t="s">
        <v>18</v>
      </c>
      <c r="G41598" t="s">
        <v>25</v>
      </c>
      <c r="H41598" t="s">
        <v>121</v>
      </c>
      <c r="I41598" t="s">
        <v>946</v>
      </c>
      <c r="J41598" t="s">
        <v>143616</v>
      </c>
      <c r="K41598">
        <v>1</v>
      </c>
      <c r="M41598" s="1">
        <v>41394</v>
      </c>
      <c r="N41598" s="1">
        <v>41394</v>
      </c>
      <c r="O41598"/>
      <c r="P41598"/>
      <c r="Q41598"/>
      <c r="R41598"/>
    </row>
    <row r="41599" spans="1:18" x14ac:dyDescent="0.2">
      <c r="A41599" t="s">
        <v>143617</v>
      </c>
      <c r="B41599" t="s">
        <v>143618</v>
      </c>
      <c r="C41599" t="s">
        <v>143619</v>
      </c>
      <c r="D41599" t="s">
        <v>264</v>
      </c>
      <c r="E41599">
        <v>139500000</v>
      </c>
      <c r="F41599" t="s">
        <v>18</v>
      </c>
      <c r="G41599" t="s">
        <v>25</v>
      </c>
      <c r="H41599" t="s">
        <v>64</v>
      </c>
      <c r="I41599" t="s">
        <v>65</v>
      </c>
      <c r="J41599" t="s">
        <v>2145</v>
      </c>
      <c r="K41599">
        <v>2</v>
      </c>
      <c r="L41599" s="1">
        <v>29221</v>
      </c>
      <c r="M41599" s="1">
        <v>40107</v>
      </c>
      <c r="N41599" s="1">
        <v>40548</v>
      </c>
    </row>
    <row r="41600" spans="1:18" hidden="1" x14ac:dyDescent="0.2">
      <c r="A41600" t="s">
        <v>143620</v>
      </c>
      <c r="B41600" t="s">
        <v>143621</v>
      </c>
      <c r="C41600" t="s">
        <v>143622</v>
      </c>
      <c r="D41600" t="s">
        <v>70</v>
      </c>
      <c r="E41600">
        <v>1100000</v>
      </c>
      <c r="F41600" t="s">
        <v>18</v>
      </c>
      <c r="K41600">
        <v>2</v>
      </c>
      <c r="L41600" s="1">
        <v>40848</v>
      </c>
      <c r="M41600" s="1">
        <v>40940</v>
      </c>
      <c r="N41600" s="1">
        <v>41358</v>
      </c>
    </row>
    <row r="41601" spans="1:18" x14ac:dyDescent="0.2">
      <c r="A41601" t="s">
        <v>143623</v>
      </c>
      <c r="B41601" t="s">
        <v>143624</v>
      </c>
      <c r="C41601" t="s">
        <v>143625</v>
      </c>
      <c r="D41601" t="s">
        <v>42</v>
      </c>
      <c r="E41601">
        <v>7000000</v>
      </c>
      <c r="F41601" t="s">
        <v>18</v>
      </c>
      <c r="G41601" t="s">
        <v>25</v>
      </c>
      <c r="H41601" t="s">
        <v>64</v>
      </c>
      <c r="I41601" t="s">
        <v>65</v>
      </c>
      <c r="J41601" t="s">
        <v>1251</v>
      </c>
      <c r="K41601">
        <v>2</v>
      </c>
      <c r="L41601" s="1">
        <v>40544</v>
      </c>
      <c r="M41601" s="1">
        <v>41117</v>
      </c>
      <c r="N41601" s="1">
        <v>41930</v>
      </c>
    </row>
    <row r="41602" spans="1:18" hidden="1" x14ac:dyDescent="0.2">
      <c r="A41602" t="s">
        <v>143626</v>
      </c>
      <c r="B41602" t="s">
        <v>143627</v>
      </c>
      <c r="C41602" t="s">
        <v>143628</v>
      </c>
      <c r="D41602" t="s">
        <v>42</v>
      </c>
      <c r="E41602">
        <v>5540000</v>
      </c>
      <c r="F41602" t="s">
        <v>207</v>
      </c>
      <c r="G41602" t="s">
        <v>165</v>
      </c>
      <c r="H41602" t="s">
        <v>1480</v>
      </c>
      <c r="K41602">
        <v>2</v>
      </c>
      <c r="M41602" s="1">
        <v>38960</v>
      </c>
      <c r="N41602" s="1">
        <v>39714</v>
      </c>
      <c r="O41602"/>
      <c r="P41602"/>
      <c r="Q41602"/>
      <c r="R41602"/>
    </row>
    <row r="41603" spans="1:18" hidden="1" x14ac:dyDescent="0.2">
      <c r="A41603" t="s">
        <v>143629</v>
      </c>
      <c r="B41603" t="s">
        <v>143630</v>
      </c>
      <c r="D41603" t="s">
        <v>19558</v>
      </c>
      <c r="E41603">
        <v>13555000</v>
      </c>
      <c r="F41603" t="s">
        <v>18</v>
      </c>
      <c r="G41603" t="s">
        <v>25</v>
      </c>
      <c r="H41603" t="s">
        <v>64</v>
      </c>
      <c r="I41603" t="s">
        <v>95</v>
      </c>
      <c r="J41603" t="s">
        <v>2611</v>
      </c>
      <c r="K41603">
        <v>2</v>
      </c>
      <c r="M41603" s="1">
        <v>39800</v>
      </c>
      <c r="N41603" s="1">
        <v>40169</v>
      </c>
      <c r="O41603"/>
      <c r="P41603"/>
      <c r="Q41603"/>
      <c r="R41603"/>
    </row>
    <row r="41604" spans="1:18" x14ac:dyDescent="0.2">
      <c r="A41604" t="s">
        <v>143631</v>
      </c>
      <c r="B41604" t="s">
        <v>143632</v>
      </c>
      <c r="C41604" t="s">
        <v>143633</v>
      </c>
      <c r="D41604" t="s">
        <v>143634</v>
      </c>
      <c r="E41604">
        <v>14500000</v>
      </c>
      <c r="F41604" t="s">
        <v>18</v>
      </c>
      <c r="G41604" t="s">
        <v>25</v>
      </c>
      <c r="H41604" t="s">
        <v>64</v>
      </c>
      <c r="I41604" t="s">
        <v>65</v>
      </c>
      <c r="J41604" t="s">
        <v>271</v>
      </c>
      <c r="K41604">
        <v>2</v>
      </c>
      <c r="L41604" s="1">
        <v>41277</v>
      </c>
      <c r="M41604" s="1">
        <v>41548</v>
      </c>
      <c r="N41604" s="1">
        <v>41928</v>
      </c>
    </row>
    <row r="41605" spans="1:18" hidden="1" x14ac:dyDescent="0.2">
      <c r="A41605" t="s">
        <v>143635</v>
      </c>
      <c r="B41605" t="s">
        <v>143636</v>
      </c>
      <c r="C41605" t="s">
        <v>143637</v>
      </c>
      <c r="D41605" t="s">
        <v>29821</v>
      </c>
      <c r="E41605">
        <v>100000</v>
      </c>
      <c r="F41605" t="s">
        <v>18</v>
      </c>
      <c r="G41605" t="s">
        <v>458</v>
      </c>
      <c r="H41605">
        <v>48</v>
      </c>
      <c r="I41605" t="s">
        <v>459</v>
      </c>
      <c r="J41605" t="s">
        <v>459</v>
      </c>
      <c r="K41605">
        <v>1</v>
      </c>
      <c r="L41605" s="1">
        <v>40538</v>
      </c>
      <c r="M41605" s="1">
        <v>40538</v>
      </c>
      <c r="N41605" s="1">
        <v>40538</v>
      </c>
    </row>
    <row r="41606" spans="1:18" hidden="1" x14ac:dyDescent="0.2">
      <c r="A41606" t="s">
        <v>143638</v>
      </c>
      <c r="B41606" t="s">
        <v>143639</v>
      </c>
      <c r="C41606" t="s">
        <v>143640</v>
      </c>
      <c r="D41606" t="s">
        <v>143641</v>
      </c>
      <c r="E41606">
        <v>100000</v>
      </c>
      <c r="F41606" t="s">
        <v>18</v>
      </c>
      <c r="K41606">
        <v>1</v>
      </c>
      <c r="M41606" s="1">
        <v>40472</v>
      </c>
      <c r="N41606" s="1">
        <v>40472</v>
      </c>
      <c r="O41606"/>
      <c r="P41606"/>
      <c r="Q41606"/>
      <c r="R41606"/>
    </row>
    <row r="41607" spans="1:18" hidden="1" x14ac:dyDescent="0.2">
      <c r="A41607" t="s">
        <v>143642</v>
      </c>
      <c r="B41607" t="s">
        <v>143643</v>
      </c>
      <c r="C41607" t="s">
        <v>143644</v>
      </c>
      <c r="D41607" t="s">
        <v>143645</v>
      </c>
      <c r="E41607" t="s">
        <v>43</v>
      </c>
      <c r="F41607" t="s">
        <v>18</v>
      </c>
      <c r="K41607">
        <v>1</v>
      </c>
      <c r="M41607" s="1">
        <v>41368</v>
      </c>
      <c r="N41607" s="1">
        <v>41368</v>
      </c>
      <c r="O41607"/>
      <c r="P41607"/>
      <c r="Q41607"/>
      <c r="R41607"/>
    </row>
    <row r="41608" spans="1:18" x14ac:dyDescent="0.2">
      <c r="A41608" t="s">
        <v>143646</v>
      </c>
      <c r="B41608" t="s">
        <v>143647</v>
      </c>
      <c r="C41608" t="s">
        <v>143648</v>
      </c>
      <c r="D41608" t="s">
        <v>94</v>
      </c>
      <c r="E41608">
        <v>300000</v>
      </c>
      <c r="F41608" t="s">
        <v>18</v>
      </c>
      <c r="G41608" t="s">
        <v>25</v>
      </c>
      <c r="H41608" t="s">
        <v>808</v>
      </c>
      <c r="I41608" t="s">
        <v>809</v>
      </c>
      <c r="J41608" t="s">
        <v>140296</v>
      </c>
      <c r="K41608">
        <v>1</v>
      </c>
      <c r="L41608" s="1">
        <v>38718</v>
      </c>
      <c r="M41608" s="1">
        <v>40284</v>
      </c>
      <c r="N41608" s="1">
        <v>40284</v>
      </c>
    </row>
    <row r="41609" spans="1:18" hidden="1" x14ac:dyDescent="0.2">
      <c r="A41609" t="s">
        <v>143649</v>
      </c>
      <c r="B41609" t="s">
        <v>143650</v>
      </c>
      <c r="C41609" t="s">
        <v>143651</v>
      </c>
      <c r="D41609" t="s">
        <v>143652</v>
      </c>
      <c r="E41609">
        <v>1305000</v>
      </c>
      <c r="F41609" t="s">
        <v>18</v>
      </c>
      <c r="G41609" t="s">
        <v>25</v>
      </c>
      <c r="H41609" t="s">
        <v>44</v>
      </c>
      <c r="I41609" t="s">
        <v>45</v>
      </c>
      <c r="J41609" t="s">
        <v>46</v>
      </c>
      <c r="K41609">
        <v>6</v>
      </c>
      <c r="L41609" s="1">
        <v>40544</v>
      </c>
      <c r="M41609" s="1">
        <v>41090</v>
      </c>
      <c r="N41609" s="1">
        <v>42233</v>
      </c>
      <c r="O41609"/>
      <c r="P41609"/>
      <c r="Q41609"/>
      <c r="R41609"/>
    </row>
    <row r="41610" spans="1:18" hidden="1" x14ac:dyDescent="0.2">
      <c r="A41610" t="s">
        <v>143653</v>
      </c>
      <c r="B41610" t="s">
        <v>143654</v>
      </c>
      <c r="C41610" t="s">
        <v>143655</v>
      </c>
      <c r="D41610" t="s">
        <v>248</v>
      </c>
      <c r="E41610">
        <v>2000000</v>
      </c>
      <c r="F41610" t="s">
        <v>18</v>
      </c>
      <c r="G41610" t="s">
        <v>128</v>
      </c>
      <c r="H41610" t="s">
        <v>129</v>
      </c>
      <c r="I41610" t="s">
        <v>130</v>
      </c>
      <c r="J41610" t="s">
        <v>130</v>
      </c>
      <c r="K41610">
        <v>1</v>
      </c>
      <c r="M41610" s="1">
        <v>39189</v>
      </c>
      <c r="N41610" s="1">
        <v>39189</v>
      </c>
      <c r="O41610"/>
      <c r="P41610"/>
      <c r="Q41610"/>
      <c r="R41610"/>
    </row>
    <row r="41611" spans="1:18" hidden="1" x14ac:dyDescent="0.2">
      <c r="A41611" t="s">
        <v>143656</v>
      </c>
      <c r="B41611" t="s">
        <v>143657</v>
      </c>
      <c r="C41611" t="s">
        <v>143658</v>
      </c>
      <c r="D41611" t="s">
        <v>143659</v>
      </c>
      <c r="E41611">
        <v>11216427</v>
      </c>
      <c r="F41611" t="s">
        <v>18</v>
      </c>
      <c r="G41611" t="s">
        <v>128</v>
      </c>
      <c r="H41611" t="s">
        <v>129</v>
      </c>
      <c r="I41611" t="s">
        <v>130</v>
      </c>
      <c r="J41611" t="s">
        <v>130</v>
      </c>
      <c r="K41611">
        <v>2</v>
      </c>
      <c r="L41611" s="1">
        <v>40909</v>
      </c>
      <c r="M41611" s="1">
        <v>41426</v>
      </c>
      <c r="N41611" s="1">
        <v>41819</v>
      </c>
      <c r="O41611"/>
      <c r="P41611"/>
      <c r="Q41611"/>
      <c r="R41611"/>
    </row>
    <row r="41612" spans="1:18" hidden="1" x14ac:dyDescent="0.2">
      <c r="A41612" t="s">
        <v>143660</v>
      </c>
      <c r="B41612" t="s">
        <v>143661</v>
      </c>
      <c r="C41612" t="s">
        <v>143662</v>
      </c>
      <c r="D41612" t="s">
        <v>143663</v>
      </c>
      <c r="E41612">
        <v>4430802</v>
      </c>
      <c r="F41612" t="s">
        <v>18</v>
      </c>
      <c r="G41612" t="s">
        <v>25</v>
      </c>
      <c r="H41612" t="s">
        <v>64</v>
      </c>
      <c r="I41612" t="s">
        <v>507</v>
      </c>
      <c r="J41612" t="s">
        <v>5088</v>
      </c>
      <c r="K41612">
        <v>2</v>
      </c>
      <c r="M41612" s="1">
        <v>41530</v>
      </c>
      <c r="N41612" s="1">
        <v>41957</v>
      </c>
      <c r="O41612"/>
      <c r="P41612"/>
      <c r="Q41612"/>
      <c r="R41612"/>
    </row>
    <row r="41613" spans="1:18" hidden="1" x14ac:dyDescent="0.2">
      <c r="A41613" t="s">
        <v>143664</v>
      </c>
      <c r="B41613" t="s">
        <v>143665</v>
      </c>
      <c r="C41613" t="s">
        <v>143666</v>
      </c>
      <c r="D41613" t="s">
        <v>143667</v>
      </c>
      <c r="E41613">
        <v>2967224</v>
      </c>
      <c r="F41613" t="s">
        <v>18</v>
      </c>
      <c r="G41613" t="s">
        <v>57</v>
      </c>
      <c r="H41613" t="s">
        <v>4487</v>
      </c>
      <c r="I41613" t="s">
        <v>6236</v>
      </c>
      <c r="J41613" t="s">
        <v>6236</v>
      </c>
      <c r="K41613">
        <v>2</v>
      </c>
      <c r="L41613" s="1">
        <v>40909</v>
      </c>
      <c r="M41613" s="1">
        <v>42030</v>
      </c>
      <c r="N41613" s="1">
        <v>42164</v>
      </c>
      <c r="O41613"/>
      <c r="P41613"/>
      <c r="Q41613"/>
      <c r="R41613"/>
    </row>
    <row r="41614" spans="1:18" x14ac:dyDescent="0.2">
      <c r="A41614" t="s">
        <v>143668</v>
      </c>
      <c r="B41614" t="s">
        <v>143669</v>
      </c>
      <c r="C41614" t="s">
        <v>143670</v>
      </c>
      <c r="D41614" t="s">
        <v>1247</v>
      </c>
      <c r="E41614">
        <v>30300000</v>
      </c>
      <c r="F41614" t="s">
        <v>18</v>
      </c>
      <c r="G41614" t="s">
        <v>25</v>
      </c>
      <c r="H41614" t="s">
        <v>1234</v>
      </c>
      <c r="I41614" t="s">
        <v>1235</v>
      </c>
      <c r="J41614" t="s">
        <v>2668</v>
      </c>
      <c r="K41614">
        <v>2</v>
      </c>
      <c r="L41614" s="1">
        <v>38353</v>
      </c>
      <c r="M41614" s="1">
        <v>41563</v>
      </c>
      <c r="N41614" s="1">
        <v>42086</v>
      </c>
    </row>
    <row r="41615" spans="1:18" hidden="1" x14ac:dyDescent="0.2">
      <c r="A41615" t="s">
        <v>143671</v>
      </c>
      <c r="B41615" t="s">
        <v>143672</v>
      </c>
      <c r="C41615" t="s">
        <v>143673</v>
      </c>
      <c r="D41615" t="s">
        <v>3733</v>
      </c>
      <c r="E41615">
        <v>25892744</v>
      </c>
      <c r="F41615" t="s">
        <v>18</v>
      </c>
      <c r="G41615" t="s">
        <v>25</v>
      </c>
      <c r="H41615" t="s">
        <v>64</v>
      </c>
      <c r="I41615" t="s">
        <v>65</v>
      </c>
      <c r="J41615" t="s">
        <v>71</v>
      </c>
      <c r="K41615">
        <v>4</v>
      </c>
      <c r="L41615" s="1">
        <v>35796</v>
      </c>
      <c r="M41615" s="1">
        <v>39112</v>
      </c>
      <c r="N41615" s="1">
        <v>39951</v>
      </c>
      <c r="O41615"/>
      <c r="P41615"/>
      <c r="Q41615"/>
      <c r="R41615"/>
    </row>
    <row r="41616" spans="1:18" hidden="1" x14ac:dyDescent="0.2">
      <c r="A41616" t="s">
        <v>143674</v>
      </c>
      <c r="B41616" t="s">
        <v>143675</v>
      </c>
      <c r="C41616" t="s">
        <v>143676</v>
      </c>
      <c r="E41616" t="s">
        <v>43</v>
      </c>
      <c r="F41616" t="s">
        <v>18</v>
      </c>
      <c r="G41616" t="s">
        <v>25</v>
      </c>
      <c r="H41616" t="s">
        <v>430</v>
      </c>
      <c r="I41616" t="s">
        <v>1750</v>
      </c>
      <c r="J41616" t="s">
        <v>1751</v>
      </c>
      <c r="K41616">
        <v>1</v>
      </c>
      <c r="L41616" s="1">
        <v>40024</v>
      </c>
      <c r="M41616" s="1">
        <v>41668</v>
      </c>
      <c r="N41616" s="1">
        <v>41668</v>
      </c>
      <c r="O41616"/>
      <c r="P41616"/>
      <c r="Q41616"/>
      <c r="R41616"/>
    </row>
    <row r="41617" spans="1:18" x14ac:dyDescent="0.2">
      <c r="A41617" t="s">
        <v>143677</v>
      </c>
      <c r="B41617" t="s">
        <v>143678</v>
      </c>
      <c r="C41617" t="s">
        <v>143679</v>
      </c>
      <c r="D41617" t="s">
        <v>42</v>
      </c>
      <c r="E41617">
        <v>2000000</v>
      </c>
      <c r="F41617" t="s">
        <v>18</v>
      </c>
      <c r="G41617" t="s">
        <v>25</v>
      </c>
      <c r="H41617" t="s">
        <v>545</v>
      </c>
      <c r="I41617" t="s">
        <v>546</v>
      </c>
      <c r="J41617" t="s">
        <v>6919</v>
      </c>
      <c r="K41617">
        <v>1</v>
      </c>
      <c r="L41617" s="1">
        <v>34115</v>
      </c>
      <c r="M41617" s="1">
        <v>41261</v>
      </c>
      <c r="N41617" s="1">
        <v>41261</v>
      </c>
    </row>
    <row r="41618" spans="1:18" hidden="1" x14ac:dyDescent="0.2">
      <c r="A41618" t="s">
        <v>143680</v>
      </c>
      <c r="B41618" t="s">
        <v>143681</v>
      </c>
      <c r="C41618" t="s">
        <v>143682</v>
      </c>
      <c r="D41618" t="s">
        <v>56</v>
      </c>
      <c r="E41618">
        <v>12623471.24</v>
      </c>
      <c r="F41618" t="s">
        <v>18</v>
      </c>
      <c r="G41618" t="s">
        <v>366</v>
      </c>
      <c r="H41618">
        <v>21</v>
      </c>
      <c r="I41618" t="s">
        <v>367</v>
      </c>
      <c r="J41618" t="s">
        <v>1609</v>
      </c>
      <c r="K41618">
        <v>2</v>
      </c>
      <c r="L41618" s="1">
        <v>40695</v>
      </c>
      <c r="M41618" s="1">
        <v>41470</v>
      </c>
      <c r="N41618" s="1">
        <v>42312</v>
      </c>
      <c r="O41618"/>
      <c r="P41618"/>
      <c r="Q41618"/>
      <c r="R41618"/>
    </row>
    <row r="41619" spans="1:18" hidden="1" x14ac:dyDescent="0.2">
      <c r="A41619" t="s">
        <v>143683</v>
      </c>
      <c r="B41619" t="s">
        <v>143684</v>
      </c>
      <c r="C41619" t="s">
        <v>143685</v>
      </c>
      <c r="D41619" t="s">
        <v>1247</v>
      </c>
      <c r="E41619">
        <v>16249935</v>
      </c>
      <c r="F41619" t="s">
        <v>18</v>
      </c>
      <c r="G41619" t="s">
        <v>25</v>
      </c>
      <c r="H41619" t="s">
        <v>64</v>
      </c>
      <c r="I41619" t="s">
        <v>6512</v>
      </c>
      <c r="J41619" t="s">
        <v>6513</v>
      </c>
      <c r="K41619">
        <v>1</v>
      </c>
      <c r="L41619" s="1">
        <v>39083</v>
      </c>
      <c r="M41619" s="1">
        <v>41306</v>
      </c>
      <c r="N41619" s="1">
        <v>41306</v>
      </c>
      <c r="O41619"/>
      <c r="P41619"/>
      <c r="Q41619"/>
      <c r="R41619"/>
    </row>
    <row r="41620" spans="1:18" hidden="1" x14ac:dyDescent="0.2">
      <c r="A41620" t="s">
        <v>143686</v>
      </c>
      <c r="B41620" t="s">
        <v>143687</v>
      </c>
      <c r="C41620" t="s">
        <v>143688</v>
      </c>
      <c r="D41620" t="s">
        <v>70</v>
      </c>
      <c r="E41620">
        <v>13675000</v>
      </c>
      <c r="F41620" t="s">
        <v>18</v>
      </c>
      <c r="G41620" t="s">
        <v>25</v>
      </c>
      <c r="H41620" t="s">
        <v>142</v>
      </c>
      <c r="I41620" t="s">
        <v>143</v>
      </c>
      <c r="J41620" t="s">
        <v>2499</v>
      </c>
      <c r="K41620">
        <v>4</v>
      </c>
      <c r="L41620" s="1">
        <v>39448</v>
      </c>
      <c r="M41620" s="1">
        <v>39722</v>
      </c>
      <c r="N41620" s="1">
        <v>42031</v>
      </c>
      <c r="O41620"/>
      <c r="P41620"/>
      <c r="Q41620"/>
      <c r="R41620"/>
    </row>
    <row r="41621" spans="1:18" hidden="1" x14ac:dyDescent="0.2">
      <c r="A41621" t="s">
        <v>143689</v>
      </c>
      <c r="B41621" t="s">
        <v>143690</v>
      </c>
      <c r="C41621" t="s">
        <v>143691</v>
      </c>
      <c r="D41621" t="s">
        <v>56</v>
      </c>
      <c r="E41621" t="s">
        <v>43</v>
      </c>
      <c r="F41621" t="s">
        <v>18</v>
      </c>
      <c r="G41621" t="s">
        <v>25</v>
      </c>
      <c r="H41621" t="s">
        <v>1011</v>
      </c>
      <c r="I41621" t="s">
        <v>1012</v>
      </c>
      <c r="J41621" t="s">
        <v>1012</v>
      </c>
      <c r="K41621">
        <v>1</v>
      </c>
      <c r="M41621" s="1">
        <v>40911</v>
      </c>
      <c r="N41621" s="1">
        <v>40911</v>
      </c>
      <c r="O41621"/>
      <c r="P41621"/>
      <c r="Q41621"/>
      <c r="R41621"/>
    </row>
    <row r="41622" spans="1:18" hidden="1" x14ac:dyDescent="0.2">
      <c r="A41622" t="s">
        <v>143692</v>
      </c>
      <c r="B41622" t="s">
        <v>143693</v>
      </c>
      <c r="C41622" t="s">
        <v>143694</v>
      </c>
      <c r="D41622" t="s">
        <v>766</v>
      </c>
      <c r="E41622">
        <v>45681891</v>
      </c>
      <c r="F41622" t="s">
        <v>18</v>
      </c>
      <c r="G41622" t="s">
        <v>57</v>
      </c>
      <c r="H41622" t="s">
        <v>58</v>
      </c>
      <c r="I41622" t="s">
        <v>59</v>
      </c>
      <c r="J41622" t="s">
        <v>59</v>
      </c>
      <c r="K41622">
        <v>6</v>
      </c>
      <c r="L41622" s="1">
        <v>38353</v>
      </c>
      <c r="M41622" s="1">
        <v>39716</v>
      </c>
      <c r="N41622" s="1">
        <v>41641</v>
      </c>
      <c r="O41622"/>
      <c r="P41622"/>
      <c r="Q41622"/>
      <c r="R41622"/>
    </row>
    <row r="41623" spans="1:18" hidden="1" x14ac:dyDescent="0.2">
      <c r="A41623" t="s">
        <v>143695</v>
      </c>
      <c r="B41623" t="s">
        <v>143696</v>
      </c>
      <c r="C41623" t="s">
        <v>143697</v>
      </c>
      <c r="D41623" t="s">
        <v>766</v>
      </c>
      <c r="E41623">
        <v>5749999</v>
      </c>
      <c r="F41623" t="s">
        <v>18</v>
      </c>
      <c r="G41623" t="s">
        <v>57</v>
      </c>
      <c r="H41623" t="s">
        <v>58</v>
      </c>
      <c r="I41623" t="s">
        <v>59</v>
      </c>
      <c r="J41623" t="s">
        <v>59</v>
      </c>
      <c r="K41623">
        <v>1</v>
      </c>
      <c r="L41623" s="1">
        <v>38353</v>
      </c>
      <c r="M41623" s="1">
        <v>42166</v>
      </c>
      <c r="N41623" s="1">
        <v>42166</v>
      </c>
      <c r="O41623"/>
      <c r="P41623"/>
      <c r="Q41623"/>
      <c r="R41623"/>
    </row>
    <row r="41624" spans="1:18" hidden="1" x14ac:dyDescent="0.2">
      <c r="A41624" t="s">
        <v>143698</v>
      </c>
      <c r="B41624" t="s">
        <v>143699</v>
      </c>
      <c r="C41624" t="s">
        <v>143700</v>
      </c>
      <c r="D41624" t="s">
        <v>143701</v>
      </c>
      <c r="E41624" t="s">
        <v>43</v>
      </c>
      <c r="F41624" t="s">
        <v>18</v>
      </c>
      <c r="G41624" t="s">
        <v>25</v>
      </c>
      <c r="H41624" t="s">
        <v>527</v>
      </c>
      <c r="I41624" t="s">
        <v>528</v>
      </c>
      <c r="J41624" t="s">
        <v>529</v>
      </c>
      <c r="K41624">
        <v>1</v>
      </c>
      <c r="L41624" s="1">
        <v>41518</v>
      </c>
      <c r="M41624" s="1">
        <v>41964</v>
      </c>
      <c r="N41624" s="1">
        <v>41964</v>
      </c>
      <c r="O41624"/>
      <c r="P41624"/>
      <c r="Q41624"/>
      <c r="R41624"/>
    </row>
    <row r="41625" spans="1:18" hidden="1" x14ac:dyDescent="0.2">
      <c r="A41625" t="s">
        <v>143702</v>
      </c>
      <c r="B41625" t="s">
        <v>143703</v>
      </c>
      <c r="C41625" t="s">
        <v>143704</v>
      </c>
      <c r="D41625" t="s">
        <v>741</v>
      </c>
      <c r="E41625">
        <v>60088155</v>
      </c>
      <c r="F41625" t="s">
        <v>18</v>
      </c>
      <c r="G41625" t="s">
        <v>25</v>
      </c>
      <c r="H41625" t="s">
        <v>64</v>
      </c>
      <c r="I41625" t="s">
        <v>1221</v>
      </c>
      <c r="J41625" t="s">
        <v>3048</v>
      </c>
      <c r="K41625">
        <v>5</v>
      </c>
      <c r="L41625" s="1">
        <v>38353</v>
      </c>
      <c r="M41625" s="1">
        <v>41642</v>
      </c>
      <c r="N41625" s="1">
        <v>42104</v>
      </c>
      <c r="O41625"/>
      <c r="P41625"/>
      <c r="Q41625"/>
      <c r="R41625"/>
    </row>
    <row r="41626" spans="1:18" x14ac:dyDescent="0.2">
      <c r="A41626" t="s">
        <v>143705</v>
      </c>
      <c r="B41626" t="s">
        <v>143706</v>
      </c>
      <c r="C41626" t="s">
        <v>143707</v>
      </c>
      <c r="D41626" t="s">
        <v>138478</v>
      </c>
      <c r="E41626">
        <v>9200000</v>
      </c>
      <c r="F41626" t="s">
        <v>207</v>
      </c>
      <c r="G41626" t="s">
        <v>25</v>
      </c>
      <c r="H41626" t="s">
        <v>286</v>
      </c>
      <c r="I41626" t="s">
        <v>3709</v>
      </c>
      <c r="J41626" t="s">
        <v>3709</v>
      </c>
      <c r="K41626">
        <v>1</v>
      </c>
      <c r="L41626" s="1">
        <v>33970</v>
      </c>
      <c r="M41626" s="1">
        <v>37897</v>
      </c>
      <c r="N41626" s="1">
        <v>37897</v>
      </c>
    </row>
    <row r="41627" spans="1:18" x14ac:dyDescent="0.2">
      <c r="A41627" t="s">
        <v>143708</v>
      </c>
      <c r="B41627" t="s">
        <v>143709</v>
      </c>
      <c r="C41627" t="s">
        <v>143710</v>
      </c>
      <c r="D41627" t="s">
        <v>94</v>
      </c>
      <c r="E41627">
        <v>600000</v>
      </c>
      <c r="F41627" t="s">
        <v>18</v>
      </c>
      <c r="G41627" t="s">
        <v>25</v>
      </c>
      <c r="H41627" t="s">
        <v>64</v>
      </c>
      <c r="I41627" t="s">
        <v>65</v>
      </c>
      <c r="J41627" t="s">
        <v>271</v>
      </c>
      <c r="K41627">
        <v>1</v>
      </c>
      <c r="L41627" s="1">
        <v>38353</v>
      </c>
      <c r="M41627" s="1">
        <v>39980</v>
      </c>
      <c r="N41627" s="1">
        <v>39980</v>
      </c>
    </row>
    <row r="41628" spans="1:18" hidden="1" x14ac:dyDescent="0.2">
      <c r="A41628" t="s">
        <v>143711</v>
      </c>
      <c r="B41628" t="s">
        <v>143712</v>
      </c>
      <c r="E41628">
        <v>20000</v>
      </c>
      <c r="F41628" t="s">
        <v>18</v>
      </c>
      <c r="G41628" t="s">
        <v>25</v>
      </c>
      <c r="H41628" t="s">
        <v>380</v>
      </c>
      <c r="I41628" t="s">
        <v>4559</v>
      </c>
      <c r="J41628" t="s">
        <v>4559</v>
      </c>
      <c r="K41628">
        <v>1</v>
      </c>
      <c r="M41628" s="1">
        <v>41153</v>
      </c>
      <c r="N41628" s="1">
        <v>41153</v>
      </c>
      <c r="O41628"/>
      <c r="P41628"/>
      <c r="Q41628"/>
      <c r="R41628"/>
    </row>
    <row r="41629" spans="1:18" hidden="1" x14ac:dyDescent="0.2">
      <c r="A41629" t="s">
        <v>143713</v>
      </c>
      <c r="B41629" t="s">
        <v>143714</v>
      </c>
      <c r="C41629" t="s">
        <v>143715</v>
      </c>
      <c r="D41629" t="s">
        <v>56</v>
      </c>
      <c r="E41629" t="s">
        <v>43</v>
      </c>
      <c r="F41629" t="s">
        <v>18</v>
      </c>
      <c r="G41629" t="s">
        <v>57</v>
      </c>
      <c r="H41629" t="s">
        <v>3339</v>
      </c>
      <c r="I41629" t="s">
        <v>3340</v>
      </c>
      <c r="J41629" t="s">
        <v>3341</v>
      </c>
      <c r="K41629">
        <v>1</v>
      </c>
      <c r="M41629" s="1">
        <v>41963</v>
      </c>
      <c r="N41629" s="1">
        <v>41963</v>
      </c>
      <c r="O41629"/>
      <c r="P41629"/>
      <c r="Q41629"/>
      <c r="R41629"/>
    </row>
    <row r="41630" spans="1:18" hidden="1" x14ac:dyDescent="0.2">
      <c r="A41630" t="s">
        <v>143716</v>
      </c>
      <c r="B41630" t="s">
        <v>143717</v>
      </c>
      <c r="C41630" t="s">
        <v>143718</v>
      </c>
      <c r="D41630" t="s">
        <v>1247</v>
      </c>
      <c r="E41630" t="s">
        <v>43</v>
      </c>
      <c r="F41630" t="s">
        <v>18</v>
      </c>
      <c r="K41630">
        <v>1</v>
      </c>
      <c r="M41630" s="1">
        <v>40909</v>
      </c>
      <c r="N41630" s="1">
        <v>40909</v>
      </c>
      <c r="O41630"/>
      <c r="P41630"/>
      <c r="Q41630"/>
      <c r="R41630"/>
    </row>
    <row r="41631" spans="1:18" hidden="1" x14ac:dyDescent="0.2">
      <c r="A41631" t="s">
        <v>143719</v>
      </c>
      <c r="B41631" t="s">
        <v>143720</v>
      </c>
      <c r="D41631" t="s">
        <v>56</v>
      </c>
      <c r="E41631">
        <v>2030090</v>
      </c>
      <c r="F41631" t="s">
        <v>18</v>
      </c>
      <c r="G41631" t="s">
        <v>25</v>
      </c>
      <c r="H41631" t="s">
        <v>1080</v>
      </c>
      <c r="I41631" t="s">
        <v>3052</v>
      </c>
      <c r="J41631" t="s">
        <v>3052</v>
      </c>
      <c r="K41631">
        <v>2</v>
      </c>
      <c r="L41631" s="1">
        <v>37622</v>
      </c>
      <c r="M41631" s="1">
        <v>40429</v>
      </c>
      <c r="N41631" s="1">
        <v>40680</v>
      </c>
      <c r="O41631"/>
      <c r="P41631"/>
      <c r="Q41631"/>
      <c r="R41631"/>
    </row>
    <row r="41632" spans="1:18" hidden="1" x14ac:dyDescent="0.2">
      <c r="A41632" t="s">
        <v>143721</v>
      </c>
      <c r="B41632" t="s">
        <v>143722</v>
      </c>
      <c r="C41632" t="s">
        <v>143723</v>
      </c>
      <c r="D41632" t="s">
        <v>424</v>
      </c>
      <c r="E41632">
        <v>50600000</v>
      </c>
      <c r="F41632" t="s">
        <v>18</v>
      </c>
      <c r="G41632" t="s">
        <v>458</v>
      </c>
      <c r="H41632">
        <v>48</v>
      </c>
      <c r="I41632" t="s">
        <v>459</v>
      </c>
      <c r="J41632" t="s">
        <v>459</v>
      </c>
      <c r="K41632">
        <v>3</v>
      </c>
      <c r="L41632" s="1">
        <v>40452</v>
      </c>
      <c r="M41632" s="1">
        <v>40664</v>
      </c>
      <c r="N41632" s="1">
        <v>41808</v>
      </c>
      <c r="O41632"/>
      <c r="P41632"/>
      <c r="Q41632"/>
      <c r="R41632"/>
    </row>
    <row r="41633" spans="1:18" hidden="1" x14ac:dyDescent="0.2">
      <c r="A41633" t="s">
        <v>143724</v>
      </c>
      <c r="B41633" t="s">
        <v>143725</v>
      </c>
      <c r="C41633" t="s">
        <v>143726</v>
      </c>
      <c r="D41633" t="s">
        <v>143727</v>
      </c>
      <c r="E41633">
        <v>20000</v>
      </c>
      <c r="F41633" t="s">
        <v>18</v>
      </c>
      <c r="K41633">
        <v>1</v>
      </c>
      <c r="L41633" s="1">
        <v>40911</v>
      </c>
      <c r="M41633" s="1">
        <v>40989</v>
      </c>
      <c r="N41633" s="1">
        <v>40989</v>
      </c>
    </row>
    <row r="41634" spans="1:18" hidden="1" x14ac:dyDescent="0.2">
      <c r="A41634" t="s">
        <v>143728</v>
      </c>
      <c r="B41634" t="s">
        <v>143729</v>
      </c>
      <c r="D41634" t="s">
        <v>117</v>
      </c>
      <c r="E41634" t="s">
        <v>43</v>
      </c>
      <c r="F41634" t="s">
        <v>18</v>
      </c>
      <c r="G41634" t="s">
        <v>25</v>
      </c>
      <c r="H41634" t="s">
        <v>44</v>
      </c>
      <c r="I41634" t="s">
        <v>282</v>
      </c>
      <c r="J41634" t="s">
        <v>2754</v>
      </c>
      <c r="K41634">
        <v>1</v>
      </c>
      <c r="L41634" s="1">
        <v>41100</v>
      </c>
      <c r="M41634" s="1">
        <v>41103</v>
      </c>
      <c r="N41634" s="1">
        <v>41103</v>
      </c>
      <c r="O41634"/>
      <c r="P41634"/>
      <c r="Q41634"/>
      <c r="R41634"/>
    </row>
    <row r="41635" spans="1:18" hidden="1" x14ac:dyDescent="0.2">
      <c r="A41635" t="s">
        <v>143730</v>
      </c>
      <c r="B41635" t="s">
        <v>143731</v>
      </c>
      <c r="C41635" t="s">
        <v>143732</v>
      </c>
      <c r="D41635" t="s">
        <v>3939</v>
      </c>
      <c r="E41635" t="s">
        <v>43</v>
      </c>
      <c r="F41635" t="s">
        <v>18</v>
      </c>
      <c r="G41635" t="s">
        <v>25</v>
      </c>
      <c r="H41635" t="s">
        <v>644</v>
      </c>
      <c r="I41635" t="s">
        <v>645</v>
      </c>
      <c r="J41635" t="s">
        <v>645</v>
      </c>
      <c r="K41635">
        <v>1</v>
      </c>
      <c r="L41635" s="1">
        <v>38458</v>
      </c>
      <c r="M41635" s="1">
        <v>40869</v>
      </c>
      <c r="N41635" s="1">
        <v>40869</v>
      </c>
      <c r="O41635"/>
      <c r="P41635"/>
      <c r="Q41635"/>
      <c r="R41635"/>
    </row>
    <row r="41636" spans="1:18" hidden="1" x14ac:dyDescent="0.2">
      <c r="A41636" t="s">
        <v>143733</v>
      </c>
      <c r="B41636" t="s">
        <v>143734</v>
      </c>
      <c r="C41636" t="s">
        <v>143735</v>
      </c>
      <c r="D41636" t="s">
        <v>181</v>
      </c>
      <c r="E41636">
        <v>250000</v>
      </c>
      <c r="F41636" t="s">
        <v>18</v>
      </c>
      <c r="G41636" t="s">
        <v>2271</v>
      </c>
      <c r="H41636">
        <v>34</v>
      </c>
      <c r="K41636">
        <v>1</v>
      </c>
      <c r="L41636" s="1">
        <v>41640</v>
      </c>
      <c r="M41636" s="1">
        <v>42282</v>
      </c>
      <c r="N41636" s="1">
        <v>42282</v>
      </c>
    </row>
    <row r="41637" spans="1:18" hidden="1" x14ac:dyDescent="0.2">
      <c r="A41637" t="s">
        <v>143736</v>
      </c>
      <c r="B41637" t="s">
        <v>143737</v>
      </c>
      <c r="C41637" t="s">
        <v>143738</v>
      </c>
      <c r="D41637" t="s">
        <v>143739</v>
      </c>
      <c r="E41637">
        <v>40000</v>
      </c>
      <c r="F41637" t="s">
        <v>18</v>
      </c>
      <c r="G41637" t="s">
        <v>2811</v>
      </c>
      <c r="H41637">
        <v>3</v>
      </c>
      <c r="I41637" t="s">
        <v>17368</v>
      </c>
      <c r="J41637" t="s">
        <v>17368</v>
      </c>
      <c r="K41637">
        <v>1</v>
      </c>
      <c r="L41637" s="1">
        <v>41954</v>
      </c>
      <c r="M41637" s="1">
        <v>41954</v>
      </c>
      <c r="N41637" s="1">
        <v>41954</v>
      </c>
    </row>
    <row r="41638" spans="1:18" hidden="1" x14ac:dyDescent="0.2">
      <c r="A41638" t="s">
        <v>143740</v>
      </c>
      <c r="B41638" t="s">
        <v>143741</v>
      </c>
      <c r="C41638" t="s">
        <v>143742</v>
      </c>
      <c r="D41638" t="s">
        <v>3932</v>
      </c>
      <c r="E41638" t="s">
        <v>43</v>
      </c>
      <c r="F41638" t="s">
        <v>18</v>
      </c>
      <c r="G41638" t="s">
        <v>25</v>
      </c>
      <c r="H41638" t="s">
        <v>89</v>
      </c>
      <c r="I41638" t="s">
        <v>1132</v>
      </c>
      <c r="J41638" t="s">
        <v>1133</v>
      </c>
      <c r="K41638">
        <v>1</v>
      </c>
      <c r="L41638" s="1">
        <v>42278</v>
      </c>
      <c r="M41638" s="1">
        <v>40909</v>
      </c>
      <c r="N41638" s="1">
        <v>40909</v>
      </c>
      <c r="O41638"/>
      <c r="P41638"/>
      <c r="Q41638"/>
      <c r="R41638"/>
    </row>
    <row r="41639" spans="1:18" hidden="1" x14ac:dyDescent="0.2">
      <c r="A41639" t="s">
        <v>143743</v>
      </c>
      <c r="B41639" t="s">
        <v>143744</v>
      </c>
      <c r="C41639" t="s">
        <v>143745</v>
      </c>
      <c r="D41639" t="s">
        <v>103585</v>
      </c>
      <c r="E41639" t="s">
        <v>43</v>
      </c>
      <c r="F41639" t="s">
        <v>18</v>
      </c>
      <c r="G41639" t="s">
        <v>25</v>
      </c>
      <c r="H41639" t="s">
        <v>64</v>
      </c>
      <c r="I41639" t="s">
        <v>65</v>
      </c>
      <c r="J41639" t="s">
        <v>71</v>
      </c>
      <c r="K41639">
        <v>1</v>
      </c>
      <c r="M41639" s="1">
        <v>41729</v>
      </c>
      <c r="N41639" s="1">
        <v>41729</v>
      </c>
      <c r="O41639"/>
      <c r="P41639"/>
      <c r="Q41639"/>
      <c r="R41639"/>
    </row>
    <row r="41640" spans="1:18" hidden="1" x14ac:dyDescent="0.2">
      <c r="A41640" t="s">
        <v>143746</v>
      </c>
      <c r="B41640" t="s">
        <v>143747</v>
      </c>
      <c r="C41640" t="s">
        <v>143748</v>
      </c>
      <c r="D41640" t="s">
        <v>53598</v>
      </c>
      <c r="E41640">
        <v>2500000</v>
      </c>
      <c r="F41640" t="s">
        <v>18</v>
      </c>
      <c r="G41640" t="s">
        <v>2271</v>
      </c>
      <c r="H41640">
        <v>34</v>
      </c>
      <c r="I41640" t="s">
        <v>2272</v>
      </c>
      <c r="J41640" t="s">
        <v>2272</v>
      </c>
      <c r="K41640">
        <v>3</v>
      </c>
      <c r="L41640" s="1">
        <v>41418</v>
      </c>
      <c r="M41640" s="1">
        <v>41430</v>
      </c>
      <c r="N41640" s="1">
        <v>42206</v>
      </c>
    </row>
    <row r="41641" spans="1:18" hidden="1" x14ac:dyDescent="0.2">
      <c r="A41641" t="s">
        <v>143749</v>
      </c>
      <c r="B41641" t="s">
        <v>143750</v>
      </c>
      <c r="C41641" t="s">
        <v>143751</v>
      </c>
      <c r="D41641" t="s">
        <v>143752</v>
      </c>
      <c r="E41641">
        <v>7154915</v>
      </c>
      <c r="F41641" t="s">
        <v>18</v>
      </c>
      <c r="G41641" t="s">
        <v>25</v>
      </c>
      <c r="H41641" t="s">
        <v>64</v>
      </c>
      <c r="I41641" t="s">
        <v>65</v>
      </c>
      <c r="J41641" t="s">
        <v>71</v>
      </c>
      <c r="K41641">
        <v>4</v>
      </c>
      <c r="L41641" s="1">
        <v>41275</v>
      </c>
      <c r="M41641" s="1">
        <v>41567</v>
      </c>
      <c r="N41641" s="1">
        <v>42136</v>
      </c>
      <c r="O41641"/>
      <c r="P41641"/>
      <c r="Q41641"/>
      <c r="R41641"/>
    </row>
    <row r="41642" spans="1:18" hidden="1" x14ac:dyDescent="0.2">
      <c r="A41642" t="s">
        <v>143753</v>
      </c>
      <c r="B41642" t="s">
        <v>143754</v>
      </c>
      <c r="C41642" t="s">
        <v>143755</v>
      </c>
      <c r="D41642" t="s">
        <v>56</v>
      </c>
      <c r="E41642">
        <v>10619994</v>
      </c>
      <c r="F41642" t="s">
        <v>18</v>
      </c>
      <c r="G41642" t="s">
        <v>25</v>
      </c>
      <c r="H41642" t="s">
        <v>1011</v>
      </c>
      <c r="I41642" t="s">
        <v>1012</v>
      </c>
      <c r="J41642" t="s">
        <v>4057</v>
      </c>
      <c r="K41642">
        <v>1</v>
      </c>
      <c r="L41642" s="1">
        <v>37257</v>
      </c>
      <c r="M41642" s="1">
        <v>40029</v>
      </c>
      <c r="N41642" s="1">
        <v>40029</v>
      </c>
      <c r="O41642"/>
      <c r="P41642"/>
      <c r="Q41642"/>
      <c r="R41642"/>
    </row>
    <row r="41643" spans="1:18" x14ac:dyDescent="0.2">
      <c r="A41643" t="s">
        <v>143756</v>
      </c>
      <c r="B41643" t="s">
        <v>143757</v>
      </c>
      <c r="C41643" t="s">
        <v>143758</v>
      </c>
      <c r="D41643" t="s">
        <v>143759</v>
      </c>
      <c r="E41643">
        <v>3800000</v>
      </c>
      <c r="F41643" t="s">
        <v>113</v>
      </c>
      <c r="G41643" t="s">
        <v>25</v>
      </c>
      <c r="H41643" t="s">
        <v>286</v>
      </c>
      <c r="I41643" t="s">
        <v>1030</v>
      </c>
      <c r="J41643" t="s">
        <v>1030</v>
      </c>
      <c r="K41643">
        <v>4</v>
      </c>
      <c r="L41643" s="1">
        <v>39448</v>
      </c>
      <c r="M41643" s="1">
        <v>39448</v>
      </c>
      <c r="N41643" s="1">
        <v>40441</v>
      </c>
    </row>
    <row r="41644" spans="1:18" hidden="1" x14ac:dyDescent="0.2">
      <c r="A41644" t="s">
        <v>143760</v>
      </c>
      <c r="B41644" t="s">
        <v>143761</v>
      </c>
      <c r="C41644" t="s">
        <v>143762</v>
      </c>
      <c r="D41644" t="s">
        <v>42</v>
      </c>
      <c r="E41644">
        <v>700000</v>
      </c>
      <c r="F41644" t="s">
        <v>18</v>
      </c>
      <c r="G41644" t="s">
        <v>25</v>
      </c>
      <c r="H41644" t="s">
        <v>1011</v>
      </c>
      <c r="I41644" t="s">
        <v>1035</v>
      </c>
      <c r="J41644" t="s">
        <v>1035</v>
      </c>
      <c r="K41644">
        <v>2</v>
      </c>
      <c r="M41644" s="1">
        <v>42090</v>
      </c>
      <c r="N41644" s="1">
        <v>42339</v>
      </c>
      <c r="O41644"/>
      <c r="P41644"/>
      <c r="Q41644"/>
      <c r="R41644"/>
    </row>
    <row r="41645" spans="1:18" hidden="1" x14ac:dyDescent="0.2">
      <c r="A41645" t="s">
        <v>143763</v>
      </c>
      <c r="B41645" t="s">
        <v>143764</v>
      </c>
      <c r="C41645" t="s">
        <v>143765</v>
      </c>
      <c r="D41645" t="s">
        <v>766</v>
      </c>
      <c r="E41645">
        <v>6413140</v>
      </c>
      <c r="F41645" t="s">
        <v>18</v>
      </c>
      <c r="G41645" t="s">
        <v>1126</v>
      </c>
      <c r="H41645">
        <v>24</v>
      </c>
      <c r="I41645" t="s">
        <v>1582</v>
      </c>
      <c r="J41645" t="s">
        <v>11529</v>
      </c>
      <c r="K41645">
        <v>2</v>
      </c>
      <c r="M41645" s="1">
        <v>41327</v>
      </c>
      <c r="N41645" s="1">
        <v>41655</v>
      </c>
      <c r="O41645"/>
      <c r="P41645"/>
      <c r="Q41645"/>
      <c r="R41645"/>
    </row>
    <row r="41646" spans="1:18" hidden="1" x14ac:dyDescent="0.2">
      <c r="A41646" t="s">
        <v>143766</v>
      </c>
      <c r="B41646" t="s">
        <v>143767</v>
      </c>
      <c r="C41646" t="s">
        <v>143768</v>
      </c>
      <c r="E41646" t="s">
        <v>43</v>
      </c>
      <c r="F41646" t="s">
        <v>18</v>
      </c>
      <c r="G41646" t="s">
        <v>57</v>
      </c>
      <c r="H41646" t="s">
        <v>202</v>
      </c>
      <c r="I41646" t="s">
        <v>203</v>
      </c>
      <c r="J41646" t="s">
        <v>203</v>
      </c>
      <c r="K41646">
        <v>1</v>
      </c>
      <c r="L41646" s="1">
        <v>40544</v>
      </c>
      <c r="M41646" s="1">
        <v>41758</v>
      </c>
      <c r="N41646" s="1">
        <v>41758</v>
      </c>
      <c r="O41646"/>
      <c r="P41646"/>
      <c r="Q41646"/>
      <c r="R41646"/>
    </row>
    <row r="41647" spans="1:18" x14ac:dyDescent="0.2">
      <c r="A41647" t="s">
        <v>143769</v>
      </c>
      <c r="B41647" t="s">
        <v>143770</v>
      </c>
      <c r="D41647" t="s">
        <v>143771</v>
      </c>
      <c r="E41647">
        <v>50000</v>
      </c>
      <c r="F41647" t="s">
        <v>18</v>
      </c>
      <c r="G41647" t="s">
        <v>25</v>
      </c>
      <c r="H41647" t="s">
        <v>64</v>
      </c>
      <c r="I41647" t="s">
        <v>507</v>
      </c>
      <c r="J41647" t="s">
        <v>6788</v>
      </c>
      <c r="K41647">
        <v>1</v>
      </c>
      <c r="L41647" s="1">
        <v>42129</v>
      </c>
      <c r="M41647" s="1">
        <v>42025</v>
      </c>
      <c r="N41647" s="1">
        <v>42025</v>
      </c>
    </row>
    <row r="41648" spans="1:18" hidden="1" x14ac:dyDescent="0.2">
      <c r="A41648" t="s">
        <v>143772</v>
      </c>
      <c r="B41648" t="s">
        <v>143773</v>
      </c>
      <c r="C41648" t="s">
        <v>143774</v>
      </c>
      <c r="D41648" t="s">
        <v>143775</v>
      </c>
      <c r="E41648" t="s">
        <v>43</v>
      </c>
      <c r="F41648" t="s">
        <v>18</v>
      </c>
      <c r="G41648" t="s">
        <v>25</v>
      </c>
      <c r="H41648" t="s">
        <v>44</v>
      </c>
      <c r="I41648" t="s">
        <v>282</v>
      </c>
      <c r="J41648" t="s">
        <v>6625</v>
      </c>
      <c r="K41648">
        <v>1</v>
      </c>
      <c r="L41648" s="1">
        <v>42125</v>
      </c>
      <c r="M41648" s="1">
        <v>42116</v>
      </c>
      <c r="N41648" s="1">
        <v>42116</v>
      </c>
      <c r="O41648"/>
      <c r="P41648"/>
      <c r="Q41648"/>
      <c r="R41648"/>
    </row>
    <row r="41649" spans="1:18" hidden="1" x14ac:dyDescent="0.2">
      <c r="A41649" t="s">
        <v>143776</v>
      </c>
      <c r="B41649" t="s">
        <v>143777</v>
      </c>
      <c r="C41649" t="s">
        <v>143778</v>
      </c>
      <c r="D41649" t="s">
        <v>143779</v>
      </c>
      <c r="E41649">
        <v>450000</v>
      </c>
      <c r="F41649" t="s">
        <v>18</v>
      </c>
      <c r="G41649" t="s">
        <v>552</v>
      </c>
      <c r="H41649">
        <v>29</v>
      </c>
      <c r="I41649" t="s">
        <v>749</v>
      </c>
      <c r="J41649" t="s">
        <v>749</v>
      </c>
      <c r="K41649">
        <v>2</v>
      </c>
      <c r="L41649" s="1">
        <v>40909</v>
      </c>
      <c r="M41649" s="1">
        <v>41584</v>
      </c>
      <c r="N41649" s="1">
        <v>41586</v>
      </c>
    </row>
    <row r="41650" spans="1:18" x14ac:dyDescent="0.2">
      <c r="A41650" t="s">
        <v>143780</v>
      </c>
      <c r="B41650" t="s">
        <v>143781</v>
      </c>
      <c r="C41650" t="s">
        <v>143782</v>
      </c>
      <c r="D41650" t="s">
        <v>139456</v>
      </c>
      <c r="E41650">
        <v>3200000</v>
      </c>
      <c r="F41650" t="s">
        <v>18</v>
      </c>
      <c r="G41650" t="s">
        <v>25</v>
      </c>
      <c r="H41650" t="s">
        <v>135</v>
      </c>
      <c r="I41650" t="s">
        <v>136</v>
      </c>
      <c r="J41650" t="s">
        <v>1114</v>
      </c>
      <c r="K41650">
        <v>1</v>
      </c>
      <c r="L41650" s="1">
        <v>40179</v>
      </c>
      <c r="M41650" s="1">
        <v>41800</v>
      </c>
      <c r="N41650" s="1">
        <v>41800</v>
      </c>
    </row>
    <row r="41651" spans="1:18" hidden="1" x14ac:dyDescent="0.2">
      <c r="A41651" t="s">
        <v>143783</v>
      </c>
      <c r="B41651" t="s">
        <v>143784</v>
      </c>
      <c r="C41651" t="s">
        <v>143785</v>
      </c>
      <c r="D41651" t="s">
        <v>56</v>
      </c>
      <c r="E41651">
        <v>4100000</v>
      </c>
      <c r="F41651" t="s">
        <v>18</v>
      </c>
      <c r="G41651" t="s">
        <v>25</v>
      </c>
      <c r="H41651" t="s">
        <v>3477</v>
      </c>
      <c r="I41651" t="s">
        <v>8022</v>
      </c>
      <c r="J41651" t="s">
        <v>8022</v>
      </c>
      <c r="K41651">
        <v>1</v>
      </c>
      <c r="M41651" s="1">
        <v>41732</v>
      </c>
      <c r="N41651" s="1">
        <v>41732</v>
      </c>
      <c r="O41651"/>
      <c r="P41651"/>
      <c r="Q41651"/>
      <c r="R41651"/>
    </row>
    <row r="41652" spans="1:18" hidden="1" x14ac:dyDescent="0.2">
      <c r="A41652" t="s">
        <v>143786</v>
      </c>
      <c r="B41652" t="s">
        <v>143787</v>
      </c>
      <c r="C41652" t="s">
        <v>143788</v>
      </c>
      <c r="E41652" t="s">
        <v>43</v>
      </c>
      <c r="F41652" t="s">
        <v>18</v>
      </c>
      <c r="K41652">
        <v>1</v>
      </c>
      <c r="L41652" s="1">
        <v>37622</v>
      </c>
      <c r="M41652" s="1">
        <v>37622</v>
      </c>
      <c r="N41652" s="1">
        <v>37622</v>
      </c>
      <c r="O41652"/>
      <c r="P41652"/>
      <c r="Q41652"/>
      <c r="R41652"/>
    </row>
    <row r="41653" spans="1:18" x14ac:dyDescent="0.2">
      <c r="A41653" t="s">
        <v>143789</v>
      </c>
      <c r="B41653" t="s">
        <v>143790</v>
      </c>
      <c r="C41653" t="s">
        <v>143791</v>
      </c>
      <c r="D41653" t="s">
        <v>741</v>
      </c>
      <c r="E41653">
        <v>150000</v>
      </c>
      <c r="F41653" t="s">
        <v>18</v>
      </c>
      <c r="G41653" t="s">
        <v>25</v>
      </c>
      <c r="H41653" t="s">
        <v>142</v>
      </c>
      <c r="I41653" t="s">
        <v>143</v>
      </c>
      <c r="J41653" t="s">
        <v>143</v>
      </c>
      <c r="K41653">
        <v>1</v>
      </c>
      <c r="L41653" s="1">
        <v>40179</v>
      </c>
      <c r="M41653" s="1">
        <v>41061</v>
      </c>
      <c r="N41653" s="1">
        <v>41061</v>
      </c>
    </row>
    <row r="41654" spans="1:18" hidden="1" x14ac:dyDescent="0.2">
      <c r="A41654" t="s">
        <v>143792</v>
      </c>
      <c r="B41654" t="s">
        <v>143793</v>
      </c>
      <c r="C41654" t="s">
        <v>143794</v>
      </c>
      <c r="D41654" t="s">
        <v>3797</v>
      </c>
      <c r="E41654">
        <v>754990</v>
      </c>
      <c r="F41654" t="s">
        <v>18</v>
      </c>
      <c r="G41654" t="s">
        <v>25</v>
      </c>
      <c r="H41654" t="s">
        <v>142</v>
      </c>
      <c r="I41654" t="s">
        <v>143</v>
      </c>
      <c r="J41654" t="s">
        <v>143</v>
      </c>
      <c r="K41654">
        <v>1</v>
      </c>
      <c r="M41654" s="1">
        <v>42233</v>
      </c>
      <c r="N41654" s="1">
        <v>42233</v>
      </c>
      <c r="O41654"/>
      <c r="P41654"/>
      <c r="Q41654"/>
      <c r="R41654"/>
    </row>
    <row r="41655" spans="1:18" hidden="1" x14ac:dyDescent="0.2">
      <c r="A41655" t="s">
        <v>143795</v>
      </c>
      <c r="B41655" t="s">
        <v>143796</v>
      </c>
      <c r="C41655" t="s">
        <v>143797</v>
      </c>
      <c r="D41655" t="s">
        <v>101629</v>
      </c>
      <c r="E41655">
        <v>165931</v>
      </c>
      <c r="F41655" t="s">
        <v>18</v>
      </c>
      <c r="G41655" t="s">
        <v>479</v>
      </c>
      <c r="I41655" t="s">
        <v>480</v>
      </c>
      <c r="J41655" t="s">
        <v>480</v>
      </c>
      <c r="K41655">
        <v>2</v>
      </c>
      <c r="L41655" s="1">
        <v>42005</v>
      </c>
      <c r="M41655" s="1">
        <v>41684</v>
      </c>
      <c r="N41655" s="1">
        <v>42105</v>
      </c>
      <c r="O41655"/>
      <c r="P41655"/>
      <c r="Q41655"/>
      <c r="R41655"/>
    </row>
    <row r="41656" spans="1:18" hidden="1" x14ac:dyDescent="0.2">
      <c r="A41656" t="s">
        <v>143798</v>
      </c>
      <c r="B41656" t="s">
        <v>143799</v>
      </c>
      <c r="C41656" t="s">
        <v>143800</v>
      </c>
      <c r="D41656" t="s">
        <v>56</v>
      </c>
      <c r="E41656">
        <v>143400000</v>
      </c>
      <c r="F41656" t="s">
        <v>689</v>
      </c>
      <c r="G41656" t="s">
        <v>25</v>
      </c>
      <c r="H41656" t="s">
        <v>64</v>
      </c>
      <c r="I41656" t="s">
        <v>1221</v>
      </c>
      <c r="J41656" t="s">
        <v>1221</v>
      </c>
      <c r="K41656">
        <v>4</v>
      </c>
      <c r="L41656" s="1">
        <v>39448</v>
      </c>
      <c r="M41656" s="1">
        <v>40340</v>
      </c>
      <c r="N41656" s="1">
        <v>41759</v>
      </c>
      <c r="O41656"/>
      <c r="P41656"/>
      <c r="Q41656"/>
      <c r="R41656"/>
    </row>
    <row r="41657" spans="1:18" hidden="1" x14ac:dyDescent="0.2">
      <c r="A41657" t="s">
        <v>143801</v>
      </c>
      <c r="B41657" t="s">
        <v>143802</v>
      </c>
      <c r="C41657" t="s">
        <v>143803</v>
      </c>
      <c r="D41657" t="s">
        <v>143804</v>
      </c>
      <c r="E41657" t="s">
        <v>43</v>
      </c>
      <c r="F41657" t="s">
        <v>18</v>
      </c>
      <c r="G41657" t="s">
        <v>25</v>
      </c>
      <c r="H41657" t="s">
        <v>158</v>
      </c>
      <c r="I41657" t="s">
        <v>244</v>
      </c>
      <c r="J41657" t="s">
        <v>327</v>
      </c>
      <c r="K41657">
        <v>4</v>
      </c>
      <c r="L41657" s="1">
        <v>41640</v>
      </c>
      <c r="M41657" s="1">
        <v>41730</v>
      </c>
      <c r="N41657" s="1">
        <v>42193</v>
      </c>
      <c r="O41657"/>
      <c r="P41657"/>
      <c r="Q41657"/>
      <c r="R41657"/>
    </row>
    <row r="41658" spans="1:18" hidden="1" x14ac:dyDescent="0.2">
      <c r="A41658" t="s">
        <v>143805</v>
      </c>
      <c r="B41658" t="s">
        <v>143806</v>
      </c>
      <c r="C41658" t="s">
        <v>143807</v>
      </c>
      <c r="D41658" t="s">
        <v>42</v>
      </c>
      <c r="E41658" t="s">
        <v>43</v>
      </c>
      <c r="F41658" t="s">
        <v>18</v>
      </c>
      <c r="G41658" t="s">
        <v>25</v>
      </c>
      <c r="H41658" t="s">
        <v>64</v>
      </c>
      <c r="I41658" t="s">
        <v>95</v>
      </c>
      <c r="J41658" t="s">
        <v>18361</v>
      </c>
      <c r="K41658">
        <v>1</v>
      </c>
      <c r="L41658" s="1">
        <v>40179</v>
      </c>
      <c r="M41658" s="1">
        <v>41682</v>
      </c>
      <c r="N41658" s="1">
        <v>41682</v>
      </c>
      <c r="O41658"/>
      <c r="P41658"/>
      <c r="Q41658"/>
      <c r="R41658"/>
    </row>
    <row r="41659" spans="1:18" hidden="1" x14ac:dyDescent="0.2">
      <c r="A41659" t="s">
        <v>143808</v>
      </c>
      <c r="B41659" t="s">
        <v>143809</v>
      </c>
      <c r="C41659" t="s">
        <v>143810</v>
      </c>
      <c r="D41659" t="s">
        <v>357</v>
      </c>
      <c r="E41659" t="s">
        <v>43</v>
      </c>
      <c r="F41659" t="s">
        <v>18</v>
      </c>
      <c r="G41659" t="s">
        <v>25</v>
      </c>
      <c r="H41659" t="s">
        <v>121</v>
      </c>
      <c r="I41659" t="s">
        <v>528</v>
      </c>
      <c r="J41659" t="s">
        <v>5175</v>
      </c>
      <c r="K41659">
        <v>1</v>
      </c>
      <c r="M41659" s="1">
        <v>39598</v>
      </c>
      <c r="N41659" s="1">
        <v>39598</v>
      </c>
      <c r="O41659"/>
      <c r="P41659"/>
      <c r="Q41659"/>
      <c r="R41659"/>
    </row>
    <row r="41660" spans="1:18" x14ac:dyDescent="0.2">
      <c r="A41660" t="s">
        <v>143811</v>
      </c>
      <c r="B41660" t="s">
        <v>143812</v>
      </c>
      <c r="C41660" t="s">
        <v>143813</v>
      </c>
      <c r="D41660" t="s">
        <v>15784</v>
      </c>
      <c r="E41660">
        <v>1050000</v>
      </c>
      <c r="F41660" t="s">
        <v>18</v>
      </c>
      <c r="G41660" t="s">
        <v>25</v>
      </c>
      <c r="H41660" t="s">
        <v>142</v>
      </c>
      <c r="I41660" t="s">
        <v>143</v>
      </c>
      <c r="J41660" t="s">
        <v>143</v>
      </c>
      <c r="K41660">
        <v>2</v>
      </c>
      <c r="L41660" s="1">
        <v>41334</v>
      </c>
      <c r="M41660" s="1">
        <v>41791</v>
      </c>
      <c r="N41660" s="1">
        <v>42144</v>
      </c>
    </row>
    <row r="41661" spans="1:18" hidden="1" x14ac:dyDescent="0.2">
      <c r="A41661" t="s">
        <v>143814</v>
      </c>
      <c r="B41661" t="s">
        <v>143815</v>
      </c>
      <c r="C41661" t="s">
        <v>143816</v>
      </c>
      <c r="D41661" t="s">
        <v>317</v>
      </c>
      <c r="E41661" t="s">
        <v>43</v>
      </c>
      <c r="F41661" t="s">
        <v>18</v>
      </c>
      <c r="G41661" t="s">
        <v>2318</v>
      </c>
      <c r="H41661">
        <v>26</v>
      </c>
      <c r="I41661" t="s">
        <v>3176</v>
      </c>
      <c r="J41661" t="s">
        <v>143817</v>
      </c>
      <c r="K41661">
        <v>1</v>
      </c>
      <c r="L41661" s="1">
        <v>40909</v>
      </c>
      <c r="M41661" s="1">
        <v>42108</v>
      </c>
      <c r="N41661" s="1">
        <v>42108</v>
      </c>
      <c r="O41661"/>
      <c r="P41661"/>
      <c r="Q41661"/>
      <c r="R41661"/>
    </row>
    <row r="41662" spans="1:18" hidden="1" x14ac:dyDescent="0.2">
      <c r="A41662" t="s">
        <v>143818</v>
      </c>
      <c r="B41662" t="s">
        <v>143819</v>
      </c>
      <c r="D41662" t="s">
        <v>143820</v>
      </c>
      <c r="E41662" t="s">
        <v>43</v>
      </c>
      <c r="F41662" t="s">
        <v>18</v>
      </c>
      <c r="K41662">
        <v>1</v>
      </c>
      <c r="M41662" s="1">
        <v>41751</v>
      </c>
      <c r="N41662" s="1">
        <v>41751</v>
      </c>
      <c r="O41662"/>
      <c r="P41662"/>
      <c r="Q41662"/>
      <c r="R41662"/>
    </row>
    <row r="41663" spans="1:18" x14ac:dyDescent="0.2">
      <c r="A41663" t="s">
        <v>143821</v>
      </c>
      <c r="B41663" t="s">
        <v>143822</v>
      </c>
      <c r="C41663" t="s">
        <v>143823</v>
      </c>
      <c r="D41663" t="s">
        <v>7141</v>
      </c>
      <c r="E41663">
        <v>850000</v>
      </c>
      <c r="F41663" t="s">
        <v>113</v>
      </c>
      <c r="G41663" t="s">
        <v>25</v>
      </c>
      <c r="H41663" t="s">
        <v>1234</v>
      </c>
      <c r="I41663" t="s">
        <v>6196</v>
      </c>
      <c r="J41663" t="s">
        <v>143824</v>
      </c>
      <c r="K41663">
        <v>4</v>
      </c>
      <c r="L41663" s="1">
        <v>40677</v>
      </c>
      <c r="M41663" s="1">
        <v>41317</v>
      </c>
      <c r="N41663" s="1">
        <v>41488</v>
      </c>
    </row>
    <row r="41664" spans="1:18" hidden="1" x14ac:dyDescent="0.2">
      <c r="A41664" t="s">
        <v>143825</v>
      </c>
      <c r="B41664" t="s">
        <v>143826</v>
      </c>
      <c r="C41664" t="s">
        <v>143827</v>
      </c>
      <c r="D41664" t="s">
        <v>1247</v>
      </c>
      <c r="E41664">
        <v>40000</v>
      </c>
      <c r="F41664" t="s">
        <v>18</v>
      </c>
      <c r="G41664" t="s">
        <v>25</v>
      </c>
      <c r="H41664" t="s">
        <v>158</v>
      </c>
      <c r="I41664" t="s">
        <v>244</v>
      </c>
      <c r="J41664" t="s">
        <v>327</v>
      </c>
      <c r="K41664">
        <v>1</v>
      </c>
      <c r="M41664" s="1">
        <v>41131</v>
      </c>
      <c r="N41664" s="1">
        <v>41131</v>
      </c>
      <c r="O41664"/>
      <c r="P41664"/>
      <c r="Q41664"/>
      <c r="R41664"/>
    </row>
    <row r="41665" spans="1:18" hidden="1" x14ac:dyDescent="0.2">
      <c r="A41665" t="s">
        <v>143828</v>
      </c>
      <c r="B41665" t="s">
        <v>143829</v>
      </c>
      <c r="E41665" t="s">
        <v>43</v>
      </c>
      <c r="F41665" t="s">
        <v>18</v>
      </c>
      <c r="G41665" t="s">
        <v>25</v>
      </c>
      <c r="H41665" t="s">
        <v>64</v>
      </c>
      <c r="I41665" t="s">
        <v>95</v>
      </c>
      <c r="J41665" t="s">
        <v>95</v>
      </c>
      <c r="K41665">
        <v>1</v>
      </c>
      <c r="M41665" s="1">
        <v>41025</v>
      </c>
      <c r="N41665" s="1">
        <v>41025</v>
      </c>
      <c r="O41665"/>
      <c r="P41665"/>
      <c r="Q41665"/>
      <c r="R41665"/>
    </row>
    <row r="41666" spans="1:18" hidden="1" x14ac:dyDescent="0.2">
      <c r="A41666" t="s">
        <v>143830</v>
      </c>
      <c r="B41666" t="s">
        <v>143831</v>
      </c>
      <c r="C41666" t="s">
        <v>143832</v>
      </c>
      <c r="D41666" t="s">
        <v>143833</v>
      </c>
      <c r="E41666">
        <v>2256477</v>
      </c>
      <c r="F41666" t="s">
        <v>113</v>
      </c>
      <c r="G41666" t="s">
        <v>25</v>
      </c>
      <c r="H41666" t="s">
        <v>1011</v>
      </c>
      <c r="I41666" t="s">
        <v>1035</v>
      </c>
      <c r="J41666" t="s">
        <v>141956</v>
      </c>
      <c r="K41666">
        <v>1</v>
      </c>
      <c r="M41666" s="1">
        <v>41963</v>
      </c>
      <c r="N41666" s="1">
        <v>41963</v>
      </c>
      <c r="O41666"/>
      <c r="P41666"/>
      <c r="Q41666"/>
      <c r="R41666"/>
    </row>
    <row r="41667" spans="1:18" hidden="1" x14ac:dyDescent="0.2">
      <c r="A41667" t="s">
        <v>143834</v>
      </c>
      <c r="B41667" t="s">
        <v>143835</v>
      </c>
      <c r="C41667" t="s">
        <v>143836</v>
      </c>
      <c r="D41667" t="s">
        <v>55556</v>
      </c>
      <c r="E41667">
        <v>122000</v>
      </c>
      <c r="F41667" t="s">
        <v>18</v>
      </c>
      <c r="G41667" t="s">
        <v>128</v>
      </c>
      <c r="H41667" t="s">
        <v>3243</v>
      </c>
      <c r="I41667" t="s">
        <v>3244</v>
      </c>
      <c r="J41667" t="s">
        <v>3244</v>
      </c>
      <c r="K41667">
        <v>1</v>
      </c>
      <c r="L41667" s="1">
        <v>41000</v>
      </c>
      <c r="M41667" s="1">
        <v>41030</v>
      </c>
      <c r="N41667" s="1">
        <v>41030</v>
      </c>
    </row>
    <row r="41668" spans="1:18" hidden="1" x14ac:dyDescent="0.2">
      <c r="A41668" t="s">
        <v>143837</v>
      </c>
      <c r="B41668" t="s">
        <v>143838</v>
      </c>
      <c r="D41668" t="s">
        <v>143839</v>
      </c>
      <c r="E41668">
        <v>88497</v>
      </c>
      <c r="F41668" t="s">
        <v>18</v>
      </c>
      <c r="G41668" t="s">
        <v>341</v>
      </c>
      <c r="H41668">
        <v>11</v>
      </c>
      <c r="I41668" t="s">
        <v>497</v>
      </c>
      <c r="J41668" t="s">
        <v>497</v>
      </c>
      <c r="K41668">
        <v>1</v>
      </c>
      <c r="L41668" s="1">
        <v>41284</v>
      </c>
      <c r="M41668" s="1">
        <v>41426</v>
      </c>
      <c r="N41668" s="1">
        <v>41426</v>
      </c>
      <c r="O41668"/>
      <c r="P41668"/>
      <c r="Q41668"/>
      <c r="R41668"/>
    </row>
    <row r="41669" spans="1:18" hidden="1" x14ac:dyDescent="0.2">
      <c r="A41669" t="s">
        <v>143840</v>
      </c>
      <c r="B41669" t="s">
        <v>143841</v>
      </c>
      <c r="D41669" t="s">
        <v>11596</v>
      </c>
      <c r="E41669" t="s">
        <v>43</v>
      </c>
      <c r="F41669" t="s">
        <v>18</v>
      </c>
      <c r="G41669" t="s">
        <v>57</v>
      </c>
      <c r="H41669" t="s">
        <v>15156</v>
      </c>
      <c r="I41669" t="s">
        <v>29311</v>
      </c>
      <c r="J41669" t="s">
        <v>143842</v>
      </c>
      <c r="K41669">
        <v>1</v>
      </c>
      <c r="L41669" s="1">
        <v>41565</v>
      </c>
      <c r="M41669" s="1">
        <v>41934</v>
      </c>
      <c r="N41669" s="1">
        <v>41934</v>
      </c>
      <c r="O41669"/>
      <c r="P41669"/>
      <c r="Q41669"/>
      <c r="R41669"/>
    </row>
    <row r="41670" spans="1:18" hidden="1" x14ac:dyDescent="0.2">
      <c r="A41670" t="s">
        <v>143843</v>
      </c>
      <c r="B41670" t="s">
        <v>143844</v>
      </c>
      <c r="C41670" t="s">
        <v>143845</v>
      </c>
      <c r="D41670" t="s">
        <v>1289</v>
      </c>
      <c r="E41670">
        <v>3859800</v>
      </c>
      <c r="F41670" t="s">
        <v>113</v>
      </c>
      <c r="G41670" t="s">
        <v>165</v>
      </c>
      <c r="H41670" t="s">
        <v>1480</v>
      </c>
      <c r="K41670">
        <v>1</v>
      </c>
      <c r="L41670" s="1">
        <v>39083</v>
      </c>
      <c r="M41670" s="1">
        <v>41687</v>
      </c>
      <c r="N41670" s="1">
        <v>41687</v>
      </c>
    </row>
    <row r="41671" spans="1:18" hidden="1" x14ac:dyDescent="0.2">
      <c r="A41671" t="s">
        <v>143846</v>
      </c>
      <c r="B41671" t="s">
        <v>143847</v>
      </c>
      <c r="C41671" t="s">
        <v>143848</v>
      </c>
      <c r="D41671" t="s">
        <v>143849</v>
      </c>
      <c r="E41671">
        <v>675292.90830000001</v>
      </c>
      <c r="F41671" t="s">
        <v>18</v>
      </c>
      <c r="G41671" t="s">
        <v>165</v>
      </c>
      <c r="H41671" t="s">
        <v>1266</v>
      </c>
      <c r="I41671" t="s">
        <v>167</v>
      </c>
      <c r="J41671" t="s">
        <v>5524</v>
      </c>
      <c r="K41671">
        <v>1</v>
      </c>
      <c r="L41671" s="1">
        <v>41758</v>
      </c>
      <c r="M41671" s="1">
        <v>42170</v>
      </c>
      <c r="N41671" s="1">
        <v>42170</v>
      </c>
      <c r="O41671"/>
      <c r="P41671"/>
      <c r="Q41671"/>
      <c r="R41671"/>
    </row>
    <row r="41672" spans="1:18" x14ac:dyDescent="0.2">
      <c r="A41672" t="s">
        <v>143850</v>
      </c>
      <c r="B41672" t="s">
        <v>143851</v>
      </c>
      <c r="C41672" t="s">
        <v>143852</v>
      </c>
      <c r="D41672" t="s">
        <v>42</v>
      </c>
      <c r="E41672">
        <v>23500000</v>
      </c>
      <c r="F41672" t="s">
        <v>113</v>
      </c>
      <c r="G41672" t="s">
        <v>25</v>
      </c>
      <c r="H41672" t="s">
        <v>158</v>
      </c>
      <c r="I41672" t="s">
        <v>244</v>
      </c>
      <c r="J41672" t="s">
        <v>1714</v>
      </c>
      <c r="K41672">
        <v>3</v>
      </c>
      <c r="L41672" s="1">
        <v>37530</v>
      </c>
      <c r="M41672" s="1">
        <v>38341</v>
      </c>
      <c r="N41672" s="1">
        <v>39707</v>
      </c>
    </row>
    <row r="41673" spans="1:18" hidden="1" x14ac:dyDescent="0.2">
      <c r="A41673" t="s">
        <v>143853</v>
      </c>
      <c r="B41673" t="s">
        <v>143854</v>
      </c>
      <c r="C41673" t="s">
        <v>143855</v>
      </c>
      <c r="D41673" t="s">
        <v>143856</v>
      </c>
      <c r="E41673">
        <v>33000</v>
      </c>
      <c r="F41673" t="s">
        <v>18</v>
      </c>
      <c r="G41673" t="s">
        <v>552</v>
      </c>
      <c r="H41673">
        <v>56</v>
      </c>
      <c r="I41673" t="s">
        <v>2552</v>
      </c>
      <c r="J41673" t="s">
        <v>2552</v>
      </c>
      <c r="K41673">
        <v>1</v>
      </c>
      <c r="L41673" s="1">
        <v>41275</v>
      </c>
      <c r="M41673" s="1">
        <v>41284</v>
      </c>
      <c r="N41673" s="1">
        <v>41284</v>
      </c>
    </row>
    <row r="41674" spans="1:18" x14ac:dyDescent="0.2">
      <c r="A41674" t="s">
        <v>143857</v>
      </c>
      <c r="B41674" t="s">
        <v>143858</v>
      </c>
      <c r="D41674" t="s">
        <v>181</v>
      </c>
      <c r="E41674">
        <v>325000</v>
      </c>
      <c r="F41674" t="s">
        <v>18</v>
      </c>
      <c r="G41674" t="s">
        <v>25</v>
      </c>
      <c r="H41674" t="s">
        <v>286</v>
      </c>
      <c r="I41674" t="s">
        <v>287</v>
      </c>
      <c r="J41674" t="s">
        <v>57634</v>
      </c>
      <c r="K41674">
        <v>1</v>
      </c>
      <c r="L41674" s="1">
        <v>41671</v>
      </c>
      <c r="M41674" s="1">
        <v>41723</v>
      </c>
      <c r="N41674" s="1">
        <v>41723</v>
      </c>
    </row>
    <row r="41675" spans="1:18" hidden="1" x14ac:dyDescent="0.2">
      <c r="A41675" t="s">
        <v>143859</v>
      </c>
      <c r="B41675" t="s">
        <v>143860</v>
      </c>
      <c r="C41675" t="s">
        <v>143861</v>
      </c>
      <c r="D41675" t="s">
        <v>42</v>
      </c>
      <c r="E41675" t="s">
        <v>43</v>
      </c>
      <c r="F41675" t="s">
        <v>18</v>
      </c>
      <c r="G41675" t="s">
        <v>25</v>
      </c>
      <c r="H41675" t="s">
        <v>286</v>
      </c>
      <c r="I41675" t="s">
        <v>578</v>
      </c>
      <c r="J41675" t="s">
        <v>2564</v>
      </c>
      <c r="K41675">
        <v>1</v>
      </c>
      <c r="L41675" s="1">
        <v>41405</v>
      </c>
      <c r="M41675" s="1">
        <v>41582</v>
      </c>
      <c r="N41675" s="1">
        <v>41582</v>
      </c>
      <c r="O41675"/>
      <c r="P41675"/>
      <c r="Q41675"/>
      <c r="R41675"/>
    </row>
    <row r="41676" spans="1:18" x14ac:dyDescent="0.2">
      <c r="A41676" t="s">
        <v>143862</v>
      </c>
      <c r="B41676" t="s">
        <v>143863</v>
      </c>
      <c r="C41676" t="s">
        <v>143864</v>
      </c>
      <c r="D41676" t="s">
        <v>1503</v>
      </c>
      <c r="E41676">
        <v>100000</v>
      </c>
      <c r="F41676" t="s">
        <v>18</v>
      </c>
      <c r="G41676" t="s">
        <v>25</v>
      </c>
      <c r="H41676" t="s">
        <v>64</v>
      </c>
      <c r="I41676" t="s">
        <v>507</v>
      </c>
      <c r="J41676" t="s">
        <v>14787</v>
      </c>
      <c r="K41676">
        <v>1</v>
      </c>
      <c r="L41676" s="1">
        <v>41640</v>
      </c>
      <c r="M41676" s="1">
        <v>41793</v>
      </c>
      <c r="N41676" s="1">
        <v>41793</v>
      </c>
    </row>
    <row r="41677" spans="1:18" hidden="1" x14ac:dyDescent="0.2">
      <c r="A41677" t="s">
        <v>143865</v>
      </c>
      <c r="B41677" t="s">
        <v>143866</v>
      </c>
      <c r="C41677" t="s">
        <v>143867</v>
      </c>
      <c r="D41677" t="s">
        <v>143868</v>
      </c>
      <c r="E41677">
        <v>41250</v>
      </c>
      <c r="F41677" t="s">
        <v>18</v>
      </c>
      <c r="G41677" t="s">
        <v>51</v>
      </c>
      <c r="I41677" t="s">
        <v>52</v>
      </c>
      <c r="J41677" t="s">
        <v>52</v>
      </c>
      <c r="K41677">
        <v>1</v>
      </c>
      <c r="L41677" s="1">
        <v>41862</v>
      </c>
      <c r="M41677" s="1">
        <v>42217</v>
      </c>
      <c r="N41677" s="1">
        <v>42217</v>
      </c>
    </row>
    <row r="41678" spans="1:18" hidden="1" x14ac:dyDescent="0.2">
      <c r="A41678" t="s">
        <v>143869</v>
      </c>
      <c r="B41678" t="s">
        <v>143870</v>
      </c>
      <c r="C41678" t="s">
        <v>143871</v>
      </c>
      <c r="D41678" t="s">
        <v>143872</v>
      </c>
      <c r="E41678" t="s">
        <v>43</v>
      </c>
      <c r="F41678" t="s">
        <v>18</v>
      </c>
      <c r="G41678" t="s">
        <v>19</v>
      </c>
      <c r="H41678">
        <v>7</v>
      </c>
      <c r="I41678" t="s">
        <v>14084</v>
      </c>
      <c r="J41678" t="s">
        <v>14084</v>
      </c>
      <c r="K41678">
        <v>1</v>
      </c>
      <c r="L41678" s="1">
        <v>42045</v>
      </c>
      <c r="M41678" s="1">
        <v>42109</v>
      </c>
      <c r="N41678" s="1">
        <v>42109</v>
      </c>
      <c r="O41678"/>
      <c r="P41678"/>
      <c r="Q41678"/>
      <c r="R41678"/>
    </row>
    <row r="41679" spans="1:18" hidden="1" x14ac:dyDescent="0.2">
      <c r="A41679" t="s">
        <v>143873</v>
      </c>
      <c r="B41679" t="s">
        <v>143874</v>
      </c>
      <c r="C41679" t="s">
        <v>143875</v>
      </c>
      <c r="D41679" t="s">
        <v>143876</v>
      </c>
      <c r="E41679">
        <v>1400000</v>
      </c>
      <c r="F41679" t="s">
        <v>18</v>
      </c>
      <c r="G41679" t="s">
        <v>699</v>
      </c>
      <c r="H41679">
        <v>5</v>
      </c>
      <c r="I41679" t="s">
        <v>700</v>
      </c>
      <c r="J41679" t="s">
        <v>700</v>
      </c>
      <c r="K41679">
        <v>1</v>
      </c>
      <c r="L41679" s="1">
        <v>41284</v>
      </c>
      <c r="M41679" s="1">
        <v>42156</v>
      </c>
      <c r="N41679" s="1">
        <v>42156</v>
      </c>
    </row>
    <row r="41680" spans="1:18" hidden="1" x14ac:dyDescent="0.2">
      <c r="A41680" t="s">
        <v>143877</v>
      </c>
      <c r="B41680" t="s">
        <v>143878</v>
      </c>
      <c r="C41680" t="s">
        <v>143879</v>
      </c>
      <c r="D41680" t="s">
        <v>70</v>
      </c>
      <c r="E41680">
        <v>2000000</v>
      </c>
      <c r="F41680" t="s">
        <v>18</v>
      </c>
      <c r="G41680" t="s">
        <v>222</v>
      </c>
      <c r="H41680">
        <v>7</v>
      </c>
      <c r="I41680" t="s">
        <v>293</v>
      </c>
      <c r="J41680" t="s">
        <v>293</v>
      </c>
      <c r="K41680">
        <v>3</v>
      </c>
      <c r="L41680" s="1">
        <v>40179</v>
      </c>
      <c r="M41680" s="1">
        <v>40665</v>
      </c>
      <c r="N41680" s="1">
        <v>41518</v>
      </c>
    </row>
    <row r="41681" spans="1:18" hidden="1" x14ac:dyDescent="0.2">
      <c r="A41681" t="s">
        <v>143880</v>
      </c>
      <c r="B41681" t="s">
        <v>143881</v>
      </c>
      <c r="C41681" t="s">
        <v>143882</v>
      </c>
      <c r="D41681" t="s">
        <v>143883</v>
      </c>
      <c r="E41681">
        <v>25000000</v>
      </c>
      <c r="F41681" t="s">
        <v>18</v>
      </c>
      <c r="G41681" t="s">
        <v>699</v>
      </c>
      <c r="H41681">
        <v>6</v>
      </c>
      <c r="I41681" t="s">
        <v>700</v>
      </c>
      <c r="J41681" t="s">
        <v>13643</v>
      </c>
      <c r="K41681">
        <v>1</v>
      </c>
      <c r="L41681" s="1">
        <v>41306</v>
      </c>
      <c r="M41681" s="1">
        <v>41757</v>
      </c>
      <c r="N41681" s="1">
        <v>41757</v>
      </c>
    </row>
    <row r="41682" spans="1:18" x14ac:dyDescent="0.2">
      <c r="A41682" t="s">
        <v>143884</v>
      </c>
      <c r="B41682" t="s">
        <v>143885</v>
      </c>
      <c r="C41682" t="s">
        <v>143886</v>
      </c>
      <c r="D41682" t="s">
        <v>317</v>
      </c>
      <c r="E41682">
        <v>1600000</v>
      </c>
      <c r="F41682" t="s">
        <v>18</v>
      </c>
      <c r="G41682" t="s">
        <v>25</v>
      </c>
      <c r="H41682" t="s">
        <v>158</v>
      </c>
      <c r="I41682" t="s">
        <v>244</v>
      </c>
      <c r="J41682" t="s">
        <v>244</v>
      </c>
      <c r="K41682">
        <v>1</v>
      </c>
      <c r="L41682" s="1">
        <v>40909</v>
      </c>
      <c r="M41682" s="1">
        <v>42298</v>
      </c>
      <c r="N41682" s="1">
        <v>42298</v>
      </c>
    </row>
    <row r="41683" spans="1:18" hidden="1" x14ac:dyDescent="0.2">
      <c r="A41683" t="s">
        <v>143887</v>
      </c>
      <c r="B41683" t="s">
        <v>143888</v>
      </c>
      <c r="C41683" t="s">
        <v>143889</v>
      </c>
      <c r="D41683" t="s">
        <v>143890</v>
      </c>
      <c r="E41683">
        <v>525000</v>
      </c>
      <c r="F41683" t="s">
        <v>18</v>
      </c>
      <c r="G41683" t="s">
        <v>479</v>
      </c>
      <c r="I41683" t="s">
        <v>480</v>
      </c>
      <c r="J41683" t="s">
        <v>480</v>
      </c>
      <c r="K41683">
        <v>5</v>
      </c>
      <c r="L41683" s="1">
        <v>41275</v>
      </c>
      <c r="M41683" s="1">
        <v>40940</v>
      </c>
      <c r="N41683" s="1">
        <v>41666</v>
      </c>
    </row>
    <row r="41684" spans="1:18" x14ac:dyDescent="0.2">
      <c r="A41684" t="s">
        <v>143891</v>
      </c>
      <c r="B41684" t="s">
        <v>143892</v>
      </c>
      <c r="C41684" t="s">
        <v>143893</v>
      </c>
      <c r="D41684" t="s">
        <v>36</v>
      </c>
      <c r="E41684">
        <v>1185000</v>
      </c>
      <c r="F41684" t="s">
        <v>18</v>
      </c>
      <c r="G41684" t="s">
        <v>25</v>
      </c>
      <c r="H41684" t="s">
        <v>64</v>
      </c>
      <c r="I41684" t="s">
        <v>95</v>
      </c>
      <c r="J41684" t="s">
        <v>2000</v>
      </c>
      <c r="K41684">
        <v>5</v>
      </c>
      <c r="L41684" s="1">
        <v>39448</v>
      </c>
      <c r="M41684" s="1">
        <v>41493</v>
      </c>
      <c r="N41684" s="1">
        <v>42235</v>
      </c>
    </row>
    <row r="41685" spans="1:18" hidden="1" x14ac:dyDescent="0.2">
      <c r="A41685" t="s">
        <v>143894</v>
      </c>
      <c r="B41685" t="s">
        <v>143895</v>
      </c>
      <c r="C41685" t="s">
        <v>143896</v>
      </c>
      <c r="D41685" t="s">
        <v>75558</v>
      </c>
      <c r="E41685">
        <v>85300000</v>
      </c>
      <c r="F41685" t="s">
        <v>207</v>
      </c>
      <c r="G41685" t="s">
        <v>25</v>
      </c>
      <c r="H41685" t="s">
        <v>644</v>
      </c>
      <c r="I41685" t="s">
        <v>645</v>
      </c>
      <c r="J41685" t="s">
        <v>32268</v>
      </c>
      <c r="K41685">
        <v>4</v>
      </c>
      <c r="L41685" s="1">
        <v>36497</v>
      </c>
      <c r="M41685" s="1">
        <v>36372</v>
      </c>
      <c r="N41685" s="1">
        <v>36552</v>
      </c>
      <c r="O41685"/>
      <c r="P41685"/>
      <c r="Q41685"/>
      <c r="R41685"/>
    </row>
    <row r="41686" spans="1:18" hidden="1" x14ac:dyDescent="0.2">
      <c r="A41686" t="s">
        <v>143897</v>
      </c>
      <c r="B41686" t="s">
        <v>143898</v>
      </c>
      <c r="C41686" t="s">
        <v>143899</v>
      </c>
      <c r="D41686" t="s">
        <v>19517</v>
      </c>
      <c r="E41686" t="s">
        <v>43</v>
      </c>
      <c r="F41686" t="s">
        <v>18</v>
      </c>
      <c r="K41686">
        <v>1</v>
      </c>
      <c r="M41686" s="1">
        <v>41985</v>
      </c>
      <c r="N41686" s="1">
        <v>41985</v>
      </c>
      <c r="O41686"/>
      <c r="P41686"/>
      <c r="Q41686"/>
      <c r="R41686"/>
    </row>
    <row r="41687" spans="1:18" hidden="1" x14ac:dyDescent="0.2">
      <c r="A41687" t="s">
        <v>143900</v>
      </c>
      <c r="B41687" t="s">
        <v>143901</v>
      </c>
      <c r="C41687" t="s">
        <v>143902</v>
      </c>
      <c r="D41687" t="s">
        <v>56</v>
      </c>
      <c r="E41687">
        <v>1836667</v>
      </c>
      <c r="F41687" t="s">
        <v>18</v>
      </c>
      <c r="G41687" t="s">
        <v>25</v>
      </c>
      <c r="H41687" t="s">
        <v>64</v>
      </c>
      <c r="I41687" t="s">
        <v>1221</v>
      </c>
      <c r="J41687" t="s">
        <v>1221</v>
      </c>
      <c r="K41687">
        <v>2</v>
      </c>
      <c r="M41687" s="1">
        <v>39281</v>
      </c>
      <c r="N41687" s="1">
        <v>39896</v>
      </c>
      <c r="O41687"/>
      <c r="P41687"/>
      <c r="Q41687"/>
      <c r="R41687"/>
    </row>
    <row r="41688" spans="1:18" x14ac:dyDescent="0.2">
      <c r="A41688" t="s">
        <v>143903</v>
      </c>
      <c r="B41688" t="s">
        <v>143904</v>
      </c>
      <c r="C41688" t="s">
        <v>143905</v>
      </c>
      <c r="D41688" t="s">
        <v>1541</v>
      </c>
      <c r="E41688">
        <v>12500</v>
      </c>
      <c r="F41688" t="s">
        <v>18</v>
      </c>
      <c r="G41688" t="s">
        <v>25</v>
      </c>
      <c r="H41688" t="s">
        <v>208</v>
      </c>
      <c r="I41688" t="s">
        <v>843</v>
      </c>
      <c r="J41688" t="s">
        <v>929</v>
      </c>
      <c r="K41688">
        <v>1</v>
      </c>
      <c r="L41688" s="1">
        <v>42003</v>
      </c>
      <c r="M41688" s="1">
        <v>41999</v>
      </c>
      <c r="N41688" s="1">
        <v>41999</v>
      </c>
    </row>
    <row r="41689" spans="1:18" hidden="1" x14ac:dyDescent="0.2">
      <c r="A41689" t="s">
        <v>143906</v>
      </c>
      <c r="B41689" t="s">
        <v>143907</v>
      </c>
      <c r="C41689" t="s">
        <v>143908</v>
      </c>
      <c r="D41689" t="s">
        <v>50</v>
      </c>
      <c r="E41689">
        <v>4265969</v>
      </c>
      <c r="F41689" t="s">
        <v>18</v>
      </c>
      <c r="G41689" t="s">
        <v>37</v>
      </c>
      <c r="H41689">
        <v>22</v>
      </c>
      <c r="I41689" t="s">
        <v>38</v>
      </c>
      <c r="J41689" t="s">
        <v>38</v>
      </c>
      <c r="K41689">
        <v>3</v>
      </c>
      <c r="L41689" s="1">
        <v>38200</v>
      </c>
      <c r="M41689" s="1">
        <v>37987</v>
      </c>
      <c r="N41689" s="1">
        <v>40513</v>
      </c>
      <c r="O41689"/>
      <c r="P41689"/>
      <c r="Q41689"/>
      <c r="R41689"/>
    </row>
    <row r="41690" spans="1:18" hidden="1" x14ac:dyDescent="0.2">
      <c r="A41690" t="s">
        <v>143909</v>
      </c>
      <c r="B41690" t="s">
        <v>143910</v>
      </c>
      <c r="C41690" t="s">
        <v>143911</v>
      </c>
      <c r="D41690" t="s">
        <v>544</v>
      </c>
      <c r="E41690" t="s">
        <v>43</v>
      </c>
      <c r="F41690" t="s">
        <v>18</v>
      </c>
      <c r="G41690" t="s">
        <v>25</v>
      </c>
      <c r="H41690" t="s">
        <v>1011</v>
      </c>
      <c r="I41690" t="s">
        <v>1012</v>
      </c>
      <c r="J41690" t="s">
        <v>1012</v>
      </c>
      <c r="K41690">
        <v>1</v>
      </c>
      <c r="M41690" s="1">
        <v>40026</v>
      </c>
      <c r="N41690" s="1">
        <v>40026</v>
      </c>
      <c r="O41690"/>
      <c r="P41690"/>
      <c r="Q41690"/>
      <c r="R41690"/>
    </row>
    <row r="41691" spans="1:18" hidden="1" x14ac:dyDescent="0.2">
      <c r="A41691" t="s">
        <v>143912</v>
      </c>
      <c r="B41691" t="s">
        <v>143913</v>
      </c>
      <c r="C41691" t="s">
        <v>143914</v>
      </c>
      <c r="D41691" t="s">
        <v>143915</v>
      </c>
      <c r="E41691">
        <v>29926738</v>
      </c>
      <c r="F41691" t="s">
        <v>18</v>
      </c>
      <c r="G41691" t="s">
        <v>25</v>
      </c>
      <c r="H41691" t="s">
        <v>158</v>
      </c>
      <c r="I41691" t="s">
        <v>244</v>
      </c>
      <c r="J41691" t="s">
        <v>17136</v>
      </c>
      <c r="K41691">
        <v>6</v>
      </c>
      <c r="L41691" s="1">
        <v>38991</v>
      </c>
      <c r="M41691" s="1">
        <v>39541</v>
      </c>
      <c r="N41691" s="1">
        <v>41249</v>
      </c>
      <c r="O41691"/>
      <c r="P41691"/>
      <c r="Q41691"/>
      <c r="R41691"/>
    </row>
    <row r="41692" spans="1:18" hidden="1" x14ac:dyDescent="0.2">
      <c r="A41692" t="s">
        <v>143916</v>
      </c>
      <c r="B41692" t="s">
        <v>143917</v>
      </c>
      <c r="C41692" t="s">
        <v>143918</v>
      </c>
      <c r="D41692" t="s">
        <v>143919</v>
      </c>
      <c r="E41692">
        <v>7235000</v>
      </c>
      <c r="F41692" t="s">
        <v>18</v>
      </c>
      <c r="G41692" t="s">
        <v>25</v>
      </c>
      <c r="H41692" t="s">
        <v>64</v>
      </c>
      <c r="I41692" t="s">
        <v>95</v>
      </c>
      <c r="J41692" t="s">
        <v>2000</v>
      </c>
      <c r="K41692">
        <v>7</v>
      </c>
      <c r="M41692" s="1">
        <v>39452</v>
      </c>
      <c r="N41692" s="1">
        <v>41731</v>
      </c>
      <c r="O41692"/>
      <c r="P41692"/>
      <c r="Q41692"/>
      <c r="R41692"/>
    </row>
    <row r="41693" spans="1:18" hidden="1" x14ac:dyDescent="0.2">
      <c r="A41693" t="s">
        <v>143920</v>
      </c>
      <c r="B41693" t="s">
        <v>143921</v>
      </c>
      <c r="C41693" t="s">
        <v>143922</v>
      </c>
      <c r="D41693" t="s">
        <v>50071</v>
      </c>
      <c r="E41693">
        <v>6300000</v>
      </c>
      <c r="F41693" t="s">
        <v>18</v>
      </c>
      <c r="G41693" t="s">
        <v>25</v>
      </c>
      <c r="H41693" t="s">
        <v>64</v>
      </c>
      <c r="I41693" t="s">
        <v>65</v>
      </c>
      <c r="J41693" t="s">
        <v>66</v>
      </c>
      <c r="K41693">
        <v>1</v>
      </c>
      <c r="M41693" s="1">
        <v>38718</v>
      </c>
      <c r="N41693" s="1">
        <v>38718</v>
      </c>
      <c r="O41693"/>
      <c r="P41693"/>
      <c r="Q41693"/>
      <c r="R41693"/>
    </row>
    <row r="41694" spans="1:18" x14ac:dyDescent="0.2">
      <c r="A41694" t="s">
        <v>143923</v>
      </c>
      <c r="B41694" t="s">
        <v>143924</v>
      </c>
      <c r="C41694" t="s">
        <v>143925</v>
      </c>
      <c r="D41694" t="s">
        <v>24408</v>
      </c>
      <c r="E41694">
        <v>15000</v>
      </c>
      <c r="F41694" t="s">
        <v>18</v>
      </c>
      <c r="G41694" t="s">
        <v>25</v>
      </c>
      <c r="H41694" t="s">
        <v>380</v>
      </c>
      <c r="I41694" t="s">
        <v>381</v>
      </c>
      <c r="J41694" t="s">
        <v>381</v>
      </c>
      <c r="K41694">
        <v>1</v>
      </c>
      <c r="L41694" s="1">
        <v>39934</v>
      </c>
      <c r="M41694" s="1">
        <v>41030</v>
      </c>
      <c r="N41694" s="1">
        <v>41030</v>
      </c>
    </row>
    <row r="41695" spans="1:18" hidden="1" x14ac:dyDescent="0.2">
      <c r="A41695" t="s">
        <v>143926</v>
      </c>
      <c r="B41695" t="s">
        <v>143927</v>
      </c>
      <c r="C41695" t="s">
        <v>143928</v>
      </c>
      <c r="D41695" t="s">
        <v>143929</v>
      </c>
      <c r="E41695" t="s">
        <v>43</v>
      </c>
      <c r="F41695" t="s">
        <v>18</v>
      </c>
      <c r="K41695">
        <v>1</v>
      </c>
      <c r="L41695" s="1">
        <v>40544</v>
      </c>
      <c r="M41695" s="1">
        <v>40738</v>
      </c>
      <c r="N41695" s="1">
        <v>40738</v>
      </c>
      <c r="O41695"/>
      <c r="P41695"/>
      <c r="Q41695"/>
      <c r="R41695"/>
    </row>
    <row r="41696" spans="1:18" hidden="1" x14ac:dyDescent="0.2">
      <c r="A41696" t="s">
        <v>143930</v>
      </c>
      <c r="B41696" t="s">
        <v>143931</v>
      </c>
      <c r="E41696" t="s">
        <v>43</v>
      </c>
      <c r="F41696" t="s">
        <v>18</v>
      </c>
      <c r="K41696">
        <v>1</v>
      </c>
      <c r="M41696" s="1">
        <v>41883</v>
      </c>
      <c r="N41696" s="1">
        <v>41883</v>
      </c>
      <c r="O41696"/>
      <c r="P41696"/>
      <c r="Q41696"/>
      <c r="R41696"/>
    </row>
    <row r="41697" spans="1:18" x14ac:dyDescent="0.2">
      <c r="A41697" t="s">
        <v>143932</v>
      </c>
      <c r="B41697" t="s">
        <v>143933</v>
      </c>
      <c r="C41697" t="s">
        <v>143934</v>
      </c>
      <c r="D41697" t="s">
        <v>50</v>
      </c>
      <c r="E41697">
        <v>1660000</v>
      </c>
      <c r="F41697" t="s">
        <v>18</v>
      </c>
      <c r="G41697" t="s">
        <v>25</v>
      </c>
      <c r="H41697" t="s">
        <v>158</v>
      </c>
      <c r="I41697" t="s">
        <v>244</v>
      </c>
      <c r="J41697" t="s">
        <v>3637</v>
      </c>
      <c r="K41697">
        <v>1</v>
      </c>
      <c r="L41697" s="1">
        <v>41275</v>
      </c>
      <c r="M41697" s="1">
        <v>42090</v>
      </c>
      <c r="N41697" s="1">
        <v>42090</v>
      </c>
    </row>
    <row r="41698" spans="1:18" hidden="1" x14ac:dyDescent="0.2">
      <c r="A41698" t="s">
        <v>143935</v>
      </c>
      <c r="B41698" t="s">
        <v>143936</v>
      </c>
      <c r="C41698" t="s">
        <v>143937</v>
      </c>
      <c r="D41698" t="s">
        <v>42</v>
      </c>
      <c r="E41698">
        <v>2070000</v>
      </c>
      <c r="F41698" t="s">
        <v>18</v>
      </c>
      <c r="G41698" t="s">
        <v>25</v>
      </c>
      <c r="H41698" t="s">
        <v>64</v>
      </c>
      <c r="I41698" t="s">
        <v>65</v>
      </c>
      <c r="J41698" t="s">
        <v>71</v>
      </c>
      <c r="K41698">
        <v>4</v>
      </c>
      <c r="L41698" s="1">
        <v>41387</v>
      </c>
      <c r="M41698" s="1">
        <v>41609</v>
      </c>
      <c r="N41698" s="1">
        <v>42226</v>
      </c>
      <c r="O41698"/>
      <c r="P41698"/>
      <c r="Q41698"/>
      <c r="R41698"/>
    </row>
    <row r="41699" spans="1:18" x14ac:dyDescent="0.2">
      <c r="A41699" t="s">
        <v>143938</v>
      </c>
      <c r="B41699" t="s">
        <v>143939</v>
      </c>
      <c r="C41699" t="s">
        <v>143940</v>
      </c>
      <c r="D41699" t="s">
        <v>143941</v>
      </c>
      <c r="E41699">
        <v>17800000</v>
      </c>
      <c r="F41699" t="s">
        <v>18</v>
      </c>
      <c r="G41699" t="s">
        <v>25</v>
      </c>
      <c r="H41699" t="s">
        <v>286</v>
      </c>
      <c r="I41699" t="s">
        <v>1030</v>
      </c>
      <c r="J41699" t="s">
        <v>1030</v>
      </c>
      <c r="K41699">
        <v>2</v>
      </c>
      <c r="L41699" s="1">
        <v>41153</v>
      </c>
      <c r="M41699" s="1">
        <v>41153</v>
      </c>
      <c r="N41699" s="1">
        <v>41984</v>
      </c>
    </row>
    <row r="41700" spans="1:18" hidden="1" x14ac:dyDescent="0.2">
      <c r="A41700" t="s">
        <v>143942</v>
      </c>
      <c r="B41700" t="s">
        <v>143943</v>
      </c>
      <c r="C41700" t="s">
        <v>143944</v>
      </c>
      <c r="D41700" t="s">
        <v>143945</v>
      </c>
      <c r="E41700">
        <v>3449999</v>
      </c>
      <c r="F41700" t="s">
        <v>18</v>
      </c>
      <c r="G41700" t="s">
        <v>25</v>
      </c>
      <c r="H41700" t="s">
        <v>1330</v>
      </c>
      <c r="I41700" t="s">
        <v>1331</v>
      </c>
      <c r="J41700" t="s">
        <v>28967</v>
      </c>
      <c r="K41700">
        <v>4</v>
      </c>
      <c r="L41700" s="1">
        <v>40179</v>
      </c>
      <c r="M41700" s="1">
        <v>41767</v>
      </c>
      <c r="N41700" s="1">
        <v>42170</v>
      </c>
      <c r="O41700"/>
      <c r="P41700"/>
      <c r="Q41700"/>
      <c r="R41700"/>
    </row>
    <row r="41701" spans="1:18" hidden="1" x14ac:dyDescent="0.2">
      <c r="A41701" t="s">
        <v>143946</v>
      </c>
      <c r="B41701" t="s">
        <v>143947</v>
      </c>
      <c r="C41701" t="s">
        <v>143948</v>
      </c>
      <c r="D41701" t="s">
        <v>143949</v>
      </c>
      <c r="E41701">
        <v>149000000</v>
      </c>
      <c r="F41701" t="s">
        <v>18</v>
      </c>
      <c r="G41701" t="s">
        <v>699</v>
      </c>
      <c r="H41701">
        <v>2</v>
      </c>
      <c r="I41701" t="s">
        <v>14076</v>
      </c>
      <c r="J41701" t="s">
        <v>14076</v>
      </c>
      <c r="K41701">
        <v>7</v>
      </c>
      <c r="L41701" s="1">
        <v>38718</v>
      </c>
      <c r="M41701" s="1">
        <v>39083</v>
      </c>
      <c r="N41701" s="1">
        <v>42212</v>
      </c>
      <c r="O41701"/>
      <c r="P41701"/>
      <c r="Q41701"/>
      <c r="R41701"/>
    </row>
    <row r="41702" spans="1:18" x14ac:dyDescent="0.2">
      <c r="A41702" t="s">
        <v>143950</v>
      </c>
      <c r="B41702" t="s">
        <v>143951</v>
      </c>
      <c r="C41702" t="s">
        <v>143952</v>
      </c>
      <c r="D41702" t="s">
        <v>94</v>
      </c>
      <c r="E41702">
        <v>150000</v>
      </c>
      <c r="F41702" t="s">
        <v>18</v>
      </c>
      <c r="G41702" t="s">
        <v>25</v>
      </c>
      <c r="H41702" t="s">
        <v>158</v>
      </c>
      <c r="I41702" t="s">
        <v>244</v>
      </c>
      <c r="J41702" t="s">
        <v>14023</v>
      </c>
      <c r="K41702">
        <v>1</v>
      </c>
      <c r="L41702" s="1">
        <v>40909</v>
      </c>
      <c r="M41702" s="1">
        <v>41157</v>
      </c>
      <c r="N41702" s="1">
        <v>41157</v>
      </c>
    </row>
    <row r="41703" spans="1:18" hidden="1" x14ac:dyDescent="0.2">
      <c r="A41703" t="s">
        <v>143953</v>
      </c>
      <c r="B41703" t="s">
        <v>143954</v>
      </c>
      <c r="E41703" t="s">
        <v>43</v>
      </c>
      <c r="F41703" t="s">
        <v>18</v>
      </c>
      <c r="G41703" t="s">
        <v>128</v>
      </c>
      <c r="H41703" t="s">
        <v>3894</v>
      </c>
      <c r="I41703" t="s">
        <v>143955</v>
      </c>
      <c r="J41703" t="s">
        <v>143955</v>
      </c>
      <c r="K41703">
        <v>1</v>
      </c>
      <c r="L41703" s="1">
        <v>41780</v>
      </c>
      <c r="M41703" s="1">
        <v>41852</v>
      </c>
      <c r="N41703" s="1">
        <v>41852</v>
      </c>
      <c r="O41703"/>
      <c r="P41703"/>
      <c r="Q41703"/>
      <c r="R41703"/>
    </row>
    <row r="41704" spans="1:18" hidden="1" x14ac:dyDescent="0.2">
      <c r="A41704" t="s">
        <v>143956</v>
      </c>
      <c r="B41704" t="s">
        <v>143957</v>
      </c>
      <c r="C41704" t="s">
        <v>143958</v>
      </c>
      <c r="D41704" t="s">
        <v>94</v>
      </c>
      <c r="E41704">
        <v>188375</v>
      </c>
      <c r="F41704" t="s">
        <v>18</v>
      </c>
      <c r="G41704" t="s">
        <v>25</v>
      </c>
      <c r="H41704" t="s">
        <v>485</v>
      </c>
      <c r="I41704" t="s">
        <v>486</v>
      </c>
      <c r="J41704" t="s">
        <v>79677</v>
      </c>
      <c r="K41704">
        <v>1</v>
      </c>
      <c r="M41704" s="1">
        <v>40616</v>
      </c>
      <c r="N41704" s="1">
        <v>40616</v>
      </c>
      <c r="O41704"/>
      <c r="P41704"/>
      <c r="Q41704"/>
      <c r="R41704"/>
    </row>
    <row r="41705" spans="1:18" hidden="1" x14ac:dyDescent="0.2">
      <c r="A41705" t="s">
        <v>143959</v>
      </c>
      <c r="B41705" t="s">
        <v>143960</v>
      </c>
      <c r="D41705" t="s">
        <v>275</v>
      </c>
      <c r="E41705" t="s">
        <v>43</v>
      </c>
      <c r="F41705" t="s">
        <v>18</v>
      </c>
      <c r="G41705" t="s">
        <v>25</v>
      </c>
      <c r="H41705" t="s">
        <v>89</v>
      </c>
      <c r="I41705" t="s">
        <v>684</v>
      </c>
      <c r="J41705" t="s">
        <v>143961</v>
      </c>
      <c r="K41705">
        <v>1</v>
      </c>
      <c r="L41705" s="1">
        <v>41000</v>
      </c>
      <c r="M41705" s="1">
        <v>41743</v>
      </c>
      <c r="N41705" s="1">
        <v>41743</v>
      </c>
      <c r="O41705"/>
      <c r="P41705"/>
      <c r="Q41705"/>
      <c r="R41705"/>
    </row>
    <row r="41706" spans="1:18" x14ac:dyDescent="0.2">
      <c r="A41706" t="s">
        <v>143962</v>
      </c>
      <c r="B41706" t="s">
        <v>143963</v>
      </c>
      <c r="C41706" t="s">
        <v>143964</v>
      </c>
      <c r="D41706" t="s">
        <v>143965</v>
      </c>
      <c r="E41706">
        <v>1750000</v>
      </c>
      <c r="F41706" t="s">
        <v>18</v>
      </c>
      <c r="G41706" t="s">
        <v>25</v>
      </c>
      <c r="H41706" t="s">
        <v>190</v>
      </c>
      <c r="I41706" t="s">
        <v>191</v>
      </c>
      <c r="J41706" t="s">
        <v>191</v>
      </c>
      <c r="K41706">
        <v>2</v>
      </c>
      <c r="L41706" s="1">
        <v>40858</v>
      </c>
      <c r="M41706" s="1">
        <v>41760</v>
      </c>
      <c r="N41706" s="1">
        <v>41792</v>
      </c>
    </row>
    <row r="41707" spans="1:18" hidden="1" x14ac:dyDescent="0.2">
      <c r="A41707" t="s">
        <v>143966</v>
      </c>
      <c r="B41707" t="s">
        <v>143967</v>
      </c>
      <c r="C41707" t="s">
        <v>143968</v>
      </c>
      <c r="D41707" t="s">
        <v>7183</v>
      </c>
      <c r="E41707" t="s">
        <v>43</v>
      </c>
      <c r="F41707" t="s">
        <v>18</v>
      </c>
      <c r="K41707">
        <v>1</v>
      </c>
      <c r="M41707" s="1">
        <v>39448</v>
      </c>
      <c r="N41707" s="1">
        <v>39448</v>
      </c>
      <c r="O41707"/>
      <c r="P41707"/>
      <c r="Q41707"/>
      <c r="R41707"/>
    </row>
    <row r="41708" spans="1:18" x14ac:dyDescent="0.2">
      <c r="A41708" t="s">
        <v>143969</v>
      </c>
      <c r="B41708" t="s">
        <v>143970</v>
      </c>
      <c r="C41708" t="s">
        <v>143971</v>
      </c>
      <c r="D41708" t="s">
        <v>143972</v>
      </c>
      <c r="E41708">
        <v>8100000</v>
      </c>
      <c r="F41708" t="s">
        <v>18</v>
      </c>
      <c r="G41708" t="s">
        <v>25</v>
      </c>
      <c r="H41708" t="s">
        <v>106</v>
      </c>
      <c r="I41708" t="s">
        <v>107</v>
      </c>
      <c r="J41708" t="s">
        <v>108</v>
      </c>
      <c r="K41708">
        <v>2</v>
      </c>
      <c r="L41708" s="1">
        <v>41183</v>
      </c>
      <c r="M41708" s="1">
        <v>42114</v>
      </c>
      <c r="N41708" s="1">
        <v>42291</v>
      </c>
    </row>
    <row r="41709" spans="1:18" hidden="1" x14ac:dyDescent="0.2">
      <c r="A41709" t="s">
        <v>143973</v>
      </c>
      <c r="B41709" t="s">
        <v>143974</v>
      </c>
      <c r="C41709" t="s">
        <v>143975</v>
      </c>
      <c r="D41709" t="s">
        <v>766</v>
      </c>
      <c r="E41709" t="s">
        <v>43</v>
      </c>
      <c r="F41709" t="s">
        <v>18</v>
      </c>
      <c r="G41709" t="s">
        <v>25</v>
      </c>
      <c r="H41709" t="s">
        <v>1396</v>
      </c>
      <c r="I41709" t="s">
        <v>7855</v>
      </c>
      <c r="J41709" t="s">
        <v>7856</v>
      </c>
      <c r="K41709">
        <v>1</v>
      </c>
      <c r="L41709" s="1">
        <v>38412</v>
      </c>
      <c r="M41709" s="1">
        <v>40016</v>
      </c>
      <c r="N41709" s="1">
        <v>40016</v>
      </c>
      <c r="O41709"/>
      <c r="P41709"/>
      <c r="Q41709"/>
      <c r="R41709"/>
    </row>
    <row r="41710" spans="1:18" x14ac:dyDescent="0.2">
      <c r="A41710" t="s">
        <v>143976</v>
      </c>
      <c r="B41710" t="s">
        <v>143977</v>
      </c>
      <c r="C41710" t="s">
        <v>143978</v>
      </c>
      <c r="D41710" t="s">
        <v>42</v>
      </c>
      <c r="E41710">
        <v>29000000</v>
      </c>
      <c r="F41710" t="s">
        <v>113</v>
      </c>
      <c r="G41710" t="s">
        <v>25</v>
      </c>
      <c r="H41710" t="s">
        <v>64</v>
      </c>
      <c r="I41710" t="s">
        <v>65</v>
      </c>
      <c r="J41710" t="s">
        <v>114</v>
      </c>
      <c r="K41710">
        <v>3</v>
      </c>
      <c r="L41710" s="1">
        <v>35431</v>
      </c>
      <c r="M41710" s="1">
        <v>37459</v>
      </c>
      <c r="N41710" s="1">
        <v>38432</v>
      </c>
    </row>
    <row r="41711" spans="1:18" hidden="1" x14ac:dyDescent="0.2">
      <c r="A41711" t="s">
        <v>143979</v>
      </c>
      <c r="B41711" t="s">
        <v>143980</v>
      </c>
      <c r="C41711" t="s">
        <v>143981</v>
      </c>
      <c r="D41711" t="s">
        <v>143982</v>
      </c>
      <c r="E41711" t="s">
        <v>43</v>
      </c>
      <c r="F41711" t="s">
        <v>18</v>
      </c>
      <c r="G41711" t="s">
        <v>25</v>
      </c>
      <c r="H41711" t="s">
        <v>106</v>
      </c>
      <c r="I41711" t="s">
        <v>107</v>
      </c>
      <c r="J41711" t="s">
        <v>108</v>
      </c>
      <c r="K41711">
        <v>1</v>
      </c>
      <c r="L41711" s="1">
        <v>41671</v>
      </c>
      <c r="M41711" s="1">
        <v>41671</v>
      </c>
      <c r="N41711" s="1">
        <v>41671</v>
      </c>
      <c r="O41711"/>
      <c r="P41711"/>
      <c r="Q41711"/>
      <c r="R41711"/>
    </row>
    <row r="41712" spans="1:18" hidden="1" x14ac:dyDescent="0.2">
      <c r="A41712" t="s">
        <v>143983</v>
      </c>
      <c r="B41712" t="s">
        <v>143984</v>
      </c>
      <c r="C41712" t="s">
        <v>143985</v>
      </c>
      <c r="D41712" t="s">
        <v>143986</v>
      </c>
      <c r="E41712" t="s">
        <v>43</v>
      </c>
      <c r="F41712" t="s">
        <v>18</v>
      </c>
      <c r="G41712" t="s">
        <v>25</v>
      </c>
      <c r="H41712" t="s">
        <v>106</v>
      </c>
      <c r="I41712" t="s">
        <v>107</v>
      </c>
      <c r="J41712" t="s">
        <v>108</v>
      </c>
      <c r="K41712">
        <v>1</v>
      </c>
      <c r="L41712" s="1">
        <v>30317</v>
      </c>
      <c r="M41712" s="1">
        <v>41786</v>
      </c>
      <c r="N41712" s="1">
        <v>41786</v>
      </c>
      <c r="O41712"/>
      <c r="P41712"/>
      <c r="Q41712"/>
      <c r="R41712"/>
    </row>
    <row r="41713" spans="1:18" hidden="1" x14ac:dyDescent="0.2">
      <c r="A41713" t="s">
        <v>143987</v>
      </c>
      <c r="B41713" t="s">
        <v>143988</v>
      </c>
      <c r="C41713" t="s">
        <v>143989</v>
      </c>
      <c r="D41713" t="s">
        <v>21836</v>
      </c>
      <c r="E41713">
        <v>37810740</v>
      </c>
      <c r="F41713" t="s">
        <v>18</v>
      </c>
      <c r="G41713" t="s">
        <v>1062</v>
      </c>
      <c r="H41713">
        <v>16</v>
      </c>
      <c r="I41713" t="s">
        <v>1704</v>
      </c>
      <c r="J41713" t="s">
        <v>1704</v>
      </c>
      <c r="K41713">
        <v>4</v>
      </c>
      <c r="L41713" s="1">
        <v>41018</v>
      </c>
      <c r="M41713" s="1">
        <v>41073</v>
      </c>
      <c r="N41713" s="1">
        <v>42065</v>
      </c>
      <c r="O41713"/>
      <c r="P41713"/>
      <c r="Q41713"/>
      <c r="R41713"/>
    </row>
    <row r="41714" spans="1:18" hidden="1" x14ac:dyDescent="0.2">
      <c r="A41714" t="s">
        <v>143990</v>
      </c>
      <c r="B41714" t="s">
        <v>143991</v>
      </c>
      <c r="C41714" t="s">
        <v>143992</v>
      </c>
      <c r="D41714" t="s">
        <v>143993</v>
      </c>
      <c r="E41714">
        <v>144150</v>
      </c>
      <c r="F41714" t="s">
        <v>18</v>
      </c>
      <c r="G41714" t="s">
        <v>3319</v>
      </c>
      <c r="H41714">
        <v>14</v>
      </c>
      <c r="I41714" t="s">
        <v>4456</v>
      </c>
      <c r="J41714" t="s">
        <v>14929</v>
      </c>
      <c r="K41714">
        <v>1</v>
      </c>
      <c r="L41714" s="1">
        <v>40756</v>
      </c>
      <c r="M41714" s="1">
        <v>40756</v>
      </c>
      <c r="N41714" s="1">
        <v>40756</v>
      </c>
      <c r="O41714"/>
      <c r="P41714"/>
      <c r="Q41714"/>
      <c r="R41714"/>
    </row>
    <row r="41715" spans="1:18" hidden="1" x14ac:dyDescent="0.2">
      <c r="A41715" t="s">
        <v>143994</v>
      </c>
      <c r="B41715" t="s">
        <v>143995</v>
      </c>
      <c r="C41715" t="s">
        <v>143996</v>
      </c>
      <c r="D41715" t="s">
        <v>143997</v>
      </c>
      <c r="E41715" t="s">
        <v>43</v>
      </c>
      <c r="F41715" t="s">
        <v>18</v>
      </c>
      <c r="K41715">
        <v>2</v>
      </c>
      <c r="L41715" s="1">
        <v>41275</v>
      </c>
      <c r="M41715" s="1">
        <v>41910</v>
      </c>
      <c r="N41715" s="1">
        <v>42078</v>
      </c>
      <c r="O41715"/>
      <c r="P41715"/>
      <c r="Q41715"/>
      <c r="R41715"/>
    </row>
    <row r="41716" spans="1:18" x14ac:dyDescent="0.2">
      <c r="A41716" t="s">
        <v>143998</v>
      </c>
      <c r="B41716" t="s">
        <v>143999</v>
      </c>
      <c r="C41716" t="s">
        <v>144000</v>
      </c>
      <c r="D41716" t="s">
        <v>144001</v>
      </c>
      <c r="E41716">
        <v>4000000</v>
      </c>
      <c r="F41716" t="s">
        <v>18</v>
      </c>
      <c r="G41716" t="s">
        <v>25</v>
      </c>
      <c r="H41716" t="s">
        <v>158</v>
      </c>
      <c r="I41716" t="s">
        <v>244</v>
      </c>
      <c r="J41716" t="s">
        <v>244</v>
      </c>
      <c r="K41716">
        <v>2</v>
      </c>
      <c r="L41716" s="1">
        <v>41913</v>
      </c>
      <c r="M41716" s="1">
        <v>41982</v>
      </c>
      <c r="N41716" s="1">
        <v>42297</v>
      </c>
    </row>
    <row r="41717" spans="1:18" hidden="1" x14ac:dyDescent="0.2">
      <c r="A41717" t="s">
        <v>144002</v>
      </c>
      <c r="B41717" t="s">
        <v>144003</v>
      </c>
      <c r="C41717" t="s">
        <v>144004</v>
      </c>
      <c r="D41717" t="s">
        <v>8937</v>
      </c>
      <c r="E41717">
        <v>1000000</v>
      </c>
      <c r="F41717" t="s">
        <v>18</v>
      </c>
      <c r="G41717" t="s">
        <v>19</v>
      </c>
      <c r="H41717">
        <v>16</v>
      </c>
      <c r="I41717" t="s">
        <v>20</v>
      </c>
      <c r="J41717" t="s">
        <v>20</v>
      </c>
      <c r="K41717">
        <v>1</v>
      </c>
      <c r="L41717" s="1">
        <v>40865</v>
      </c>
      <c r="M41717" s="1">
        <v>42048</v>
      </c>
      <c r="N41717" s="1">
        <v>42048</v>
      </c>
    </row>
    <row r="41718" spans="1:18" hidden="1" x14ac:dyDescent="0.2">
      <c r="A41718" t="s">
        <v>144005</v>
      </c>
      <c r="B41718" t="s">
        <v>144006</v>
      </c>
      <c r="C41718" t="s">
        <v>144007</v>
      </c>
      <c r="D41718" t="s">
        <v>786</v>
      </c>
      <c r="E41718">
        <v>1200003</v>
      </c>
      <c r="F41718" t="s">
        <v>18</v>
      </c>
      <c r="G41718" t="s">
        <v>25</v>
      </c>
      <c r="H41718" t="s">
        <v>64</v>
      </c>
      <c r="I41718" t="s">
        <v>65</v>
      </c>
      <c r="J41718" t="s">
        <v>240</v>
      </c>
      <c r="K41718">
        <v>1</v>
      </c>
      <c r="M41718" s="1">
        <v>42192</v>
      </c>
      <c r="N41718" s="1">
        <v>42192</v>
      </c>
      <c r="O41718"/>
      <c r="P41718"/>
      <c r="Q41718"/>
      <c r="R41718"/>
    </row>
    <row r="41719" spans="1:18" hidden="1" x14ac:dyDescent="0.2">
      <c r="A41719" t="s">
        <v>144008</v>
      </c>
      <c r="B41719" t="s">
        <v>144009</v>
      </c>
      <c r="C41719" t="s">
        <v>144010</v>
      </c>
      <c r="D41719" t="s">
        <v>144011</v>
      </c>
      <c r="E41719">
        <v>892000</v>
      </c>
      <c r="F41719" t="s">
        <v>207</v>
      </c>
      <c r="G41719" t="s">
        <v>25</v>
      </c>
      <c r="H41719" t="s">
        <v>158</v>
      </c>
      <c r="I41719" t="s">
        <v>244</v>
      </c>
      <c r="J41719" t="s">
        <v>327</v>
      </c>
      <c r="K41719">
        <v>6</v>
      </c>
      <c r="L41719" s="1">
        <v>40778</v>
      </c>
      <c r="M41719" s="1">
        <v>40575</v>
      </c>
      <c r="N41719" s="1">
        <v>41526</v>
      </c>
      <c r="O41719"/>
      <c r="P41719"/>
      <c r="Q41719"/>
      <c r="R41719"/>
    </row>
    <row r="41720" spans="1:18" hidden="1" x14ac:dyDescent="0.2">
      <c r="A41720" t="s">
        <v>144012</v>
      </c>
      <c r="B41720" t="s">
        <v>144013</v>
      </c>
      <c r="C41720" t="s">
        <v>144014</v>
      </c>
      <c r="D41720" t="s">
        <v>144015</v>
      </c>
      <c r="E41720">
        <v>20118</v>
      </c>
      <c r="F41720" t="s">
        <v>207</v>
      </c>
      <c r="G41720" t="s">
        <v>638</v>
      </c>
      <c r="H41720">
        <v>7</v>
      </c>
      <c r="I41720" t="s">
        <v>929</v>
      </c>
      <c r="J41720" t="s">
        <v>929</v>
      </c>
      <c r="K41720">
        <v>1</v>
      </c>
      <c r="L41720" s="1">
        <v>40952</v>
      </c>
      <c r="M41720" s="1">
        <v>40965</v>
      </c>
      <c r="N41720" s="1">
        <v>40965</v>
      </c>
    </row>
    <row r="41721" spans="1:18" hidden="1" x14ac:dyDescent="0.2">
      <c r="A41721" t="s">
        <v>144016</v>
      </c>
      <c r="B41721" t="s">
        <v>144017</v>
      </c>
      <c r="C41721" t="s">
        <v>144018</v>
      </c>
      <c r="D41721" t="s">
        <v>144019</v>
      </c>
      <c r="E41721" t="s">
        <v>43</v>
      </c>
      <c r="F41721" t="s">
        <v>18</v>
      </c>
      <c r="G41721" t="s">
        <v>25</v>
      </c>
      <c r="H41721" t="s">
        <v>64</v>
      </c>
      <c r="I41721" t="s">
        <v>95</v>
      </c>
      <c r="J41721" t="s">
        <v>95</v>
      </c>
      <c r="K41721">
        <v>1</v>
      </c>
      <c r="L41721" s="1">
        <v>40847</v>
      </c>
      <c r="M41721" s="1">
        <v>41089</v>
      </c>
      <c r="N41721" s="1">
        <v>41089</v>
      </c>
      <c r="O41721"/>
      <c r="P41721"/>
      <c r="Q41721"/>
      <c r="R41721"/>
    </row>
    <row r="41722" spans="1:18" hidden="1" x14ac:dyDescent="0.2">
      <c r="A41722" t="s">
        <v>144020</v>
      </c>
      <c r="B41722" t="s">
        <v>144021</v>
      </c>
      <c r="C41722" t="s">
        <v>144022</v>
      </c>
      <c r="D41722" t="s">
        <v>144023</v>
      </c>
      <c r="E41722">
        <v>22500000</v>
      </c>
      <c r="F41722" t="s">
        <v>18</v>
      </c>
      <c r="G41722" t="s">
        <v>25</v>
      </c>
      <c r="H41722" t="s">
        <v>1272</v>
      </c>
      <c r="I41722" t="s">
        <v>1273</v>
      </c>
      <c r="J41722" t="s">
        <v>6283</v>
      </c>
      <c r="K41722">
        <v>1</v>
      </c>
      <c r="M41722" s="1">
        <v>38090</v>
      </c>
      <c r="N41722" s="1">
        <v>38090</v>
      </c>
      <c r="O41722"/>
      <c r="P41722"/>
      <c r="Q41722"/>
      <c r="R41722"/>
    </row>
    <row r="41723" spans="1:18" x14ac:dyDescent="0.2">
      <c r="A41723" t="s">
        <v>144024</v>
      </c>
      <c r="B41723" t="s">
        <v>144025</v>
      </c>
      <c r="C41723" t="s">
        <v>144026</v>
      </c>
      <c r="D41723" t="s">
        <v>144027</v>
      </c>
      <c r="E41723">
        <v>100000</v>
      </c>
      <c r="F41723" t="s">
        <v>18</v>
      </c>
      <c r="G41723" t="s">
        <v>25</v>
      </c>
      <c r="H41723" t="s">
        <v>89</v>
      </c>
      <c r="I41723" t="s">
        <v>589</v>
      </c>
      <c r="J41723" t="s">
        <v>24837</v>
      </c>
      <c r="K41723">
        <v>1</v>
      </c>
      <c r="L41723" s="1">
        <v>42153</v>
      </c>
      <c r="M41723" s="1">
        <v>42257</v>
      </c>
      <c r="N41723" s="1">
        <v>42257</v>
      </c>
    </row>
    <row r="41724" spans="1:18" hidden="1" x14ac:dyDescent="0.2">
      <c r="A41724" t="s">
        <v>144028</v>
      </c>
      <c r="B41724" t="s">
        <v>144029</v>
      </c>
      <c r="C41724" t="s">
        <v>144030</v>
      </c>
      <c r="D41724" t="s">
        <v>144031</v>
      </c>
      <c r="E41724">
        <v>9000000</v>
      </c>
      <c r="F41724" t="s">
        <v>18</v>
      </c>
      <c r="G41724" t="s">
        <v>128</v>
      </c>
      <c r="H41724" t="s">
        <v>61830</v>
      </c>
      <c r="I41724" t="s">
        <v>61831</v>
      </c>
      <c r="J41724" t="s">
        <v>61831</v>
      </c>
      <c r="K41724">
        <v>3</v>
      </c>
      <c r="L41724" s="1">
        <v>40179</v>
      </c>
      <c r="M41724" s="1">
        <v>40535</v>
      </c>
      <c r="N41724" s="1">
        <v>41787</v>
      </c>
    </row>
    <row r="41725" spans="1:18" hidden="1" x14ac:dyDescent="0.2">
      <c r="A41725" t="s">
        <v>144032</v>
      </c>
      <c r="B41725" t="s">
        <v>144033</v>
      </c>
      <c r="C41725" t="s">
        <v>144034</v>
      </c>
      <c r="D41725" t="s">
        <v>144035</v>
      </c>
      <c r="E41725">
        <v>200000</v>
      </c>
      <c r="F41725" t="s">
        <v>18</v>
      </c>
      <c r="G41725" t="s">
        <v>57</v>
      </c>
      <c r="H41725" t="s">
        <v>3339</v>
      </c>
      <c r="I41725" t="s">
        <v>3340</v>
      </c>
      <c r="J41725" t="s">
        <v>3341</v>
      </c>
      <c r="K41725">
        <v>1</v>
      </c>
      <c r="L41725" s="1">
        <v>41365</v>
      </c>
      <c r="M41725" s="1">
        <v>41579</v>
      </c>
      <c r="N41725" s="1">
        <v>41579</v>
      </c>
    </row>
    <row r="41726" spans="1:18" x14ac:dyDescent="0.2">
      <c r="A41726" t="s">
        <v>144036</v>
      </c>
      <c r="B41726" t="s">
        <v>144037</v>
      </c>
      <c r="C41726" t="s">
        <v>144038</v>
      </c>
      <c r="D41726" t="s">
        <v>36745</v>
      </c>
      <c r="E41726">
        <v>6200000</v>
      </c>
      <c r="F41726" t="s">
        <v>18</v>
      </c>
      <c r="G41726" t="s">
        <v>25</v>
      </c>
      <c r="H41726" t="s">
        <v>64</v>
      </c>
      <c r="I41726" t="s">
        <v>65</v>
      </c>
      <c r="J41726" t="s">
        <v>1251</v>
      </c>
      <c r="K41726">
        <v>1</v>
      </c>
      <c r="L41726" s="1">
        <v>41702</v>
      </c>
      <c r="M41726" s="1">
        <v>42208</v>
      </c>
      <c r="N41726" s="1">
        <v>42208</v>
      </c>
    </row>
    <row r="41727" spans="1:18" hidden="1" x14ac:dyDescent="0.2">
      <c r="A41727" t="s">
        <v>144039</v>
      </c>
      <c r="B41727" t="s">
        <v>144040</v>
      </c>
      <c r="D41727" t="s">
        <v>79021</v>
      </c>
      <c r="E41727">
        <v>3500000</v>
      </c>
      <c r="F41727" t="s">
        <v>18</v>
      </c>
      <c r="G41727" t="s">
        <v>492</v>
      </c>
      <c r="H41727">
        <v>12</v>
      </c>
      <c r="I41727" t="s">
        <v>28379</v>
      </c>
      <c r="J41727" t="s">
        <v>28379</v>
      </c>
      <c r="K41727">
        <v>2</v>
      </c>
      <c r="L41727" s="1">
        <v>40699</v>
      </c>
      <c r="M41727" s="1">
        <v>41512</v>
      </c>
      <c r="N41727" s="1">
        <v>41802</v>
      </c>
    </row>
    <row r="41728" spans="1:18" x14ac:dyDescent="0.2">
      <c r="A41728" t="s">
        <v>144041</v>
      </c>
      <c r="B41728" t="s">
        <v>144042</v>
      </c>
      <c r="C41728" t="s">
        <v>144043</v>
      </c>
      <c r="D41728" t="s">
        <v>144044</v>
      </c>
      <c r="E41728">
        <v>11500000</v>
      </c>
      <c r="F41728" t="s">
        <v>18</v>
      </c>
      <c r="G41728" t="s">
        <v>25</v>
      </c>
      <c r="H41728" t="s">
        <v>142</v>
      </c>
      <c r="I41728" t="s">
        <v>143</v>
      </c>
      <c r="J41728" t="s">
        <v>143</v>
      </c>
      <c r="K41728">
        <v>2</v>
      </c>
      <c r="L41728" s="1">
        <v>41275</v>
      </c>
      <c r="M41728" s="1">
        <v>42128</v>
      </c>
      <c r="N41728" s="1">
        <v>42304</v>
      </c>
    </row>
    <row r="41729" spans="1:18" hidden="1" x14ac:dyDescent="0.2">
      <c r="A41729" t="s">
        <v>144045</v>
      </c>
      <c r="B41729" t="s">
        <v>144046</v>
      </c>
      <c r="C41729" t="s">
        <v>144047</v>
      </c>
      <c r="D41729" t="s">
        <v>59525</v>
      </c>
      <c r="E41729">
        <v>6533984</v>
      </c>
      <c r="F41729" t="s">
        <v>18</v>
      </c>
      <c r="G41729" t="s">
        <v>25</v>
      </c>
      <c r="H41729" t="s">
        <v>106</v>
      </c>
      <c r="I41729" t="s">
        <v>107</v>
      </c>
      <c r="J41729" t="s">
        <v>108</v>
      </c>
      <c r="K41729">
        <v>3</v>
      </c>
      <c r="L41729" s="1">
        <v>39904</v>
      </c>
      <c r="M41729" s="1">
        <v>41010</v>
      </c>
      <c r="N41729" s="1">
        <v>42017</v>
      </c>
      <c r="O41729"/>
      <c r="P41729"/>
      <c r="Q41729"/>
      <c r="R41729"/>
    </row>
    <row r="41730" spans="1:18" x14ac:dyDescent="0.2">
      <c r="A41730" t="s">
        <v>144048</v>
      </c>
      <c r="B41730" t="s">
        <v>144049</v>
      </c>
      <c r="C41730" t="s">
        <v>144050</v>
      </c>
      <c r="D41730" t="s">
        <v>144051</v>
      </c>
      <c r="E41730">
        <v>7500000</v>
      </c>
      <c r="F41730" t="s">
        <v>113</v>
      </c>
      <c r="G41730" t="s">
        <v>25</v>
      </c>
      <c r="H41730" t="s">
        <v>64</v>
      </c>
      <c r="I41730" t="s">
        <v>65</v>
      </c>
      <c r="J41730" t="s">
        <v>66</v>
      </c>
      <c r="K41730">
        <v>2</v>
      </c>
      <c r="L41730" s="1">
        <v>39600</v>
      </c>
      <c r="M41730" s="1">
        <v>39753</v>
      </c>
      <c r="N41730" s="1">
        <v>40135</v>
      </c>
    </row>
    <row r="41731" spans="1:18" x14ac:dyDescent="0.2">
      <c r="A41731" t="s">
        <v>144052</v>
      </c>
      <c r="B41731" t="s">
        <v>144053</v>
      </c>
      <c r="C41731" t="s">
        <v>144054</v>
      </c>
      <c r="D41731" t="s">
        <v>144055</v>
      </c>
      <c r="E41731">
        <v>22000</v>
      </c>
      <c r="F41731" t="s">
        <v>18</v>
      </c>
      <c r="G41731" t="s">
        <v>25</v>
      </c>
      <c r="H41731" t="s">
        <v>430</v>
      </c>
      <c r="I41731" t="s">
        <v>528</v>
      </c>
      <c r="J41731" t="s">
        <v>8304</v>
      </c>
      <c r="K41731">
        <v>1</v>
      </c>
      <c r="L41731" s="1">
        <v>41061</v>
      </c>
      <c r="M41731" s="1">
        <v>40767</v>
      </c>
      <c r="N41731" s="1">
        <v>40767</v>
      </c>
    </row>
    <row r="41732" spans="1:18" x14ac:dyDescent="0.2">
      <c r="A41732" t="s">
        <v>144056</v>
      </c>
      <c r="B41732" t="s">
        <v>144057</v>
      </c>
      <c r="C41732" t="s">
        <v>144058</v>
      </c>
      <c r="D41732" t="s">
        <v>86025</v>
      </c>
      <c r="E41732">
        <v>320000</v>
      </c>
      <c r="F41732" t="s">
        <v>18</v>
      </c>
      <c r="G41732" t="s">
        <v>25</v>
      </c>
      <c r="H41732" t="s">
        <v>106</v>
      </c>
      <c r="I41732" t="s">
        <v>107</v>
      </c>
      <c r="J41732" t="s">
        <v>108</v>
      </c>
      <c r="K41732">
        <v>2</v>
      </c>
      <c r="L41732" s="1">
        <v>41649</v>
      </c>
      <c r="M41732" s="1">
        <v>41717</v>
      </c>
      <c r="N41732" s="1">
        <v>42233</v>
      </c>
    </row>
    <row r="41733" spans="1:18" x14ac:dyDescent="0.2">
      <c r="A41733" t="s">
        <v>144059</v>
      </c>
      <c r="B41733" t="s">
        <v>144060</v>
      </c>
      <c r="C41733" t="s">
        <v>144061</v>
      </c>
      <c r="D41733" t="s">
        <v>2479</v>
      </c>
      <c r="E41733">
        <v>209000</v>
      </c>
      <c r="F41733" t="s">
        <v>18</v>
      </c>
      <c r="G41733" t="s">
        <v>25</v>
      </c>
      <c r="H41733" t="s">
        <v>1234</v>
      </c>
      <c r="I41733" t="s">
        <v>1235</v>
      </c>
      <c r="J41733" t="s">
        <v>1235</v>
      </c>
      <c r="K41733">
        <v>1</v>
      </c>
      <c r="L41733" s="1">
        <v>37987</v>
      </c>
      <c r="M41733" s="1">
        <v>41885</v>
      </c>
      <c r="N41733" s="1">
        <v>41885</v>
      </c>
    </row>
    <row r="41734" spans="1:18" hidden="1" x14ac:dyDescent="0.2">
      <c r="A41734" t="s">
        <v>144062</v>
      </c>
      <c r="B41734" t="s">
        <v>144063</v>
      </c>
      <c r="C41734" t="s">
        <v>144064</v>
      </c>
      <c r="D41734" t="s">
        <v>3797</v>
      </c>
      <c r="E41734">
        <v>151000000</v>
      </c>
      <c r="F41734" t="s">
        <v>18</v>
      </c>
      <c r="G41734" t="s">
        <v>25</v>
      </c>
      <c r="H41734" t="s">
        <v>64</v>
      </c>
      <c r="I41734" t="s">
        <v>65</v>
      </c>
      <c r="J41734" t="s">
        <v>606</v>
      </c>
      <c r="K41734">
        <v>3</v>
      </c>
      <c r="M41734" s="1">
        <v>42144</v>
      </c>
      <c r="N41734" s="1">
        <v>42164</v>
      </c>
      <c r="O41734"/>
      <c r="P41734"/>
      <c r="Q41734"/>
      <c r="R41734"/>
    </row>
    <row r="41735" spans="1:18" x14ac:dyDescent="0.2">
      <c r="A41735" t="s">
        <v>144065</v>
      </c>
      <c r="B41735" t="s">
        <v>144066</v>
      </c>
      <c r="C41735" t="s">
        <v>144067</v>
      </c>
      <c r="D41735" t="s">
        <v>144068</v>
      </c>
      <c r="E41735">
        <v>14400000</v>
      </c>
      <c r="F41735" t="s">
        <v>113</v>
      </c>
      <c r="G41735" t="s">
        <v>25</v>
      </c>
      <c r="H41735" t="s">
        <v>106</v>
      </c>
      <c r="I41735" t="s">
        <v>107</v>
      </c>
      <c r="J41735" t="s">
        <v>108</v>
      </c>
      <c r="K41735">
        <v>5</v>
      </c>
      <c r="L41735" s="1">
        <v>38930</v>
      </c>
      <c r="M41735" s="1">
        <v>39114</v>
      </c>
      <c r="N41735" s="1">
        <v>40155</v>
      </c>
    </row>
    <row r="41736" spans="1:18" hidden="1" x14ac:dyDescent="0.2">
      <c r="A41736" t="s">
        <v>144069</v>
      </c>
      <c r="B41736" t="s">
        <v>144070</v>
      </c>
      <c r="D41736" t="s">
        <v>144071</v>
      </c>
      <c r="E41736" t="s">
        <v>43</v>
      </c>
      <c r="F41736" t="s">
        <v>18</v>
      </c>
      <c r="G41736" t="s">
        <v>25</v>
      </c>
      <c r="H41736" t="s">
        <v>121</v>
      </c>
      <c r="I41736" t="s">
        <v>122</v>
      </c>
      <c r="J41736" t="s">
        <v>122</v>
      </c>
      <c r="K41736">
        <v>1</v>
      </c>
      <c r="L41736" s="1">
        <v>41253</v>
      </c>
      <c r="M41736" s="1">
        <v>40904</v>
      </c>
      <c r="N41736" s="1">
        <v>40904</v>
      </c>
      <c r="O41736"/>
      <c r="P41736"/>
      <c r="Q41736"/>
      <c r="R41736"/>
    </row>
    <row r="41737" spans="1:18" x14ac:dyDescent="0.2">
      <c r="A41737" t="s">
        <v>144072</v>
      </c>
      <c r="B41737" t="s">
        <v>144073</v>
      </c>
      <c r="C41737" t="s">
        <v>144074</v>
      </c>
      <c r="D41737" t="s">
        <v>36</v>
      </c>
      <c r="E41737">
        <v>2000000</v>
      </c>
      <c r="F41737" t="s">
        <v>113</v>
      </c>
      <c r="G41737" t="s">
        <v>25</v>
      </c>
      <c r="H41737" t="s">
        <v>158</v>
      </c>
      <c r="I41737" t="s">
        <v>244</v>
      </c>
      <c r="J41737" t="s">
        <v>17218</v>
      </c>
      <c r="K41737">
        <v>1</v>
      </c>
      <c r="L41737" s="1">
        <v>36526</v>
      </c>
      <c r="M41737" s="1">
        <v>37306</v>
      </c>
      <c r="N41737" s="1">
        <v>37306</v>
      </c>
    </row>
    <row r="41738" spans="1:18" x14ac:dyDescent="0.2">
      <c r="A41738" t="s">
        <v>144075</v>
      </c>
      <c r="B41738" t="s">
        <v>144076</v>
      </c>
      <c r="C41738" t="s">
        <v>144077</v>
      </c>
      <c r="D41738" t="s">
        <v>144078</v>
      </c>
      <c r="E41738">
        <v>500000</v>
      </c>
      <c r="F41738" t="s">
        <v>18</v>
      </c>
      <c r="G41738" t="s">
        <v>25</v>
      </c>
      <c r="H41738" t="s">
        <v>1352</v>
      </c>
      <c r="I41738" t="s">
        <v>3469</v>
      </c>
      <c r="J41738" t="s">
        <v>3469</v>
      </c>
      <c r="K41738">
        <v>1</v>
      </c>
      <c r="L41738" s="1">
        <v>41548</v>
      </c>
      <c r="M41738" s="1">
        <v>42019</v>
      </c>
      <c r="N41738" s="1">
        <v>42019</v>
      </c>
    </row>
    <row r="41739" spans="1:18" hidden="1" x14ac:dyDescent="0.2">
      <c r="A41739" t="s">
        <v>144079</v>
      </c>
      <c r="B41739" t="s">
        <v>144080</v>
      </c>
      <c r="C41739" t="s">
        <v>144081</v>
      </c>
      <c r="D41739" t="s">
        <v>70</v>
      </c>
      <c r="E41739">
        <v>17000000</v>
      </c>
      <c r="F41739" t="s">
        <v>113</v>
      </c>
      <c r="K41739">
        <v>1</v>
      </c>
      <c r="L41739" s="1">
        <v>36892</v>
      </c>
      <c r="M41739" s="1">
        <v>38481</v>
      </c>
      <c r="N41739" s="1">
        <v>38481</v>
      </c>
    </row>
    <row r="41740" spans="1:18" hidden="1" x14ac:dyDescent="0.2">
      <c r="A41740" t="s">
        <v>144082</v>
      </c>
      <c r="B41740" t="s">
        <v>144083</v>
      </c>
      <c r="C41740" t="s">
        <v>144084</v>
      </c>
      <c r="D41740" t="s">
        <v>741</v>
      </c>
      <c r="E41740">
        <v>10711500</v>
      </c>
      <c r="F41740" t="s">
        <v>18</v>
      </c>
      <c r="G41740" t="s">
        <v>25</v>
      </c>
      <c r="H41740" t="s">
        <v>158</v>
      </c>
      <c r="I41740" t="s">
        <v>244</v>
      </c>
      <c r="J41740" t="s">
        <v>15378</v>
      </c>
      <c r="K41740">
        <v>7</v>
      </c>
      <c r="L41740" s="1">
        <v>39448</v>
      </c>
      <c r="M41740" s="1">
        <v>39960</v>
      </c>
      <c r="N41740" s="1">
        <v>42109</v>
      </c>
      <c r="O41740"/>
      <c r="P41740"/>
      <c r="Q41740"/>
      <c r="R41740"/>
    </row>
    <row r="41741" spans="1:18" hidden="1" x14ac:dyDescent="0.2">
      <c r="A41741" t="s">
        <v>144085</v>
      </c>
      <c r="B41741" t="s">
        <v>144086</v>
      </c>
      <c r="D41741" t="s">
        <v>25961</v>
      </c>
      <c r="E41741">
        <v>20000000</v>
      </c>
      <c r="F41741" t="s">
        <v>18</v>
      </c>
      <c r="G41741" t="s">
        <v>25</v>
      </c>
      <c r="H41741" t="s">
        <v>106</v>
      </c>
      <c r="I41741" t="s">
        <v>107</v>
      </c>
      <c r="J41741" t="s">
        <v>108</v>
      </c>
      <c r="K41741">
        <v>1</v>
      </c>
      <c r="M41741" s="1">
        <v>37938</v>
      </c>
      <c r="N41741" s="1">
        <v>37938</v>
      </c>
      <c r="O41741"/>
      <c r="P41741"/>
      <c r="Q41741"/>
      <c r="R41741"/>
    </row>
    <row r="41742" spans="1:18" x14ac:dyDescent="0.2">
      <c r="A41742" t="s">
        <v>144087</v>
      </c>
      <c r="B41742" t="s">
        <v>144088</v>
      </c>
      <c r="C41742" t="s">
        <v>144089</v>
      </c>
      <c r="D41742" t="s">
        <v>50</v>
      </c>
      <c r="E41742">
        <v>23300000</v>
      </c>
      <c r="F41742" t="s">
        <v>113</v>
      </c>
      <c r="G41742" t="s">
        <v>25</v>
      </c>
      <c r="H41742" t="s">
        <v>64</v>
      </c>
      <c r="I41742" t="s">
        <v>65</v>
      </c>
      <c r="J41742" t="s">
        <v>71</v>
      </c>
      <c r="K41742">
        <v>3</v>
      </c>
      <c r="L41742" s="1">
        <v>39083</v>
      </c>
      <c r="M41742" s="1">
        <v>39183</v>
      </c>
      <c r="N41742" s="1">
        <v>40008</v>
      </c>
    </row>
    <row r="41743" spans="1:18" hidden="1" x14ac:dyDescent="0.2">
      <c r="A41743" t="s">
        <v>144090</v>
      </c>
      <c r="B41743" t="s">
        <v>144091</v>
      </c>
      <c r="C41743" t="s">
        <v>144092</v>
      </c>
      <c r="D41743" t="s">
        <v>144093</v>
      </c>
      <c r="E41743">
        <v>6131310.8839999996</v>
      </c>
      <c r="F41743" t="s">
        <v>18</v>
      </c>
      <c r="G41743" t="s">
        <v>25</v>
      </c>
      <c r="H41743" t="s">
        <v>644</v>
      </c>
      <c r="I41743" t="s">
        <v>645</v>
      </c>
      <c r="J41743" t="s">
        <v>645</v>
      </c>
      <c r="K41743">
        <v>2</v>
      </c>
      <c r="L41743" s="1">
        <v>36951</v>
      </c>
      <c r="M41743" s="1">
        <v>38419</v>
      </c>
      <c r="N41743" s="1">
        <v>39254</v>
      </c>
      <c r="O41743"/>
      <c r="P41743"/>
      <c r="Q41743"/>
      <c r="R41743"/>
    </row>
    <row r="41744" spans="1:18" hidden="1" x14ac:dyDescent="0.2">
      <c r="A41744" t="s">
        <v>144094</v>
      </c>
      <c r="B41744" t="s">
        <v>144095</v>
      </c>
      <c r="C41744" t="s">
        <v>144096</v>
      </c>
      <c r="D41744" t="s">
        <v>53574</v>
      </c>
      <c r="E41744">
        <v>20000</v>
      </c>
      <c r="F41744" t="s">
        <v>207</v>
      </c>
      <c r="G41744" t="s">
        <v>222</v>
      </c>
      <c r="H41744">
        <v>4</v>
      </c>
      <c r="I41744" t="s">
        <v>2939</v>
      </c>
      <c r="J41744" t="s">
        <v>144097</v>
      </c>
      <c r="K41744">
        <v>1</v>
      </c>
      <c r="L41744" s="1">
        <v>41275</v>
      </c>
      <c r="M41744" s="1">
        <v>41395</v>
      </c>
      <c r="N41744" s="1">
        <v>41395</v>
      </c>
    </row>
    <row r="41745" spans="1:18" x14ac:dyDescent="0.2">
      <c r="A41745" t="s">
        <v>144098</v>
      </c>
      <c r="B41745" t="s">
        <v>144099</v>
      </c>
      <c r="C41745" t="s">
        <v>144100</v>
      </c>
      <c r="D41745" t="s">
        <v>42</v>
      </c>
      <c r="E41745">
        <v>3500000</v>
      </c>
      <c r="F41745" t="s">
        <v>18</v>
      </c>
      <c r="G41745" t="s">
        <v>25</v>
      </c>
      <c r="H41745" t="s">
        <v>64</v>
      </c>
      <c r="I41745" t="s">
        <v>65</v>
      </c>
      <c r="J41745" t="s">
        <v>606</v>
      </c>
      <c r="K41745">
        <v>1</v>
      </c>
      <c r="L41745" s="1">
        <v>40909</v>
      </c>
      <c r="M41745" s="1">
        <v>42154</v>
      </c>
      <c r="N41745" s="1">
        <v>42154</v>
      </c>
    </row>
    <row r="41746" spans="1:18" hidden="1" x14ac:dyDescent="0.2">
      <c r="A41746" t="s">
        <v>144101</v>
      </c>
      <c r="B41746" t="s">
        <v>144102</v>
      </c>
      <c r="C41746" t="s">
        <v>144103</v>
      </c>
      <c r="D41746" t="s">
        <v>2199</v>
      </c>
      <c r="E41746">
        <v>150000</v>
      </c>
      <c r="F41746" t="s">
        <v>18</v>
      </c>
      <c r="G41746" t="s">
        <v>19</v>
      </c>
      <c r="H41746">
        <v>16</v>
      </c>
      <c r="I41746" t="s">
        <v>20</v>
      </c>
      <c r="J41746" t="s">
        <v>20</v>
      </c>
      <c r="K41746">
        <v>1</v>
      </c>
      <c r="M41746" s="1">
        <v>42328</v>
      </c>
      <c r="N41746" s="1">
        <v>42328</v>
      </c>
      <c r="O41746"/>
      <c r="P41746"/>
      <c r="Q41746"/>
      <c r="R41746"/>
    </row>
    <row r="41747" spans="1:18" x14ac:dyDescent="0.2">
      <c r="A41747" t="s">
        <v>144104</v>
      </c>
      <c r="B41747" t="s">
        <v>144105</v>
      </c>
      <c r="C41747" t="s">
        <v>144106</v>
      </c>
      <c r="D41747" t="s">
        <v>50</v>
      </c>
      <c r="E41747">
        <v>33600000</v>
      </c>
      <c r="F41747" t="s">
        <v>113</v>
      </c>
      <c r="G41747" t="s">
        <v>25</v>
      </c>
      <c r="H41747" t="s">
        <v>64</v>
      </c>
      <c r="I41747" t="s">
        <v>95</v>
      </c>
      <c r="J41747" t="s">
        <v>95</v>
      </c>
      <c r="K41747">
        <v>3</v>
      </c>
      <c r="L41747" s="1">
        <v>40991</v>
      </c>
      <c r="M41747" s="1">
        <v>41130</v>
      </c>
      <c r="N41747" s="1">
        <v>42033</v>
      </c>
    </row>
    <row r="41748" spans="1:18" hidden="1" x14ac:dyDescent="0.2">
      <c r="A41748" t="s">
        <v>144107</v>
      </c>
      <c r="B41748" t="s">
        <v>144108</v>
      </c>
      <c r="C41748" t="s">
        <v>144109</v>
      </c>
      <c r="D41748" t="s">
        <v>144110</v>
      </c>
      <c r="E41748" t="s">
        <v>43</v>
      </c>
      <c r="F41748" t="s">
        <v>18</v>
      </c>
      <c r="G41748" t="s">
        <v>25</v>
      </c>
      <c r="H41748" t="s">
        <v>64</v>
      </c>
      <c r="I41748" t="s">
        <v>95</v>
      </c>
      <c r="J41748" t="s">
        <v>95</v>
      </c>
      <c r="K41748">
        <v>1</v>
      </c>
      <c r="M41748" s="1">
        <v>42178</v>
      </c>
      <c r="N41748" s="1">
        <v>42178</v>
      </c>
      <c r="O41748"/>
      <c r="P41748"/>
      <c r="Q41748"/>
      <c r="R41748"/>
    </row>
    <row r="41749" spans="1:18" hidden="1" x14ac:dyDescent="0.2">
      <c r="A41749" t="s">
        <v>144111</v>
      </c>
      <c r="B41749" t="s">
        <v>144112</v>
      </c>
      <c r="C41749" t="s">
        <v>144113</v>
      </c>
      <c r="D41749" t="s">
        <v>25715</v>
      </c>
      <c r="E41749">
        <v>2121849</v>
      </c>
      <c r="F41749" t="s">
        <v>18</v>
      </c>
      <c r="G41749" t="s">
        <v>25</v>
      </c>
      <c r="H41749" t="s">
        <v>64</v>
      </c>
      <c r="I41749" t="s">
        <v>966</v>
      </c>
      <c r="J41749" t="s">
        <v>967</v>
      </c>
      <c r="K41749">
        <v>3</v>
      </c>
      <c r="L41749" s="1">
        <v>40330</v>
      </c>
      <c r="M41749" s="1">
        <v>40973</v>
      </c>
      <c r="N41749" s="1">
        <v>41567</v>
      </c>
      <c r="O41749"/>
      <c r="P41749"/>
      <c r="Q41749"/>
      <c r="R41749"/>
    </row>
    <row r="41750" spans="1:18" hidden="1" x14ac:dyDescent="0.2">
      <c r="A41750" t="s">
        <v>144114</v>
      </c>
      <c r="B41750" t="s">
        <v>144115</v>
      </c>
      <c r="C41750" t="s">
        <v>144116</v>
      </c>
      <c r="D41750" t="s">
        <v>91939</v>
      </c>
      <c r="E41750" t="s">
        <v>43</v>
      </c>
      <c r="F41750" t="s">
        <v>18</v>
      </c>
      <c r="G41750" t="s">
        <v>25</v>
      </c>
      <c r="H41750" t="s">
        <v>44</v>
      </c>
      <c r="I41750" t="s">
        <v>282</v>
      </c>
      <c r="J41750" t="s">
        <v>98682</v>
      </c>
      <c r="K41750">
        <v>1</v>
      </c>
      <c r="L41750" s="1">
        <v>41275</v>
      </c>
      <c r="M41750" s="1">
        <v>42166</v>
      </c>
      <c r="N41750" s="1">
        <v>42166</v>
      </c>
      <c r="O41750"/>
      <c r="P41750"/>
      <c r="Q41750"/>
      <c r="R41750"/>
    </row>
    <row r="41751" spans="1:18" hidden="1" x14ac:dyDescent="0.2">
      <c r="A41751" t="s">
        <v>144117</v>
      </c>
      <c r="B41751" t="s">
        <v>144118</v>
      </c>
      <c r="E41751">
        <v>1877418.0009999999</v>
      </c>
      <c r="F41751" t="s">
        <v>207</v>
      </c>
      <c r="K41751">
        <v>1</v>
      </c>
      <c r="M41751" s="1">
        <v>41796</v>
      </c>
      <c r="N41751" s="1">
        <v>41796</v>
      </c>
      <c r="O41751"/>
      <c r="P41751"/>
      <c r="Q41751"/>
      <c r="R41751"/>
    </row>
    <row r="41752" spans="1:18" hidden="1" x14ac:dyDescent="0.2">
      <c r="A41752" t="s">
        <v>144119</v>
      </c>
      <c r="B41752" t="s">
        <v>144120</v>
      </c>
      <c r="D41752" t="s">
        <v>56</v>
      </c>
      <c r="E41752">
        <v>8454877</v>
      </c>
      <c r="F41752" t="s">
        <v>18</v>
      </c>
      <c r="G41752" t="s">
        <v>25</v>
      </c>
      <c r="H41752" t="s">
        <v>64</v>
      </c>
      <c r="I41752" t="s">
        <v>65</v>
      </c>
      <c r="J41752" t="s">
        <v>66</v>
      </c>
      <c r="K41752">
        <v>3</v>
      </c>
      <c r="M41752" s="1">
        <v>39095</v>
      </c>
      <c r="N41752" s="1">
        <v>40360</v>
      </c>
      <c r="O41752"/>
      <c r="P41752"/>
      <c r="Q41752"/>
      <c r="R41752"/>
    </row>
    <row r="41753" spans="1:18" hidden="1" x14ac:dyDescent="0.2">
      <c r="A41753" t="s">
        <v>144121</v>
      </c>
      <c r="B41753" t="s">
        <v>144122</v>
      </c>
      <c r="C41753" t="s">
        <v>144123</v>
      </c>
      <c r="D41753" t="s">
        <v>56</v>
      </c>
      <c r="E41753">
        <v>81999920</v>
      </c>
      <c r="F41753" t="s">
        <v>689</v>
      </c>
      <c r="G41753" t="s">
        <v>25</v>
      </c>
      <c r="H41753" t="s">
        <v>158</v>
      </c>
      <c r="I41753" t="s">
        <v>244</v>
      </c>
      <c r="J41753" t="s">
        <v>244</v>
      </c>
      <c r="K41753">
        <v>4</v>
      </c>
      <c r="L41753" s="1">
        <v>40544</v>
      </c>
      <c r="M41753" s="1">
        <v>40827</v>
      </c>
      <c r="N41753" s="1">
        <v>41361</v>
      </c>
      <c r="O41753"/>
      <c r="P41753"/>
      <c r="Q41753"/>
      <c r="R41753"/>
    </row>
    <row r="41754" spans="1:18" hidden="1" x14ac:dyDescent="0.2">
      <c r="A41754" t="s">
        <v>144124</v>
      </c>
      <c r="B41754" t="s">
        <v>144125</v>
      </c>
      <c r="E41754" t="s">
        <v>43</v>
      </c>
      <c r="F41754" t="s">
        <v>207</v>
      </c>
      <c r="K41754">
        <v>1</v>
      </c>
      <c r="M41754" s="1">
        <v>42156</v>
      </c>
      <c r="N41754" s="1">
        <v>42156</v>
      </c>
      <c r="O41754"/>
      <c r="P41754"/>
      <c r="Q41754"/>
      <c r="R41754"/>
    </row>
    <row r="41755" spans="1:18" x14ac:dyDescent="0.2">
      <c r="A41755" t="s">
        <v>144126</v>
      </c>
      <c r="B41755" t="s">
        <v>144127</v>
      </c>
      <c r="C41755" t="s">
        <v>144128</v>
      </c>
      <c r="D41755" t="s">
        <v>144129</v>
      </c>
      <c r="E41755">
        <v>120000</v>
      </c>
      <c r="F41755" t="s">
        <v>18</v>
      </c>
      <c r="G41755" t="s">
        <v>25</v>
      </c>
      <c r="H41755" t="s">
        <v>158</v>
      </c>
      <c r="I41755" t="s">
        <v>244</v>
      </c>
      <c r="J41755" t="s">
        <v>6959</v>
      </c>
      <c r="K41755">
        <v>1</v>
      </c>
      <c r="L41755" s="1">
        <v>41772</v>
      </c>
      <c r="M41755" s="1">
        <v>42064</v>
      </c>
      <c r="N41755" s="1">
        <v>42064</v>
      </c>
    </row>
    <row r="41756" spans="1:18" hidden="1" x14ac:dyDescent="0.2">
      <c r="A41756" t="s">
        <v>144130</v>
      </c>
      <c r="B41756" t="s">
        <v>144131</v>
      </c>
      <c r="C41756" t="s">
        <v>144132</v>
      </c>
      <c r="D41756" t="s">
        <v>109298</v>
      </c>
      <c r="E41756">
        <v>1400000</v>
      </c>
      <c r="F41756" t="s">
        <v>18</v>
      </c>
      <c r="K41756">
        <v>1</v>
      </c>
      <c r="L41756" s="1">
        <v>40513</v>
      </c>
      <c r="M41756" s="1">
        <v>40947</v>
      </c>
      <c r="N41756" s="1">
        <v>40947</v>
      </c>
    </row>
    <row r="41757" spans="1:18" hidden="1" x14ac:dyDescent="0.2">
      <c r="A41757" t="s">
        <v>144133</v>
      </c>
      <c r="B41757" t="s">
        <v>144134</v>
      </c>
      <c r="C41757" t="s">
        <v>144135</v>
      </c>
      <c r="D41757" t="s">
        <v>544</v>
      </c>
      <c r="E41757">
        <v>200000</v>
      </c>
      <c r="F41757" t="s">
        <v>18</v>
      </c>
      <c r="K41757">
        <v>3</v>
      </c>
      <c r="L41757" s="1">
        <v>40179</v>
      </c>
      <c r="M41757" s="1">
        <v>41117</v>
      </c>
      <c r="N41757" s="1">
        <v>41289</v>
      </c>
    </row>
    <row r="41758" spans="1:18" hidden="1" x14ac:dyDescent="0.2">
      <c r="A41758" t="s">
        <v>144136</v>
      </c>
      <c r="B41758" t="s">
        <v>144137</v>
      </c>
      <c r="C41758" t="s">
        <v>144138</v>
      </c>
      <c r="D41758" t="s">
        <v>21238</v>
      </c>
      <c r="E41758" t="s">
        <v>43</v>
      </c>
      <c r="F41758" t="s">
        <v>18</v>
      </c>
      <c r="K41758">
        <v>1</v>
      </c>
      <c r="M41758" s="1">
        <v>41791</v>
      </c>
      <c r="N41758" s="1">
        <v>41791</v>
      </c>
      <c r="O41758"/>
      <c r="P41758"/>
      <c r="Q41758"/>
      <c r="R41758"/>
    </row>
    <row r="41759" spans="1:18" hidden="1" x14ac:dyDescent="0.2">
      <c r="A41759" t="s">
        <v>144139</v>
      </c>
      <c r="B41759" t="s">
        <v>144140</v>
      </c>
      <c r="C41759" t="s">
        <v>144141</v>
      </c>
      <c r="D41759" t="s">
        <v>11854</v>
      </c>
      <c r="E41759" t="s">
        <v>43</v>
      </c>
      <c r="F41759" t="s">
        <v>113</v>
      </c>
      <c r="G41759" t="s">
        <v>165</v>
      </c>
      <c r="H41759" t="s">
        <v>17158</v>
      </c>
      <c r="I41759" t="s">
        <v>20364</v>
      </c>
      <c r="J41759" t="s">
        <v>20364</v>
      </c>
      <c r="K41759">
        <v>1</v>
      </c>
      <c r="L41759" s="1">
        <v>38031</v>
      </c>
      <c r="M41759" s="1">
        <v>38930</v>
      </c>
      <c r="N41759" s="1">
        <v>38930</v>
      </c>
      <c r="O41759"/>
      <c r="P41759"/>
      <c r="Q41759"/>
      <c r="R41759"/>
    </row>
    <row r="41760" spans="1:18" hidden="1" x14ac:dyDescent="0.2">
      <c r="A41760" t="s">
        <v>144142</v>
      </c>
      <c r="B41760" t="s">
        <v>144143</v>
      </c>
      <c r="C41760" t="s">
        <v>144144</v>
      </c>
      <c r="D41760" t="s">
        <v>8644</v>
      </c>
      <c r="E41760" t="s">
        <v>43</v>
      </c>
      <c r="F41760" t="s">
        <v>18</v>
      </c>
      <c r="G41760" t="s">
        <v>19</v>
      </c>
      <c r="H41760">
        <v>7</v>
      </c>
      <c r="I41760" t="s">
        <v>672</v>
      </c>
      <c r="J41760" t="s">
        <v>672</v>
      </c>
      <c r="K41760">
        <v>1</v>
      </c>
      <c r="L41760" s="1">
        <v>40909</v>
      </c>
      <c r="M41760" s="1">
        <v>41814</v>
      </c>
      <c r="N41760" s="1">
        <v>41814</v>
      </c>
      <c r="O41760"/>
      <c r="P41760"/>
      <c r="Q41760"/>
      <c r="R41760"/>
    </row>
    <row r="41761" spans="1:18" hidden="1" x14ac:dyDescent="0.2">
      <c r="A41761" t="s">
        <v>144145</v>
      </c>
      <c r="B41761" t="s">
        <v>144146</v>
      </c>
      <c r="C41761" t="s">
        <v>144147</v>
      </c>
      <c r="D41761" t="s">
        <v>144148</v>
      </c>
      <c r="E41761">
        <v>6278109</v>
      </c>
      <c r="F41761" t="s">
        <v>18</v>
      </c>
      <c r="G41761" t="s">
        <v>25</v>
      </c>
      <c r="H41761" t="s">
        <v>380</v>
      </c>
      <c r="I41761" t="s">
        <v>381</v>
      </c>
      <c r="J41761" t="s">
        <v>381</v>
      </c>
      <c r="K41761">
        <v>7</v>
      </c>
      <c r="L41761" s="1">
        <v>40909</v>
      </c>
      <c r="M41761" s="1">
        <v>41044</v>
      </c>
      <c r="N41761" s="1">
        <v>42202</v>
      </c>
      <c r="O41761"/>
      <c r="P41761"/>
      <c r="Q41761"/>
      <c r="R41761"/>
    </row>
    <row r="41762" spans="1:18" hidden="1" x14ac:dyDescent="0.2">
      <c r="A41762" t="s">
        <v>144149</v>
      </c>
      <c r="B41762" t="s">
        <v>144150</v>
      </c>
      <c r="C41762" t="s">
        <v>144151</v>
      </c>
      <c r="D41762" t="s">
        <v>144152</v>
      </c>
      <c r="E41762">
        <v>3672071</v>
      </c>
      <c r="F41762" t="s">
        <v>18</v>
      </c>
      <c r="G41762" t="s">
        <v>57</v>
      </c>
      <c r="H41762" t="s">
        <v>202</v>
      </c>
      <c r="I41762" t="s">
        <v>203</v>
      </c>
      <c r="J41762" t="s">
        <v>203</v>
      </c>
      <c r="K41762">
        <v>3</v>
      </c>
      <c r="L41762" s="1">
        <v>35034</v>
      </c>
      <c r="M41762" s="1">
        <v>36526</v>
      </c>
      <c r="N41762" s="1">
        <v>40848</v>
      </c>
      <c r="O41762"/>
      <c r="P41762"/>
      <c r="Q41762"/>
      <c r="R41762"/>
    </row>
    <row r="41763" spans="1:18" hidden="1" x14ac:dyDescent="0.2">
      <c r="A41763" t="s">
        <v>144153</v>
      </c>
      <c r="B41763" t="s">
        <v>144154</v>
      </c>
      <c r="C41763" t="s">
        <v>144155</v>
      </c>
      <c r="D41763" t="s">
        <v>144156</v>
      </c>
      <c r="E41763" t="s">
        <v>43</v>
      </c>
      <c r="F41763" t="s">
        <v>18</v>
      </c>
      <c r="G41763" t="s">
        <v>25</v>
      </c>
      <c r="H41763" t="s">
        <v>64</v>
      </c>
      <c r="I41763" t="s">
        <v>65</v>
      </c>
      <c r="J41763" t="s">
        <v>71</v>
      </c>
      <c r="K41763">
        <v>1</v>
      </c>
      <c r="L41763" s="1">
        <v>41030</v>
      </c>
      <c r="M41763" s="1">
        <v>41173</v>
      </c>
      <c r="N41763" s="1">
        <v>41173</v>
      </c>
      <c r="O41763"/>
      <c r="P41763"/>
      <c r="Q41763"/>
      <c r="R41763"/>
    </row>
    <row r="41764" spans="1:18" hidden="1" x14ac:dyDescent="0.2">
      <c r="A41764" t="s">
        <v>144157</v>
      </c>
      <c r="B41764" t="s">
        <v>144158</v>
      </c>
      <c r="C41764" t="s">
        <v>144159</v>
      </c>
      <c r="D41764" t="s">
        <v>50</v>
      </c>
      <c r="E41764">
        <v>138533</v>
      </c>
      <c r="F41764" t="s">
        <v>18</v>
      </c>
      <c r="G41764" t="s">
        <v>57</v>
      </c>
      <c r="H41764" t="s">
        <v>58</v>
      </c>
      <c r="I41764" t="s">
        <v>59</v>
      </c>
      <c r="J41764" t="s">
        <v>59</v>
      </c>
      <c r="K41764">
        <v>1</v>
      </c>
      <c r="L41764" s="1">
        <v>39448</v>
      </c>
      <c r="M41764" s="1">
        <v>39965</v>
      </c>
      <c r="N41764" s="1">
        <v>39965</v>
      </c>
      <c r="O41764"/>
      <c r="P41764"/>
      <c r="Q41764"/>
      <c r="R41764"/>
    </row>
    <row r="41765" spans="1:18" hidden="1" x14ac:dyDescent="0.2">
      <c r="A41765" t="s">
        <v>144160</v>
      </c>
      <c r="B41765" t="s">
        <v>144161</v>
      </c>
      <c r="C41765" t="s">
        <v>144162</v>
      </c>
      <c r="D41765" t="s">
        <v>54170</v>
      </c>
      <c r="E41765">
        <v>51143126</v>
      </c>
      <c r="F41765" t="s">
        <v>689</v>
      </c>
      <c r="G41765" t="s">
        <v>25</v>
      </c>
      <c r="H41765" t="s">
        <v>64</v>
      </c>
      <c r="I41765" t="s">
        <v>65</v>
      </c>
      <c r="J41765" t="s">
        <v>606</v>
      </c>
      <c r="K41765">
        <v>2</v>
      </c>
      <c r="M41765" s="1">
        <v>40240</v>
      </c>
      <c r="N41765" s="1">
        <v>40631</v>
      </c>
      <c r="O41765"/>
      <c r="P41765"/>
      <c r="Q41765"/>
      <c r="R41765"/>
    </row>
    <row r="41766" spans="1:18" x14ac:dyDescent="0.2">
      <c r="A41766" t="s">
        <v>144163</v>
      </c>
      <c r="B41766" t="s">
        <v>144164</v>
      </c>
      <c r="D41766" t="s">
        <v>144165</v>
      </c>
      <c r="E41766">
        <v>800000</v>
      </c>
      <c r="F41766" t="s">
        <v>18</v>
      </c>
      <c r="G41766" t="s">
        <v>25</v>
      </c>
      <c r="H41766" t="s">
        <v>1330</v>
      </c>
      <c r="I41766" t="s">
        <v>1331</v>
      </c>
      <c r="J41766" t="s">
        <v>3423</v>
      </c>
      <c r="K41766">
        <v>1</v>
      </c>
      <c r="L41766" s="1">
        <v>41275</v>
      </c>
      <c r="M41766" s="1">
        <v>41518</v>
      </c>
      <c r="N41766" s="1">
        <v>41518</v>
      </c>
    </row>
    <row r="41767" spans="1:18" hidden="1" x14ac:dyDescent="0.2">
      <c r="A41767" t="s">
        <v>144166</v>
      </c>
      <c r="B41767" t="s">
        <v>144167</v>
      </c>
      <c r="C41767" t="s">
        <v>144168</v>
      </c>
      <c r="D41767" t="s">
        <v>75</v>
      </c>
      <c r="E41767">
        <v>8467397.216</v>
      </c>
      <c r="F41767" t="s">
        <v>18</v>
      </c>
      <c r="G41767" t="s">
        <v>57</v>
      </c>
      <c r="H41767" t="s">
        <v>202</v>
      </c>
      <c r="I41767" t="s">
        <v>12005</v>
      </c>
      <c r="J41767" t="s">
        <v>12005</v>
      </c>
      <c r="K41767">
        <v>2</v>
      </c>
      <c r="L41767" s="1">
        <v>40196</v>
      </c>
      <c r="M41767" s="1">
        <v>39448</v>
      </c>
      <c r="N41767" s="1">
        <v>39798</v>
      </c>
      <c r="O41767"/>
      <c r="P41767"/>
      <c r="Q41767"/>
      <c r="R41767"/>
    </row>
    <row r="41768" spans="1:18" hidden="1" x14ac:dyDescent="0.2">
      <c r="A41768" t="s">
        <v>144169</v>
      </c>
      <c r="B41768" t="s">
        <v>144170</v>
      </c>
      <c r="C41768" t="s">
        <v>144171</v>
      </c>
      <c r="D41768" t="s">
        <v>144172</v>
      </c>
      <c r="E41768">
        <v>243521</v>
      </c>
      <c r="F41768" t="s">
        <v>18</v>
      </c>
      <c r="G41768" t="s">
        <v>1138</v>
      </c>
      <c r="H41768">
        <v>2</v>
      </c>
      <c r="I41768" t="s">
        <v>1745</v>
      </c>
      <c r="J41768" t="s">
        <v>1746</v>
      </c>
      <c r="K41768">
        <v>2</v>
      </c>
      <c r="L41768" s="1">
        <v>40269</v>
      </c>
      <c r="M41768" s="1">
        <v>40179</v>
      </c>
      <c r="N41768" s="1">
        <v>41640</v>
      </c>
      <c r="O41768"/>
      <c r="P41768"/>
      <c r="Q41768"/>
      <c r="R41768"/>
    </row>
    <row r="41769" spans="1:18" hidden="1" x14ac:dyDescent="0.2">
      <c r="A41769" t="s">
        <v>144173</v>
      </c>
      <c r="B41769" t="s">
        <v>144174</v>
      </c>
      <c r="C41769" t="s">
        <v>144175</v>
      </c>
      <c r="D41769" t="s">
        <v>104154</v>
      </c>
      <c r="E41769">
        <v>12853500</v>
      </c>
      <c r="F41769" t="s">
        <v>18</v>
      </c>
      <c r="G41769" t="s">
        <v>25</v>
      </c>
      <c r="H41769" t="s">
        <v>64</v>
      </c>
      <c r="I41769" t="s">
        <v>95</v>
      </c>
      <c r="J41769" t="s">
        <v>2000</v>
      </c>
      <c r="K41769">
        <v>8</v>
      </c>
      <c r="L41769" s="1">
        <v>40179</v>
      </c>
      <c r="M41769" s="1">
        <v>40920</v>
      </c>
      <c r="N41769" s="1">
        <v>41961</v>
      </c>
      <c r="O41769"/>
      <c r="P41769"/>
      <c r="Q41769"/>
      <c r="R41769"/>
    </row>
    <row r="41770" spans="1:18" x14ac:dyDescent="0.2">
      <c r="A41770" t="s">
        <v>144176</v>
      </c>
      <c r="B41770" t="s">
        <v>144177</v>
      </c>
      <c r="C41770" t="s">
        <v>144178</v>
      </c>
      <c r="D41770" t="s">
        <v>5413</v>
      </c>
      <c r="E41770">
        <v>210000000</v>
      </c>
      <c r="F41770" t="s">
        <v>18</v>
      </c>
      <c r="G41770" t="s">
        <v>25</v>
      </c>
      <c r="H41770" t="s">
        <v>64</v>
      </c>
      <c r="I41770" t="s">
        <v>95</v>
      </c>
      <c r="J41770" t="s">
        <v>95</v>
      </c>
      <c r="K41770">
        <v>2</v>
      </c>
      <c r="L41770" s="1">
        <v>36526</v>
      </c>
      <c r="M41770" s="1">
        <v>39083</v>
      </c>
      <c r="N41770" s="1">
        <v>39448</v>
      </c>
    </row>
    <row r="41771" spans="1:18" hidden="1" x14ac:dyDescent="0.2">
      <c r="A41771" t="s">
        <v>144179</v>
      </c>
      <c r="B41771" t="s">
        <v>144180</v>
      </c>
      <c r="C41771" t="s">
        <v>144181</v>
      </c>
      <c r="D41771" t="s">
        <v>741</v>
      </c>
      <c r="E41771">
        <v>20800000</v>
      </c>
      <c r="F41771" t="s">
        <v>113</v>
      </c>
      <c r="G41771" t="s">
        <v>699</v>
      </c>
      <c r="H41771">
        <v>2</v>
      </c>
      <c r="I41771" t="s">
        <v>700</v>
      </c>
      <c r="J41771" t="s">
        <v>9729</v>
      </c>
      <c r="K41771">
        <v>4</v>
      </c>
      <c r="L41771" s="1">
        <v>37987</v>
      </c>
      <c r="M41771" s="1">
        <v>38301</v>
      </c>
      <c r="N41771" s="1">
        <v>40469</v>
      </c>
    </row>
    <row r="41772" spans="1:18" hidden="1" x14ac:dyDescent="0.2">
      <c r="A41772" t="s">
        <v>144182</v>
      </c>
      <c r="B41772" t="s">
        <v>144183</v>
      </c>
      <c r="C41772" t="s">
        <v>144184</v>
      </c>
      <c r="D41772" t="s">
        <v>42</v>
      </c>
      <c r="E41772">
        <v>37150285</v>
      </c>
      <c r="F41772" t="s">
        <v>18</v>
      </c>
      <c r="G41772" t="s">
        <v>25</v>
      </c>
      <c r="H41772" t="s">
        <v>644</v>
      </c>
      <c r="I41772" t="s">
        <v>645</v>
      </c>
      <c r="J41772" t="s">
        <v>645</v>
      </c>
      <c r="K41772">
        <v>6</v>
      </c>
      <c r="L41772" s="1">
        <v>37622</v>
      </c>
      <c r="M41772" s="1">
        <v>37931</v>
      </c>
      <c r="N41772" s="1">
        <v>42171</v>
      </c>
      <c r="O41772"/>
      <c r="P41772"/>
      <c r="Q41772"/>
      <c r="R41772"/>
    </row>
    <row r="41773" spans="1:18" x14ac:dyDescent="0.2">
      <c r="A41773" t="s">
        <v>144185</v>
      </c>
      <c r="B41773" t="s">
        <v>144186</v>
      </c>
      <c r="C41773" t="s">
        <v>144187</v>
      </c>
      <c r="D41773" t="s">
        <v>144188</v>
      </c>
      <c r="E41773">
        <v>5500000</v>
      </c>
      <c r="F41773" t="s">
        <v>689</v>
      </c>
      <c r="G41773" t="s">
        <v>25</v>
      </c>
      <c r="H41773" t="s">
        <v>1330</v>
      </c>
      <c r="I41773" t="s">
        <v>1331</v>
      </c>
      <c r="J41773" t="s">
        <v>1331</v>
      </c>
      <c r="K41773">
        <v>1</v>
      </c>
      <c r="L41773" s="1">
        <v>36434</v>
      </c>
      <c r="M41773" s="1">
        <v>42227</v>
      </c>
      <c r="N41773" s="1">
        <v>42227</v>
      </c>
    </row>
    <row r="41774" spans="1:18" hidden="1" x14ac:dyDescent="0.2">
      <c r="A41774" t="s">
        <v>144189</v>
      </c>
      <c r="B41774" t="s">
        <v>144190</v>
      </c>
      <c r="C41774" t="s">
        <v>144191</v>
      </c>
      <c r="D41774" t="s">
        <v>75</v>
      </c>
      <c r="E41774">
        <v>2111760</v>
      </c>
      <c r="F41774" t="s">
        <v>207</v>
      </c>
      <c r="G41774" t="s">
        <v>25</v>
      </c>
      <c r="H41774" t="s">
        <v>1330</v>
      </c>
      <c r="I41774" t="s">
        <v>1331</v>
      </c>
      <c r="J41774" t="s">
        <v>1331</v>
      </c>
      <c r="K41774">
        <v>2</v>
      </c>
      <c r="L41774" s="1">
        <v>34700</v>
      </c>
      <c r="M41774" s="1">
        <v>39862</v>
      </c>
      <c r="N41774" s="1">
        <v>40800</v>
      </c>
      <c r="O41774"/>
      <c r="P41774"/>
      <c r="Q41774"/>
      <c r="R41774"/>
    </row>
    <row r="41775" spans="1:18" hidden="1" x14ac:dyDescent="0.2">
      <c r="A41775" t="s">
        <v>144192</v>
      </c>
      <c r="B41775" t="s">
        <v>144193</v>
      </c>
      <c r="C41775" t="s">
        <v>144194</v>
      </c>
      <c r="D41775" t="s">
        <v>144195</v>
      </c>
      <c r="E41775">
        <v>269999</v>
      </c>
      <c r="F41775" t="s">
        <v>18</v>
      </c>
      <c r="G41775" t="s">
        <v>25</v>
      </c>
      <c r="H41775" t="s">
        <v>106</v>
      </c>
      <c r="I41775" t="s">
        <v>107</v>
      </c>
      <c r="J41775" t="s">
        <v>5335</v>
      </c>
      <c r="K41775">
        <v>4</v>
      </c>
      <c r="L41775" s="1">
        <v>39401</v>
      </c>
      <c r="M41775" s="1">
        <v>39580</v>
      </c>
      <c r="N41775" s="1">
        <v>40576</v>
      </c>
      <c r="O41775"/>
      <c r="P41775"/>
      <c r="Q41775"/>
      <c r="R41775"/>
    </row>
    <row r="41776" spans="1:18" x14ac:dyDescent="0.2">
      <c r="A41776" t="s">
        <v>144196</v>
      </c>
      <c r="B41776" t="s">
        <v>144197</v>
      </c>
      <c r="C41776" t="s">
        <v>144198</v>
      </c>
      <c r="D41776" t="s">
        <v>42</v>
      </c>
      <c r="E41776">
        <v>6000000</v>
      </c>
      <c r="F41776" t="s">
        <v>18</v>
      </c>
      <c r="G41776" t="s">
        <v>25</v>
      </c>
      <c r="H41776" t="s">
        <v>121</v>
      </c>
      <c r="I41776" t="s">
        <v>528</v>
      </c>
      <c r="J41776" t="s">
        <v>4694</v>
      </c>
      <c r="K41776">
        <v>1</v>
      </c>
      <c r="L41776" s="1">
        <v>36526</v>
      </c>
      <c r="M41776" s="1">
        <v>39800</v>
      </c>
      <c r="N41776" s="1">
        <v>39800</v>
      </c>
    </row>
    <row r="41777" spans="1:18" hidden="1" x14ac:dyDescent="0.2">
      <c r="A41777" t="s">
        <v>144199</v>
      </c>
      <c r="B41777" t="s">
        <v>144200</v>
      </c>
      <c r="C41777" t="s">
        <v>144201</v>
      </c>
      <c r="D41777" t="s">
        <v>83884</v>
      </c>
      <c r="E41777" t="s">
        <v>43</v>
      </c>
      <c r="F41777" t="s">
        <v>18</v>
      </c>
      <c r="G41777" t="s">
        <v>25</v>
      </c>
      <c r="H41777" t="s">
        <v>106</v>
      </c>
      <c r="I41777" t="s">
        <v>107</v>
      </c>
      <c r="J41777" t="s">
        <v>108</v>
      </c>
      <c r="K41777">
        <v>1</v>
      </c>
      <c r="L41777" s="1">
        <v>41275</v>
      </c>
      <c r="M41777" s="1">
        <v>41640</v>
      </c>
      <c r="N41777" s="1">
        <v>41640</v>
      </c>
      <c r="O41777"/>
      <c r="P41777"/>
      <c r="Q41777"/>
      <c r="R41777"/>
    </row>
    <row r="41778" spans="1:18" hidden="1" x14ac:dyDescent="0.2">
      <c r="A41778" t="s">
        <v>144202</v>
      </c>
      <c r="B41778" t="s">
        <v>144203</v>
      </c>
      <c r="C41778" t="s">
        <v>144204</v>
      </c>
      <c r="D41778" t="s">
        <v>1401</v>
      </c>
      <c r="E41778">
        <v>113914304</v>
      </c>
      <c r="F41778" t="s">
        <v>18</v>
      </c>
      <c r="G41778" t="s">
        <v>25</v>
      </c>
      <c r="H41778" t="s">
        <v>82</v>
      </c>
      <c r="I41778" t="s">
        <v>1764</v>
      </c>
      <c r="J41778" t="s">
        <v>1765</v>
      </c>
      <c r="K41778">
        <v>7</v>
      </c>
      <c r="L41778" s="1">
        <v>36526</v>
      </c>
      <c r="M41778" s="1">
        <v>37532</v>
      </c>
      <c r="N41778" s="1">
        <v>41429</v>
      </c>
      <c r="O41778"/>
      <c r="P41778"/>
      <c r="Q41778"/>
      <c r="R41778"/>
    </row>
    <row r="41779" spans="1:18" hidden="1" x14ac:dyDescent="0.2">
      <c r="A41779" t="s">
        <v>144205</v>
      </c>
      <c r="B41779" t="s">
        <v>144206</v>
      </c>
      <c r="C41779" t="s">
        <v>144207</v>
      </c>
      <c r="D41779" t="s">
        <v>2479</v>
      </c>
      <c r="E41779" t="s">
        <v>43</v>
      </c>
      <c r="F41779" t="s">
        <v>113</v>
      </c>
      <c r="G41779" t="s">
        <v>128</v>
      </c>
      <c r="H41779" t="s">
        <v>129</v>
      </c>
      <c r="I41779" t="s">
        <v>130</v>
      </c>
      <c r="J41779" t="s">
        <v>130</v>
      </c>
      <c r="K41779">
        <v>2</v>
      </c>
      <c r="L41779" s="1">
        <v>35796</v>
      </c>
      <c r="M41779" s="1">
        <v>36143</v>
      </c>
      <c r="N41779" s="1">
        <v>36263</v>
      </c>
      <c r="O41779"/>
      <c r="P41779"/>
      <c r="Q41779"/>
      <c r="R41779"/>
    </row>
    <row r="41780" spans="1:18" hidden="1" x14ac:dyDescent="0.2">
      <c r="A41780" t="s">
        <v>144208</v>
      </c>
      <c r="B41780" t="s">
        <v>144209</v>
      </c>
      <c r="C41780" t="s">
        <v>144210</v>
      </c>
      <c r="D41780" t="s">
        <v>144211</v>
      </c>
      <c r="E41780" t="s">
        <v>43</v>
      </c>
      <c r="F41780" t="s">
        <v>18</v>
      </c>
      <c r="G41780" t="s">
        <v>25</v>
      </c>
      <c r="H41780" t="s">
        <v>286</v>
      </c>
      <c r="I41780" t="s">
        <v>874</v>
      </c>
      <c r="J41780" t="s">
        <v>45168</v>
      </c>
      <c r="K41780">
        <v>1</v>
      </c>
      <c r="L41780" s="1">
        <v>41787</v>
      </c>
      <c r="M41780" s="1">
        <v>42005</v>
      </c>
      <c r="N41780" s="1">
        <v>42005</v>
      </c>
      <c r="O41780"/>
      <c r="P41780"/>
      <c r="Q41780"/>
      <c r="R41780"/>
    </row>
    <row r="41781" spans="1:18" x14ac:dyDescent="0.2">
      <c r="A41781" t="s">
        <v>144212</v>
      </c>
      <c r="B41781" t="s">
        <v>144213</v>
      </c>
      <c r="C41781" t="s">
        <v>144214</v>
      </c>
      <c r="D41781" t="s">
        <v>144215</v>
      </c>
      <c r="E41781">
        <v>270000</v>
      </c>
      <c r="F41781" t="s">
        <v>18</v>
      </c>
      <c r="G41781" t="s">
        <v>25</v>
      </c>
      <c r="H41781" t="s">
        <v>1396</v>
      </c>
      <c r="I41781" t="s">
        <v>1397</v>
      </c>
      <c r="J41781" t="s">
        <v>23493</v>
      </c>
      <c r="K41781">
        <v>3</v>
      </c>
      <c r="L41781" s="1">
        <v>41286</v>
      </c>
      <c r="M41781" s="1">
        <v>41518</v>
      </c>
      <c r="N41781" s="1">
        <v>41591</v>
      </c>
    </row>
    <row r="41782" spans="1:18" hidden="1" x14ac:dyDescent="0.2">
      <c r="A41782" t="s">
        <v>144216</v>
      </c>
      <c r="B41782" t="s">
        <v>144213</v>
      </c>
      <c r="C41782" t="s">
        <v>144217</v>
      </c>
      <c r="D41782" t="s">
        <v>144218</v>
      </c>
      <c r="E41782" t="s">
        <v>43</v>
      </c>
      <c r="F41782" t="s">
        <v>207</v>
      </c>
      <c r="K41782">
        <v>1</v>
      </c>
      <c r="M41782" s="1">
        <v>42064</v>
      </c>
      <c r="N41782" s="1">
        <v>42064</v>
      </c>
      <c r="O41782"/>
      <c r="P41782"/>
      <c r="Q41782"/>
      <c r="R41782"/>
    </row>
    <row r="41783" spans="1:18" hidden="1" x14ac:dyDescent="0.2">
      <c r="A41783" t="s">
        <v>144219</v>
      </c>
      <c r="B41783" t="s">
        <v>144220</v>
      </c>
      <c r="C41783" t="s">
        <v>144221</v>
      </c>
      <c r="D41783" t="s">
        <v>655</v>
      </c>
      <c r="E41783" t="s">
        <v>43</v>
      </c>
      <c r="F41783" t="s">
        <v>113</v>
      </c>
      <c r="G41783" t="s">
        <v>25</v>
      </c>
      <c r="H41783" t="s">
        <v>430</v>
      </c>
      <c r="I41783" t="s">
        <v>528</v>
      </c>
      <c r="J41783" t="s">
        <v>2487</v>
      </c>
      <c r="K41783">
        <v>1</v>
      </c>
      <c r="M41783" s="1">
        <v>32238</v>
      </c>
      <c r="N41783" s="1">
        <v>32238</v>
      </c>
      <c r="O41783"/>
      <c r="P41783"/>
      <c r="Q41783"/>
      <c r="R41783"/>
    </row>
    <row r="41784" spans="1:18" hidden="1" x14ac:dyDescent="0.2">
      <c r="A41784" t="s">
        <v>144222</v>
      </c>
      <c r="B41784" t="s">
        <v>144223</v>
      </c>
      <c r="C41784" t="s">
        <v>144224</v>
      </c>
      <c r="D41784" t="s">
        <v>144225</v>
      </c>
      <c r="E41784">
        <v>5500000</v>
      </c>
      <c r="F41784" t="s">
        <v>18</v>
      </c>
      <c r="G41784" t="s">
        <v>699</v>
      </c>
      <c r="H41784">
        <v>5</v>
      </c>
      <c r="I41784" t="s">
        <v>700</v>
      </c>
      <c r="J41784" t="s">
        <v>700</v>
      </c>
      <c r="K41784">
        <v>2</v>
      </c>
      <c r="L41784" s="1">
        <v>40087</v>
      </c>
      <c r="M41784" s="1">
        <v>40087</v>
      </c>
      <c r="N41784" s="1">
        <v>41533</v>
      </c>
    </row>
    <row r="41785" spans="1:18" hidden="1" x14ac:dyDescent="0.2">
      <c r="A41785" t="s">
        <v>144226</v>
      </c>
      <c r="B41785" t="s">
        <v>144227</v>
      </c>
      <c r="C41785" t="s">
        <v>144228</v>
      </c>
      <c r="D41785" t="s">
        <v>144229</v>
      </c>
      <c r="E41785">
        <v>7975241</v>
      </c>
      <c r="F41785" t="s">
        <v>18</v>
      </c>
      <c r="G41785" t="s">
        <v>25</v>
      </c>
      <c r="H41785" t="s">
        <v>64</v>
      </c>
      <c r="I41785" t="s">
        <v>95</v>
      </c>
      <c r="J41785" t="s">
        <v>95</v>
      </c>
      <c r="K41785">
        <v>2</v>
      </c>
      <c r="L41785" s="1">
        <v>38718</v>
      </c>
      <c r="M41785" s="1">
        <v>39862</v>
      </c>
      <c r="N41785" s="1">
        <v>40298</v>
      </c>
      <c r="O41785"/>
      <c r="P41785"/>
      <c r="Q41785"/>
      <c r="R41785"/>
    </row>
    <row r="41786" spans="1:18" hidden="1" x14ac:dyDescent="0.2">
      <c r="A41786" t="s">
        <v>144230</v>
      </c>
      <c r="B41786" t="s">
        <v>144231</v>
      </c>
      <c r="C41786" t="s">
        <v>144232</v>
      </c>
      <c r="D41786" t="s">
        <v>2762</v>
      </c>
      <c r="E41786" t="s">
        <v>43</v>
      </c>
      <c r="F41786" t="s">
        <v>18</v>
      </c>
      <c r="G41786" t="s">
        <v>128</v>
      </c>
      <c r="K41786">
        <v>1</v>
      </c>
      <c r="L41786" s="1">
        <v>40179</v>
      </c>
      <c r="M41786" s="1">
        <v>40680</v>
      </c>
      <c r="N41786" s="1">
        <v>40680</v>
      </c>
      <c r="O41786"/>
      <c r="P41786"/>
      <c r="Q41786"/>
      <c r="R41786"/>
    </row>
    <row r="41787" spans="1:18" hidden="1" x14ac:dyDescent="0.2">
      <c r="A41787" t="s">
        <v>144233</v>
      </c>
      <c r="B41787" t="s">
        <v>144234</v>
      </c>
      <c r="C41787" t="s">
        <v>144235</v>
      </c>
      <c r="D41787" t="s">
        <v>144236</v>
      </c>
      <c r="E41787">
        <v>1223801</v>
      </c>
      <c r="F41787" t="s">
        <v>18</v>
      </c>
      <c r="G41787" t="s">
        <v>552</v>
      </c>
      <c r="H41787">
        <v>29</v>
      </c>
      <c r="I41787" t="s">
        <v>749</v>
      </c>
      <c r="J41787" t="s">
        <v>749</v>
      </c>
      <c r="K41787">
        <v>1</v>
      </c>
      <c r="L41787" s="1">
        <v>41275</v>
      </c>
      <c r="M41787" s="1">
        <v>41835</v>
      </c>
      <c r="N41787" s="1">
        <v>41835</v>
      </c>
      <c r="O41787"/>
      <c r="P41787"/>
      <c r="Q41787"/>
      <c r="R41787"/>
    </row>
    <row r="41788" spans="1:18" hidden="1" x14ac:dyDescent="0.2">
      <c r="A41788" t="s">
        <v>144237</v>
      </c>
      <c r="B41788" t="s">
        <v>144238</v>
      </c>
      <c r="C41788" t="s">
        <v>144239</v>
      </c>
      <c r="D41788" t="s">
        <v>1247</v>
      </c>
      <c r="E41788">
        <v>80060000</v>
      </c>
      <c r="F41788" t="s">
        <v>18</v>
      </c>
      <c r="G41788" t="s">
        <v>25</v>
      </c>
      <c r="H41788" t="s">
        <v>106</v>
      </c>
      <c r="I41788" t="s">
        <v>107</v>
      </c>
      <c r="J41788" t="s">
        <v>108</v>
      </c>
      <c r="K41788">
        <v>2</v>
      </c>
      <c r="L41788" s="1">
        <v>41640</v>
      </c>
      <c r="M41788" s="1">
        <v>42079</v>
      </c>
      <c r="N41788" s="1">
        <v>42227</v>
      </c>
      <c r="O41788"/>
      <c r="P41788"/>
      <c r="Q41788"/>
      <c r="R41788"/>
    </row>
    <row r="41789" spans="1:18" hidden="1" x14ac:dyDescent="0.2">
      <c r="A41789" t="s">
        <v>144240</v>
      </c>
      <c r="B41789" t="s">
        <v>144241</v>
      </c>
      <c r="C41789" t="s">
        <v>144242</v>
      </c>
      <c r="D41789" t="s">
        <v>144243</v>
      </c>
      <c r="E41789">
        <v>2180048</v>
      </c>
      <c r="F41789" t="s">
        <v>207</v>
      </c>
      <c r="G41789" t="s">
        <v>128</v>
      </c>
      <c r="H41789" t="s">
        <v>129</v>
      </c>
      <c r="I41789" t="s">
        <v>130</v>
      </c>
      <c r="J41789" t="s">
        <v>130</v>
      </c>
      <c r="K41789">
        <v>5</v>
      </c>
      <c r="L41789" s="1">
        <v>40856</v>
      </c>
      <c r="M41789" s="1">
        <v>41358</v>
      </c>
      <c r="N41789" s="1">
        <v>41639</v>
      </c>
      <c r="O41789"/>
      <c r="P41789"/>
      <c r="Q41789"/>
      <c r="R41789"/>
    </row>
    <row r="41790" spans="1:18" hidden="1" x14ac:dyDescent="0.2">
      <c r="A41790" t="s">
        <v>144244</v>
      </c>
      <c r="B41790" t="s">
        <v>144245</v>
      </c>
      <c r="C41790" t="s">
        <v>144246</v>
      </c>
      <c r="D41790" t="s">
        <v>56</v>
      </c>
      <c r="E41790">
        <v>8616975.4419999998</v>
      </c>
      <c r="F41790" t="s">
        <v>18</v>
      </c>
      <c r="G41790" t="s">
        <v>623</v>
      </c>
      <c r="H41790">
        <v>11</v>
      </c>
      <c r="I41790" t="s">
        <v>883</v>
      </c>
      <c r="J41790" t="s">
        <v>883</v>
      </c>
      <c r="K41790">
        <v>1</v>
      </c>
      <c r="L41790" s="1">
        <v>40179</v>
      </c>
      <c r="M41790" s="1">
        <v>42324</v>
      </c>
      <c r="N41790" s="1">
        <v>42324</v>
      </c>
      <c r="O41790"/>
      <c r="P41790"/>
      <c r="Q41790"/>
      <c r="R41790"/>
    </row>
    <row r="41791" spans="1:18" hidden="1" x14ac:dyDescent="0.2">
      <c r="A41791" t="s">
        <v>144247</v>
      </c>
      <c r="B41791" t="s">
        <v>144248</v>
      </c>
      <c r="D41791" t="s">
        <v>2966</v>
      </c>
      <c r="E41791" t="s">
        <v>43</v>
      </c>
      <c r="F41791" t="s">
        <v>18</v>
      </c>
      <c r="K41791">
        <v>1</v>
      </c>
      <c r="M41791" s="1">
        <v>40408</v>
      </c>
      <c r="N41791" s="1">
        <v>40408</v>
      </c>
      <c r="O41791"/>
      <c r="P41791"/>
      <c r="Q41791"/>
      <c r="R41791"/>
    </row>
    <row r="41792" spans="1:18" hidden="1" x14ac:dyDescent="0.2">
      <c r="A41792" t="s">
        <v>144249</v>
      </c>
      <c r="B41792" t="s">
        <v>144250</v>
      </c>
      <c r="D41792" t="s">
        <v>144251</v>
      </c>
      <c r="E41792">
        <v>1221008</v>
      </c>
      <c r="F41792" t="s">
        <v>18</v>
      </c>
      <c r="G41792" t="s">
        <v>25</v>
      </c>
      <c r="H41792" t="s">
        <v>64</v>
      </c>
      <c r="I41792" t="s">
        <v>65</v>
      </c>
      <c r="J41792" t="s">
        <v>66</v>
      </c>
      <c r="K41792">
        <v>1</v>
      </c>
      <c r="M41792" s="1">
        <v>41704</v>
      </c>
      <c r="N41792" s="1">
        <v>41704</v>
      </c>
      <c r="O41792"/>
      <c r="P41792"/>
      <c r="Q41792"/>
      <c r="R41792"/>
    </row>
    <row r="41793" spans="1:18" hidden="1" x14ac:dyDescent="0.2">
      <c r="A41793" t="s">
        <v>144252</v>
      </c>
      <c r="B41793" t="s">
        <v>144253</v>
      </c>
      <c r="D41793" t="s">
        <v>6962</v>
      </c>
      <c r="E41793" t="s">
        <v>43</v>
      </c>
      <c r="F41793" t="s">
        <v>18</v>
      </c>
      <c r="G41793" t="s">
        <v>25</v>
      </c>
      <c r="H41793" t="s">
        <v>64</v>
      </c>
      <c r="I41793" t="s">
        <v>95</v>
      </c>
      <c r="J41793" t="s">
        <v>30672</v>
      </c>
      <c r="K41793">
        <v>1</v>
      </c>
      <c r="L41793" s="1">
        <v>41489</v>
      </c>
      <c r="M41793" s="1">
        <v>41926</v>
      </c>
      <c r="N41793" s="1">
        <v>41926</v>
      </c>
      <c r="O41793"/>
      <c r="P41793"/>
      <c r="Q41793"/>
      <c r="R41793"/>
    </row>
    <row r="41794" spans="1:18" hidden="1" x14ac:dyDescent="0.2">
      <c r="A41794" t="s">
        <v>144254</v>
      </c>
      <c r="B41794" t="s">
        <v>144255</v>
      </c>
      <c r="C41794" t="s">
        <v>144256</v>
      </c>
      <c r="D41794" t="s">
        <v>1384</v>
      </c>
      <c r="E41794">
        <v>303750</v>
      </c>
      <c r="F41794" t="s">
        <v>18</v>
      </c>
      <c r="G41794" t="s">
        <v>25</v>
      </c>
      <c r="H41794" t="s">
        <v>1080</v>
      </c>
      <c r="I41794" t="s">
        <v>1081</v>
      </c>
      <c r="J41794" t="s">
        <v>63682</v>
      </c>
      <c r="K41794">
        <v>1</v>
      </c>
      <c r="L41794" s="1">
        <v>36161</v>
      </c>
      <c r="M41794" s="1">
        <v>40217</v>
      </c>
      <c r="N41794" s="1">
        <v>40217</v>
      </c>
      <c r="O41794"/>
      <c r="P41794"/>
      <c r="Q41794"/>
      <c r="R41794"/>
    </row>
    <row r="41795" spans="1:18" hidden="1" x14ac:dyDescent="0.2">
      <c r="A41795" t="s">
        <v>144257</v>
      </c>
      <c r="B41795" t="s">
        <v>144258</v>
      </c>
      <c r="C41795" t="s">
        <v>144259</v>
      </c>
      <c r="D41795" t="s">
        <v>144260</v>
      </c>
      <c r="E41795">
        <v>5719992</v>
      </c>
      <c r="F41795" t="s">
        <v>18</v>
      </c>
      <c r="G41795" t="s">
        <v>25</v>
      </c>
      <c r="H41795" t="s">
        <v>158</v>
      </c>
      <c r="I41795" t="s">
        <v>244</v>
      </c>
      <c r="J41795" t="s">
        <v>244</v>
      </c>
      <c r="K41795">
        <v>5</v>
      </c>
      <c r="L41795" s="1">
        <v>41061</v>
      </c>
      <c r="M41795" s="1">
        <v>40603</v>
      </c>
      <c r="N41795" s="1">
        <v>42146</v>
      </c>
      <c r="O41795"/>
      <c r="P41795"/>
      <c r="Q41795"/>
      <c r="R41795"/>
    </row>
    <row r="41796" spans="1:18" hidden="1" x14ac:dyDescent="0.2">
      <c r="A41796" t="s">
        <v>144261</v>
      </c>
      <c r="B41796" t="s">
        <v>144262</v>
      </c>
      <c r="C41796" t="s">
        <v>144263</v>
      </c>
      <c r="D41796" t="s">
        <v>144264</v>
      </c>
      <c r="E41796">
        <v>2040246.871</v>
      </c>
      <c r="F41796" t="s">
        <v>18</v>
      </c>
      <c r="G41796" t="s">
        <v>128</v>
      </c>
      <c r="H41796" t="s">
        <v>9917</v>
      </c>
      <c r="I41796" t="s">
        <v>9918</v>
      </c>
      <c r="J41796" t="s">
        <v>9918</v>
      </c>
      <c r="K41796">
        <v>2</v>
      </c>
      <c r="L41796" s="1">
        <v>38626</v>
      </c>
      <c r="M41796" s="1">
        <v>41791</v>
      </c>
      <c r="N41796" s="1">
        <v>42186</v>
      </c>
      <c r="O41796"/>
      <c r="P41796"/>
      <c r="Q41796"/>
      <c r="R41796"/>
    </row>
    <row r="41797" spans="1:18" hidden="1" x14ac:dyDescent="0.2">
      <c r="A41797" t="s">
        <v>144265</v>
      </c>
      <c r="B41797" t="s">
        <v>144266</v>
      </c>
      <c r="C41797" t="s">
        <v>144267</v>
      </c>
      <c r="D41797" t="s">
        <v>424</v>
      </c>
      <c r="E41797">
        <v>90000</v>
      </c>
      <c r="F41797" t="s">
        <v>18</v>
      </c>
      <c r="G41797" t="s">
        <v>366</v>
      </c>
      <c r="H41797">
        <v>27</v>
      </c>
      <c r="I41797" t="s">
        <v>5348</v>
      </c>
      <c r="J41797" t="s">
        <v>8300</v>
      </c>
      <c r="K41797">
        <v>2</v>
      </c>
      <c r="L41797" s="1">
        <v>41275</v>
      </c>
      <c r="M41797" s="1">
        <v>41705</v>
      </c>
      <c r="N41797" s="1">
        <v>42186</v>
      </c>
    </row>
    <row r="41798" spans="1:18" x14ac:dyDescent="0.2">
      <c r="A41798" t="s">
        <v>144268</v>
      </c>
      <c r="B41798" t="s">
        <v>144269</v>
      </c>
      <c r="C41798" t="s">
        <v>144270</v>
      </c>
      <c r="D41798" t="s">
        <v>357</v>
      </c>
      <c r="E41798">
        <v>10000000</v>
      </c>
      <c r="F41798" t="s">
        <v>18</v>
      </c>
      <c r="G41798" t="s">
        <v>25</v>
      </c>
      <c r="H41798" t="s">
        <v>1306</v>
      </c>
      <c r="I41798" t="s">
        <v>16954</v>
      </c>
      <c r="J41798" t="s">
        <v>90129</v>
      </c>
      <c r="K41798">
        <v>1</v>
      </c>
      <c r="L41798" s="1">
        <v>38718</v>
      </c>
      <c r="M41798" s="1">
        <v>41137</v>
      </c>
      <c r="N41798" s="1">
        <v>41137</v>
      </c>
    </row>
    <row r="41799" spans="1:18" hidden="1" x14ac:dyDescent="0.2">
      <c r="A41799" t="s">
        <v>144271</v>
      </c>
      <c r="B41799" t="s">
        <v>144272</v>
      </c>
      <c r="C41799" t="s">
        <v>144273</v>
      </c>
      <c r="D41799" t="s">
        <v>144274</v>
      </c>
      <c r="E41799" t="s">
        <v>43</v>
      </c>
      <c r="F41799" t="s">
        <v>18</v>
      </c>
      <c r="G41799" t="s">
        <v>25</v>
      </c>
      <c r="H41799" t="s">
        <v>106</v>
      </c>
      <c r="I41799" t="s">
        <v>107</v>
      </c>
      <c r="J41799" t="s">
        <v>108</v>
      </c>
      <c r="K41799">
        <v>1</v>
      </c>
      <c r="L41799" s="1">
        <v>41944</v>
      </c>
      <c r="M41799" s="1">
        <v>41944</v>
      </c>
      <c r="N41799" s="1">
        <v>41944</v>
      </c>
      <c r="O41799"/>
      <c r="P41799"/>
      <c r="Q41799"/>
      <c r="R41799"/>
    </row>
    <row r="41800" spans="1:18" hidden="1" x14ac:dyDescent="0.2">
      <c r="A41800" t="s">
        <v>144275</v>
      </c>
      <c r="B41800" t="s">
        <v>144276</v>
      </c>
      <c r="C41800" t="s">
        <v>144277</v>
      </c>
      <c r="D41800" t="s">
        <v>2326</v>
      </c>
      <c r="E41800">
        <v>2758</v>
      </c>
      <c r="F41800" t="s">
        <v>18</v>
      </c>
      <c r="G41800" t="s">
        <v>165</v>
      </c>
      <c r="H41800" t="s">
        <v>166</v>
      </c>
      <c r="I41800" t="s">
        <v>167</v>
      </c>
      <c r="J41800" t="s">
        <v>167</v>
      </c>
      <c r="K41800">
        <v>1</v>
      </c>
      <c r="L41800" s="1">
        <v>41097</v>
      </c>
      <c r="M41800" s="1">
        <v>41572</v>
      </c>
      <c r="N41800" s="1">
        <v>41572</v>
      </c>
      <c r="O41800"/>
      <c r="P41800"/>
      <c r="Q41800"/>
      <c r="R41800"/>
    </row>
    <row r="41801" spans="1:18" hidden="1" x14ac:dyDescent="0.2">
      <c r="A41801" t="s">
        <v>144278</v>
      </c>
      <c r="B41801" t="s">
        <v>144279</v>
      </c>
      <c r="C41801" t="s">
        <v>144280</v>
      </c>
      <c r="D41801" t="s">
        <v>72135</v>
      </c>
      <c r="E41801" t="s">
        <v>43</v>
      </c>
      <c r="F41801" t="s">
        <v>18</v>
      </c>
      <c r="G41801" t="s">
        <v>25</v>
      </c>
      <c r="H41801" t="s">
        <v>44</v>
      </c>
      <c r="I41801" t="s">
        <v>282</v>
      </c>
      <c r="J41801" t="s">
        <v>282</v>
      </c>
      <c r="K41801">
        <v>1</v>
      </c>
      <c r="L41801" s="1">
        <v>40909</v>
      </c>
      <c r="M41801" s="1">
        <v>41501</v>
      </c>
      <c r="N41801" s="1">
        <v>41501</v>
      </c>
      <c r="O41801"/>
      <c r="P41801"/>
      <c r="Q41801"/>
      <c r="R41801"/>
    </row>
    <row r="41802" spans="1:18" x14ac:dyDescent="0.2">
      <c r="A41802" t="s">
        <v>144281</v>
      </c>
      <c r="B41802" t="s">
        <v>144282</v>
      </c>
      <c r="C41802" t="s">
        <v>144283</v>
      </c>
      <c r="D41802" t="s">
        <v>56</v>
      </c>
      <c r="E41802">
        <v>3000000</v>
      </c>
      <c r="F41802" t="s">
        <v>18</v>
      </c>
      <c r="G41802" t="s">
        <v>25</v>
      </c>
      <c r="H41802" t="s">
        <v>64</v>
      </c>
      <c r="I41802" t="s">
        <v>4639</v>
      </c>
      <c r="J41802" t="s">
        <v>4639</v>
      </c>
      <c r="K41802">
        <v>1</v>
      </c>
      <c r="L41802" s="1">
        <v>40179</v>
      </c>
      <c r="M41802" s="1">
        <v>40931</v>
      </c>
      <c r="N41802" s="1">
        <v>40931</v>
      </c>
    </row>
    <row r="41803" spans="1:18" hidden="1" x14ac:dyDescent="0.2">
      <c r="A41803" t="s">
        <v>144284</v>
      </c>
      <c r="B41803" t="s">
        <v>144285</v>
      </c>
      <c r="C41803" t="s">
        <v>144286</v>
      </c>
      <c r="D41803" t="s">
        <v>17</v>
      </c>
      <c r="E41803">
        <v>89890</v>
      </c>
      <c r="F41803" t="s">
        <v>18</v>
      </c>
      <c r="G41803" t="s">
        <v>165</v>
      </c>
      <c r="H41803" t="s">
        <v>166</v>
      </c>
      <c r="I41803" t="s">
        <v>167</v>
      </c>
      <c r="J41803" t="s">
        <v>167</v>
      </c>
      <c r="K41803">
        <v>1</v>
      </c>
      <c r="L41803" s="1">
        <v>42117</v>
      </c>
      <c r="M41803" s="1">
        <v>42248</v>
      </c>
      <c r="N41803" s="1">
        <v>42248</v>
      </c>
      <c r="O41803"/>
      <c r="P41803"/>
      <c r="Q41803"/>
      <c r="R41803"/>
    </row>
    <row r="41804" spans="1:18" x14ac:dyDescent="0.2">
      <c r="A41804" t="s">
        <v>144287</v>
      </c>
      <c r="B41804" t="s">
        <v>144288</v>
      </c>
      <c r="C41804" t="s">
        <v>144289</v>
      </c>
      <c r="D41804" t="s">
        <v>144290</v>
      </c>
      <c r="E41804">
        <v>19300000</v>
      </c>
      <c r="F41804" t="s">
        <v>18</v>
      </c>
      <c r="G41804" t="s">
        <v>25</v>
      </c>
      <c r="H41804" t="s">
        <v>64</v>
      </c>
      <c r="I41804" t="s">
        <v>65</v>
      </c>
      <c r="J41804" t="s">
        <v>1160</v>
      </c>
      <c r="K41804">
        <v>2</v>
      </c>
      <c r="L41804" s="1">
        <v>40664</v>
      </c>
      <c r="M41804" s="1">
        <v>40695</v>
      </c>
      <c r="N41804" s="1">
        <v>41205</v>
      </c>
    </row>
    <row r="41805" spans="1:18" x14ac:dyDescent="0.2">
      <c r="A41805" t="s">
        <v>144291</v>
      </c>
      <c r="B41805" t="s">
        <v>144292</v>
      </c>
      <c r="C41805" t="s">
        <v>144293</v>
      </c>
      <c r="D41805" t="s">
        <v>144294</v>
      </c>
      <c r="E41805">
        <v>8850000</v>
      </c>
      <c r="F41805" t="s">
        <v>18</v>
      </c>
      <c r="G41805" t="s">
        <v>25</v>
      </c>
      <c r="H41805" t="s">
        <v>1330</v>
      </c>
      <c r="I41805" t="s">
        <v>1331</v>
      </c>
      <c r="J41805" t="s">
        <v>3423</v>
      </c>
      <c r="K41805">
        <v>2</v>
      </c>
      <c r="L41805" s="1">
        <v>41297</v>
      </c>
      <c r="M41805" s="1">
        <v>41751</v>
      </c>
      <c r="N41805" s="1">
        <v>42234</v>
      </c>
    </row>
    <row r="41806" spans="1:18" hidden="1" x14ac:dyDescent="0.2">
      <c r="A41806" t="s">
        <v>144295</v>
      </c>
      <c r="B41806" t="s">
        <v>144296</v>
      </c>
      <c r="C41806" t="s">
        <v>144297</v>
      </c>
      <c r="D41806" t="s">
        <v>144298</v>
      </c>
      <c r="E41806">
        <v>4748400</v>
      </c>
      <c r="F41806" t="s">
        <v>18</v>
      </c>
      <c r="G41806" t="s">
        <v>165</v>
      </c>
      <c r="H41806" t="s">
        <v>166</v>
      </c>
      <c r="I41806" t="s">
        <v>167</v>
      </c>
      <c r="J41806" t="s">
        <v>167</v>
      </c>
      <c r="K41806">
        <v>1</v>
      </c>
      <c r="L41806" s="1">
        <v>38608</v>
      </c>
      <c r="M41806" s="1">
        <v>39553</v>
      </c>
      <c r="N41806" s="1">
        <v>39553</v>
      </c>
      <c r="O41806"/>
      <c r="P41806"/>
      <c r="Q41806"/>
      <c r="R41806"/>
    </row>
    <row r="41807" spans="1:18" hidden="1" x14ac:dyDescent="0.2">
      <c r="A41807" t="s">
        <v>144299</v>
      </c>
      <c r="B41807" t="s">
        <v>144300</v>
      </c>
      <c r="C41807" t="s">
        <v>144301</v>
      </c>
      <c r="D41807" t="s">
        <v>144302</v>
      </c>
      <c r="E41807">
        <v>250000</v>
      </c>
      <c r="F41807" t="s">
        <v>18</v>
      </c>
      <c r="K41807">
        <v>1</v>
      </c>
      <c r="L41807" s="1">
        <v>41072</v>
      </c>
      <c r="M41807" s="1">
        <v>41254</v>
      </c>
      <c r="N41807" s="1">
        <v>41254</v>
      </c>
    </row>
    <row r="41808" spans="1:18" hidden="1" x14ac:dyDescent="0.2">
      <c r="A41808" t="s">
        <v>144303</v>
      </c>
      <c r="B41808" t="s">
        <v>144304</v>
      </c>
      <c r="C41808" t="s">
        <v>144305</v>
      </c>
      <c r="D41808" t="s">
        <v>40676</v>
      </c>
      <c r="E41808">
        <v>283032</v>
      </c>
      <c r="F41808" t="s">
        <v>18</v>
      </c>
      <c r="K41808">
        <v>1</v>
      </c>
      <c r="M41808" s="1">
        <v>41653</v>
      </c>
      <c r="N41808" s="1">
        <v>41653</v>
      </c>
      <c r="O41808"/>
      <c r="P41808"/>
      <c r="Q41808"/>
      <c r="R41808"/>
    </row>
    <row r="41809" spans="1:18" x14ac:dyDescent="0.2">
      <c r="A41809" t="s">
        <v>144306</v>
      </c>
      <c r="B41809" t="s">
        <v>144307</v>
      </c>
      <c r="C41809" t="s">
        <v>144308</v>
      </c>
      <c r="D41809" t="s">
        <v>70</v>
      </c>
      <c r="E41809">
        <v>300000</v>
      </c>
      <c r="F41809" t="s">
        <v>18</v>
      </c>
      <c r="G41809" t="s">
        <v>25</v>
      </c>
      <c r="H41809" t="s">
        <v>64</v>
      </c>
      <c r="I41809" t="s">
        <v>919</v>
      </c>
      <c r="J41809" t="s">
        <v>919</v>
      </c>
      <c r="K41809">
        <v>2</v>
      </c>
      <c r="L41809" s="1">
        <v>40093</v>
      </c>
      <c r="M41809" s="1">
        <v>40090</v>
      </c>
      <c r="N41809" s="1">
        <v>40210</v>
      </c>
    </row>
    <row r="41810" spans="1:18" hidden="1" x14ac:dyDescent="0.2">
      <c r="A41810" t="s">
        <v>144309</v>
      </c>
      <c r="B41810" t="s">
        <v>144310</v>
      </c>
      <c r="C41810" t="s">
        <v>144311</v>
      </c>
      <c r="D41810" t="s">
        <v>127</v>
      </c>
      <c r="E41810">
        <v>40000</v>
      </c>
      <c r="F41810" t="s">
        <v>207</v>
      </c>
      <c r="G41810" t="s">
        <v>76</v>
      </c>
      <c r="H41810">
        <v>12</v>
      </c>
      <c r="I41810" t="s">
        <v>77</v>
      </c>
      <c r="J41810" t="s">
        <v>77</v>
      </c>
      <c r="K41810">
        <v>1</v>
      </c>
      <c r="M41810" s="1">
        <v>41620</v>
      </c>
      <c r="N41810" s="1">
        <v>41620</v>
      </c>
      <c r="O41810"/>
      <c r="P41810"/>
      <c r="Q41810"/>
      <c r="R41810"/>
    </row>
    <row r="41811" spans="1:18" hidden="1" x14ac:dyDescent="0.2">
      <c r="A41811" t="s">
        <v>144312</v>
      </c>
      <c r="B41811" t="s">
        <v>144313</v>
      </c>
      <c r="C41811" t="s">
        <v>144314</v>
      </c>
      <c r="D41811" t="s">
        <v>144315</v>
      </c>
      <c r="E41811">
        <v>53000</v>
      </c>
      <c r="F41811" t="s">
        <v>18</v>
      </c>
      <c r="G41811" t="s">
        <v>128</v>
      </c>
      <c r="H41811" t="s">
        <v>129</v>
      </c>
      <c r="I41811" t="s">
        <v>130</v>
      </c>
      <c r="J41811" t="s">
        <v>130</v>
      </c>
      <c r="K41811">
        <v>1</v>
      </c>
      <c r="L41811" s="1">
        <v>41774</v>
      </c>
      <c r="M41811" s="1">
        <v>42163</v>
      </c>
      <c r="N41811" s="1">
        <v>42163</v>
      </c>
    </row>
    <row r="41812" spans="1:18" hidden="1" x14ac:dyDescent="0.2">
      <c r="A41812" t="s">
        <v>144316</v>
      </c>
      <c r="B41812" t="s">
        <v>144317</v>
      </c>
      <c r="C41812" t="s">
        <v>144318</v>
      </c>
      <c r="D41812" t="s">
        <v>2966</v>
      </c>
      <c r="E41812" t="s">
        <v>43</v>
      </c>
      <c r="F41812" t="s">
        <v>18</v>
      </c>
      <c r="G41812" t="s">
        <v>25</v>
      </c>
      <c r="H41812" t="s">
        <v>1272</v>
      </c>
      <c r="I41812" t="s">
        <v>1273</v>
      </c>
      <c r="J41812" t="s">
        <v>8672</v>
      </c>
      <c r="K41812">
        <v>1</v>
      </c>
      <c r="L41812" s="1">
        <v>38401</v>
      </c>
      <c r="M41812" s="1">
        <v>42193</v>
      </c>
      <c r="N41812" s="1">
        <v>42193</v>
      </c>
      <c r="O41812"/>
      <c r="P41812"/>
      <c r="Q41812"/>
      <c r="R41812"/>
    </row>
    <row r="41813" spans="1:18" hidden="1" x14ac:dyDescent="0.2">
      <c r="A41813" t="s">
        <v>144319</v>
      </c>
      <c r="B41813" t="s">
        <v>144320</v>
      </c>
      <c r="C41813" t="s">
        <v>144321</v>
      </c>
      <c r="D41813" t="s">
        <v>144322</v>
      </c>
      <c r="E41813">
        <v>1000000</v>
      </c>
      <c r="F41813" t="s">
        <v>18</v>
      </c>
      <c r="G41813" t="s">
        <v>3985</v>
      </c>
      <c r="H41813">
        <v>3</v>
      </c>
      <c r="I41813" t="s">
        <v>2369</v>
      </c>
      <c r="J41813" t="s">
        <v>3986</v>
      </c>
      <c r="K41813">
        <v>2</v>
      </c>
      <c r="L41813" s="1">
        <v>40422</v>
      </c>
      <c r="M41813" s="1">
        <v>41628</v>
      </c>
      <c r="N41813" s="1">
        <v>41654</v>
      </c>
    </row>
    <row r="41814" spans="1:18" hidden="1" x14ac:dyDescent="0.2">
      <c r="A41814" t="s">
        <v>144323</v>
      </c>
      <c r="B41814" t="s">
        <v>144324</v>
      </c>
      <c r="C41814" t="s">
        <v>144325</v>
      </c>
      <c r="D41814" t="s">
        <v>144326</v>
      </c>
      <c r="E41814" t="s">
        <v>43</v>
      </c>
      <c r="F41814" t="s">
        <v>18</v>
      </c>
      <c r="G41814" t="s">
        <v>1062</v>
      </c>
      <c r="H41814">
        <v>2</v>
      </c>
      <c r="I41814" t="s">
        <v>6406</v>
      </c>
      <c r="J41814" t="s">
        <v>6406</v>
      </c>
      <c r="K41814">
        <v>2</v>
      </c>
      <c r="L41814" s="1">
        <v>39326</v>
      </c>
      <c r="M41814" s="1">
        <v>39356</v>
      </c>
      <c r="N41814" s="1">
        <v>39448</v>
      </c>
      <c r="O41814"/>
      <c r="P41814"/>
      <c r="Q41814"/>
      <c r="R41814"/>
    </row>
    <row r="41815" spans="1:18" hidden="1" x14ac:dyDescent="0.2">
      <c r="A41815" t="s">
        <v>144327</v>
      </c>
      <c r="B41815" t="s">
        <v>144328</v>
      </c>
      <c r="C41815" t="s">
        <v>144329</v>
      </c>
      <c r="D41815" t="s">
        <v>94</v>
      </c>
      <c r="E41815">
        <v>5149000</v>
      </c>
      <c r="F41815" t="s">
        <v>18</v>
      </c>
      <c r="G41815" t="s">
        <v>25</v>
      </c>
      <c r="H41815" t="s">
        <v>64</v>
      </c>
      <c r="I41815" t="s">
        <v>65</v>
      </c>
      <c r="J41815" t="s">
        <v>71</v>
      </c>
      <c r="K41815">
        <v>1</v>
      </c>
      <c r="M41815" s="1">
        <v>41000</v>
      </c>
      <c r="N41815" s="1">
        <v>41000</v>
      </c>
      <c r="O41815"/>
      <c r="P41815"/>
      <c r="Q41815"/>
      <c r="R41815"/>
    </row>
    <row r="41816" spans="1:18" hidden="1" x14ac:dyDescent="0.2">
      <c r="A41816" t="s">
        <v>144330</v>
      </c>
      <c r="B41816" t="s">
        <v>144331</v>
      </c>
      <c r="C41816" t="s">
        <v>144332</v>
      </c>
      <c r="D41816" t="s">
        <v>264</v>
      </c>
      <c r="E41816">
        <v>9620000</v>
      </c>
      <c r="F41816" t="s">
        <v>18</v>
      </c>
      <c r="G41816" t="s">
        <v>25</v>
      </c>
      <c r="H41816" t="s">
        <v>158</v>
      </c>
      <c r="I41816" t="s">
        <v>244</v>
      </c>
      <c r="J41816" t="s">
        <v>245</v>
      </c>
      <c r="K41816">
        <v>3</v>
      </c>
      <c r="L41816" s="1">
        <v>40544</v>
      </c>
      <c r="M41816" s="1">
        <v>40900</v>
      </c>
      <c r="N41816" s="1">
        <v>41708</v>
      </c>
      <c r="O41816"/>
      <c r="P41816"/>
      <c r="Q41816"/>
      <c r="R41816"/>
    </row>
    <row r="41817" spans="1:18" hidden="1" x14ac:dyDescent="0.2">
      <c r="A41817" t="s">
        <v>144333</v>
      </c>
      <c r="B41817" t="s">
        <v>144334</v>
      </c>
      <c r="C41817" t="s">
        <v>144335</v>
      </c>
      <c r="D41817" t="s">
        <v>97908</v>
      </c>
      <c r="E41817">
        <v>321347</v>
      </c>
      <c r="F41817" t="s">
        <v>18</v>
      </c>
      <c r="G41817" t="s">
        <v>128</v>
      </c>
      <c r="H41817" t="s">
        <v>5427</v>
      </c>
      <c r="I41817" t="s">
        <v>5428</v>
      </c>
      <c r="J41817" t="s">
        <v>5428</v>
      </c>
      <c r="K41817">
        <v>3</v>
      </c>
      <c r="M41817" s="1">
        <v>40787</v>
      </c>
      <c r="N41817" s="1">
        <v>41902</v>
      </c>
      <c r="O41817"/>
      <c r="P41817"/>
      <c r="Q41817"/>
      <c r="R41817"/>
    </row>
    <row r="41818" spans="1:18" x14ac:dyDescent="0.2">
      <c r="A41818" t="s">
        <v>144336</v>
      </c>
      <c r="B41818" t="s">
        <v>144337</v>
      </c>
      <c r="C41818" t="s">
        <v>144338</v>
      </c>
      <c r="D41818" t="s">
        <v>766</v>
      </c>
      <c r="E41818">
        <v>28800000</v>
      </c>
      <c r="F41818" t="s">
        <v>113</v>
      </c>
      <c r="G41818" t="s">
        <v>25</v>
      </c>
      <c r="H41818" t="s">
        <v>106</v>
      </c>
      <c r="I41818" t="s">
        <v>107</v>
      </c>
      <c r="J41818" t="s">
        <v>5335</v>
      </c>
      <c r="K41818">
        <v>3</v>
      </c>
      <c r="L41818" s="1">
        <v>39264</v>
      </c>
      <c r="M41818" s="1">
        <v>39731</v>
      </c>
      <c r="N41818" s="1">
        <v>41163</v>
      </c>
    </row>
    <row r="41819" spans="1:18" hidden="1" x14ac:dyDescent="0.2">
      <c r="A41819" t="s">
        <v>144339</v>
      </c>
      <c r="B41819" t="s">
        <v>144340</v>
      </c>
      <c r="C41819" t="s">
        <v>144341</v>
      </c>
      <c r="D41819" t="s">
        <v>5030</v>
      </c>
      <c r="E41819">
        <v>39300000</v>
      </c>
      <c r="F41819" t="s">
        <v>18</v>
      </c>
      <c r="G41819" t="s">
        <v>25</v>
      </c>
      <c r="H41819" t="s">
        <v>158</v>
      </c>
      <c r="I41819" t="s">
        <v>244</v>
      </c>
      <c r="J41819" t="s">
        <v>244</v>
      </c>
      <c r="K41819">
        <v>6</v>
      </c>
      <c r="L41819" s="1">
        <v>38930</v>
      </c>
      <c r="M41819" s="1">
        <v>39385</v>
      </c>
      <c r="N41819" s="1">
        <v>41810</v>
      </c>
      <c r="O41819"/>
      <c r="P41819"/>
      <c r="Q41819"/>
      <c r="R41819"/>
    </row>
    <row r="41820" spans="1:18" x14ac:dyDescent="0.2">
      <c r="A41820" t="s">
        <v>144342</v>
      </c>
      <c r="B41820" t="s">
        <v>144343</v>
      </c>
      <c r="C41820" t="s">
        <v>144344</v>
      </c>
      <c r="D41820" t="s">
        <v>70</v>
      </c>
      <c r="E41820">
        <v>1500000</v>
      </c>
      <c r="F41820" t="s">
        <v>18</v>
      </c>
      <c r="G41820" t="s">
        <v>25</v>
      </c>
      <c r="H41820" t="s">
        <v>64</v>
      </c>
      <c r="I41820" t="s">
        <v>65</v>
      </c>
      <c r="J41820" t="s">
        <v>271</v>
      </c>
      <c r="K41820">
        <v>2</v>
      </c>
      <c r="L41820" s="1">
        <v>40544</v>
      </c>
      <c r="M41820" s="1">
        <v>40817</v>
      </c>
      <c r="N41820" s="1">
        <v>41407</v>
      </c>
    </row>
    <row r="41821" spans="1:18" hidden="1" x14ac:dyDescent="0.2">
      <c r="A41821" t="s">
        <v>144345</v>
      </c>
      <c r="B41821" t="s">
        <v>144346</v>
      </c>
      <c r="C41821" t="s">
        <v>144347</v>
      </c>
      <c r="D41821" t="s">
        <v>42</v>
      </c>
      <c r="E41821" t="s">
        <v>43</v>
      </c>
      <c r="F41821" t="s">
        <v>18</v>
      </c>
      <c r="G41821" t="s">
        <v>25</v>
      </c>
      <c r="H41821" t="s">
        <v>89</v>
      </c>
      <c r="I41821" t="s">
        <v>11269</v>
      </c>
      <c r="J41821" t="s">
        <v>2693</v>
      </c>
      <c r="K41821">
        <v>1</v>
      </c>
      <c r="L41821" s="1">
        <v>42125</v>
      </c>
      <c r="M41821" s="1">
        <v>42176</v>
      </c>
      <c r="N41821" s="1">
        <v>42176</v>
      </c>
      <c r="O41821"/>
      <c r="P41821"/>
      <c r="Q41821"/>
      <c r="R41821"/>
    </row>
    <row r="41822" spans="1:18" hidden="1" x14ac:dyDescent="0.2">
      <c r="A41822" t="s">
        <v>144348</v>
      </c>
      <c r="B41822" t="s">
        <v>144349</v>
      </c>
      <c r="C41822" t="s">
        <v>144350</v>
      </c>
      <c r="D41822" t="s">
        <v>144351</v>
      </c>
      <c r="E41822">
        <v>40000</v>
      </c>
      <c r="F41822" t="s">
        <v>18</v>
      </c>
      <c r="G41822" t="s">
        <v>128</v>
      </c>
      <c r="K41822">
        <v>1</v>
      </c>
      <c r="L41822" s="1">
        <v>39106</v>
      </c>
      <c r="M41822" s="1">
        <v>40877</v>
      </c>
      <c r="N41822" s="1">
        <v>40877</v>
      </c>
    </row>
    <row r="41823" spans="1:18" hidden="1" x14ac:dyDescent="0.2">
      <c r="A41823" t="s">
        <v>144352</v>
      </c>
      <c r="B41823" t="s">
        <v>144353</v>
      </c>
      <c r="C41823" t="s">
        <v>144354</v>
      </c>
      <c r="D41823" t="s">
        <v>786</v>
      </c>
      <c r="E41823">
        <v>1227153.503</v>
      </c>
      <c r="F41823" t="s">
        <v>18</v>
      </c>
      <c r="G41823" t="s">
        <v>128</v>
      </c>
      <c r="H41823" t="s">
        <v>77714</v>
      </c>
      <c r="I41823" t="s">
        <v>3220</v>
      </c>
      <c r="J41823" t="s">
        <v>144355</v>
      </c>
      <c r="K41823">
        <v>1</v>
      </c>
      <c r="L41823" s="1">
        <v>39448</v>
      </c>
      <c r="M41823" s="1">
        <v>41995</v>
      </c>
      <c r="N41823" s="1">
        <v>41995</v>
      </c>
      <c r="O41823"/>
      <c r="P41823"/>
      <c r="Q41823"/>
      <c r="R41823"/>
    </row>
    <row r="41824" spans="1:18" hidden="1" x14ac:dyDescent="0.2">
      <c r="A41824" t="s">
        <v>144356</v>
      </c>
      <c r="B41824" t="s">
        <v>144357</v>
      </c>
      <c r="C41824" t="s">
        <v>144358</v>
      </c>
      <c r="D41824" t="s">
        <v>144359</v>
      </c>
      <c r="E41824">
        <v>6847000</v>
      </c>
      <c r="F41824" t="s">
        <v>18</v>
      </c>
      <c r="G41824" t="s">
        <v>25</v>
      </c>
      <c r="H41824" t="s">
        <v>286</v>
      </c>
      <c r="I41824" t="s">
        <v>1030</v>
      </c>
      <c r="J41824" t="s">
        <v>1030</v>
      </c>
      <c r="K41824">
        <v>5</v>
      </c>
      <c r="L41824" s="1">
        <v>40179</v>
      </c>
      <c r="M41824" s="1">
        <v>40357</v>
      </c>
      <c r="N41824" s="1">
        <v>42341</v>
      </c>
      <c r="O41824"/>
      <c r="P41824"/>
      <c r="Q41824"/>
      <c r="R41824"/>
    </row>
    <row r="41825" spans="1:18" hidden="1" x14ac:dyDescent="0.2">
      <c r="A41825" t="s">
        <v>144360</v>
      </c>
      <c r="B41825" t="s">
        <v>144361</v>
      </c>
      <c r="C41825" t="s">
        <v>144362</v>
      </c>
      <c r="D41825" t="s">
        <v>144363</v>
      </c>
      <c r="E41825">
        <v>40000</v>
      </c>
      <c r="F41825" t="s">
        <v>18</v>
      </c>
      <c r="G41825" t="s">
        <v>25</v>
      </c>
      <c r="H41825" t="s">
        <v>106</v>
      </c>
      <c r="I41825" t="s">
        <v>107</v>
      </c>
      <c r="J41825" t="s">
        <v>108</v>
      </c>
      <c r="K41825">
        <v>1</v>
      </c>
      <c r="M41825" s="1">
        <v>41645</v>
      </c>
      <c r="N41825" s="1">
        <v>41645</v>
      </c>
      <c r="O41825"/>
      <c r="P41825"/>
      <c r="Q41825"/>
      <c r="R41825"/>
    </row>
    <row r="41826" spans="1:18" hidden="1" x14ac:dyDescent="0.2">
      <c r="A41826" t="s">
        <v>144364</v>
      </c>
      <c r="B41826" t="s">
        <v>144365</v>
      </c>
      <c r="C41826" t="s">
        <v>144366</v>
      </c>
      <c r="D41826" t="s">
        <v>144367</v>
      </c>
      <c r="E41826" t="s">
        <v>43</v>
      </c>
      <c r="F41826" t="s">
        <v>18</v>
      </c>
      <c r="K41826">
        <v>1</v>
      </c>
      <c r="L41826" s="1">
        <v>41640</v>
      </c>
      <c r="M41826" s="1">
        <v>41654</v>
      </c>
      <c r="N41826" s="1">
        <v>41654</v>
      </c>
      <c r="O41826"/>
      <c r="P41826"/>
      <c r="Q41826"/>
      <c r="R41826"/>
    </row>
    <row r="41827" spans="1:18" x14ac:dyDescent="0.2">
      <c r="A41827" t="s">
        <v>144368</v>
      </c>
      <c r="B41827" t="s">
        <v>144369</v>
      </c>
      <c r="C41827" t="s">
        <v>144370</v>
      </c>
      <c r="D41827" t="s">
        <v>2442</v>
      </c>
      <c r="E41827">
        <v>1250000</v>
      </c>
      <c r="F41827" t="s">
        <v>18</v>
      </c>
      <c r="G41827" t="s">
        <v>25</v>
      </c>
      <c r="H41827" t="s">
        <v>64</v>
      </c>
      <c r="I41827" t="s">
        <v>65</v>
      </c>
      <c r="J41827" t="s">
        <v>71</v>
      </c>
      <c r="K41827">
        <v>1</v>
      </c>
      <c r="L41827" s="1">
        <v>40598</v>
      </c>
      <c r="M41827" s="1">
        <v>40625</v>
      </c>
      <c r="N41827" s="1">
        <v>40625</v>
      </c>
    </row>
    <row r="41828" spans="1:18" x14ac:dyDescent="0.2">
      <c r="A41828" t="s">
        <v>144371</v>
      </c>
      <c r="B41828" t="s">
        <v>144372</v>
      </c>
      <c r="C41828" t="s">
        <v>144373</v>
      </c>
      <c r="D41828" t="s">
        <v>144374</v>
      </c>
      <c r="E41828">
        <v>7330000</v>
      </c>
      <c r="F41828" t="s">
        <v>18</v>
      </c>
      <c r="G41828" t="s">
        <v>25</v>
      </c>
      <c r="H41828" t="s">
        <v>1352</v>
      </c>
      <c r="I41828" t="s">
        <v>1353</v>
      </c>
      <c r="J41828" t="s">
        <v>1353</v>
      </c>
      <c r="K41828">
        <v>3</v>
      </c>
      <c r="L41828" s="1">
        <v>40179</v>
      </c>
      <c r="M41828" s="1">
        <v>40623</v>
      </c>
      <c r="N41828" s="1">
        <v>41745</v>
      </c>
    </row>
    <row r="41829" spans="1:18" hidden="1" x14ac:dyDescent="0.2">
      <c r="A41829" t="s">
        <v>144375</v>
      </c>
      <c r="B41829" t="s">
        <v>144376</v>
      </c>
      <c r="C41829" t="s">
        <v>144377</v>
      </c>
      <c r="D41829" t="s">
        <v>144378</v>
      </c>
      <c r="E41829">
        <v>6000000</v>
      </c>
      <c r="F41829" t="s">
        <v>18</v>
      </c>
      <c r="G41829" t="s">
        <v>37</v>
      </c>
      <c r="H41829">
        <v>23</v>
      </c>
      <c r="I41829" t="s">
        <v>182</v>
      </c>
      <c r="J41829" t="s">
        <v>182</v>
      </c>
      <c r="K41829">
        <v>2</v>
      </c>
      <c r="L41829" s="1">
        <v>40888</v>
      </c>
      <c r="M41829" s="1">
        <v>41122</v>
      </c>
      <c r="N41829" s="1">
        <v>41791</v>
      </c>
    </row>
    <row r="41830" spans="1:18" hidden="1" x14ac:dyDescent="0.2">
      <c r="A41830" t="s">
        <v>144379</v>
      </c>
      <c r="B41830" t="s">
        <v>144380</v>
      </c>
      <c r="C41830" t="s">
        <v>47762</v>
      </c>
      <c r="D41830" t="s">
        <v>14265</v>
      </c>
      <c r="E41830" t="s">
        <v>43</v>
      </c>
      <c r="F41830" t="s">
        <v>18</v>
      </c>
      <c r="K41830">
        <v>1</v>
      </c>
      <c r="L41830" s="1">
        <v>40544</v>
      </c>
      <c r="M41830" s="1">
        <v>40817</v>
      </c>
      <c r="N41830" s="1">
        <v>40817</v>
      </c>
      <c r="O41830"/>
      <c r="P41830"/>
      <c r="Q41830"/>
      <c r="R41830"/>
    </row>
    <row r="41831" spans="1:18" hidden="1" x14ac:dyDescent="0.2">
      <c r="A41831" t="s">
        <v>144381</v>
      </c>
      <c r="B41831" t="s">
        <v>144382</v>
      </c>
      <c r="E41831" t="s">
        <v>43</v>
      </c>
      <c r="F41831" t="s">
        <v>18</v>
      </c>
      <c r="K41831">
        <v>1</v>
      </c>
      <c r="M41831" s="1">
        <v>40302</v>
      </c>
      <c r="N41831" s="1">
        <v>40302</v>
      </c>
      <c r="O41831"/>
      <c r="P41831"/>
      <c r="Q41831"/>
      <c r="R41831"/>
    </row>
    <row r="41832" spans="1:18" hidden="1" x14ac:dyDescent="0.2">
      <c r="A41832" t="s">
        <v>144383</v>
      </c>
      <c r="B41832" t="s">
        <v>144384</v>
      </c>
      <c r="C41832" t="s">
        <v>144385</v>
      </c>
      <c r="D41832" t="s">
        <v>144386</v>
      </c>
      <c r="E41832" t="s">
        <v>43</v>
      </c>
      <c r="F41832" t="s">
        <v>18</v>
      </c>
      <c r="G41832" t="s">
        <v>12410</v>
      </c>
      <c r="H41832">
        <v>4</v>
      </c>
      <c r="I41832" t="s">
        <v>39929</v>
      </c>
      <c r="J41832" t="s">
        <v>39929</v>
      </c>
      <c r="K41832">
        <v>1</v>
      </c>
      <c r="L41832" s="1">
        <v>40544</v>
      </c>
      <c r="M41832" s="1">
        <v>40695</v>
      </c>
      <c r="N41832" s="1">
        <v>40695</v>
      </c>
      <c r="O41832"/>
      <c r="P41832"/>
      <c r="Q41832"/>
      <c r="R41832"/>
    </row>
    <row r="41833" spans="1:18" hidden="1" x14ac:dyDescent="0.2">
      <c r="A41833" t="s">
        <v>144387</v>
      </c>
      <c r="B41833" t="s">
        <v>144388</v>
      </c>
      <c r="C41833" t="s">
        <v>144389</v>
      </c>
      <c r="D41833" t="s">
        <v>5389</v>
      </c>
      <c r="E41833" t="s">
        <v>43</v>
      </c>
      <c r="F41833" t="s">
        <v>18</v>
      </c>
      <c r="G41833" t="s">
        <v>12410</v>
      </c>
      <c r="H41833">
        <v>4</v>
      </c>
      <c r="I41833" t="s">
        <v>39929</v>
      </c>
      <c r="J41833" t="s">
        <v>39929</v>
      </c>
      <c r="K41833">
        <v>1</v>
      </c>
      <c r="L41833" s="1">
        <v>40544</v>
      </c>
      <c r="M41833" s="1">
        <v>41334</v>
      </c>
      <c r="N41833" s="1">
        <v>41334</v>
      </c>
      <c r="O41833"/>
      <c r="P41833"/>
      <c r="Q41833"/>
      <c r="R41833"/>
    </row>
    <row r="41834" spans="1:18" hidden="1" x14ac:dyDescent="0.2">
      <c r="A41834" t="s">
        <v>144390</v>
      </c>
      <c r="B41834" t="s">
        <v>144391</v>
      </c>
      <c r="C41834" t="s">
        <v>144392</v>
      </c>
      <c r="D41834" t="s">
        <v>56</v>
      </c>
      <c r="E41834">
        <v>26700000</v>
      </c>
      <c r="F41834" t="s">
        <v>18</v>
      </c>
      <c r="G41834" t="s">
        <v>128</v>
      </c>
      <c r="H41834" t="s">
        <v>3010</v>
      </c>
      <c r="I41834" t="s">
        <v>130</v>
      </c>
      <c r="J41834" t="s">
        <v>4090</v>
      </c>
      <c r="K41834">
        <v>1</v>
      </c>
      <c r="L41834" s="1">
        <v>35431</v>
      </c>
      <c r="M41834" s="1">
        <v>40141</v>
      </c>
      <c r="N41834" s="1">
        <v>40141</v>
      </c>
      <c r="O41834"/>
      <c r="P41834"/>
      <c r="Q41834"/>
      <c r="R41834"/>
    </row>
    <row r="41835" spans="1:18" hidden="1" x14ac:dyDescent="0.2">
      <c r="A41835" t="s">
        <v>144393</v>
      </c>
      <c r="B41835" t="s">
        <v>144394</v>
      </c>
      <c r="C41835" t="s">
        <v>144395</v>
      </c>
      <c r="E41835" t="s">
        <v>43</v>
      </c>
      <c r="F41835" t="s">
        <v>18</v>
      </c>
      <c r="G41835" t="s">
        <v>1062</v>
      </c>
      <c r="H41835">
        <v>1</v>
      </c>
      <c r="I41835" t="s">
        <v>1698</v>
      </c>
      <c r="J41835" t="s">
        <v>144396</v>
      </c>
      <c r="K41835">
        <v>1</v>
      </c>
      <c r="M41835" s="1">
        <v>42095</v>
      </c>
      <c r="N41835" s="1">
        <v>42095</v>
      </c>
      <c r="O41835"/>
      <c r="P41835"/>
      <c r="Q41835"/>
      <c r="R41835"/>
    </row>
    <row r="41836" spans="1:18" hidden="1" x14ac:dyDescent="0.2">
      <c r="A41836" t="s">
        <v>144397</v>
      </c>
      <c r="B41836" t="s">
        <v>144398</v>
      </c>
      <c r="C41836" t="s">
        <v>144399</v>
      </c>
      <c r="D41836" t="s">
        <v>7593</v>
      </c>
      <c r="E41836">
        <v>1894455</v>
      </c>
      <c r="F41836" t="s">
        <v>18</v>
      </c>
      <c r="G41836" t="s">
        <v>165</v>
      </c>
      <c r="H41836" t="s">
        <v>166</v>
      </c>
      <c r="I41836" t="s">
        <v>167</v>
      </c>
      <c r="J41836" t="s">
        <v>144400</v>
      </c>
      <c r="K41836">
        <v>1</v>
      </c>
      <c r="L41836" s="1">
        <v>37257</v>
      </c>
      <c r="M41836" s="1">
        <v>38168</v>
      </c>
      <c r="N41836" s="1">
        <v>38168</v>
      </c>
      <c r="O41836"/>
      <c r="P41836"/>
      <c r="Q41836"/>
      <c r="R41836"/>
    </row>
    <row r="41837" spans="1:18" x14ac:dyDescent="0.2">
      <c r="A41837" t="s">
        <v>144401</v>
      </c>
      <c r="B41837" t="s">
        <v>144402</v>
      </c>
      <c r="C41837" t="s">
        <v>144403</v>
      </c>
      <c r="D41837" t="s">
        <v>2079</v>
      </c>
      <c r="E41837">
        <v>11400000</v>
      </c>
      <c r="F41837" t="s">
        <v>18</v>
      </c>
      <c r="G41837" t="s">
        <v>25</v>
      </c>
      <c r="H41837" t="s">
        <v>286</v>
      </c>
      <c r="I41837" t="s">
        <v>578</v>
      </c>
      <c r="J41837" t="s">
        <v>578</v>
      </c>
      <c r="K41837">
        <v>2</v>
      </c>
      <c r="L41837" s="1">
        <v>37567</v>
      </c>
      <c r="M41837" s="1">
        <v>39966</v>
      </c>
      <c r="N41837" s="1">
        <v>40290</v>
      </c>
    </row>
    <row r="41838" spans="1:18" hidden="1" x14ac:dyDescent="0.2">
      <c r="A41838" t="s">
        <v>144404</v>
      </c>
      <c r="B41838" t="s">
        <v>144405</v>
      </c>
      <c r="C41838" t="s">
        <v>144406</v>
      </c>
      <c r="D41838" t="s">
        <v>42</v>
      </c>
      <c r="E41838">
        <v>8030000</v>
      </c>
      <c r="F41838" t="s">
        <v>18</v>
      </c>
      <c r="G41838" t="s">
        <v>165</v>
      </c>
      <c r="H41838" t="s">
        <v>1454</v>
      </c>
      <c r="I41838" t="s">
        <v>10140</v>
      </c>
      <c r="J41838" t="s">
        <v>10140</v>
      </c>
      <c r="K41838">
        <v>2</v>
      </c>
      <c r="L41838" s="1">
        <v>36892</v>
      </c>
      <c r="M41838" s="1">
        <v>39617</v>
      </c>
      <c r="N41838" s="1">
        <v>40344</v>
      </c>
      <c r="O41838"/>
      <c r="P41838"/>
      <c r="Q41838"/>
      <c r="R41838"/>
    </row>
    <row r="41839" spans="1:18" x14ac:dyDescent="0.2">
      <c r="A41839" t="s">
        <v>144407</v>
      </c>
      <c r="B41839" t="s">
        <v>144408</v>
      </c>
      <c r="C41839" t="s">
        <v>144409</v>
      </c>
      <c r="D41839" t="s">
        <v>144410</v>
      </c>
      <c r="E41839">
        <v>2000000</v>
      </c>
      <c r="F41839" t="s">
        <v>18</v>
      </c>
      <c r="G41839" t="s">
        <v>25</v>
      </c>
      <c r="H41839" t="s">
        <v>64</v>
      </c>
      <c r="I41839" t="s">
        <v>65</v>
      </c>
      <c r="J41839" t="s">
        <v>71</v>
      </c>
      <c r="K41839">
        <v>1</v>
      </c>
      <c r="L41839" s="1">
        <v>41579</v>
      </c>
      <c r="M41839" s="1">
        <v>41275</v>
      </c>
      <c r="N41839" s="1">
        <v>41275</v>
      </c>
    </row>
    <row r="41840" spans="1:18" hidden="1" x14ac:dyDescent="0.2">
      <c r="A41840" t="s">
        <v>144411</v>
      </c>
      <c r="B41840" t="s">
        <v>144412</v>
      </c>
      <c r="C41840" t="s">
        <v>144413</v>
      </c>
      <c r="D41840" t="s">
        <v>42</v>
      </c>
      <c r="E41840">
        <v>3359105</v>
      </c>
      <c r="F41840" t="s">
        <v>207</v>
      </c>
      <c r="G41840" t="s">
        <v>128</v>
      </c>
      <c r="K41840">
        <v>1</v>
      </c>
      <c r="L41840" s="1">
        <v>40909</v>
      </c>
      <c r="M41840" s="1">
        <v>41774</v>
      </c>
      <c r="N41840" s="1">
        <v>41774</v>
      </c>
      <c r="O41840"/>
      <c r="P41840"/>
      <c r="Q41840"/>
      <c r="R41840"/>
    </row>
    <row r="41841" spans="1:18" x14ac:dyDescent="0.2">
      <c r="A41841" t="s">
        <v>144414</v>
      </c>
      <c r="B41841" t="s">
        <v>144415</v>
      </c>
      <c r="C41841" t="s">
        <v>144416</v>
      </c>
      <c r="D41841" t="s">
        <v>144417</v>
      </c>
      <c r="E41841">
        <v>75000000</v>
      </c>
      <c r="F41841" t="s">
        <v>207</v>
      </c>
      <c r="G41841" t="s">
        <v>25</v>
      </c>
      <c r="H41841" t="s">
        <v>1080</v>
      </c>
      <c r="I41841" t="s">
        <v>1081</v>
      </c>
      <c r="J41841" t="s">
        <v>1082</v>
      </c>
      <c r="K41841">
        <v>1</v>
      </c>
      <c r="L41841" s="1">
        <v>34700</v>
      </c>
      <c r="M41841" s="1">
        <v>37932</v>
      </c>
      <c r="N41841" s="1">
        <v>37932</v>
      </c>
    </row>
    <row r="41842" spans="1:18" hidden="1" x14ac:dyDescent="0.2">
      <c r="A41842" t="s">
        <v>144418</v>
      </c>
      <c r="B41842" t="s">
        <v>144419</v>
      </c>
      <c r="C41842" t="s">
        <v>144420</v>
      </c>
      <c r="D41842" t="s">
        <v>144421</v>
      </c>
      <c r="E41842">
        <v>198260</v>
      </c>
      <c r="F41842" t="s">
        <v>18</v>
      </c>
      <c r="G41842" t="s">
        <v>16672</v>
      </c>
      <c r="H41842">
        <v>3</v>
      </c>
      <c r="I41842" t="s">
        <v>16673</v>
      </c>
      <c r="J41842" t="s">
        <v>16674</v>
      </c>
      <c r="K41842">
        <v>1</v>
      </c>
      <c r="L41842" s="1">
        <v>41334</v>
      </c>
      <c r="M41842" s="1">
        <v>41518</v>
      </c>
      <c r="N41842" s="1">
        <v>41518</v>
      </c>
    </row>
    <row r="41843" spans="1:18" hidden="1" x14ac:dyDescent="0.2">
      <c r="A41843" t="s">
        <v>144422</v>
      </c>
      <c r="B41843" t="s">
        <v>144423</v>
      </c>
      <c r="C41843" t="s">
        <v>144424</v>
      </c>
      <c r="D41843" t="s">
        <v>633</v>
      </c>
      <c r="E41843">
        <v>21641253</v>
      </c>
      <c r="F41843" t="s">
        <v>18</v>
      </c>
      <c r="G41843" t="s">
        <v>128</v>
      </c>
      <c r="H41843" t="s">
        <v>5020</v>
      </c>
      <c r="I41843" t="s">
        <v>5021</v>
      </c>
      <c r="J41843" t="s">
        <v>5021</v>
      </c>
      <c r="K41843">
        <v>9</v>
      </c>
      <c r="L41843" s="1">
        <v>37987</v>
      </c>
      <c r="M41843" s="1">
        <v>38433</v>
      </c>
      <c r="N41843" s="1">
        <v>42215</v>
      </c>
      <c r="O41843"/>
      <c r="P41843"/>
      <c r="Q41843"/>
      <c r="R41843"/>
    </row>
    <row r="41844" spans="1:18" hidden="1" x14ac:dyDescent="0.2">
      <c r="A41844" t="s">
        <v>144425</v>
      </c>
      <c r="B41844" t="s">
        <v>144426</v>
      </c>
      <c r="C41844" t="s">
        <v>144427</v>
      </c>
      <c r="D41844" t="s">
        <v>56</v>
      </c>
      <c r="E41844">
        <v>4810827</v>
      </c>
      <c r="F41844" t="s">
        <v>18</v>
      </c>
      <c r="G41844" t="s">
        <v>128</v>
      </c>
      <c r="H41844" t="s">
        <v>3010</v>
      </c>
      <c r="I41844" t="s">
        <v>130</v>
      </c>
      <c r="J41844" t="s">
        <v>3011</v>
      </c>
      <c r="K41844">
        <v>2</v>
      </c>
      <c r="L41844" s="1">
        <v>41275</v>
      </c>
      <c r="M41844" s="1">
        <v>41548</v>
      </c>
      <c r="N41844" s="1">
        <v>42220</v>
      </c>
      <c r="O41844"/>
      <c r="P41844"/>
      <c r="Q41844"/>
      <c r="R41844"/>
    </row>
    <row r="41845" spans="1:18" hidden="1" x14ac:dyDescent="0.2">
      <c r="A41845" t="s">
        <v>144428</v>
      </c>
      <c r="B41845" t="s">
        <v>144429</v>
      </c>
      <c r="C41845" t="s">
        <v>144430</v>
      </c>
      <c r="D41845" t="s">
        <v>56</v>
      </c>
      <c r="E41845">
        <v>227287</v>
      </c>
      <c r="F41845" t="s">
        <v>18</v>
      </c>
      <c r="G41845" t="s">
        <v>128</v>
      </c>
      <c r="H41845" t="s">
        <v>3219</v>
      </c>
      <c r="I41845" t="s">
        <v>3220</v>
      </c>
      <c r="J41845" t="s">
        <v>3221</v>
      </c>
      <c r="K41845">
        <v>1</v>
      </c>
      <c r="L41845" s="1">
        <v>40661</v>
      </c>
      <c r="M41845" s="1">
        <v>41485</v>
      </c>
      <c r="N41845" s="1">
        <v>41485</v>
      </c>
    </row>
    <row r="41846" spans="1:18" hidden="1" x14ac:dyDescent="0.2">
      <c r="A41846" t="s">
        <v>144431</v>
      </c>
      <c r="B41846" t="s">
        <v>144432</v>
      </c>
      <c r="C41846" t="s">
        <v>144433</v>
      </c>
      <c r="D41846" t="s">
        <v>17467</v>
      </c>
      <c r="E41846">
        <v>106550010</v>
      </c>
      <c r="F41846" t="s">
        <v>689</v>
      </c>
      <c r="G41846" t="s">
        <v>128</v>
      </c>
      <c r="H41846" t="s">
        <v>3010</v>
      </c>
      <c r="I41846" t="s">
        <v>130</v>
      </c>
      <c r="J41846" t="s">
        <v>4090</v>
      </c>
      <c r="K41846">
        <v>4</v>
      </c>
      <c r="L41846" s="1">
        <v>37257</v>
      </c>
      <c r="M41846" s="1">
        <v>38574</v>
      </c>
      <c r="N41846" s="1">
        <v>41078</v>
      </c>
      <c r="O41846"/>
      <c r="P41846"/>
      <c r="Q41846"/>
      <c r="R41846"/>
    </row>
    <row r="41847" spans="1:18" hidden="1" x14ac:dyDescent="0.2">
      <c r="A41847" t="s">
        <v>144434</v>
      </c>
      <c r="B41847" t="s">
        <v>144435</v>
      </c>
      <c r="C41847" t="s">
        <v>144436</v>
      </c>
      <c r="D41847" t="s">
        <v>105097</v>
      </c>
      <c r="E41847">
        <v>379865383</v>
      </c>
      <c r="F41847" t="s">
        <v>18</v>
      </c>
      <c r="G41847" t="s">
        <v>128</v>
      </c>
      <c r="H41847" t="s">
        <v>3010</v>
      </c>
      <c r="I41847" t="s">
        <v>130</v>
      </c>
      <c r="J41847" t="s">
        <v>3011</v>
      </c>
      <c r="K41847">
        <v>9</v>
      </c>
      <c r="L41847" s="1">
        <v>38353</v>
      </c>
      <c r="M41847" s="1">
        <v>38495</v>
      </c>
      <c r="N41847" s="1">
        <v>42205</v>
      </c>
      <c r="O41847"/>
      <c r="P41847"/>
      <c r="Q41847"/>
      <c r="R41847"/>
    </row>
    <row r="41848" spans="1:18" hidden="1" x14ac:dyDescent="0.2">
      <c r="A41848" t="s">
        <v>144437</v>
      </c>
      <c r="B41848" t="s">
        <v>144438</v>
      </c>
      <c r="C41848" t="s">
        <v>144439</v>
      </c>
      <c r="D41848" t="s">
        <v>1401</v>
      </c>
      <c r="E41848">
        <v>4800000</v>
      </c>
      <c r="F41848" t="s">
        <v>18</v>
      </c>
      <c r="G41848" t="s">
        <v>25</v>
      </c>
      <c r="H41848" t="s">
        <v>2791</v>
      </c>
      <c r="I41848" t="s">
        <v>8027</v>
      </c>
      <c r="J41848" t="s">
        <v>110405</v>
      </c>
      <c r="K41848">
        <v>1</v>
      </c>
      <c r="M41848" s="1">
        <v>41001</v>
      </c>
      <c r="N41848" s="1">
        <v>41001</v>
      </c>
      <c r="O41848"/>
      <c r="P41848"/>
      <c r="Q41848"/>
      <c r="R41848"/>
    </row>
    <row r="41849" spans="1:18" x14ac:dyDescent="0.2">
      <c r="A41849" t="s">
        <v>144440</v>
      </c>
      <c r="B41849" t="s">
        <v>144441</v>
      </c>
      <c r="C41849" t="s">
        <v>144442</v>
      </c>
      <c r="D41849" t="s">
        <v>766</v>
      </c>
      <c r="E41849">
        <v>1200000</v>
      </c>
      <c r="F41849" t="s">
        <v>18</v>
      </c>
      <c r="G41849" t="s">
        <v>25</v>
      </c>
      <c r="H41849" t="s">
        <v>1272</v>
      </c>
      <c r="I41849" t="s">
        <v>1273</v>
      </c>
      <c r="J41849" t="s">
        <v>144443</v>
      </c>
      <c r="K41849">
        <v>1</v>
      </c>
      <c r="L41849" s="1">
        <v>36526</v>
      </c>
      <c r="M41849" s="1">
        <v>40759</v>
      </c>
      <c r="N41849" s="1">
        <v>40759</v>
      </c>
    </row>
    <row r="41850" spans="1:18" hidden="1" x14ac:dyDescent="0.2">
      <c r="A41850" t="s">
        <v>144444</v>
      </c>
      <c r="B41850" t="s">
        <v>144445</v>
      </c>
      <c r="C41850" t="s">
        <v>144446</v>
      </c>
      <c r="D41850" t="s">
        <v>56</v>
      </c>
      <c r="E41850">
        <v>7823378</v>
      </c>
      <c r="F41850" t="s">
        <v>18</v>
      </c>
      <c r="G41850" t="s">
        <v>128</v>
      </c>
      <c r="H41850" t="s">
        <v>129</v>
      </c>
      <c r="I41850" t="s">
        <v>130</v>
      </c>
      <c r="J41850" t="s">
        <v>130</v>
      </c>
      <c r="K41850">
        <v>2</v>
      </c>
      <c r="L41850" s="1">
        <v>39448</v>
      </c>
      <c r="M41850" s="1">
        <v>40849</v>
      </c>
      <c r="N41850" s="1">
        <v>41578</v>
      </c>
      <c r="O41850"/>
      <c r="P41850"/>
      <c r="Q41850"/>
      <c r="R41850"/>
    </row>
    <row r="41851" spans="1:18" hidden="1" x14ac:dyDescent="0.2">
      <c r="A41851" t="s">
        <v>144447</v>
      </c>
      <c r="B41851" t="s">
        <v>144448</v>
      </c>
      <c r="C41851" t="s">
        <v>144449</v>
      </c>
      <c r="D41851" t="s">
        <v>766</v>
      </c>
      <c r="E41851">
        <v>23010301.039999999</v>
      </c>
      <c r="F41851" t="s">
        <v>18</v>
      </c>
      <c r="G41851" t="s">
        <v>128</v>
      </c>
      <c r="H41851" t="s">
        <v>3010</v>
      </c>
      <c r="I41851" t="s">
        <v>3220</v>
      </c>
      <c r="J41851" t="s">
        <v>144450</v>
      </c>
      <c r="K41851">
        <v>4</v>
      </c>
      <c r="L41851" s="1">
        <v>40179</v>
      </c>
      <c r="M41851" s="1">
        <v>40745</v>
      </c>
      <c r="N41851" s="1">
        <v>42285</v>
      </c>
      <c r="O41851"/>
      <c r="P41851"/>
      <c r="Q41851"/>
      <c r="R41851"/>
    </row>
    <row r="41852" spans="1:18" hidden="1" x14ac:dyDescent="0.2">
      <c r="A41852" t="s">
        <v>144451</v>
      </c>
      <c r="B41852" t="s">
        <v>144452</v>
      </c>
      <c r="D41852" t="s">
        <v>144453</v>
      </c>
      <c r="E41852">
        <v>174443498</v>
      </c>
      <c r="F41852" t="s">
        <v>207</v>
      </c>
      <c r="G41852" t="s">
        <v>128</v>
      </c>
      <c r="H41852" t="s">
        <v>129</v>
      </c>
      <c r="I41852" t="s">
        <v>130</v>
      </c>
      <c r="J41852" t="s">
        <v>130</v>
      </c>
      <c r="K41852">
        <v>1</v>
      </c>
      <c r="M41852" s="1">
        <v>42177</v>
      </c>
      <c r="N41852" s="1">
        <v>42177</v>
      </c>
      <c r="O41852"/>
      <c r="P41852"/>
      <c r="Q41852"/>
      <c r="R41852"/>
    </row>
    <row r="41853" spans="1:18" x14ac:dyDescent="0.2">
      <c r="A41853" t="s">
        <v>144454</v>
      </c>
      <c r="B41853" t="s">
        <v>144455</v>
      </c>
      <c r="C41853" t="s">
        <v>144456</v>
      </c>
      <c r="D41853" t="s">
        <v>1384</v>
      </c>
      <c r="E41853">
        <v>10000000</v>
      </c>
      <c r="F41853" t="s">
        <v>113</v>
      </c>
      <c r="G41853" t="s">
        <v>25</v>
      </c>
      <c r="H41853" t="s">
        <v>64</v>
      </c>
      <c r="I41853" t="s">
        <v>65</v>
      </c>
      <c r="J41853" t="s">
        <v>2706</v>
      </c>
      <c r="K41853">
        <v>1</v>
      </c>
      <c r="L41853" s="1">
        <v>33604</v>
      </c>
      <c r="M41853" s="1">
        <v>38940</v>
      </c>
      <c r="N41853" s="1">
        <v>38940</v>
      </c>
    </row>
    <row r="41854" spans="1:18" hidden="1" x14ac:dyDescent="0.2">
      <c r="A41854" t="s">
        <v>144457</v>
      </c>
      <c r="B41854" t="s">
        <v>144458</v>
      </c>
      <c r="C41854" t="s">
        <v>144459</v>
      </c>
      <c r="D41854" t="s">
        <v>766</v>
      </c>
      <c r="E41854">
        <v>3688584</v>
      </c>
      <c r="F41854" t="s">
        <v>18</v>
      </c>
      <c r="G41854" t="s">
        <v>25</v>
      </c>
      <c r="H41854" t="s">
        <v>1011</v>
      </c>
      <c r="I41854" t="s">
        <v>1012</v>
      </c>
      <c r="J41854" t="s">
        <v>1012</v>
      </c>
      <c r="K41854">
        <v>2</v>
      </c>
      <c r="L41854" s="1">
        <v>39052</v>
      </c>
      <c r="M41854" s="1">
        <v>41078</v>
      </c>
      <c r="N41854" s="1">
        <v>41701</v>
      </c>
      <c r="O41854"/>
      <c r="P41854"/>
      <c r="Q41854"/>
      <c r="R41854"/>
    </row>
    <row r="41855" spans="1:18" hidden="1" x14ac:dyDescent="0.2">
      <c r="A41855" t="s">
        <v>144460</v>
      </c>
      <c r="B41855" t="s">
        <v>144461</v>
      </c>
      <c r="C41855" t="s">
        <v>144462</v>
      </c>
      <c r="D41855" t="s">
        <v>144463</v>
      </c>
      <c r="E41855">
        <v>120000</v>
      </c>
      <c r="F41855" t="s">
        <v>18</v>
      </c>
      <c r="K41855">
        <v>1</v>
      </c>
      <c r="L41855" s="1">
        <v>41640</v>
      </c>
      <c r="M41855" s="1">
        <v>42064</v>
      </c>
      <c r="N41855" s="1">
        <v>42064</v>
      </c>
    </row>
    <row r="41856" spans="1:18" x14ac:dyDescent="0.2">
      <c r="A41856" t="s">
        <v>144464</v>
      </c>
      <c r="B41856" t="s">
        <v>144465</v>
      </c>
      <c r="C41856" t="s">
        <v>144466</v>
      </c>
      <c r="D41856" t="s">
        <v>56</v>
      </c>
      <c r="E41856">
        <v>7500000</v>
      </c>
      <c r="F41856" t="s">
        <v>689</v>
      </c>
      <c r="G41856" t="s">
        <v>25</v>
      </c>
      <c r="H41856" t="s">
        <v>64</v>
      </c>
      <c r="I41856" t="s">
        <v>65</v>
      </c>
      <c r="J41856" t="s">
        <v>4026</v>
      </c>
      <c r="K41856">
        <v>1</v>
      </c>
      <c r="L41856" s="1">
        <v>32143</v>
      </c>
      <c r="M41856" s="1">
        <v>40263</v>
      </c>
      <c r="N41856" s="1">
        <v>40263</v>
      </c>
    </row>
    <row r="41857" spans="1:18" hidden="1" x14ac:dyDescent="0.2">
      <c r="A41857" t="s">
        <v>144467</v>
      </c>
      <c r="B41857" t="s">
        <v>144468</v>
      </c>
      <c r="C41857" t="s">
        <v>144469</v>
      </c>
      <c r="D41857" t="s">
        <v>144470</v>
      </c>
      <c r="E41857">
        <v>223245</v>
      </c>
      <c r="F41857" t="s">
        <v>207</v>
      </c>
      <c r="K41857">
        <v>1</v>
      </c>
      <c r="L41857" s="1">
        <v>41584</v>
      </c>
      <c r="M41857" s="1">
        <v>42251</v>
      </c>
      <c r="N41857" s="1">
        <v>42251</v>
      </c>
      <c r="O41857"/>
      <c r="P41857"/>
      <c r="Q41857"/>
      <c r="R41857"/>
    </row>
    <row r="41858" spans="1:18" hidden="1" x14ac:dyDescent="0.2">
      <c r="A41858" t="s">
        <v>144471</v>
      </c>
      <c r="B41858" t="s">
        <v>144472</v>
      </c>
      <c r="C41858" t="s">
        <v>144473</v>
      </c>
      <c r="D41858" t="s">
        <v>144474</v>
      </c>
      <c r="E41858">
        <v>1220000</v>
      </c>
      <c r="F41858" t="s">
        <v>18</v>
      </c>
      <c r="G41858" t="s">
        <v>128</v>
      </c>
      <c r="H41858" t="s">
        <v>129</v>
      </c>
      <c r="I41858" t="s">
        <v>130</v>
      </c>
      <c r="J41858" t="s">
        <v>130</v>
      </c>
      <c r="K41858">
        <v>2</v>
      </c>
      <c r="L41858" s="1">
        <v>41030</v>
      </c>
      <c r="M41858" s="1">
        <v>41624</v>
      </c>
      <c r="N41858" s="1">
        <v>41725</v>
      </c>
    </row>
    <row r="41859" spans="1:18" hidden="1" x14ac:dyDescent="0.2">
      <c r="A41859" t="s">
        <v>144475</v>
      </c>
      <c r="B41859" t="s">
        <v>144476</v>
      </c>
      <c r="C41859" t="s">
        <v>144477</v>
      </c>
      <c r="D41859" t="s">
        <v>3797</v>
      </c>
      <c r="E41859">
        <v>3974999</v>
      </c>
      <c r="F41859" t="s">
        <v>18</v>
      </c>
      <c r="G41859" t="s">
        <v>25</v>
      </c>
      <c r="H41859" t="s">
        <v>64</v>
      </c>
      <c r="I41859" t="s">
        <v>95</v>
      </c>
      <c r="J41859" t="s">
        <v>2000</v>
      </c>
      <c r="K41859">
        <v>3</v>
      </c>
      <c r="M41859" s="1">
        <v>41856</v>
      </c>
      <c r="N41859" s="1">
        <v>42212</v>
      </c>
      <c r="O41859"/>
      <c r="P41859"/>
      <c r="Q41859"/>
      <c r="R41859"/>
    </row>
    <row r="41860" spans="1:18" hidden="1" x14ac:dyDescent="0.2">
      <c r="A41860" t="s">
        <v>144478</v>
      </c>
      <c r="B41860" t="s">
        <v>144479</v>
      </c>
      <c r="C41860" t="s">
        <v>144480</v>
      </c>
      <c r="D41860" t="s">
        <v>56</v>
      </c>
      <c r="E41860">
        <v>36611963</v>
      </c>
      <c r="F41860" t="s">
        <v>113</v>
      </c>
      <c r="G41860" t="s">
        <v>128</v>
      </c>
      <c r="H41860" t="s">
        <v>3010</v>
      </c>
      <c r="I41860" t="s">
        <v>130</v>
      </c>
      <c r="J41860" t="s">
        <v>4090</v>
      </c>
      <c r="K41860">
        <v>6</v>
      </c>
      <c r="L41860" s="1">
        <v>37257</v>
      </c>
      <c r="M41860" s="1">
        <v>38511</v>
      </c>
      <c r="N41860" s="1">
        <v>41814</v>
      </c>
      <c r="O41860"/>
      <c r="P41860"/>
      <c r="Q41860"/>
      <c r="R41860"/>
    </row>
    <row r="41861" spans="1:18" hidden="1" x14ac:dyDescent="0.2">
      <c r="A41861" t="s">
        <v>144481</v>
      </c>
      <c r="B41861" t="s">
        <v>144482</v>
      </c>
      <c r="C41861" t="s">
        <v>144483</v>
      </c>
      <c r="D41861" t="s">
        <v>3797</v>
      </c>
      <c r="E41861">
        <v>3000000</v>
      </c>
      <c r="F41861" t="s">
        <v>18</v>
      </c>
      <c r="G41861" t="s">
        <v>699</v>
      </c>
      <c r="H41861">
        <v>2</v>
      </c>
      <c r="I41861" t="s">
        <v>700</v>
      </c>
      <c r="J41861" t="s">
        <v>22198</v>
      </c>
      <c r="K41861">
        <v>1</v>
      </c>
      <c r="L41861" s="1">
        <v>40179</v>
      </c>
      <c r="M41861" s="1">
        <v>41883</v>
      </c>
      <c r="N41861" s="1">
        <v>41883</v>
      </c>
    </row>
    <row r="41862" spans="1:18" hidden="1" x14ac:dyDescent="0.2">
      <c r="A41862" t="s">
        <v>144484</v>
      </c>
      <c r="B41862" t="s">
        <v>144485</v>
      </c>
      <c r="C41862" t="s">
        <v>144486</v>
      </c>
      <c r="D41862" t="s">
        <v>181</v>
      </c>
      <c r="E41862" t="s">
        <v>43</v>
      </c>
      <c r="F41862" t="s">
        <v>18</v>
      </c>
      <c r="G41862" t="s">
        <v>25</v>
      </c>
      <c r="H41862" t="s">
        <v>121</v>
      </c>
      <c r="I41862" t="s">
        <v>122</v>
      </c>
      <c r="J41862" t="s">
        <v>144487</v>
      </c>
      <c r="K41862">
        <v>1</v>
      </c>
      <c r="L41862" s="1">
        <v>41809</v>
      </c>
      <c r="M41862" s="1">
        <v>41748</v>
      </c>
      <c r="N41862" s="1">
        <v>41748</v>
      </c>
      <c r="O41862"/>
      <c r="P41862"/>
      <c r="Q41862"/>
      <c r="R41862"/>
    </row>
    <row r="41863" spans="1:18" x14ac:dyDescent="0.2">
      <c r="A41863" t="s">
        <v>144488</v>
      </c>
      <c r="B41863" t="s">
        <v>144489</v>
      </c>
      <c r="C41863" t="s">
        <v>144490</v>
      </c>
      <c r="D41863" t="s">
        <v>42</v>
      </c>
      <c r="E41863">
        <v>5000000</v>
      </c>
      <c r="F41863" t="s">
        <v>18</v>
      </c>
      <c r="G41863" t="s">
        <v>25</v>
      </c>
      <c r="H41863" t="s">
        <v>808</v>
      </c>
      <c r="I41863" t="s">
        <v>809</v>
      </c>
      <c r="J41863" t="s">
        <v>3599</v>
      </c>
      <c r="K41863">
        <v>1</v>
      </c>
      <c r="L41863" s="1">
        <v>37987</v>
      </c>
      <c r="M41863" s="1">
        <v>38505</v>
      </c>
      <c r="N41863" s="1">
        <v>38505</v>
      </c>
    </row>
    <row r="41864" spans="1:18" hidden="1" x14ac:dyDescent="0.2">
      <c r="A41864" t="s">
        <v>144491</v>
      </c>
      <c r="B41864" t="s">
        <v>144492</v>
      </c>
      <c r="C41864" t="s">
        <v>144493</v>
      </c>
      <c r="D41864" t="s">
        <v>105097</v>
      </c>
      <c r="E41864">
        <v>22455181</v>
      </c>
      <c r="F41864" t="s">
        <v>113</v>
      </c>
      <c r="G41864" t="s">
        <v>128</v>
      </c>
      <c r="H41864" t="s">
        <v>326</v>
      </c>
      <c r="I41864" t="s">
        <v>3220</v>
      </c>
      <c r="J41864" t="s">
        <v>144494</v>
      </c>
      <c r="K41864">
        <v>2</v>
      </c>
      <c r="M41864" s="1">
        <v>38538</v>
      </c>
      <c r="N41864" s="1">
        <v>39435</v>
      </c>
      <c r="O41864"/>
      <c r="P41864"/>
      <c r="Q41864"/>
      <c r="R41864"/>
    </row>
    <row r="41865" spans="1:18" hidden="1" x14ac:dyDescent="0.2">
      <c r="A41865" t="s">
        <v>144495</v>
      </c>
      <c r="B41865" t="s">
        <v>144496</v>
      </c>
      <c r="C41865" t="s">
        <v>144497</v>
      </c>
      <c r="D41865" t="s">
        <v>741</v>
      </c>
      <c r="E41865">
        <v>4520000</v>
      </c>
      <c r="F41865" t="s">
        <v>18</v>
      </c>
      <c r="G41865" t="s">
        <v>128</v>
      </c>
      <c r="H41865" t="s">
        <v>3010</v>
      </c>
      <c r="I41865" t="s">
        <v>130</v>
      </c>
      <c r="J41865" t="s">
        <v>37080</v>
      </c>
      <c r="K41865">
        <v>1</v>
      </c>
      <c r="L41865" s="1">
        <v>37622</v>
      </c>
      <c r="M41865" s="1">
        <v>40248</v>
      </c>
      <c r="N41865" s="1">
        <v>40248</v>
      </c>
      <c r="O41865"/>
      <c r="P41865"/>
      <c r="Q41865"/>
      <c r="R41865"/>
    </row>
    <row r="41866" spans="1:18" hidden="1" x14ac:dyDescent="0.2">
      <c r="A41866" t="s">
        <v>144498</v>
      </c>
      <c r="B41866" t="s">
        <v>144499</v>
      </c>
      <c r="C41866" t="s">
        <v>144500</v>
      </c>
      <c r="D41866" t="s">
        <v>1247</v>
      </c>
      <c r="E41866">
        <v>1037802</v>
      </c>
      <c r="F41866" t="s">
        <v>18</v>
      </c>
      <c r="G41866" t="s">
        <v>128</v>
      </c>
      <c r="H41866" t="s">
        <v>3010</v>
      </c>
      <c r="I41866" t="s">
        <v>130</v>
      </c>
      <c r="J41866" t="s">
        <v>3011</v>
      </c>
      <c r="K41866">
        <v>3</v>
      </c>
      <c r="M41866" s="1">
        <v>40794</v>
      </c>
      <c r="N41866" s="1">
        <v>41883</v>
      </c>
      <c r="O41866"/>
      <c r="P41866"/>
      <c r="Q41866"/>
      <c r="R41866"/>
    </row>
    <row r="41867" spans="1:18" hidden="1" x14ac:dyDescent="0.2">
      <c r="A41867" t="s">
        <v>144501</v>
      </c>
      <c r="B41867" t="s">
        <v>144502</v>
      </c>
      <c r="C41867" t="s">
        <v>144503</v>
      </c>
      <c r="D41867" t="s">
        <v>56</v>
      </c>
      <c r="E41867">
        <v>53324213</v>
      </c>
      <c r="F41867" t="s">
        <v>18</v>
      </c>
      <c r="G41867" t="s">
        <v>366</v>
      </c>
      <c r="H41867">
        <v>26</v>
      </c>
      <c r="I41867" t="s">
        <v>367</v>
      </c>
      <c r="J41867" t="s">
        <v>367</v>
      </c>
      <c r="K41867">
        <v>3</v>
      </c>
      <c r="M41867" s="1">
        <v>38544</v>
      </c>
      <c r="N41867" s="1">
        <v>41745</v>
      </c>
      <c r="O41867"/>
      <c r="P41867"/>
      <c r="Q41867"/>
      <c r="R41867"/>
    </row>
    <row r="41868" spans="1:18" hidden="1" x14ac:dyDescent="0.2">
      <c r="A41868" t="s">
        <v>144504</v>
      </c>
      <c r="B41868" t="s">
        <v>144505</v>
      </c>
      <c r="C41868" t="s">
        <v>144506</v>
      </c>
      <c r="D41868" t="s">
        <v>1247</v>
      </c>
      <c r="E41868">
        <v>1132930</v>
      </c>
      <c r="F41868" t="s">
        <v>18</v>
      </c>
      <c r="G41868" t="s">
        <v>128</v>
      </c>
      <c r="H41868" t="s">
        <v>3397</v>
      </c>
      <c r="I41868" t="s">
        <v>3398</v>
      </c>
      <c r="J41868" t="s">
        <v>3398</v>
      </c>
      <c r="K41868">
        <v>1</v>
      </c>
      <c r="M41868" s="1">
        <v>39037</v>
      </c>
      <c r="N41868" s="1">
        <v>39037</v>
      </c>
      <c r="O41868"/>
      <c r="P41868"/>
      <c r="Q41868"/>
      <c r="R41868"/>
    </row>
    <row r="41869" spans="1:18" hidden="1" x14ac:dyDescent="0.2">
      <c r="A41869" t="s">
        <v>144507</v>
      </c>
      <c r="B41869" t="s">
        <v>144508</v>
      </c>
      <c r="C41869" t="s">
        <v>144509</v>
      </c>
      <c r="E41869" t="s">
        <v>43</v>
      </c>
      <c r="F41869" t="s">
        <v>18</v>
      </c>
      <c r="G41869" t="s">
        <v>25</v>
      </c>
      <c r="H41869" t="s">
        <v>1080</v>
      </c>
      <c r="I41869" t="s">
        <v>1081</v>
      </c>
      <c r="J41869" t="s">
        <v>88813</v>
      </c>
      <c r="K41869">
        <v>1</v>
      </c>
      <c r="M41869" s="1">
        <v>40931</v>
      </c>
      <c r="N41869" s="1">
        <v>40931</v>
      </c>
      <c r="O41869"/>
      <c r="P41869"/>
      <c r="Q41869"/>
      <c r="R41869"/>
    </row>
    <row r="41870" spans="1:18" hidden="1" x14ac:dyDescent="0.2">
      <c r="A41870" t="s">
        <v>144510</v>
      </c>
      <c r="B41870" t="s">
        <v>144511</v>
      </c>
      <c r="C41870" t="s">
        <v>144512</v>
      </c>
      <c r="D41870" t="s">
        <v>12718</v>
      </c>
      <c r="E41870">
        <v>23566995</v>
      </c>
      <c r="F41870" t="s">
        <v>113</v>
      </c>
      <c r="G41870" t="s">
        <v>128</v>
      </c>
      <c r="H41870" t="s">
        <v>3010</v>
      </c>
      <c r="I41870" t="s">
        <v>130</v>
      </c>
      <c r="J41870" t="s">
        <v>3011</v>
      </c>
      <c r="K41870">
        <v>1</v>
      </c>
      <c r="L41870" s="1">
        <v>36161</v>
      </c>
      <c r="M41870" s="1">
        <v>37725</v>
      </c>
      <c r="N41870" s="1">
        <v>37725</v>
      </c>
      <c r="O41870"/>
      <c r="P41870"/>
      <c r="Q41870"/>
      <c r="R41870"/>
    </row>
    <row r="41871" spans="1:18" hidden="1" x14ac:dyDescent="0.2">
      <c r="A41871" t="s">
        <v>144513</v>
      </c>
      <c r="B41871" t="s">
        <v>144514</v>
      </c>
      <c r="C41871" t="s">
        <v>144515</v>
      </c>
      <c r="D41871" t="s">
        <v>144516</v>
      </c>
      <c r="E41871">
        <v>385984</v>
      </c>
      <c r="F41871" t="s">
        <v>18</v>
      </c>
      <c r="G41871" t="s">
        <v>49285</v>
      </c>
      <c r="K41871">
        <v>1</v>
      </c>
      <c r="L41871" s="1">
        <v>41183</v>
      </c>
      <c r="M41871" s="1">
        <v>41183</v>
      </c>
      <c r="N41871" s="1">
        <v>41183</v>
      </c>
      <c r="O41871"/>
      <c r="P41871"/>
      <c r="Q41871"/>
      <c r="R41871"/>
    </row>
    <row r="41872" spans="1:18" hidden="1" x14ac:dyDescent="0.2">
      <c r="A41872" t="s">
        <v>144517</v>
      </c>
      <c r="B41872" t="s">
        <v>144518</v>
      </c>
      <c r="C41872" t="s">
        <v>144519</v>
      </c>
      <c r="D41872" t="s">
        <v>94</v>
      </c>
      <c r="E41872">
        <v>699999</v>
      </c>
      <c r="F41872" t="s">
        <v>18</v>
      </c>
      <c r="G41872" t="s">
        <v>25</v>
      </c>
      <c r="H41872" t="s">
        <v>1234</v>
      </c>
      <c r="I41872" t="s">
        <v>1235</v>
      </c>
      <c r="J41872" t="s">
        <v>1235</v>
      </c>
      <c r="K41872">
        <v>1</v>
      </c>
      <c r="L41872" s="1">
        <v>37622</v>
      </c>
      <c r="M41872" s="1">
        <v>40260</v>
      </c>
      <c r="N41872" s="1">
        <v>40260</v>
      </c>
      <c r="O41872"/>
      <c r="P41872"/>
      <c r="Q41872"/>
      <c r="R41872"/>
    </row>
    <row r="41873" spans="1:18" hidden="1" x14ac:dyDescent="0.2">
      <c r="A41873" t="s">
        <v>144520</v>
      </c>
      <c r="B41873" t="s">
        <v>144521</v>
      </c>
      <c r="C41873" t="s">
        <v>144522</v>
      </c>
      <c r="D41873" t="s">
        <v>56</v>
      </c>
      <c r="E41873">
        <v>10650000</v>
      </c>
      <c r="F41873" t="s">
        <v>689</v>
      </c>
      <c r="G41873" t="s">
        <v>25</v>
      </c>
      <c r="H41873" t="s">
        <v>82</v>
      </c>
      <c r="I41873" t="s">
        <v>1764</v>
      </c>
      <c r="J41873" t="s">
        <v>1765</v>
      </c>
      <c r="K41873">
        <v>2</v>
      </c>
      <c r="M41873" s="1">
        <v>39973</v>
      </c>
      <c r="N41873" s="1">
        <v>41477</v>
      </c>
      <c r="O41873"/>
      <c r="P41873"/>
      <c r="Q41873"/>
      <c r="R41873"/>
    </row>
    <row r="41874" spans="1:18" hidden="1" x14ac:dyDescent="0.2">
      <c r="A41874" t="s">
        <v>144523</v>
      </c>
      <c r="B41874" t="s">
        <v>144524</v>
      </c>
      <c r="E41874" t="s">
        <v>43</v>
      </c>
      <c r="F41874" t="s">
        <v>207</v>
      </c>
      <c r="G41874" t="s">
        <v>128</v>
      </c>
      <c r="H41874" t="s">
        <v>78420</v>
      </c>
      <c r="I41874" t="s">
        <v>122681</v>
      </c>
      <c r="J41874" t="s">
        <v>122681</v>
      </c>
      <c r="K41874">
        <v>1</v>
      </c>
      <c r="M41874" s="1">
        <v>35916</v>
      </c>
      <c r="N41874" s="1">
        <v>35916</v>
      </c>
      <c r="O41874"/>
      <c r="P41874"/>
      <c r="Q41874"/>
      <c r="R41874"/>
    </row>
    <row r="41875" spans="1:18" hidden="1" x14ac:dyDescent="0.2">
      <c r="A41875" t="s">
        <v>144525</v>
      </c>
      <c r="B41875" t="s">
        <v>144526</v>
      </c>
      <c r="C41875" t="s">
        <v>144527</v>
      </c>
      <c r="D41875" t="s">
        <v>13105</v>
      </c>
      <c r="E41875">
        <v>1514366</v>
      </c>
      <c r="F41875" t="s">
        <v>207</v>
      </c>
      <c r="G41875" t="s">
        <v>623</v>
      </c>
      <c r="H41875">
        <v>8</v>
      </c>
      <c r="I41875" t="s">
        <v>883</v>
      </c>
      <c r="J41875" t="s">
        <v>7928</v>
      </c>
      <c r="K41875">
        <v>3</v>
      </c>
      <c r="L41875" s="1">
        <v>39356</v>
      </c>
      <c r="M41875" s="1">
        <v>39356</v>
      </c>
      <c r="N41875" s="1">
        <v>39798</v>
      </c>
      <c r="O41875"/>
      <c r="P41875"/>
      <c r="Q41875"/>
      <c r="R41875"/>
    </row>
    <row r="41876" spans="1:18" hidden="1" x14ac:dyDescent="0.2">
      <c r="A41876" t="s">
        <v>144528</v>
      </c>
      <c r="B41876" t="s">
        <v>144529</v>
      </c>
      <c r="D41876" t="s">
        <v>144530</v>
      </c>
      <c r="E41876">
        <v>1596003</v>
      </c>
      <c r="F41876" t="s">
        <v>18</v>
      </c>
      <c r="G41876" t="s">
        <v>128</v>
      </c>
      <c r="H41876" t="s">
        <v>3010</v>
      </c>
      <c r="I41876" t="s">
        <v>130</v>
      </c>
      <c r="J41876" t="s">
        <v>3011</v>
      </c>
      <c r="K41876">
        <v>2</v>
      </c>
      <c r="M41876" s="1">
        <v>40735</v>
      </c>
      <c r="N41876" s="1">
        <v>41565</v>
      </c>
      <c r="O41876"/>
      <c r="P41876"/>
      <c r="Q41876"/>
      <c r="R41876"/>
    </row>
    <row r="41877" spans="1:18" hidden="1" x14ac:dyDescent="0.2">
      <c r="A41877" t="s">
        <v>144531</v>
      </c>
      <c r="B41877" t="s">
        <v>144532</v>
      </c>
      <c r="C41877" t="s">
        <v>144533</v>
      </c>
      <c r="D41877" t="s">
        <v>56</v>
      </c>
      <c r="E41877">
        <v>26500000</v>
      </c>
      <c r="F41877" t="s">
        <v>18</v>
      </c>
      <c r="G41877" t="s">
        <v>128</v>
      </c>
      <c r="H41877" t="s">
        <v>5574</v>
      </c>
      <c r="I41877" t="s">
        <v>5575</v>
      </c>
      <c r="J41877" t="s">
        <v>5575</v>
      </c>
      <c r="K41877">
        <v>1</v>
      </c>
      <c r="L41877" s="1">
        <v>39083</v>
      </c>
      <c r="M41877" s="1">
        <v>40864</v>
      </c>
      <c r="N41877" s="1">
        <v>40864</v>
      </c>
    </row>
    <row r="41878" spans="1:18" x14ac:dyDescent="0.2">
      <c r="A41878" t="s">
        <v>144534</v>
      </c>
      <c r="B41878" t="s">
        <v>144535</v>
      </c>
      <c r="C41878" t="s">
        <v>144536</v>
      </c>
      <c r="D41878" t="s">
        <v>2199</v>
      </c>
      <c r="E41878">
        <v>90000</v>
      </c>
      <c r="F41878" t="s">
        <v>18</v>
      </c>
      <c r="G41878" t="s">
        <v>25</v>
      </c>
      <c r="H41878" t="s">
        <v>64</v>
      </c>
      <c r="I41878" t="s">
        <v>1221</v>
      </c>
      <c r="J41878" t="s">
        <v>7234</v>
      </c>
      <c r="K41878">
        <v>1</v>
      </c>
      <c r="L41878" s="1">
        <v>41640</v>
      </c>
      <c r="M41878" s="1">
        <v>42019</v>
      </c>
      <c r="N41878" s="1">
        <v>42019</v>
      </c>
    </row>
    <row r="41879" spans="1:18" hidden="1" x14ac:dyDescent="0.2">
      <c r="A41879" t="s">
        <v>144537</v>
      </c>
      <c r="B41879" t="s">
        <v>144538</v>
      </c>
      <c r="D41879" t="s">
        <v>56</v>
      </c>
      <c r="E41879">
        <v>2630000</v>
      </c>
      <c r="F41879" t="s">
        <v>18</v>
      </c>
      <c r="K41879">
        <v>1</v>
      </c>
      <c r="L41879" s="1">
        <v>39448</v>
      </c>
      <c r="M41879" s="1">
        <v>39827</v>
      </c>
      <c r="N41879" s="1">
        <v>39827</v>
      </c>
    </row>
    <row r="41880" spans="1:18" hidden="1" x14ac:dyDescent="0.2">
      <c r="A41880" t="s">
        <v>144539</v>
      </c>
      <c r="B41880" t="s">
        <v>144540</v>
      </c>
      <c r="C41880" t="s">
        <v>144541</v>
      </c>
      <c r="D41880" t="s">
        <v>56</v>
      </c>
      <c r="E41880">
        <v>5922024</v>
      </c>
      <c r="F41880" t="s">
        <v>18</v>
      </c>
      <c r="G41880" t="s">
        <v>25</v>
      </c>
      <c r="H41880" t="s">
        <v>106</v>
      </c>
      <c r="I41880" t="s">
        <v>777</v>
      </c>
      <c r="J41880" t="s">
        <v>778</v>
      </c>
      <c r="K41880">
        <v>4</v>
      </c>
      <c r="L41880" s="1">
        <v>37622</v>
      </c>
      <c r="M41880" s="1">
        <v>40073</v>
      </c>
      <c r="N41880" s="1">
        <v>41533</v>
      </c>
      <c r="O41880"/>
      <c r="P41880"/>
      <c r="Q41880"/>
      <c r="R41880"/>
    </row>
    <row r="41881" spans="1:18" hidden="1" x14ac:dyDescent="0.2">
      <c r="A41881" t="s">
        <v>144542</v>
      </c>
      <c r="B41881" t="s">
        <v>144543</v>
      </c>
      <c r="C41881" t="s">
        <v>144544</v>
      </c>
      <c r="D41881" t="s">
        <v>36</v>
      </c>
      <c r="E41881">
        <v>1190000</v>
      </c>
      <c r="F41881" t="s">
        <v>207</v>
      </c>
      <c r="K41881">
        <v>1</v>
      </c>
      <c r="M41881" s="1">
        <v>39485</v>
      </c>
      <c r="N41881" s="1">
        <v>39485</v>
      </c>
      <c r="O41881"/>
      <c r="P41881"/>
      <c r="Q41881"/>
      <c r="R41881"/>
    </row>
    <row r="41882" spans="1:18" x14ac:dyDescent="0.2">
      <c r="A41882" t="s">
        <v>144545</v>
      </c>
      <c r="B41882" t="s">
        <v>144546</v>
      </c>
      <c r="C41882" t="s">
        <v>144547</v>
      </c>
      <c r="D41882" t="s">
        <v>144548</v>
      </c>
      <c r="E41882">
        <v>20000</v>
      </c>
      <c r="F41882" t="s">
        <v>18</v>
      </c>
      <c r="G41882" t="s">
        <v>25</v>
      </c>
      <c r="H41882" t="s">
        <v>208</v>
      </c>
      <c r="I41882" t="s">
        <v>843</v>
      </c>
      <c r="J41882" t="s">
        <v>844</v>
      </c>
      <c r="K41882">
        <v>1</v>
      </c>
      <c r="L41882" s="1">
        <v>41275</v>
      </c>
      <c r="M41882" s="1">
        <v>41521</v>
      </c>
      <c r="N41882" s="1">
        <v>41521</v>
      </c>
    </row>
    <row r="41883" spans="1:18" hidden="1" x14ac:dyDescent="0.2">
      <c r="A41883" t="s">
        <v>144549</v>
      </c>
      <c r="B41883" t="s">
        <v>144550</v>
      </c>
      <c r="C41883" t="s">
        <v>144551</v>
      </c>
      <c r="D41883" t="s">
        <v>81595</v>
      </c>
      <c r="E41883">
        <v>125650000</v>
      </c>
      <c r="F41883" t="s">
        <v>18</v>
      </c>
      <c r="G41883" t="s">
        <v>19</v>
      </c>
      <c r="H41883">
        <v>10</v>
      </c>
      <c r="I41883" t="s">
        <v>672</v>
      </c>
      <c r="J41883" t="s">
        <v>673</v>
      </c>
      <c r="K41883">
        <v>4</v>
      </c>
      <c r="L41883" s="1">
        <v>41275</v>
      </c>
      <c r="M41883" s="1">
        <v>41275</v>
      </c>
      <c r="N41883" s="1">
        <v>42219</v>
      </c>
      <c r="O41883"/>
      <c r="P41883"/>
      <c r="Q41883"/>
      <c r="R41883"/>
    </row>
    <row r="41884" spans="1:18" x14ac:dyDescent="0.2">
      <c r="A41884" t="s">
        <v>144552</v>
      </c>
      <c r="B41884" t="s">
        <v>144553</v>
      </c>
      <c r="C41884" t="s">
        <v>144554</v>
      </c>
      <c r="D41884" t="s">
        <v>21731</v>
      </c>
      <c r="E41884">
        <v>15600000</v>
      </c>
      <c r="F41884" t="s">
        <v>18</v>
      </c>
      <c r="G41884" t="s">
        <v>25</v>
      </c>
      <c r="H41884" t="s">
        <v>158</v>
      </c>
      <c r="I41884" t="s">
        <v>244</v>
      </c>
      <c r="J41884" t="s">
        <v>4117</v>
      </c>
      <c r="K41884">
        <v>3</v>
      </c>
      <c r="L41884" s="1">
        <v>40544</v>
      </c>
      <c r="M41884" s="1">
        <v>41275</v>
      </c>
      <c r="N41884" s="1">
        <v>41919</v>
      </c>
    </row>
    <row r="41885" spans="1:18" x14ac:dyDescent="0.2">
      <c r="A41885" t="s">
        <v>144555</v>
      </c>
      <c r="B41885" t="s">
        <v>144556</v>
      </c>
      <c r="C41885" t="s">
        <v>144557</v>
      </c>
      <c r="D41885" t="s">
        <v>1769</v>
      </c>
      <c r="E41885">
        <v>1110000</v>
      </c>
      <c r="F41885" t="s">
        <v>18</v>
      </c>
      <c r="G41885" t="s">
        <v>25</v>
      </c>
      <c r="H41885" t="s">
        <v>286</v>
      </c>
      <c r="I41885" t="s">
        <v>874</v>
      </c>
      <c r="J41885" t="s">
        <v>5304</v>
      </c>
      <c r="K41885">
        <v>2</v>
      </c>
      <c r="L41885" s="1">
        <v>40179</v>
      </c>
      <c r="M41885" s="1">
        <v>41334</v>
      </c>
      <c r="N41885" s="1">
        <v>41883</v>
      </c>
    </row>
    <row r="41886" spans="1:18" x14ac:dyDescent="0.2">
      <c r="A41886" t="s">
        <v>144558</v>
      </c>
      <c r="B41886" t="s">
        <v>144559</v>
      </c>
      <c r="C41886" t="s">
        <v>144560</v>
      </c>
      <c r="D41886" t="s">
        <v>424</v>
      </c>
      <c r="E41886">
        <v>20400000</v>
      </c>
      <c r="F41886" t="s">
        <v>113</v>
      </c>
      <c r="G41886" t="s">
        <v>25</v>
      </c>
      <c r="H41886" t="s">
        <v>106</v>
      </c>
      <c r="I41886" t="s">
        <v>107</v>
      </c>
      <c r="J41886" t="s">
        <v>108</v>
      </c>
      <c r="K41886">
        <v>3</v>
      </c>
      <c r="L41886" s="1">
        <v>39508</v>
      </c>
      <c r="M41886" s="1">
        <v>39508</v>
      </c>
      <c r="N41886" s="1">
        <v>40658</v>
      </c>
    </row>
    <row r="41887" spans="1:18" x14ac:dyDescent="0.2">
      <c r="A41887" t="s">
        <v>144561</v>
      </c>
      <c r="B41887" t="s">
        <v>144562</v>
      </c>
      <c r="C41887" t="s">
        <v>144563</v>
      </c>
      <c r="D41887" t="s">
        <v>144564</v>
      </c>
      <c r="E41887">
        <v>17000000</v>
      </c>
      <c r="F41887" t="s">
        <v>207</v>
      </c>
      <c r="G41887" t="s">
        <v>25</v>
      </c>
      <c r="H41887" t="s">
        <v>106</v>
      </c>
      <c r="I41887" t="s">
        <v>107</v>
      </c>
      <c r="J41887" t="s">
        <v>108</v>
      </c>
      <c r="K41887">
        <v>2</v>
      </c>
      <c r="L41887" s="1">
        <v>40909</v>
      </c>
      <c r="M41887" s="1">
        <v>41193</v>
      </c>
      <c r="N41887" s="1">
        <v>41653</v>
      </c>
    </row>
    <row r="41888" spans="1:18" hidden="1" x14ac:dyDescent="0.2">
      <c r="A41888" t="s">
        <v>144565</v>
      </c>
      <c r="B41888" t="s">
        <v>144566</v>
      </c>
      <c r="C41888" t="s">
        <v>144567</v>
      </c>
      <c r="D41888" t="s">
        <v>144568</v>
      </c>
      <c r="E41888">
        <v>27300000</v>
      </c>
      <c r="F41888" t="s">
        <v>18</v>
      </c>
      <c r="K41888">
        <v>1</v>
      </c>
      <c r="L41888" s="1">
        <v>40026</v>
      </c>
      <c r="M41888" s="1">
        <v>38251</v>
      </c>
      <c r="N41888" s="1">
        <v>38251</v>
      </c>
    </row>
    <row r="41889" spans="1:18" hidden="1" x14ac:dyDescent="0.2">
      <c r="A41889" t="s">
        <v>144569</v>
      </c>
      <c r="B41889" t="s">
        <v>144570</v>
      </c>
      <c r="C41889" t="s">
        <v>144571</v>
      </c>
      <c r="D41889" t="s">
        <v>42</v>
      </c>
      <c r="E41889">
        <v>34000000</v>
      </c>
      <c r="F41889" t="s">
        <v>113</v>
      </c>
      <c r="G41889" t="s">
        <v>57</v>
      </c>
      <c r="H41889" t="s">
        <v>3339</v>
      </c>
      <c r="I41889" t="s">
        <v>3340</v>
      </c>
      <c r="J41889" t="s">
        <v>3341</v>
      </c>
      <c r="K41889">
        <v>2</v>
      </c>
      <c r="L41889" s="1">
        <v>33239</v>
      </c>
      <c r="M41889" s="1">
        <v>38200</v>
      </c>
      <c r="N41889" s="1">
        <v>39048</v>
      </c>
    </row>
    <row r="41890" spans="1:18" hidden="1" x14ac:dyDescent="0.2">
      <c r="A41890" t="s">
        <v>144572</v>
      </c>
      <c r="B41890" t="s">
        <v>144573</v>
      </c>
      <c r="C41890" t="s">
        <v>144574</v>
      </c>
      <c r="D41890" t="s">
        <v>42</v>
      </c>
      <c r="E41890" t="s">
        <v>43</v>
      </c>
      <c r="F41890" t="s">
        <v>18</v>
      </c>
      <c r="G41890" t="s">
        <v>25</v>
      </c>
      <c r="H41890" t="s">
        <v>106</v>
      </c>
      <c r="I41890" t="s">
        <v>107</v>
      </c>
      <c r="J41890" t="s">
        <v>31119</v>
      </c>
      <c r="K41890">
        <v>1</v>
      </c>
      <c r="M41890" s="1">
        <v>42159</v>
      </c>
      <c r="N41890" s="1">
        <v>42159</v>
      </c>
      <c r="O41890"/>
      <c r="P41890"/>
      <c r="Q41890"/>
      <c r="R41890"/>
    </row>
    <row r="41891" spans="1:18" x14ac:dyDescent="0.2">
      <c r="A41891" t="s">
        <v>144575</v>
      </c>
      <c r="B41891" t="s">
        <v>144576</v>
      </c>
      <c r="C41891" t="s">
        <v>144577</v>
      </c>
      <c r="D41891" t="s">
        <v>357</v>
      </c>
      <c r="E41891">
        <v>981000</v>
      </c>
      <c r="F41891" t="s">
        <v>18</v>
      </c>
      <c r="G41891" t="s">
        <v>25</v>
      </c>
      <c r="H41891" t="s">
        <v>3477</v>
      </c>
      <c r="I41891" t="s">
        <v>8022</v>
      </c>
      <c r="J41891" t="s">
        <v>8022</v>
      </c>
      <c r="K41891">
        <v>1</v>
      </c>
      <c r="L41891" s="1">
        <v>40179</v>
      </c>
      <c r="M41891" s="1">
        <v>40795</v>
      </c>
      <c r="N41891" s="1">
        <v>40795</v>
      </c>
    </row>
    <row r="41892" spans="1:18" hidden="1" x14ac:dyDescent="0.2">
      <c r="A41892" t="s">
        <v>144578</v>
      </c>
      <c r="B41892" t="s">
        <v>144579</v>
      </c>
      <c r="C41892" t="s">
        <v>144580</v>
      </c>
      <c r="D41892" t="s">
        <v>144581</v>
      </c>
      <c r="E41892">
        <v>1053837.0209999999</v>
      </c>
      <c r="F41892" t="s">
        <v>18</v>
      </c>
      <c r="G41892" t="s">
        <v>222</v>
      </c>
      <c r="H41892">
        <v>4</v>
      </c>
      <c r="I41892" t="s">
        <v>852</v>
      </c>
      <c r="J41892" t="s">
        <v>852</v>
      </c>
      <c r="K41892">
        <v>1</v>
      </c>
      <c r="M41892" s="1">
        <v>40649</v>
      </c>
      <c r="N41892" s="1">
        <v>40649</v>
      </c>
      <c r="O41892"/>
      <c r="P41892"/>
      <c r="Q41892"/>
      <c r="R41892"/>
    </row>
    <row r="41893" spans="1:18" hidden="1" x14ac:dyDescent="0.2">
      <c r="A41893" t="s">
        <v>144582</v>
      </c>
      <c r="B41893" t="s">
        <v>144583</v>
      </c>
      <c r="C41893" t="s">
        <v>144584</v>
      </c>
      <c r="D41893" t="s">
        <v>275</v>
      </c>
      <c r="E41893" t="s">
        <v>43</v>
      </c>
      <c r="F41893" t="s">
        <v>18</v>
      </c>
      <c r="G41893" t="s">
        <v>25</v>
      </c>
      <c r="H41893" t="s">
        <v>3993</v>
      </c>
      <c r="I41893" t="s">
        <v>16107</v>
      </c>
      <c r="J41893" t="s">
        <v>16107</v>
      </c>
      <c r="K41893">
        <v>1</v>
      </c>
      <c r="L41893" s="1">
        <v>41974</v>
      </c>
      <c r="M41893" s="1">
        <v>41942</v>
      </c>
      <c r="N41893" s="1">
        <v>41942</v>
      </c>
      <c r="O41893"/>
      <c r="P41893"/>
      <c r="Q41893"/>
      <c r="R41893"/>
    </row>
    <row r="41894" spans="1:18" hidden="1" x14ac:dyDescent="0.2">
      <c r="A41894" t="s">
        <v>144585</v>
      </c>
      <c r="B41894" t="s">
        <v>144586</v>
      </c>
      <c r="C41894" t="s">
        <v>144587</v>
      </c>
      <c r="D41894" t="s">
        <v>741</v>
      </c>
      <c r="E41894">
        <v>41289900</v>
      </c>
      <c r="F41894" t="s">
        <v>207</v>
      </c>
      <c r="G41894" t="s">
        <v>25</v>
      </c>
      <c r="H41894" t="s">
        <v>64</v>
      </c>
      <c r="I41894" t="s">
        <v>65</v>
      </c>
      <c r="J41894" t="s">
        <v>271</v>
      </c>
      <c r="K41894">
        <v>6</v>
      </c>
      <c r="L41894" s="1">
        <v>37987</v>
      </c>
      <c r="M41894" s="1">
        <v>38806</v>
      </c>
      <c r="N41894" s="1">
        <v>41000</v>
      </c>
      <c r="O41894"/>
      <c r="P41894"/>
      <c r="Q41894"/>
      <c r="R41894"/>
    </row>
    <row r="41895" spans="1:18" x14ac:dyDescent="0.2">
      <c r="A41895" t="s">
        <v>144588</v>
      </c>
      <c r="B41895" t="s">
        <v>144589</v>
      </c>
      <c r="C41895" t="s">
        <v>144590</v>
      </c>
      <c r="D41895" t="s">
        <v>94</v>
      </c>
      <c r="E41895">
        <v>200000</v>
      </c>
      <c r="F41895" t="s">
        <v>18</v>
      </c>
      <c r="G41895" t="s">
        <v>25</v>
      </c>
      <c r="H41895" t="s">
        <v>527</v>
      </c>
      <c r="I41895" t="s">
        <v>528</v>
      </c>
      <c r="J41895" t="s">
        <v>529</v>
      </c>
      <c r="K41895">
        <v>1</v>
      </c>
      <c r="L41895" s="1">
        <v>38718</v>
      </c>
      <c r="M41895" s="1">
        <v>40148</v>
      </c>
      <c r="N41895" s="1">
        <v>40148</v>
      </c>
    </row>
    <row r="41896" spans="1:18" hidden="1" x14ac:dyDescent="0.2">
      <c r="A41896" t="s">
        <v>144591</v>
      </c>
      <c r="B41896" t="s">
        <v>144592</v>
      </c>
      <c r="D41896" t="s">
        <v>144593</v>
      </c>
      <c r="E41896" t="s">
        <v>43</v>
      </c>
      <c r="F41896" t="s">
        <v>18</v>
      </c>
      <c r="G41896" t="s">
        <v>39141</v>
      </c>
      <c r="H41896">
        <v>3</v>
      </c>
      <c r="I41896" t="s">
        <v>39142</v>
      </c>
      <c r="J41896" t="s">
        <v>39143</v>
      </c>
      <c r="K41896">
        <v>2</v>
      </c>
      <c r="M41896" s="1">
        <v>39448</v>
      </c>
      <c r="N41896" s="1">
        <v>40391</v>
      </c>
      <c r="O41896"/>
      <c r="P41896"/>
      <c r="Q41896"/>
      <c r="R41896"/>
    </row>
    <row r="41897" spans="1:18" hidden="1" x14ac:dyDescent="0.2">
      <c r="A41897" t="s">
        <v>144594</v>
      </c>
      <c r="B41897" t="s">
        <v>144595</v>
      </c>
      <c r="C41897" t="s">
        <v>144596</v>
      </c>
      <c r="D41897" t="s">
        <v>42</v>
      </c>
      <c r="E41897">
        <v>2250</v>
      </c>
      <c r="F41897" t="s">
        <v>18</v>
      </c>
      <c r="G41897" t="s">
        <v>25</v>
      </c>
      <c r="H41897" t="s">
        <v>1080</v>
      </c>
      <c r="I41897" t="s">
        <v>28267</v>
      </c>
      <c r="J41897" t="s">
        <v>28267</v>
      </c>
      <c r="K41897">
        <v>1</v>
      </c>
      <c r="L41897" s="1">
        <v>40544</v>
      </c>
      <c r="M41897" s="1">
        <v>41101</v>
      </c>
      <c r="N41897" s="1">
        <v>41101</v>
      </c>
      <c r="O41897"/>
      <c r="P41897"/>
      <c r="Q41897"/>
      <c r="R41897"/>
    </row>
    <row r="41898" spans="1:18" hidden="1" x14ac:dyDescent="0.2">
      <c r="A41898" t="s">
        <v>144597</v>
      </c>
      <c r="B41898" t="s">
        <v>144598</v>
      </c>
      <c r="C41898" t="s">
        <v>144599</v>
      </c>
      <c r="D41898" t="s">
        <v>10766</v>
      </c>
      <c r="E41898">
        <v>271000000</v>
      </c>
      <c r="F41898" t="s">
        <v>18</v>
      </c>
      <c r="G41898" t="s">
        <v>458</v>
      </c>
      <c r="H41898">
        <v>48</v>
      </c>
      <c r="I41898" t="s">
        <v>459</v>
      </c>
      <c r="J41898" t="s">
        <v>459</v>
      </c>
      <c r="K41898">
        <v>4</v>
      </c>
      <c r="L41898" s="1">
        <v>35796</v>
      </c>
      <c r="M41898" s="1">
        <v>36526</v>
      </c>
      <c r="N41898" s="1">
        <v>41758</v>
      </c>
      <c r="O41898"/>
      <c r="P41898"/>
      <c r="Q41898"/>
      <c r="R41898"/>
    </row>
    <row r="41899" spans="1:18" hidden="1" x14ac:dyDescent="0.2">
      <c r="A41899" t="s">
        <v>144600</v>
      </c>
      <c r="B41899" t="s">
        <v>144601</v>
      </c>
      <c r="C41899" t="s">
        <v>144602</v>
      </c>
      <c r="D41899" t="s">
        <v>144603</v>
      </c>
      <c r="E41899">
        <v>7800000</v>
      </c>
      <c r="F41899" t="s">
        <v>18</v>
      </c>
      <c r="G41899" t="s">
        <v>19</v>
      </c>
      <c r="H41899">
        <v>19</v>
      </c>
      <c r="I41899" t="s">
        <v>474</v>
      </c>
      <c r="J41899" t="s">
        <v>474</v>
      </c>
      <c r="K41899">
        <v>3</v>
      </c>
      <c r="L41899" s="1">
        <v>38718</v>
      </c>
      <c r="M41899" s="1">
        <v>39539</v>
      </c>
      <c r="N41899" s="1">
        <v>41153</v>
      </c>
    </row>
    <row r="41900" spans="1:18" hidden="1" x14ac:dyDescent="0.2">
      <c r="A41900" t="s">
        <v>144604</v>
      </c>
      <c r="B41900" t="s">
        <v>144605</v>
      </c>
      <c r="C41900" t="s">
        <v>144606</v>
      </c>
      <c r="E41900" t="s">
        <v>43</v>
      </c>
      <c r="F41900" t="s">
        <v>207</v>
      </c>
      <c r="K41900">
        <v>1</v>
      </c>
      <c r="M41900" s="1">
        <v>42326</v>
      </c>
      <c r="N41900" s="1">
        <v>42326</v>
      </c>
      <c r="O41900"/>
      <c r="P41900"/>
      <c r="Q41900"/>
      <c r="R41900"/>
    </row>
    <row r="41901" spans="1:18" hidden="1" x14ac:dyDescent="0.2">
      <c r="A41901" t="s">
        <v>144607</v>
      </c>
      <c r="B41901" t="s">
        <v>144608</v>
      </c>
      <c r="C41901" t="s">
        <v>144609</v>
      </c>
      <c r="D41901" t="s">
        <v>248</v>
      </c>
      <c r="E41901">
        <v>14500000</v>
      </c>
      <c r="F41901" t="s">
        <v>18</v>
      </c>
      <c r="G41901" t="s">
        <v>222</v>
      </c>
      <c r="H41901">
        <v>2</v>
      </c>
      <c r="I41901" t="s">
        <v>223</v>
      </c>
      <c r="J41901" t="s">
        <v>144610</v>
      </c>
      <c r="K41901">
        <v>1</v>
      </c>
      <c r="L41901" s="1">
        <v>38718</v>
      </c>
      <c r="M41901" s="1">
        <v>40396</v>
      </c>
      <c r="N41901" s="1">
        <v>40396</v>
      </c>
    </row>
    <row r="41902" spans="1:18" x14ac:dyDescent="0.2">
      <c r="A41902" t="s">
        <v>144611</v>
      </c>
      <c r="B41902" t="s">
        <v>144612</v>
      </c>
      <c r="C41902" t="s">
        <v>144613</v>
      </c>
      <c r="D41902" t="s">
        <v>144614</v>
      </c>
      <c r="E41902">
        <v>250000</v>
      </c>
      <c r="F41902" t="s">
        <v>18</v>
      </c>
      <c r="G41902" t="s">
        <v>25</v>
      </c>
      <c r="H41902" t="s">
        <v>808</v>
      </c>
      <c r="I41902" t="s">
        <v>809</v>
      </c>
      <c r="J41902" t="s">
        <v>4868</v>
      </c>
      <c r="K41902">
        <v>1</v>
      </c>
      <c r="L41902" s="1">
        <v>40664</v>
      </c>
      <c r="M41902" s="1">
        <v>41689</v>
      </c>
      <c r="N41902" s="1">
        <v>41689</v>
      </c>
    </row>
    <row r="41903" spans="1:18" hidden="1" x14ac:dyDescent="0.2">
      <c r="A41903" t="s">
        <v>144615</v>
      </c>
      <c r="B41903" t="s">
        <v>144616</v>
      </c>
      <c r="C41903" t="s">
        <v>144617</v>
      </c>
      <c r="D41903" t="s">
        <v>144618</v>
      </c>
      <c r="E41903">
        <v>53000000</v>
      </c>
      <c r="F41903" t="s">
        <v>18</v>
      </c>
      <c r="G41903" t="s">
        <v>51</v>
      </c>
      <c r="I41903" t="s">
        <v>52</v>
      </c>
      <c r="J41903" t="s">
        <v>52</v>
      </c>
      <c r="K41903">
        <v>5</v>
      </c>
      <c r="L41903" s="1">
        <v>38352</v>
      </c>
      <c r="M41903" s="1">
        <v>38353</v>
      </c>
      <c r="N41903" s="1">
        <v>40463</v>
      </c>
    </row>
    <row r="41904" spans="1:18" hidden="1" x14ac:dyDescent="0.2">
      <c r="A41904" t="s">
        <v>144619</v>
      </c>
      <c r="B41904" t="s">
        <v>144620</v>
      </c>
      <c r="C41904" t="s">
        <v>144621</v>
      </c>
      <c r="D41904" t="s">
        <v>144622</v>
      </c>
      <c r="E41904">
        <v>11512602</v>
      </c>
      <c r="F41904" t="s">
        <v>18</v>
      </c>
      <c r="G41904" t="s">
        <v>25</v>
      </c>
      <c r="H41904" t="s">
        <v>106</v>
      </c>
      <c r="I41904" t="s">
        <v>1621</v>
      </c>
      <c r="J41904" t="s">
        <v>47454</v>
      </c>
      <c r="K41904">
        <v>3</v>
      </c>
      <c r="L41904" s="1">
        <v>35796</v>
      </c>
      <c r="M41904" s="1">
        <v>39762</v>
      </c>
      <c r="N41904" s="1">
        <v>40322</v>
      </c>
      <c r="O41904"/>
      <c r="P41904"/>
      <c r="Q41904"/>
      <c r="R41904"/>
    </row>
    <row r="41905" spans="1:18" hidden="1" x14ac:dyDescent="0.2">
      <c r="A41905" t="s">
        <v>144623</v>
      </c>
      <c r="B41905" t="s">
        <v>144624</v>
      </c>
      <c r="C41905" t="s">
        <v>144625</v>
      </c>
      <c r="D41905" t="s">
        <v>144626</v>
      </c>
      <c r="E41905">
        <v>25399988</v>
      </c>
      <c r="F41905" t="s">
        <v>18</v>
      </c>
      <c r="G41905" t="s">
        <v>25</v>
      </c>
      <c r="H41905" t="s">
        <v>64</v>
      </c>
      <c r="I41905" t="s">
        <v>65</v>
      </c>
      <c r="J41905" t="s">
        <v>66</v>
      </c>
      <c r="K41905">
        <v>2</v>
      </c>
      <c r="L41905" s="1">
        <v>40909</v>
      </c>
      <c r="M41905" s="1">
        <v>41637</v>
      </c>
      <c r="N41905" s="1">
        <v>41918</v>
      </c>
      <c r="O41905"/>
      <c r="P41905"/>
      <c r="Q41905"/>
      <c r="R41905"/>
    </row>
    <row r="41906" spans="1:18" hidden="1" x14ac:dyDescent="0.2">
      <c r="A41906" t="s">
        <v>144627</v>
      </c>
      <c r="B41906" t="s">
        <v>144628</v>
      </c>
      <c r="C41906" t="s">
        <v>144629</v>
      </c>
      <c r="D41906" t="s">
        <v>766</v>
      </c>
      <c r="E41906" t="s">
        <v>43</v>
      </c>
      <c r="F41906" t="s">
        <v>18</v>
      </c>
      <c r="G41906" t="s">
        <v>57</v>
      </c>
      <c r="H41906" t="s">
        <v>202</v>
      </c>
      <c r="I41906" t="s">
        <v>203</v>
      </c>
      <c r="J41906" t="s">
        <v>3887</v>
      </c>
      <c r="K41906">
        <v>1</v>
      </c>
      <c r="L41906" s="1">
        <v>33239</v>
      </c>
      <c r="M41906" s="1">
        <v>41230</v>
      </c>
      <c r="N41906" s="1">
        <v>41230</v>
      </c>
      <c r="O41906"/>
      <c r="P41906"/>
      <c r="Q41906"/>
      <c r="R41906"/>
    </row>
    <row r="41907" spans="1:18" hidden="1" x14ac:dyDescent="0.2">
      <c r="A41907" t="s">
        <v>144630</v>
      </c>
      <c r="B41907" t="s">
        <v>144631</v>
      </c>
      <c r="C41907" t="s">
        <v>144632</v>
      </c>
      <c r="D41907" t="s">
        <v>40360</v>
      </c>
      <c r="E41907">
        <v>25000</v>
      </c>
      <c r="F41907" t="s">
        <v>18</v>
      </c>
      <c r="K41907">
        <v>1</v>
      </c>
      <c r="M41907" s="1">
        <v>41728</v>
      </c>
      <c r="N41907" s="1">
        <v>41728</v>
      </c>
      <c r="O41907"/>
      <c r="P41907"/>
      <c r="Q41907"/>
      <c r="R41907"/>
    </row>
    <row r="41908" spans="1:18" hidden="1" x14ac:dyDescent="0.2">
      <c r="A41908" t="s">
        <v>144633</v>
      </c>
      <c r="B41908" t="s">
        <v>144634</v>
      </c>
      <c r="C41908" t="s">
        <v>144635</v>
      </c>
      <c r="D41908" t="s">
        <v>75</v>
      </c>
      <c r="E41908">
        <v>342500</v>
      </c>
      <c r="F41908" t="s">
        <v>18</v>
      </c>
      <c r="G41908" t="s">
        <v>650</v>
      </c>
      <c r="H41908">
        <v>15</v>
      </c>
      <c r="I41908" t="s">
        <v>8350</v>
      </c>
      <c r="J41908" t="s">
        <v>144636</v>
      </c>
      <c r="K41908">
        <v>1</v>
      </c>
      <c r="L41908" s="1">
        <v>40544</v>
      </c>
      <c r="M41908" s="1">
        <v>41778</v>
      </c>
      <c r="N41908" s="1">
        <v>41778</v>
      </c>
    </row>
    <row r="41909" spans="1:18" hidden="1" x14ac:dyDescent="0.2">
      <c r="A41909" t="s">
        <v>144637</v>
      </c>
      <c r="B41909" t="s">
        <v>144638</v>
      </c>
      <c r="D41909" t="s">
        <v>144639</v>
      </c>
      <c r="E41909" t="s">
        <v>43</v>
      </c>
      <c r="F41909" t="s">
        <v>113</v>
      </c>
      <c r="G41909" t="s">
        <v>25</v>
      </c>
      <c r="H41909" t="s">
        <v>64</v>
      </c>
      <c r="I41909" t="s">
        <v>65</v>
      </c>
      <c r="J41909" t="s">
        <v>1103</v>
      </c>
      <c r="K41909">
        <v>1</v>
      </c>
      <c r="L41909" s="1">
        <v>36161</v>
      </c>
      <c r="M41909" s="1">
        <v>37342</v>
      </c>
      <c r="N41909" s="1">
        <v>37342</v>
      </c>
      <c r="O41909"/>
      <c r="P41909"/>
      <c r="Q41909"/>
      <c r="R41909"/>
    </row>
    <row r="41910" spans="1:18" hidden="1" x14ac:dyDescent="0.2">
      <c r="A41910" t="s">
        <v>144640</v>
      </c>
      <c r="B41910" t="s">
        <v>144641</v>
      </c>
      <c r="C41910" t="s">
        <v>144642</v>
      </c>
      <c r="D41910" t="s">
        <v>63</v>
      </c>
      <c r="E41910" t="s">
        <v>43</v>
      </c>
      <c r="F41910" t="s">
        <v>18</v>
      </c>
      <c r="G41910" t="s">
        <v>623</v>
      </c>
      <c r="H41910">
        <v>7</v>
      </c>
      <c r="I41910" t="s">
        <v>624</v>
      </c>
      <c r="J41910" t="s">
        <v>144643</v>
      </c>
      <c r="K41910">
        <v>1</v>
      </c>
      <c r="M41910" s="1">
        <v>40829</v>
      </c>
      <c r="N41910" s="1">
        <v>40829</v>
      </c>
      <c r="O41910"/>
      <c r="P41910"/>
      <c r="Q41910"/>
      <c r="R41910"/>
    </row>
    <row r="41911" spans="1:18" hidden="1" x14ac:dyDescent="0.2">
      <c r="A41911" t="s">
        <v>144644</v>
      </c>
      <c r="B41911" t="s">
        <v>144645</v>
      </c>
      <c r="C41911" t="s">
        <v>144646</v>
      </c>
      <c r="D41911" t="s">
        <v>144647</v>
      </c>
      <c r="E41911">
        <v>475661</v>
      </c>
      <c r="F41911" t="s">
        <v>18</v>
      </c>
      <c r="G41911" t="s">
        <v>128</v>
      </c>
      <c r="H41911" t="s">
        <v>5025</v>
      </c>
      <c r="I41911" t="s">
        <v>5026</v>
      </c>
      <c r="J41911" t="s">
        <v>5026</v>
      </c>
      <c r="K41911">
        <v>1</v>
      </c>
      <c r="M41911" s="1">
        <v>41008</v>
      </c>
      <c r="N41911" s="1">
        <v>41008</v>
      </c>
      <c r="O41911"/>
      <c r="P41911"/>
      <c r="Q41911"/>
      <c r="R41911"/>
    </row>
    <row r="41912" spans="1:18" hidden="1" x14ac:dyDescent="0.2">
      <c r="A41912" t="s">
        <v>144648</v>
      </c>
      <c r="B41912" t="s">
        <v>144649</v>
      </c>
      <c r="C41912" t="s">
        <v>144650</v>
      </c>
      <c r="D41912" t="s">
        <v>144651</v>
      </c>
      <c r="E41912" t="s">
        <v>43</v>
      </c>
      <c r="F41912" t="s">
        <v>18</v>
      </c>
      <c r="G41912" t="s">
        <v>1062</v>
      </c>
      <c r="H41912">
        <v>16</v>
      </c>
      <c r="I41912" t="s">
        <v>1704</v>
      </c>
      <c r="J41912" t="s">
        <v>1704</v>
      </c>
      <c r="K41912">
        <v>1</v>
      </c>
      <c r="L41912" s="1">
        <v>40909</v>
      </c>
      <c r="M41912" s="1">
        <v>41885</v>
      </c>
      <c r="N41912" s="1">
        <v>41885</v>
      </c>
      <c r="O41912"/>
      <c r="P41912"/>
      <c r="Q41912"/>
      <c r="R41912"/>
    </row>
    <row r="41913" spans="1:18" x14ac:dyDescent="0.2">
      <c r="A41913" t="s">
        <v>144652</v>
      </c>
      <c r="B41913" t="s">
        <v>144653</v>
      </c>
      <c r="C41913" t="s">
        <v>144654</v>
      </c>
      <c r="D41913" t="s">
        <v>42</v>
      </c>
      <c r="E41913">
        <v>250000000</v>
      </c>
      <c r="F41913" t="s">
        <v>18</v>
      </c>
      <c r="G41913" t="s">
        <v>25</v>
      </c>
      <c r="H41913" t="s">
        <v>808</v>
      </c>
      <c r="I41913" t="s">
        <v>809</v>
      </c>
      <c r="J41913" t="s">
        <v>809</v>
      </c>
      <c r="K41913">
        <v>2</v>
      </c>
      <c r="L41913" s="1">
        <v>28856</v>
      </c>
      <c r="M41913" s="1">
        <v>39616</v>
      </c>
      <c r="N41913" s="1">
        <v>41554</v>
      </c>
    </row>
    <row r="41914" spans="1:18" hidden="1" x14ac:dyDescent="0.2">
      <c r="A41914" t="s">
        <v>144655</v>
      </c>
      <c r="B41914" t="s">
        <v>144656</v>
      </c>
      <c r="C41914" t="s">
        <v>144657</v>
      </c>
      <c r="D41914" t="s">
        <v>144658</v>
      </c>
      <c r="E41914">
        <v>2000011</v>
      </c>
      <c r="F41914" t="s">
        <v>18</v>
      </c>
      <c r="G41914" t="s">
        <v>25</v>
      </c>
      <c r="H41914" t="s">
        <v>1272</v>
      </c>
      <c r="I41914" t="s">
        <v>7188</v>
      </c>
      <c r="J41914" t="s">
        <v>48852</v>
      </c>
      <c r="K41914">
        <v>4</v>
      </c>
      <c r="L41914" s="1">
        <v>39814</v>
      </c>
      <c r="M41914" s="1">
        <v>40870</v>
      </c>
      <c r="N41914" s="1">
        <v>41735</v>
      </c>
      <c r="O41914"/>
      <c r="P41914"/>
      <c r="Q41914"/>
      <c r="R41914"/>
    </row>
    <row r="41915" spans="1:18" hidden="1" x14ac:dyDescent="0.2">
      <c r="A41915" t="s">
        <v>144659</v>
      </c>
      <c r="B41915" t="s">
        <v>144660</v>
      </c>
      <c r="C41915" t="s">
        <v>144661</v>
      </c>
      <c r="D41915" t="s">
        <v>766</v>
      </c>
      <c r="E41915">
        <v>13623000</v>
      </c>
      <c r="F41915" t="s">
        <v>113</v>
      </c>
      <c r="G41915" t="s">
        <v>1062</v>
      </c>
      <c r="H41915">
        <v>2</v>
      </c>
      <c r="I41915" t="s">
        <v>1736</v>
      </c>
      <c r="J41915" t="s">
        <v>1736</v>
      </c>
      <c r="K41915">
        <v>1</v>
      </c>
      <c r="M41915" s="1">
        <v>39946</v>
      </c>
      <c r="N41915" s="1">
        <v>39946</v>
      </c>
      <c r="O41915"/>
      <c r="P41915"/>
      <c r="Q41915"/>
      <c r="R41915"/>
    </row>
    <row r="41916" spans="1:18" x14ac:dyDescent="0.2">
      <c r="A41916" t="s">
        <v>144662</v>
      </c>
      <c r="B41916" t="s">
        <v>144663</v>
      </c>
      <c r="C41916" t="s">
        <v>144664</v>
      </c>
      <c r="D41916" t="s">
        <v>144665</v>
      </c>
      <c r="E41916">
        <v>1400000</v>
      </c>
      <c r="F41916" t="s">
        <v>18</v>
      </c>
      <c r="G41916" t="s">
        <v>25</v>
      </c>
      <c r="H41916" t="s">
        <v>808</v>
      </c>
      <c r="I41916" t="s">
        <v>809</v>
      </c>
      <c r="J41916" t="s">
        <v>809</v>
      </c>
      <c r="K41916">
        <v>2</v>
      </c>
      <c r="L41916" s="1">
        <v>40940</v>
      </c>
      <c r="M41916" s="1">
        <v>41146</v>
      </c>
      <c r="N41916" s="1">
        <v>41509</v>
      </c>
    </row>
    <row r="41917" spans="1:18" hidden="1" x14ac:dyDescent="0.2">
      <c r="A41917" t="s">
        <v>144666</v>
      </c>
      <c r="B41917" t="s">
        <v>144667</v>
      </c>
      <c r="C41917" t="s">
        <v>144668</v>
      </c>
      <c r="D41917" t="s">
        <v>2079</v>
      </c>
      <c r="E41917">
        <v>8397762.8359999992</v>
      </c>
      <c r="F41917" t="s">
        <v>18</v>
      </c>
      <c r="G41917" t="s">
        <v>128</v>
      </c>
      <c r="H41917" t="s">
        <v>3010</v>
      </c>
      <c r="I41917" t="s">
        <v>130</v>
      </c>
      <c r="J41917" t="s">
        <v>4090</v>
      </c>
      <c r="K41917">
        <v>2</v>
      </c>
      <c r="L41917" s="1">
        <v>37987</v>
      </c>
      <c r="M41917" s="1">
        <v>39539</v>
      </c>
      <c r="N41917" s="1">
        <v>41774</v>
      </c>
      <c r="O41917"/>
      <c r="P41917"/>
      <c r="Q41917"/>
      <c r="R41917"/>
    </row>
    <row r="41918" spans="1:18" hidden="1" x14ac:dyDescent="0.2">
      <c r="A41918" t="s">
        <v>144669</v>
      </c>
      <c r="B41918" t="s">
        <v>144670</v>
      </c>
      <c r="C41918" t="s">
        <v>144671</v>
      </c>
      <c r="E41918">
        <v>6216875</v>
      </c>
      <c r="F41918" t="s">
        <v>18</v>
      </c>
      <c r="G41918" t="s">
        <v>128</v>
      </c>
      <c r="H41918" t="s">
        <v>129</v>
      </c>
      <c r="I41918" t="s">
        <v>130</v>
      </c>
      <c r="J41918" t="s">
        <v>130</v>
      </c>
      <c r="K41918">
        <v>1</v>
      </c>
      <c r="M41918" s="1">
        <v>42209</v>
      </c>
      <c r="N41918" s="1">
        <v>42209</v>
      </c>
      <c r="O41918"/>
      <c r="P41918"/>
      <c r="Q41918"/>
      <c r="R41918"/>
    </row>
    <row r="41919" spans="1:18" hidden="1" x14ac:dyDescent="0.2">
      <c r="A41919" t="s">
        <v>144672</v>
      </c>
      <c r="B41919" t="s">
        <v>144673</v>
      </c>
      <c r="C41919" t="s">
        <v>144674</v>
      </c>
      <c r="D41919" t="s">
        <v>741</v>
      </c>
      <c r="E41919">
        <v>28289100</v>
      </c>
      <c r="F41919" t="s">
        <v>18</v>
      </c>
      <c r="G41919" t="s">
        <v>347</v>
      </c>
      <c r="K41919">
        <v>1</v>
      </c>
      <c r="L41919" s="1">
        <v>39479</v>
      </c>
      <c r="M41919" s="1">
        <v>39479</v>
      </c>
      <c r="N41919" s="1">
        <v>39479</v>
      </c>
      <c r="O41919"/>
      <c r="P41919"/>
      <c r="Q41919"/>
      <c r="R41919"/>
    </row>
    <row r="41920" spans="1:18" hidden="1" x14ac:dyDescent="0.2">
      <c r="A41920" t="s">
        <v>144675</v>
      </c>
      <c r="B41920" t="s">
        <v>144676</v>
      </c>
      <c r="C41920" t="s">
        <v>144677</v>
      </c>
      <c r="D41920" t="s">
        <v>786</v>
      </c>
      <c r="E41920" t="s">
        <v>43</v>
      </c>
      <c r="F41920" t="s">
        <v>207</v>
      </c>
      <c r="K41920">
        <v>1</v>
      </c>
      <c r="M41920" s="1">
        <v>42234</v>
      </c>
      <c r="N41920" s="1">
        <v>42234</v>
      </c>
      <c r="O41920"/>
      <c r="P41920"/>
      <c r="Q41920"/>
      <c r="R41920"/>
    </row>
    <row r="41921" spans="1:18" hidden="1" x14ac:dyDescent="0.2">
      <c r="A41921" t="s">
        <v>144678</v>
      </c>
      <c r="B41921" t="s">
        <v>144679</v>
      </c>
      <c r="C41921" t="s">
        <v>144680</v>
      </c>
      <c r="E41921" t="s">
        <v>43</v>
      </c>
      <c r="F41921" t="s">
        <v>207</v>
      </c>
      <c r="G41921" t="s">
        <v>25</v>
      </c>
      <c r="H41921" t="s">
        <v>44</v>
      </c>
      <c r="I41921" t="s">
        <v>282</v>
      </c>
      <c r="J41921" t="s">
        <v>282</v>
      </c>
      <c r="K41921">
        <v>1</v>
      </c>
      <c r="L41921" s="1">
        <v>39326</v>
      </c>
      <c r="M41921" s="1">
        <v>39448</v>
      </c>
      <c r="N41921" s="1">
        <v>39448</v>
      </c>
      <c r="O41921"/>
      <c r="P41921"/>
      <c r="Q41921"/>
      <c r="R41921"/>
    </row>
    <row r="41922" spans="1:18" hidden="1" x14ac:dyDescent="0.2">
      <c r="A41922" t="s">
        <v>144681</v>
      </c>
      <c r="B41922" t="s">
        <v>144682</v>
      </c>
      <c r="C41922" t="s">
        <v>144683</v>
      </c>
      <c r="D41922" t="s">
        <v>741</v>
      </c>
      <c r="E41922" t="s">
        <v>43</v>
      </c>
      <c r="F41922" t="s">
        <v>18</v>
      </c>
      <c r="G41922" t="s">
        <v>1062</v>
      </c>
      <c r="H41922">
        <v>4</v>
      </c>
      <c r="I41922" t="s">
        <v>1525</v>
      </c>
      <c r="J41922" t="s">
        <v>1525</v>
      </c>
      <c r="K41922">
        <v>1</v>
      </c>
      <c r="M41922" s="1">
        <v>41576</v>
      </c>
      <c r="N41922" s="1">
        <v>41576</v>
      </c>
      <c r="O41922"/>
      <c r="P41922"/>
      <c r="Q41922"/>
      <c r="R41922"/>
    </row>
    <row r="41923" spans="1:18" hidden="1" x14ac:dyDescent="0.2">
      <c r="A41923" t="s">
        <v>144684</v>
      </c>
      <c r="B41923" t="s">
        <v>144685</v>
      </c>
      <c r="C41923" t="s">
        <v>144686</v>
      </c>
      <c r="D41923" t="s">
        <v>50</v>
      </c>
      <c r="E41923" t="s">
        <v>43</v>
      </c>
      <c r="F41923" t="s">
        <v>18</v>
      </c>
      <c r="G41923" t="s">
        <v>25</v>
      </c>
      <c r="H41923" t="s">
        <v>64</v>
      </c>
      <c r="I41923" t="s">
        <v>95</v>
      </c>
      <c r="J41923" t="s">
        <v>8360</v>
      </c>
      <c r="K41923">
        <v>1</v>
      </c>
      <c r="L41923" s="1">
        <v>40544</v>
      </c>
      <c r="M41923" s="1">
        <v>41311</v>
      </c>
      <c r="N41923" s="1">
        <v>41311</v>
      </c>
      <c r="O41923"/>
      <c r="P41923"/>
      <c r="Q41923"/>
      <c r="R41923"/>
    </row>
    <row r="41924" spans="1:18" hidden="1" x14ac:dyDescent="0.2">
      <c r="A41924" t="s">
        <v>144687</v>
      </c>
      <c r="B41924" t="s">
        <v>144688</v>
      </c>
      <c r="C41924" t="s">
        <v>144689</v>
      </c>
      <c r="D41924" t="s">
        <v>32325</v>
      </c>
      <c r="E41924">
        <v>9054000</v>
      </c>
      <c r="F41924" t="s">
        <v>18</v>
      </c>
      <c r="G41924" t="s">
        <v>25</v>
      </c>
      <c r="H41924" t="s">
        <v>286</v>
      </c>
      <c r="I41924" t="s">
        <v>578</v>
      </c>
      <c r="J41924" t="s">
        <v>578</v>
      </c>
      <c r="K41924">
        <v>1</v>
      </c>
      <c r="L41924" s="1">
        <v>40909</v>
      </c>
      <c r="M41924" s="1">
        <v>42199</v>
      </c>
      <c r="N41924" s="1">
        <v>42199</v>
      </c>
      <c r="O41924"/>
      <c r="P41924"/>
      <c r="Q41924"/>
      <c r="R41924"/>
    </row>
    <row r="41925" spans="1:18" x14ac:dyDescent="0.2">
      <c r="A41925" t="s">
        <v>144690</v>
      </c>
      <c r="B41925" t="s">
        <v>144691</v>
      </c>
      <c r="C41925" t="s">
        <v>144692</v>
      </c>
      <c r="D41925" t="s">
        <v>144693</v>
      </c>
      <c r="E41925">
        <v>525000</v>
      </c>
      <c r="F41925" t="s">
        <v>18</v>
      </c>
      <c r="G41925" t="s">
        <v>25</v>
      </c>
      <c r="H41925" t="s">
        <v>121</v>
      </c>
      <c r="I41925" t="s">
        <v>122</v>
      </c>
      <c r="J41925" t="s">
        <v>24860</v>
      </c>
      <c r="K41925">
        <v>1</v>
      </c>
      <c r="L41925" s="1">
        <v>33239</v>
      </c>
      <c r="M41925" s="1">
        <v>41385</v>
      </c>
      <c r="N41925" s="1">
        <v>41385</v>
      </c>
    </row>
    <row r="41926" spans="1:18" x14ac:dyDescent="0.2">
      <c r="A41926" t="s">
        <v>144694</v>
      </c>
      <c r="B41926" t="s">
        <v>144695</v>
      </c>
      <c r="C41926" t="s">
        <v>144696</v>
      </c>
      <c r="D41926" t="s">
        <v>42</v>
      </c>
      <c r="E41926">
        <v>98000</v>
      </c>
      <c r="F41926" t="s">
        <v>18</v>
      </c>
      <c r="G41926" t="s">
        <v>25</v>
      </c>
      <c r="H41926" t="s">
        <v>142</v>
      </c>
      <c r="I41926" t="s">
        <v>143</v>
      </c>
      <c r="J41926" t="s">
        <v>143</v>
      </c>
      <c r="K41926">
        <v>1</v>
      </c>
      <c r="L41926" s="1">
        <v>39814</v>
      </c>
      <c r="M41926" s="1">
        <v>40095</v>
      </c>
      <c r="N41926" s="1">
        <v>40095</v>
      </c>
    </row>
    <row r="41927" spans="1:18" hidden="1" x14ac:dyDescent="0.2">
      <c r="A41927" t="s">
        <v>144697</v>
      </c>
      <c r="B41927" t="s">
        <v>144698</v>
      </c>
      <c r="D41927" t="s">
        <v>1384</v>
      </c>
      <c r="E41927">
        <v>86000000</v>
      </c>
      <c r="F41927" t="s">
        <v>113</v>
      </c>
      <c r="G41927" t="s">
        <v>25</v>
      </c>
      <c r="H41927" t="s">
        <v>64</v>
      </c>
      <c r="I41927" t="s">
        <v>65</v>
      </c>
      <c r="J41927" t="s">
        <v>1402</v>
      </c>
      <c r="K41927">
        <v>3</v>
      </c>
      <c r="M41927" s="1">
        <v>38808</v>
      </c>
      <c r="N41927" s="1">
        <v>39934</v>
      </c>
      <c r="O41927"/>
      <c r="P41927"/>
      <c r="Q41927"/>
      <c r="R41927"/>
    </row>
    <row r="41928" spans="1:18" hidden="1" x14ac:dyDescent="0.2">
      <c r="A41928" t="s">
        <v>144699</v>
      </c>
      <c r="B41928" t="s">
        <v>144700</v>
      </c>
      <c r="D41928" t="s">
        <v>144701</v>
      </c>
      <c r="E41928">
        <v>30000</v>
      </c>
      <c r="F41928" t="s">
        <v>18</v>
      </c>
      <c r="K41928">
        <v>1</v>
      </c>
      <c r="M41928" s="1">
        <v>42036</v>
      </c>
      <c r="N41928" s="1">
        <v>42036</v>
      </c>
      <c r="O41928"/>
      <c r="P41928"/>
      <c r="Q41928"/>
      <c r="R41928"/>
    </row>
    <row r="41929" spans="1:18" hidden="1" x14ac:dyDescent="0.2">
      <c r="A41929" t="s">
        <v>144702</v>
      </c>
      <c r="B41929" t="s">
        <v>144703</v>
      </c>
      <c r="C41929" t="s">
        <v>144704</v>
      </c>
      <c r="D41929" t="s">
        <v>1671</v>
      </c>
      <c r="E41929">
        <v>30000</v>
      </c>
      <c r="F41929" t="s">
        <v>18</v>
      </c>
      <c r="G41929" t="s">
        <v>19</v>
      </c>
      <c r="H41929">
        <v>28</v>
      </c>
      <c r="I41929" t="s">
        <v>12511</v>
      </c>
      <c r="J41929" t="s">
        <v>12511</v>
      </c>
      <c r="K41929">
        <v>1</v>
      </c>
      <c r="L41929" s="1">
        <v>42005</v>
      </c>
      <c r="M41929" s="1">
        <v>42036</v>
      </c>
      <c r="N41929" s="1">
        <v>42036</v>
      </c>
    </row>
    <row r="41930" spans="1:18" hidden="1" x14ac:dyDescent="0.2">
      <c r="A41930" t="s">
        <v>144705</v>
      </c>
      <c r="B41930" t="s">
        <v>144706</v>
      </c>
      <c r="C41930" t="s">
        <v>144707</v>
      </c>
      <c r="D41930" t="s">
        <v>144708</v>
      </c>
      <c r="E41930">
        <v>1099500</v>
      </c>
      <c r="F41930" t="s">
        <v>18</v>
      </c>
      <c r="G41930" t="s">
        <v>25</v>
      </c>
      <c r="H41930" t="s">
        <v>106</v>
      </c>
      <c r="I41930" t="s">
        <v>107</v>
      </c>
      <c r="J41930" t="s">
        <v>108</v>
      </c>
      <c r="K41930">
        <v>3</v>
      </c>
      <c r="L41930" s="1">
        <v>40771</v>
      </c>
      <c r="M41930" s="1">
        <v>41386</v>
      </c>
      <c r="N41930" s="1">
        <v>42068</v>
      </c>
      <c r="O41930"/>
      <c r="P41930"/>
      <c r="Q41930"/>
      <c r="R41930"/>
    </row>
    <row r="41931" spans="1:18" hidden="1" x14ac:dyDescent="0.2">
      <c r="A41931" t="s">
        <v>144709</v>
      </c>
      <c r="B41931" t="s">
        <v>144710</v>
      </c>
      <c r="C41931" t="s">
        <v>144711</v>
      </c>
      <c r="D41931" t="s">
        <v>117</v>
      </c>
      <c r="E41931" t="s">
        <v>43</v>
      </c>
      <c r="F41931" t="s">
        <v>18</v>
      </c>
      <c r="G41931" t="s">
        <v>25</v>
      </c>
      <c r="H41931" t="s">
        <v>972</v>
      </c>
      <c r="I41931" t="s">
        <v>973</v>
      </c>
      <c r="J41931" t="s">
        <v>973</v>
      </c>
      <c r="K41931">
        <v>1</v>
      </c>
      <c r="L41931" s="1">
        <v>40940</v>
      </c>
      <c r="M41931" s="1">
        <v>42194</v>
      </c>
      <c r="N41931" s="1">
        <v>42194</v>
      </c>
      <c r="O41931"/>
      <c r="P41931"/>
      <c r="Q41931"/>
      <c r="R41931"/>
    </row>
    <row r="41932" spans="1:18" hidden="1" x14ac:dyDescent="0.2">
      <c r="A41932" t="s">
        <v>144712</v>
      </c>
      <c r="B41932" t="s">
        <v>144713</v>
      </c>
      <c r="C41932" t="s">
        <v>144714</v>
      </c>
      <c r="D41932" t="s">
        <v>11669</v>
      </c>
      <c r="E41932" t="s">
        <v>43</v>
      </c>
      <c r="F41932" t="s">
        <v>18</v>
      </c>
      <c r="G41932" t="s">
        <v>25</v>
      </c>
      <c r="H41932" t="s">
        <v>89</v>
      </c>
      <c r="I41932" t="s">
        <v>3569</v>
      </c>
      <c r="J41932" t="s">
        <v>3569</v>
      </c>
      <c r="K41932">
        <v>1</v>
      </c>
      <c r="L41932" s="1">
        <v>33239</v>
      </c>
      <c r="M41932" s="1">
        <v>40522</v>
      </c>
      <c r="N41932" s="1">
        <v>40522</v>
      </c>
      <c r="O41932"/>
      <c r="P41932"/>
      <c r="Q41932"/>
      <c r="R41932"/>
    </row>
    <row r="41933" spans="1:18" hidden="1" x14ac:dyDescent="0.2">
      <c r="A41933" t="s">
        <v>144715</v>
      </c>
      <c r="B41933" t="s">
        <v>144716</v>
      </c>
      <c r="C41933" t="s">
        <v>144717</v>
      </c>
      <c r="D41933" t="s">
        <v>42</v>
      </c>
      <c r="E41933">
        <v>4020000</v>
      </c>
      <c r="F41933" t="s">
        <v>18</v>
      </c>
      <c r="K41933">
        <v>1</v>
      </c>
      <c r="L41933" s="1">
        <v>34700</v>
      </c>
      <c r="M41933" s="1">
        <v>39174</v>
      </c>
      <c r="N41933" s="1">
        <v>39174</v>
      </c>
    </row>
    <row r="41934" spans="1:18" hidden="1" x14ac:dyDescent="0.2">
      <c r="A41934" t="s">
        <v>144718</v>
      </c>
      <c r="B41934" t="s">
        <v>144719</v>
      </c>
      <c r="D41934" t="s">
        <v>21731</v>
      </c>
      <c r="E41934" t="s">
        <v>43</v>
      </c>
      <c r="F41934" t="s">
        <v>18</v>
      </c>
      <c r="G41934" t="s">
        <v>25</v>
      </c>
      <c r="H41934" t="s">
        <v>265</v>
      </c>
      <c r="I41934" t="s">
        <v>5742</v>
      </c>
      <c r="J41934" t="s">
        <v>144720</v>
      </c>
      <c r="K41934">
        <v>1</v>
      </c>
      <c r="L41934" s="1">
        <v>41828</v>
      </c>
      <c r="M41934" s="1">
        <v>41908</v>
      </c>
      <c r="N41934" s="1">
        <v>41908</v>
      </c>
      <c r="O41934"/>
      <c r="P41934"/>
      <c r="Q41934"/>
      <c r="R41934"/>
    </row>
    <row r="41935" spans="1:18" x14ac:dyDescent="0.2">
      <c r="A41935" t="s">
        <v>144721</v>
      </c>
      <c r="B41935" t="s">
        <v>144722</v>
      </c>
      <c r="C41935" t="s">
        <v>144723</v>
      </c>
      <c r="D41935" t="s">
        <v>144724</v>
      </c>
      <c r="E41935">
        <v>1300000</v>
      </c>
      <c r="F41935" t="s">
        <v>18</v>
      </c>
      <c r="G41935" t="s">
        <v>25</v>
      </c>
      <c r="H41935" t="s">
        <v>3993</v>
      </c>
      <c r="I41935" t="s">
        <v>3994</v>
      </c>
      <c r="J41935" t="s">
        <v>12783</v>
      </c>
      <c r="K41935">
        <v>1</v>
      </c>
      <c r="L41935" s="1">
        <v>30682</v>
      </c>
      <c r="M41935" s="1">
        <v>42294</v>
      </c>
      <c r="N41935" s="1">
        <v>42294</v>
      </c>
    </row>
    <row r="41936" spans="1:18" hidden="1" x14ac:dyDescent="0.2">
      <c r="A41936" t="s">
        <v>144725</v>
      </c>
      <c r="B41936" t="s">
        <v>144726</v>
      </c>
      <c r="C41936" t="s">
        <v>144727</v>
      </c>
      <c r="D41936" t="s">
        <v>59207</v>
      </c>
      <c r="E41936" t="s">
        <v>43</v>
      </c>
      <c r="F41936" t="s">
        <v>18</v>
      </c>
      <c r="K41936">
        <v>1</v>
      </c>
      <c r="L41936" s="1">
        <v>42114</v>
      </c>
      <c r="M41936" s="1">
        <v>42145</v>
      </c>
      <c r="N41936" s="1">
        <v>42145</v>
      </c>
      <c r="O41936"/>
      <c r="P41936"/>
      <c r="Q41936"/>
      <c r="R41936"/>
    </row>
    <row r="41937" spans="1:18" hidden="1" x14ac:dyDescent="0.2">
      <c r="A41937" t="s">
        <v>144728</v>
      </c>
      <c r="B41937" t="s">
        <v>144729</v>
      </c>
      <c r="C41937" t="s">
        <v>144730</v>
      </c>
      <c r="D41937" t="s">
        <v>3708</v>
      </c>
      <c r="E41937">
        <v>40000</v>
      </c>
      <c r="F41937" t="s">
        <v>18</v>
      </c>
      <c r="G41937" t="s">
        <v>128</v>
      </c>
      <c r="H41937" t="s">
        <v>129</v>
      </c>
      <c r="I41937" t="s">
        <v>130</v>
      </c>
      <c r="J41937" t="s">
        <v>130</v>
      </c>
      <c r="K41937">
        <v>1</v>
      </c>
      <c r="L41937" s="1">
        <v>40909</v>
      </c>
      <c r="M41937" s="1">
        <v>41228</v>
      </c>
      <c r="N41937" s="1">
        <v>41228</v>
      </c>
    </row>
    <row r="41938" spans="1:18" hidden="1" x14ac:dyDescent="0.2">
      <c r="A41938" t="s">
        <v>144731</v>
      </c>
      <c r="B41938" t="s">
        <v>144732</v>
      </c>
      <c r="C41938" t="s">
        <v>144733</v>
      </c>
      <c r="D41938" t="s">
        <v>411</v>
      </c>
      <c r="E41938">
        <v>5095026</v>
      </c>
      <c r="F41938" t="s">
        <v>18</v>
      </c>
      <c r="G41938" t="s">
        <v>25</v>
      </c>
      <c r="H41938" t="s">
        <v>208</v>
      </c>
      <c r="I41938" t="s">
        <v>843</v>
      </c>
      <c r="J41938" t="s">
        <v>844</v>
      </c>
      <c r="K41938">
        <v>3</v>
      </c>
      <c r="L41938" s="1">
        <v>37622</v>
      </c>
      <c r="M41938" s="1">
        <v>40042</v>
      </c>
      <c r="N41938" s="1">
        <v>42251</v>
      </c>
      <c r="O41938"/>
      <c r="P41938"/>
      <c r="Q41938"/>
      <c r="R41938"/>
    </row>
    <row r="41939" spans="1:18" hidden="1" x14ac:dyDescent="0.2">
      <c r="A41939" t="s">
        <v>144734</v>
      </c>
      <c r="B41939" t="s">
        <v>144735</v>
      </c>
      <c r="D41939" t="s">
        <v>51178</v>
      </c>
      <c r="E41939">
        <v>20000000</v>
      </c>
      <c r="F41939" t="s">
        <v>207</v>
      </c>
      <c r="K41939">
        <v>1</v>
      </c>
      <c r="M41939" s="1">
        <v>37006</v>
      </c>
      <c r="N41939" s="1">
        <v>37006</v>
      </c>
      <c r="O41939"/>
      <c r="P41939"/>
      <c r="Q41939"/>
      <c r="R41939"/>
    </row>
    <row r="41940" spans="1:18" hidden="1" x14ac:dyDescent="0.2">
      <c r="A41940" t="s">
        <v>144736</v>
      </c>
      <c r="B41940" t="s">
        <v>144737</v>
      </c>
      <c r="E41940" t="s">
        <v>43</v>
      </c>
      <c r="F41940" t="s">
        <v>113</v>
      </c>
      <c r="G41940" t="s">
        <v>25</v>
      </c>
      <c r="H41940" t="s">
        <v>158</v>
      </c>
      <c r="I41940" t="s">
        <v>244</v>
      </c>
      <c r="J41940" t="s">
        <v>2277</v>
      </c>
      <c r="K41940">
        <v>1</v>
      </c>
      <c r="L41940" s="1">
        <v>27395</v>
      </c>
      <c r="M41940" s="1">
        <v>35214</v>
      </c>
      <c r="N41940" s="1">
        <v>35214</v>
      </c>
      <c r="O41940"/>
      <c r="P41940"/>
      <c r="Q41940"/>
      <c r="R41940"/>
    </row>
    <row r="41941" spans="1:18" x14ac:dyDescent="0.2">
      <c r="A41941" t="s">
        <v>144738</v>
      </c>
      <c r="B41941" t="s">
        <v>144739</v>
      </c>
      <c r="D41941" t="s">
        <v>144740</v>
      </c>
      <c r="E41941">
        <v>620000</v>
      </c>
      <c r="F41941" t="s">
        <v>18</v>
      </c>
      <c r="G41941" t="s">
        <v>25</v>
      </c>
      <c r="H41941" t="s">
        <v>64</v>
      </c>
      <c r="I41941" t="s">
        <v>65</v>
      </c>
      <c r="J41941" t="s">
        <v>71</v>
      </c>
      <c r="K41941">
        <v>1</v>
      </c>
      <c r="L41941" s="1">
        <v>40544</v>
      </c>
      <c r="M41941" s="1">
        <v>40892</v>
      </c>
      <c r="N41941" s="1">
        <v>40892</v>
      </c>
    </row>
    <row r="41942" spans="1:18" hidden="1" x14ac:dyDescent="0.2">
      <c r="A41942" t="s">
        <v>144741</v>
      </c>
      <c r="B41942" t="s">
        <v>144742</v>
      </c>
      <c r="C41942" t="s">
        <v>144743</v>
      </c>
      <c r="D41942" t="s">
        <v>56</v>
      </c>
      <c r="E41942">
        <v>12288</v>
      </c>
      <c r="F41942" t="s">
        <v>18</v>
      </c>
      <c r="G41942" t="s">
        <v>57</v>
      </c>
      <c r="H41942" t="s">
        <v>58</v>
      </c>
      <c r="I41942" t="s">
        <v>59</v>
      </c>
      <c r="J41942" t="s">
        <v>59</v>
      </c>
      <c r="K41942">
        <v>1</v>
      </c>
      <c r="L41942" s="1">
        <v>37987</v>
      </c>
      <c r="M41942" s="1">
        <v>40633</v>
      </c>
      <c r="N41942" s="1">
        <v>40633</v>
      </c>
      <c r="O41942"/>
      <c r="P41942"/>
      <c r="Q41942"/>
      <c r="R41942"/>
    </row>
    <row r="41943" spans="1:18" hidden="1" x14ac:dyDescent="0.2">
      <c r="A41943" t="s">
        <v>144744</v>
      </c>
      <c r="B41943" t="s">
        <v>144745</v>
      </c>
      <c r="C41943" t="s">
        <v>144746</v>
      </c>
      <c r="D41943" t="s">
        <v>56</v>
      </c>
      <c r="E41943">
        <v>4500000</v>
      </c>
      <c r="F41943" t="s">
        <v>18</v>
      </c>
      <c r="G41943" t="s">
        <v>25</v>
      </c>
      <c r="H41943" t="s">
        <v>64</v>
      </c>
      <c r="I41943" t="s">
        <v>95</v>
      </c>
      <c r="J41943" t="s">
        <v>9468</v>
      </c>
      <c r="K41943">
        <v>2</v>
      </c>
      <c r="M41943" s="1">
        <v>42014</v>
      </c>
      <c r="N41943" s="1">
        <v>42016</v>
      </c>
      <c r="O41943"/>
      <c r="P41943"/>
      <c r="Q41943"/>
      <c r="R41943"/>
    </row>
    <row r="41944" spans="1:18" x14ac:dyDescent="0.2">
      <c r="A41944" t="s">
        <v>144747</v>
      </c>
      <c r="B41944" t="s">
        <v>144748</v>
      </c>
      <c r="C41944" t="s">
        <v>144749</v>
      </c>
      <c r="D41944" t="s">
        <v>144750</v>
      </c>
      <c r="E41944">
        <v>2120000</v>
      </c>
      <c r="F41944" t="s">
        <v>18</v>
      </c>
      <c r="G41944" t="s">
        <v>25</v>
      </c>
      <c r="H41944" t="s">
        <v>64</v>
      </c>
      <c r="I41944" t="s">
        <v>65</v>
      </c>
      <c r="J41944" t="s">
        <v>71</v>
      </c>
      <c r="K41944">
        <v>2</v>
      </c>
      <c r="L41944" s="1">
        <v>41640</v>
      </c>
      <c r="M41944" s="1">
        <v>41974</v>
      </c>
      <c r="N41944" s="1">
        <v>42165</v>
      </c>
    </row>
    <row r="41945" spans="1:18" x14ac:dyDescent="0.2">
      <c r="A41945" t="s">
        <v>144751</v>
      </c>
      <c r="B41945" t="s">
        <v>144752</v>
      </c>
      <c r="C41945" t="s">
        <v>144753</v>
      </c>
      <c r="D41945" t="s">
        <v>6308</v>
      </c>
      <c r="E41945">
        <v>7000000</v>
      </c>
      <c r="F41945" t="s">
        <v>18</v>
      </c>
      <c r="G41945" t="s">
        <v>25</v>
      </c>
      <c r="H41945" t="s">
        <v>208</v>
      </c>
      <c r="I41945" t="s">
        <v>15014</v>
      </c>
      <c r="J41945" t="s">
        <v>144754</v>
      </c>
      <c r="K41945">
        <v>1</v>
      </c>
      <c r="L41945" s="1">
        <v>35796</v>
      </c>
      <c r="M41945" s="1">
        <v>42191</v>
      </c>
      <c r="N41945" s="1">
        <v>42191</v>
      </c>
    </row>
    <row r="41946" spans="1:18" hidden="1" x14ac:dyDescent="0.2">
      <c r="A41946" t="s">
        <v>144755</v>
      </c>
      <c r="B41946" t="s">
        <v>144756</v>
      </c>
      <c r="D41946" t="s">
        <v>379</v>
      </c>
      <c r="E41946" t="s">
        <v>43</v>
      </c>
      <c r="F41946" t="s">
        <v>18</v>
      </c>
      <c r="G41946" t="s">
        <v>25</v>
      </c>
      <c r="H41946" t="s">
        <v>64</v>
      </c>
      <c r="I41946" t="s">
        <v>65</v>
      </c>
      <c r="J41946" t="s">
        <v>71</v>
      </c>
      <c r="K41946">
        <v>1</v>
      </c>
      <c r="L41946" s="1">
        <v>42096</v>
      </c>
      <c r="M41946" s="1">
        <v>42096</v>
      </c>
      <c r="N41946" s="1">
        <v>42096</v>
      </c>
      <c r="O41946"/>
      <c r="P41946"/>
      <c r="Q41946"/>
      <c r="R41946"/>
    </row>
    <row r="41947" spans="1:18" hidden="1" x14ac:dyDescent="0.2">
      <c r="A41947" t="s">
        <v>144757</v>
      </c>
      <c r="B41947" t="s">
        <v>144758</v>
      </c>
      <c r="C41947" t="s">
        <v>144759</v>
      </c>
      <c r="D41947" t="s">
        <v>36</v>
      </c>
      <c r="E41947">
        <v>1194857</v>
      </c>
      <c r="F41947" t="s">
        <v>18</v>
      </c>
      <c r="G41947" t="s">
        <v>25</v>
      </c>
      <c r="H41947" t="s">
        <v>142</v>
      </c>
      <c r="I41947" t="s">
        <v>143</v>
      </c>
      <c r="J41947" t="s">
        <v>2499</v>
      </c>
      <c r="K41947">
        <v>1</v>
      </c>
      <c r="L41947" s="1">
        <v>36892</v>
      </c>
      <c r="M41947" s="1">
        <v>39938</v>
      </c>
      <c r="N41947" s="1">
        <v>39938</v>
      </c>
      <c r="O41947"/>
      <c r="P41947"/>
      <c r="Q41947"/>
      <c r="R41947"/>
    </row>
    <row r="41948" spans="1:18" hidden="1" x14ac:dyDescent="0.2">
      <c r="A41948" t="s">
        <v>144760</v>
      </c>
      <c r="B41948" t="s">
        <v>144761</v>
      </c>
      <c r="C41948" t="s">
        <v>144762</v>
      </c>
      <c r="D41948" t="s">
        <v>56</v>
      </c>
      <c r="E41948">
        <v>255220000</v>
      </c>
      <c r="F41948" t="s">
        <v>689</v>
      </c>
      <c r="G41948" t="s">
        <v>25</v>
      </c>
      <c r="H41948" t="s">
        <v>64</v>
      </c>
      <c r="I41948" t="s">
        <v>65</v>
      </c>
      <c r="J41948" t="s">
        <v>984</v>
      </c>
      <c r="K41948">
        <v>5</v>
      </c>
      <c r="L41948" s="1">
        <v>37987</v>
      </c>
      <c r="M41948" s="1">
        <v>38595</v>
      </c>
      <c r="N41948" s="1">
        <v>41316</v>
      </c>
      <c r="O41948"/>
      <c r="P41948"/>
      <c r="Q41948"/>
      <c r="R41948"/>
    </row>
    <row r="41949" spans="1:18" hidden="1" x14ac:dyDescent="0.2">
      <c r="A41949" t="s">
        <v>144763</v>
      </c>
      <c r="B41949" t="s">
        <v>144764</v>
      </c>
      <c r="C41949" t="s">
        <v>144765</v>
      </c>
      <c r="D41949" t="s">
        <v>13124</v>
      </c>
      <c r="E41949">
        <v>258261750</v>
      </c>
      <c r="F41949" t="s">
        <v>18</v>
      </c>
      <c r="G41949" t="s">
        <v>25</v>
      </c>
      <c r="H41949" t="s">
        <v>99</v>
      </c>
      <c r="K41949">
        <v>3</v>
      </c>
      <c r="M41949" s="1">
        <v>41808</v>
      </c>
      <c r="N41949" s="1">
        <v>42044</v>
      </c>
      <c r="O41949"/>
      <c r="P41949"/>
      <c r="Q41949"/>
      <c r="R41949"/>
    </row>
    <row r="41950" spans="1:18" hidden="1" x14ac:dyDescent="0.2">
      <c r="A41950" t="s">
        <v>144766</v>
      </c>
      <c r="B41950" t="s">
        <v>144767</v>
      </c>
      <c r="C41950" t="s">
        <v>144768</v>
      </c>
      <c r="D41950" t="s">
        <v>144769</v>
      </c>
      <c r="E41950">
        <v>12000000</v>
      </c>
      <c r="F41950" t="s">
        <v>18</v>
      </c>
      <c r="G41950" t="s">
        <v>25</v>
      </c>
      <c r="H41950" t="s">
        <v>142</v>
      </c>
      <c r="I41950" t="s">
        <v>143</v>
      </c>
      <c r="J41950" t="s">
        <v>438</v>
      </c>
      <c r="K41950">
        <v>1</v>
      </c>
      <c r="M41950" s="1">
        <v>38182</v>
      </c>
      <c r="N41950" s="1">
        <v>38182</v>
      </c>
      <c r="O41950"/>
      <c r="P41950"/>
      <c r="Q41950"/>
      <c r="R41950"/>
    </row>
    <row r="41951" spans="1:18" hidden="1" x14ac:dyDescent="0.2">
      <c r="A41951" t="s">
        <v>144770</v>
      </c>
      <c r="B41951" t="s">
        <v>144771</v>
      </c>
      <c r="C41951" t="s">
        <v>144772</v>
      </c>
      <c r="D41951" t="s">
        <v>144773</v>
      </c>
      <c r="E41951">
        <v>3000000</v>
      </c>
      <c r="F41951" t="s">
        <v>689</v>
      </c>
      <c r="G41951" t="s">
        <v>25</v>
      </c>
      <c r="H41951" t="s">
        <v>64</v>
      </c>
      <c r="I41951" t="s">
        <v>919</v>
      </c>
      <c r="J41951" t="s">
        <v>919</v>
      </c>
      <c r="K41951">
        <v>1</v>
      </c>
      <c r="M41951" s="1">
        <v>41855</v>
      </c>
      <c r="N41951" s="1">
        <v>41855</v>
      </c>
      <c r="O41951"/>
      <c r="P41951"/>
      <c r="Q41951"/>
      <c r="R41951"/>
    </row>
    <row r="41952" spans="1:18" hidden="1" x14ac:dyDescent="0.2">
      <c r="A41952" t="s">
        <v>144774</v>
      </c>
      <c r="B41952" t="s">
        <v>144775</v>
      </c>
      <c r="C41952" t="s">
        <v>144776</v>
      </c>
      <c r="D41952" t="s">
        <v>741</v>
      </c>
      <c r="E41952">
        <v>2136941</v>
      </c>
      <c r="F41952" t="s">
        <v>18</v>
      </c>
      <c r="G41952" t="s">
        <v>25</v>
      </c>
      <c r="H41952" t="s">
        <v>135</v>
      </c>
      <c r="I41952" t="s">
        <v>136</v>
      </c>
      <c r="J41952" t="s">
        <v>1114</v>
      </c>
      <c r="K41952">
        <v>2</v>
      </c>
      <c r="L41952" s="1">
        <v>40544</v>
      </c>
      <c r="M41952" s="1">
        <v>41033</v>
      </c>
      <c r="N41952" s="1">
        <v>41967</v>
      </c>
      <c r="O41952"/>
      <c r="P41952"/>
      <c r="Q41952"/>
      <c r="R41952"/>
    </row>
    <row r="41953" spans="1:18" hidden="1" x14ac:dyDescent="0.2">
      <c r="A41953" t="s">
        <v>144777</v>
      </c>
      <c r="B41953" t="s">
        <v>144778</v>
      </c>
      <c r="C41953" t="s">
        <v>144779</v>
      </c>
      <c r="E41953" t="s">
        <v>43</v>
      </c>
      <c r="F41953" t="s">
        <v>207</v>
      </c>
      <c r="G41953" t="s">
        <v>25</v>
      </c>
      <c r="H41953" t="s">
        <v>64</v>
      </c>
      <c r="I41953" t="s">
        <v>1221</v>
      </c>
      <c r="J41953" t="s">
        <v>9326</v>
      </c>
      <c r="K41953">
        <v>1</v>
      </c>
      <c r="M41953" s="1">
        <v>39399</v>
      </c>
      <c r="N41953" s="1">
        <v>39399</v>
      </c>
      <c r="O41953"/>
      <c r="P41953"/>
      <c r="Q41953"/>
      <c r="R41953"/>
    </row>
    <row r="41954" spans="1:18" hidden="1" x14ac:dyDescent="0.2">
      <c r="A41954" t="s">
        <v>144780</v>
      </c>
      <c r="B41954" t="s">
        <v>144781</v>
      </c>
      <c r="C41954" t="s">
        <v>144782</v>
      </c>
      <c r="D41954" t="s">
        <v>75</v>
      </c>
      <c r="E41954">
        <v>2800097</v>
      </c>
      <c r="F41954" t="s">
        <v>18</v>
      </c>
      <c r="G41954" t="s">
        <v>25</v>
      </c>
      <c r="H41954" t="s">
        <v>64</v>
      </c>
      <c r="I41954" t="s">
        <v>95</v>
      </c>
      <c r="J41954" t="s">
        <v>6293</v>
      </c>
      <c r="K41954">
        <v>7</v>
      </c>
      <c r="L41954" s="1">
        <v>39448</v>
      </c>
      <c r="M41954" s="1">
        <v>40273</v>
      </c>
      <c r="N41954" s="1">
        <v>42272</v>
      </c>
      <c r="O41954"/>
      <c r="P41954"/>
      <c r="Q41954"/>
      <c r="R41954"/>
    </row>
    <row r="41955" spans="1:18" hidden="1" x14ac:dyDescent="0.2">
      <c r="A41955" t="s">
        <v>144783</v>
      </c>
      <c r="B41955" t="s">
        <v>144784</v>
      </c>
      <c r="C41955" t="s">
        <v>144785</v>
      </c>
      <c r="D41955" t="s">
        <v>933</v>
      </c>
      <c r="E41955">
        <v>11996519</v>
      </c>
      <c r="F41955" t="s">
        <v>18</v>
      </c>
      <c r="G41955" t="s">
        <v>25</v>
      </c>
      <c r="H41955" t="s">
        <v>135</v>
      </c>
      <c r="I41955" t="s">
        <v>136</v>
      </c>
      <c r="J41955" t="s">
        <v>1114</v>
      </c>
      <c r="K41955">
        <v>3</v>
      </c>
      <c r="M41955" s="1">
        <v>38646</v>
      </c>
      <c r="N41955" s="1">
        <v>40563</v>
      </c>
      <c r="O41955"/>
      <c r="P41955"/>
      <c r="Q41955"/>
      <c r="R41955"/>
    </row>
    <row r="41956" spans="1:18" hidden="1" x14ac:dyDescent="0.2">
      <c r="A41956" t="s">
        <v>144786</v>
      </c>
      <c r="B41956" t="s">
        <v>144787</v>
      </c>
      <c r="C41956" t="s">
        <v>144788</v>
      </c>
      <c r="D41956" t="s">
        <v>21731</v>
      </c>
      <c r="E41956">
        <v>809179</v>
      </c>
      <c r="F41956" t="s">
        <v>18</v>
      </c>
      <c r="G41956" t="s">
        <v>128</v>
      </c>
      <c r="K41956">
        <v>1</v>
      </c>
      <c r="L41956" s="1">
        <v>37622</v>
      </c>
      <c r="M41956" s="1">
        <v>41914</v>
      </c>
      <c r="N41956" s="1">
        <v>41914</v>
      </c>
      <c r="O41956"/>
      <c r="P41956"/>
      <c r="Q41956"/>
      <c r="R41956"/>
    </row>
    <row r="41957" spans="1:18" x14ac:dyDescent="0.2">
      <c r="A41957" t="s">
        <v>144789</v>
      </c>
      <c r="B41957" t="s">
        <v>144790</v>
      </c>
      <c r="C41957" t="s">
        <v>144791</v>
      </c>
      <c r="D41957" t="s">
        <v>94</v>
      </c>
      <c r="E41957">
        <v>53750</v>
      </c>
      <c r="F41957" t="s">
        <v>18</v>
      </c>
      <c r="G41957" t="s">
        <v>25</v>
      </c>
      <c r="H41957" t="s">
        <v>64</v>
      </c>
      <c r="I41957" t="s">
        <v>65</v>
      </c>
      <c r="J41957" t="s">
        <v>71</v>
      </c>
      <c r="K41957">
        <v>1</v>
      </c>
      <c r="L41957" s="1">
        <v>42032</v>
      </c>
      <c r="M41957" s="1">
        <v>42186</v>
      </c>
      <c r="N41957" s="1">
        <v>42186</v>
      </c>
    </row>
    <row r="41958" spans="1:18" hidden="1" x14ac:dyDescent="0.2">
      <c r="A41958" t="s">
        <v>144792</v>
      </c>
      <c r="B41958" t="s">
        <v>144793</v>
      </c>
      <c r="C41958" t="s">
        <v>144794</v>
      </c>
      <c r="D41958" t="s">
        <v>144795</v>
      </c>
      <c r="E41958">
        <v>1100000</v>
      </c>
      <c r="F41958" t="s">
        <v>18</v>
      </c>
      <c r="K41958">
        <v>1</v>
      </c>
      <c r="L41958" s="1">
        <v>41640</v>
      </c>
      <c r="M41958" s="1">
        <v>42069</v>
      </c>
      <c r="N41958" s="1">
        <v>42069</v>
      </c>
    </row>
    <row r="41959" spans="1:18" x14ac:dyDescent="0.2">
      <c r="A41959" t="s">
        <v>144796</v>
      </c>
      <c r="B41959" t="s">
        <v>144797</v>
      </c>
      <c r="C41959" t="s">
        <v>144798</v>
      </c>
      <c r="D41959" t="s">
        <v>741</v>
      </c>
      <c r="E41959">
        <v>350000</v>
      </c>
      <c r="F41959" t="s">
        <v>207</v>
      </c>
      <c r="G41959" t="s">
        <v>25</v>
      </c>
      <c r="H41959" t="s">
        <v>142</v>
      </c>
      <c r="I41959" t="s">
        <v>19672</v>
      </c>
      <c r="J41959" t="s">
        <v>19672</v>
      </c>
      <c r="K41959">
        <v>1</v>
      </c>
      <c r="L41959" s="1">
        <v>39173</v>
      </c>
      <c r="M41959" s="1">
        <v>39783</v>
      </c>
      <c r="N41959" s="1">
        <v>39783</v>
      </c>
    </row>
    <row r="41960" spans="1:18" hidden="1" x14ac:dyDescent="0.2">
      <c r="A41960" t="s">
        <v>144799</v>
      </c>
      <c r="B41960" t="s">
        <v>144800</v>
      </c>
      <c r="C41960" t="s">
        <v>144801</v>
      </c>
      <c r="D41960" t="s">
        <v>144802</v>
      </c>
      <c r="E41960" t="s">
        <v>43</v>
      </c>
      <c r="F41960" t="s">
        <v>18</v>
      </c>
      <c r="G41960" t="s">
        <v>25</v>
      </c>
      <c r="H41960" t="s">
        <v>64</v>
      </c>
      <c r="I41960" t="s">
        <v>966</v>
      </c>
      <c r="J41960" t="s">
        <v>967</v>
      </c>
      <c r="K41960">
        <v>1</v>
      </c>
      <c r="L41960" s="1">
        <v>29221</v>
      </c>
      <c r="M41960" s="1">
        <v>38302</v>
      </c>
      <c r="N41960" s="1">
        <v>38302</v>
      </c>
      <c r="O41960"/>
      <c r="P41960"/>
      <c r="Q41960"/>
      <c r="R41960"/>
    </row>
    <row r="41961" spans="1:18" hidden="1" x14ac:dyDescent="0.2">
      <c r="A41961" t="s">
        <v>144803</v>
      </c>
      <c r="B41961" t="s">
        <v>144804</v>
      </c>
      <c r="C41961" t="s">
        <v>144805</v>
      </c>
      <c r="D41961" t="s">
        <v>144806</v>
      </c>
      <c r="E41961" t="s">
        <v>43</v>
      </c>
      <c r="F41961" t="s">
        <v>18</v>
      </c>
      <c r="G41961" t="s">
        <v>4937</v>
      </c>
      <c r="H41961">
        <v>21</v>
      </c>
      <c r="I41961" t="s">
        <v>4938</v>
      </c>
      <c r="J41961" t="s">
        <v>144807</v>
      </c>
      <c r="K41961">
        <v>1</v>
      </c>
      <c r="L41961" s="1">
        <v>42111</v>
      </c>
      <c r="M41961" s="1">
        <v>42275</v>
      </c>
      <c r="N41961" s="1">
        <v>42275</v>
      </c>
      <c r="O41961"/>
      <c r="P41961"/>
      <c r="Q41961"/>
      <c r="R41961"/>
    </row>
    <row r="41962" spans="1:18" hidden="1" x14ac:dyDescent="0.2">
      <c r="A41962" t="s">
        <v>144808</v>
      </c>
      <c r="B41962" t="s">
        <v>34281</v>
      </c>
      <c r="C41962" t="s">
        <v>144809</v>
      </c>
      <c r="D41962" t="s">
        <v>3396</v>
      </c>
      <c r="E41962">
        <v>1909535</v>
      </c>
      <c r="F41962" t="s">
        <v>18</v>
      </c>
      <c r="G41962" t="s">
        <v>25</v>
      </c>
      <c r="H41962" t="s">
        <v>82</v>
      </c>
      <c r="I41962" t="s">
        <v>1764</v>
      </c>
      <c r="J41962" t="s">
        <v>1764</v>
      </c>
      <c r="K41962">
        <v>2</v>
      </c>
      <c r="L41962" s="1">
        <v>41640</v>
      </c>
      <c r="M41962" s="1">
        <v>41898</v>
      </c>
      <c r="N41962" s="1">
        <v>42256</v>
      </c>
      <c r="O41962"/>
      <c r="P41962"/>
      <c r="Q41962"/>
      <c r="R41962"/>
    </row>
    <row r="41963" spans="1:18" x14ac:dyDescent="0.2">
      <c r="A41963" t="s">
        <v>144810</v>
      </c>
      <c r="B41963" t="s">
        <v>144811</v>
      </c>
      <c r="C41963" t="s">
        <v>144812</v>
      </c>
      <c r="D41963" t="s">
        <v>285</v>
      </c>
      <c r="E41963">
        <v>2050000</v>
      </c>
      <c r="F41963" t="s">
        <v>18</v>
      </c>
      <c r="G41963" t="s">
        <v>25</v>
      </c>
      <c r="H41963" t="s">
        <v>158</v>
      </c>
      <c r="I41963" t="s">
        <v>244</v>
      </c>
      <c r="J41963" t="s">
        <v>41568</v>
      </c>
      <c r="K41963">
        <v>2</v>
      </c>
      <c r="L41963" s="1">
        <v>41244</v>
      </c>
      <c r="M41963" s="1">
        <v>41668</v>
      </c>
      <c r="N41963" s="1">
        <v>42033</v>
      </c>
    </row>
    <row r="41964" spans="1:18" hidden="1" x14ac:dyDescent="0.2">
      <c r="A41964" t="s">
        <v>144813</v>
      </c>
      <c r="B41964" t="s">
        <v>144814</v>
      </c>
      <c r="C41964" t="s">
        <v>144815</v>
      </c>
      <c r="D41964" t="s">
        <v>144816</v>
      </c>
      <c r="E41964" t="s">
        <v>43</v>
      </c>
      <c r="F41964" t="s">
        <v>18</v>
      </c>
      <c r="G41964" t="s">
        <v>25</v>
      </c>
      <c r="H41964" t="s">
        <v>44</v>
      </c>
      <c r="I41964" t="s">
        <v>282</v>
      </c>
      <c r="J41964" t="s">
        <v>282</v>
      </c>
      <c r="K41964">
        <v>1</v>
      </c>
      <c r="L41964" s="1">
        <v>41640</v>
      </c>
      <c r="M41964" s="1">
        <v>42005</v>
      </c>
      <c r="N41964" s="1">
        <v>42005</v>
      </c>
      <c r="O41964"/>
      <c r="P41964"/>
      <c r="Q41964"/>
      <c r="R41964"/>
    </row>
    <row r="41965" spans="1:18" x14ac:dyDescent="0.2">
      <c r="A41965" t="s">
        <v>144817</v>
      </c>
      <c r="B41965" t="s">
        <v>144818</v>
      </c>
      <c r="C41965" t="s">
        <v>144819</v>
      </c>
      <c r="D41965" t="s">
        <v>144820</v>
      </c>
      <c r="E41965">
        <v>2500000</v>
      </c>
      <c r="F41965" t="s">
        <v>18</v>
      </c>
      <c r="G41965" t="s">
        <v>25</v>
      </c>
      <c r="H41965" t="s">
        <v>44</v>
      </c>
      <c r="I41965" t="s">
        <v>282</v>
      </c>
      <c r="J41965" t="s">
        <v>282</v>
      </c>
      <c r="K41965">
        <v>3</v>
      </c>
      <c r="L41965" s="1">
        <v>40848</v>
      </c>
      <c r="M41965" s="1">
        <v>41548</v>
      </c>
      <c r="N41965" s="1">
        <v>42164</v>
      </c>
    </row>
    <row r="41966" spans="1:18" hidden="1" x14ac:dyDescent="0.2">
      <c r="A41966" t="s">
        <v>144821</v>
      </c>
      <c r="B41966" t="s">
        <v>144822</v>
      </c>
      <c r="C41966" t="s">
        <v>144823</v>
      </c>
      <c r="D41966" t="s">
        <v>993</v>
      </c>
      <c r="E41966">
        <v>349841</v>
      </c>
      <c r="F41966" t="s">
        <v>18</v>
      </c>
      <c r="G41966" t="s">
        <v>366</v>
      </c>
      <c r="H41966">
        <v>27</v>
      </c>
      <c r="I41966" t="s">
        <v>5348</v>
      </c>
      <c r="J41966" t="s">
        <v>8300</v>
      </c>
      <c r="K41966">
        <v>1</v>
      </c>
      <c r="L41966" s="1">
        <v>41364</v>
      </c>
      <c r="M41966" s="1">
        <v>42020</v>
      </c>
      <c r="N41966" s="1">
        <v>42020</v>
      </c>
      <c r="O41966"/>
      <c r="P41966"/>
      <c r="Q41966"/>
      <c r="R41966"/>
    </row>
    <row r="41967" spans="1:18" hidden="1" x14ac:dyDescent="0.2">
      <c r="A41967" t="s">
        <v>144824</v>
      </c>
      <c r="B41967" t="s">
        <v>144825</v>
      </c>
      <c r="C41967" t="s">
        <v>144826</v>
      </c>
      <c r="E41967" t="s">
        <v>43</v>
      </c>
      <c r="F41967" t="s">
        <v>18</v>
      </c>
      <c r="K41967">
        <v>1</v>
      </c>
      <c r="M41967" s="1">
        <v>38204</v>
      </c>
      <c r="N41967" s="1">
        <v>38204</v>
      </c>
      <c r="O41967"/>
      <c r="P41967"/>
      <c r="Q41967"/>
      <c r="R41967"/>
    </row>
    <row r="41968" spans="1:18" x14ac:dyDescent="0.2">
      <c r="A41968" t="s">
        <v>144827</v>
      </c>
      <c r="B41968" t="s">
        <v>144828</v>
      </c>
      <c r="C41968" t="s">
        <v>144829</v>
      </c>
      <c r="D41968" t="s">
        <v>144830</v>
      </c>
      <c r="E41968">
        <v>1300000</v>
      </c>
      <c r="F41968" t="s">
        <v>18</v>
      </c>
      <c r="G41968" t="s">
        <v>25</v>
      </c>
      <c r="H41968" t="s">
        <v>106</v>
      </c>
      <c r="I41968" t="s">
        <v>107</v>
      </c>
      <c r="J41968" t="s">
        <v>108</v>
      </c>
      <c r="K41968">
        <v>1</v>
      </c>
      <c r="L41968" s="1">
        <v>41806</v>
      </c>
      <c r="M41968" s="1">
        <v>41944</v>
      </c>
      <c r="N41968" s="1">
        <v>41944</v>
      </c>
    </row>
    <row r="41969" spans="1:18" hidden="1" x14ac:dyDescent="0.2">
      <c r="A41969" t="s">
        <v>144831</v>
      </c>
      <c r="B41969" t="s">
        <v>144832</v>
      </c>
      <c r="C41969" t="s">
        <v>144833</v>
      </c>
      <c r="D41969" t="s">
        <v>42</v>
      </c>
      <c r="E41969">
        <v>16797295</v>
      </c>
      <c r="F41969" t="s">
        <v>18</v>
      </c>
      <c r="G41969" t="s">
        <v>25</v>
      </c>
      <c r="H41969" t="s">
        <v>286</v>
      </c>
      <c r="I41969" t="s">
        <v>1030</v>
      </c>
      <c r="J41969" t="s">
        <v>1030</v>
      </c>
      <c r="K41969">
        <v>5</v>
      </c>
      <c r="L41969" s="1">
        <v>37622</v>
      </c>
      <c r="M41969" s="1">
        <v>40745</v>
      </c>
      <c r="N41969" s="1">
        <v>41352</v>
      </c>
      <c r="O41969"/>
      <c r="P41969"/>
      <c r="Q41969"/>
      <c r="R41969"/>
    </row>
    <row r="41970" spans="1:18" hidden="1" x14ac:dyDescent="0.2">
      <c r="A41970" t="s">
        <v>144834</v>
      </c>
      <c r="B41970" t="s">
        <v>144835</v>
      </c>
      <c r="C41970" t="s">
        <v>144836</v>
      </c>
      <c r="D41970" t="s">
        <v>741</v>
      </c>
      <c r="E41970">
        <v>2000800</v>
      </c>
      <c r="F41970" t="s">
        <v>18</v>
      </c>
      <c r="G41970" t="s">
        <v>25</v>
      </c>
      <c r="H41970" t="s">
        <v>14405</v>
      </c>
      <c r="I41970" t="s">
        <v>48036</v>
      </c>
      <c r="J41970" t="s">
        <v>144837</v>
      </c>
      <c r="K41970">
        <v>1</v>
      </c>
      <c r="L41970" s="1">
        <v>37622</v>
      </c>
      <c r="M41970" s="1">
        <v>40188</v>
      </c>
      <c r="N41970" s="1">
        <v>40188</v>
      </c>
      <c r="O41970"/>
      <c r="P41970"/>
      <c r="Q41970"/>
      <c r="R41970"/>
    </row>
    <row r="41971" spans="1:18" hidden="1" x14ac:dyDescent="0.2">
      <c r="A41971" t="s">
        <v>144838</v>
      </c>
      <c r="B41971" t="s">
        <v>144839</v>
      </c>
      <c r="C41971" t="s">
        <v>144840</v>
      </c>
      <c r="D41971" t="s">
        <v>144841</v>
      </c>
      <c r="E41971">
        <v>2000000</v>
      </c>
      <c r="F41971" t="s">
        <v>113</v>
      </c>
      <c r="G41971" t="s">
        <v>25</v>
      </c>
      <c r="H41971" t="s">
        <v>64</v>
      </c>
      <c r="I41971" t="s">
        <v>65</v>
      </c>
      <c r="J41971" t="s">
        <v>114</v>
      </c>
      <c r="K41971">
        <v>1</v>
      </c>
      <c r="M41971" s="1">
        <v>38869</v>
      </c>
      <c r="N41971" s="1">
        <v>38869</v>
      </c>
      <c r="O41971"/>
      <c r="P41971"/>
      <c r="Q41971"/>
      <c r="R41971"/>
    </row>
    <row r="41972" spans="1:18" hidden="1" x14ac:dyDescent="0.2">
      <c r="A41972" t="s">
        <v>144842</v>
      </c>
      <c r="B41972" t="s">
        <v>144843</v>
      </c>
      <c r="C41972" t="s">
        <v>144844</v>
      </c>
      <c r="E41972" t="s">
        <v>43</v>
      </c>
      <c r="F41972" t="s">
        <v>18</v>
      </c>
      <c r="K41972">
        <v>1</v>
      </c>
      <c r="M41972" s="1">
        <v>42166</v>
      </c>
      <c r="N41972" s="1">
        <v>42166</v>
      </c>
      <c r="O41972"/>
      <c r="P41972"/>
      <c r="Q41972"/>
      <c r="R41972"/>
    </row>
    <row r="41973" spans="1:18" hidden="1" x14ac:dyDescent="0.2">
      <c r="A41973" t="s">
        <v>144845</v>
      </c>
      <c r="B41973" t="s">
        <v>144846</v>
      </c>
      <c r="C41973" t="s">
        <v>144847</v>
      </c>
      <c r="D41973" t="s">
        <v>144848</v>
      </c>
      <c r="E41973">
        <v>15000000</v>
      </c>
      <c r="F41973" t="s">
        <v>113</v>
      </c>
      <c r="G41973" t="s">
        <v>128</v>
      </c>
      <c r="H41973" t="s">
        <v>129</v>
      </c>
      <c r="I41973" t="s">
        <v>130</v>
      </c>
      <c r="J41973" t="s">
        <v>130</v>
      </c>
      <c r="K41973">
        <v>2</v>
      </c>
      <c r="L41973" s="1">
        <v>36892</v>
      </c>
      <c r="M41973" s="1">
        <v>38292</v>
      </c>
      <c r="N41973" s="1">
        <v>39631</v>
      </c>
    </row>
    <row r="41974" spans="1:18" hidden="1" x14ac:dyDescent="0.2">
      <c r="A41974" t="s">
        <v>144849</v>
      </c>
      <c r="B41974" t="s">
        <v>144850</v>
      </c>
      <c r="C41974" t="s">
        <v>144851</v>
      </c>
      <c r="D41974" t="s">
        <v>40676</v>
      </c>
      <c r="E41974">
        <v>59514142.969999999</v>
      </c>
      <c r="F41974" t="s">
        <v>113</v>
      </c>
      <c r="G41974" t="s">
        <v>366</v>
      </c>
      <c r="H41974">
        <v>26</v>
      </c>
      <c r="I41974" t="s">
        <v>367</v>
      </c>
      <c r="J41974" t="s">
        <v>367</v>
      </c>
      <c r="K41974">
        <v>2</v>
      </c>
      <c r="L41974" s="1">
        <v>37104</v>
      </c>
      <c r="M41974" s="1">
        <v>38146</v>
      </c>
      <c r="N41974" s="1">
        <v>39631</v>
      </c>
      <c r="O41974"/>
      <c r="P41974"/>
      <c r="Q41974"/>
      <c r="R41974"/>
    </row>
    <row r="41975" spans="1:18" x14ac:dyDescent="0.2">
      <c r="A41975" t="s">
        <v>144852</v>
      </c>
      <c r="B41975" t="s">
        <v>144853</v>
      </c>
      <c r="C41975" t="s">
        <v>144854</v>
      </c>
      <c r="D41975" t="s">
        <v>144855</v>
      </c>
      <c r="E41975">
        <v>10000000</v>
      </c>
      <c r="F41975" t="s">
        <v>207</v>
      </c>
      <c r="G41975" t="s">
        <v>25</v>
      </c>
      <c r="H41975" t="s">
        <v>64</v>
      </c>
      <c r="I41975" t="s">
        <v>65</v>
      </c>
      <c r="J41975" t="s">
        <v>1251</v>
      </c>
      <c r="K41975">
        <v>1</v>
      </c>
      <c r="L41975" s="1">
        <v>37257</v>
      </c>
      <c r="M41975" s="1">
        <v>38572</v>
      </c>
      <c r="N41975" s="1">
        <v>38572</v>
      </c>
    </row>
    <row r="41976" spans="1:18" hidden="1" x14ac:dyDescent="0.2">
      <c r="A41976" t="s">
        <v>144856</v>
      </c>
      <c r="B41976" t="s">
        <v>144857</v>
      </c>
      <c r="C41976" t="s">
        <v>144858</v>
      </c>
      <c r="D41976" t="s">
        <v>2770</v>
      </c>
      <c r="E41976">
        <v>18000000</v>
      </c>
      <c r="F41976" t="s">
        <v>18</v>
      </c>
      <c r="G41976" t="s">
        <v>699</v>
      </c>
      <c r="H41976">
        <v>5</v>
      </c>
      <c r="I41976" t="s">
        <v>700</v>
      </c>
      <c r="J41976" t="s">
        <v>700</v>
      </c>
      <c r="K41976">
        <v>1</v>
      </c>
      <c r="L41976" s="1">
        <v>36526</v>
      </c>
      <c r="M41976" s="1">
        <v>36844</v>
      </c>
      <c r="N41976" s="1">
        <v>36844</v>
      </c>
    </row>
    <row r="41977" spans="1:18" hidden="1" x14ac:dyDescent="0.2">
      <c r="A41977" t="s">
        <v>144859</v>
      </c>
      <c r="B41977" t="s">
        <v>144860</v>
      </c>
      <c r="C41977" t="s">
        <v>144861</v>
      </c>
      <c r="D41977" t="s">
        <v>264</v>
      </c>
      <c r="E41977">
        <v>21170000</v>
      </c>
      <c r="F41977" t="s">
        <v>113</v>
      </c>
      <c r="G41977" t="s">
        <v>25</v>
      </c>
      <c r="H41977" t="s">
        <v>64</v>
      </c>
      <c r="I41977" t="s">
        <v>65</v>
      </c>
      <c r="J41977" t="s">
        <v>606</v>
      </c>
      <c r="K41977">
        <v>4</v>
      </c>
      <c r="L41977" s="1">
        <v>37257</v>
      </c>
      <c r="M41977" s="1">
        <v>38981</v>
      </c>
      <c r="N41977" s="1">
        <v>40514</v>
      </c>
      <c r="O41977"/>
      <c r="P41977"/>
      <c r="Q41977"/>
      <c r="R41977"/>
    </row>
    <row r="41978" spans="1:18" hidden="1" x14ac:dyDescent="0.2">
      <c r="A41978" t="s">
        <v>144862</v>
      </c>
      <c r="B41978" t="s">
        <v>144863</v>
      </c>
      <c r="C41978" t="s">
        <v>144864</v>
      </c>
      <c r="E41978" t="s">
        <v>43</v>
      </c>
      <c r="F41978" t="s">
        <v>18</v>
      </c>
      <c r="K41978">
        <v>1</v>
      </c>
      <c r="M41978" s="1">
        <v>37504</v>
      </c>
      <c r="N41978" s="1">
        <v>37504</v>
      </c>
      <c r="O41978"/>
      <c r="P41978"/>
      <c r="Q41978"/>
      <c r="R41978"/>
    </row>
    <row r="41979" spans="1:18" x14ac:dyDescent="0.2">
      <c r="A41979" t="s">
        <v>144865</v>
      </c>
      <c r="B41979" t="s">
        <v>144866</v>
      </c>
      <c r="C41979" t="s">
        <v>144867</v>
      </c>
      <c r="D41979" t="s">
        <v>144868</v>
      </c>
      <c r="E41979">
        <v>3000000</v>
      </c>
      <c r="F41979" t="s">
        <v>18</v>
      </c>
      <c r="G41979" t="s">
        <v>25</v>
      </c>
      <c r="H41979" t="s">
        <v>64</v>
      </c>
      <c r="I41979" t="s">
        <v>1221</v>
      </c>
      <c r="J41979" t="s">
        <v>8968</v>
      </c>
      <c r="K41979">
        <v>1</v>
      </c>
      <c r="L41979" s="1">
        <v>40909</v>
      </c>
      <c r="M41979" s="1">
        <v>41426</v>
      </c>
      <c r="N41979" s="1">
        <v>41426</v>
      </c>
    </row>
    <row r="41980" spans="1:18" x14ac:dyDescent="0.2">
      <c r="A41980" t="s">
        <v>144869</v>
      </c>
      <c r="B41980" t="s">
        <v>144870</v>
      </c>
      <c r="C41980" t="s">
        <v>144871</v>
      </c>
      <c r="D41980" t="s">
        <v>144872</v>
      </c>
      <c r="E41980">
        <v>5500000</v>
      </c>
      <c r="F41980" t="s">
        <v>113</v>
      </c>
      <c r="G41980" t="s">
        <v>25</v>
      </c>
      <c r="H41980" t="s">
        <v>64</v>
      </c>
      <c r="I41980" t="s">
        <v>65</v>
      </c>
      <c r="J41980" t="s">
        <v>71</v>
      </c>
      <c r="K41980">
        <v>1</v>
      </c>
      <c r="L41980" s="1">
        <v>38718</v>
      </c>
      <c r="M41980" s="1">
        <v>39337</v>
      </c>
      <c r="N41980" s="1">
        <v>39337</v>
      </c>
    </row>
    <row r="41981" spans="1:18" hidden="1" x14ac:dyDescent="0.2">
      <c r="A41981" t="s">
        <v>144873</v>
      </c>
      <c r="B41981" t="s">
        <v>144874</v>
      </c>
      <c r="C41981" t="s">
        <v>144875</v>
      </c>
      <c r="D41981" t="s">
        <v>42</v>
      </c>
      <c r="E41981">
        <v>105500000</v>
      </c>
      <c r="F41981" t="s">
        <v>113</v>
      </c>
      <c r="G41981" t="s">
        <v>25</v>
      </c>
      <c r="H41981" t="s">
        <v>64</v>
      </c>
      <c r="I41981" t="s">
        <v>1221</v>
      </c>
      <c r="J41981" t="s">
        <v>1221</v>
      </c>
      <c r="K41981">
        <v>2</v>
      </c>
      <c r="L41981" s="1">
        <v>36017</v>
      </c>
      <c r="M41981" s="1">
        <v>40000</v>
      </c>
      <c r="N41981" s="1">
        <v>41624</v>
      </c>
      <c r="O41981"/>
      <c r="P41981"/>
      <c r="Q41981"/>
      <c r="R41981"/>
    </row>
    <row r="41982" spans="1:18" hidden="1" x14ac:dyDescent="0.2">
      <c r="A41982" t="s">
        <v>144876</v>
      </c>
      <c r="B41982" t="s">
        <v>144877</v>
      </c>
      <c r="C41982" t="s">
        <v>144878</v>
      </c>
      <c r="D41982" t="s">
        <v>1541</v>
      </c>
      <c r="E41982">
        <v>135000</v>
      </c>
      <c r="F41982" t="s">
        <v>18</v>
      </c>
      <c r="G41982" t="s">
        <v>57</v>
      </c>
      <c r="H41982" t="s">
        <v>202</v>
      </c>
      <c r="I41982" t="s">
        <v>33077</v>
      </c>
      <c r="J41982" t="s">
        <v>144879</v>
      </c>
      <c r="K41982">
        <v>1</v>
      </c>
      <c r="L41982" s="1">
        <v>40534</v>
      </c>
      <c r="M41982" s="1">
        <v>41826</v>
      </c>
      <c r="N41982" s="1">
        <v>41826</v>
      </c>
    </row>
    <row r="41983" spans="1:18" hidden="1" x14ac:dyDescent="0.2">
      <c r="A41983" t="s">
        <v>144880</v>
      </c>
      <c r="B41983" t="s">
        <v>144881</v>
      </c>
      <c r="C41983" t="s">
        <v>144882</v>
      </c>
      <c r="D41983" t="s">
        <v>144883</v>
      </c>
      <c r="E41983" t="s">
        <v>43</v>
      </c>
      <c r="F41983" t="s">
        <v>18</v>
      </c>
      <c r="G41983" t="s">
        <v>25</v>
      </c>
      <c r="H41983" t="s">
        <v>64</v>
      </c>
      <c r="I41983" t="s">
        <v>65</v>
      </c>
      <c r="J41983" t="s">
        <v>1160</v>
      </c>
      <c r="K41983">
        <v>2</v>
      </c>
      <c r="L41983" s="1">
        <v>41275</v>
      </c>
      <c r="M41983" s="1">
        <v>41823</v>
      </c>
      <c r="N41983" s="1">
        <v>42101</v>
      </c>
      <c r="O41983"/>
      <c r="P41983"/>
      <c r="Q41983"/>
      <c r="R41983"/>
    </row>
    <row r="41984" spans="1:18" x14ac:dyDescent="0.2">
      <c r="A41984" t="s">
        <v>144884</v>
      </c>
      <c r="B41984" t="s">
        <v>144885</v>
      </c>
      <c r="C41984" t="s">
        <v>144886</v>
      </c>
      <c r="D41984" t="s">
        <v>75</v>
      </c>
      <c r="E41984">
        <v>685000</v>
      </c>
      <c r="F41984" t="s">
        <v>18</v>
      </c>
      <c r="G41984" t="s">
        <v>25</v>
      </c>
      <c r="H41984" t="s">
        <v>1011</v>
      </c>
      <c r="I41984" t="s">
        <v>1012</v>
      </c>
      <c r="J41984" t="s">
        <v>1012</v>
      </c>
      <c r="K41984">
        <v>1</v>
      </c>
      <c r="L41984" s="1">
        <v>40057</v>
      </c>
      <c r="M41984" s="1">
        <v>40185</v>
      </c>
      <c r="N41984" s="1">
        <v>40185</v>
      </c>
    </row>
    <row r="41985" spans="1:18" hidden="1" x14ac:dyDescent="0.2">
      <c r="A41985" t="s">
        <v>144887</v>
      </c>
      <c r="B41985" t="s">
        <v>144888</v>
      </c>
      <c r="C41985" t="s">
        <v>144889</v>
      </c>
      <c r="D41985" t="s">
        <v>144890</v>
      </c>
      <c r="E41985">
        <v>23522700</v>
      </c>
      <c r="F41985" t="s">
        <v>18</v>
      </c>
      <c r="G41985" t="s">
        <v>552</v>
      </c>
      <c r="H41985">
        <v>29</v>
      </c>
      <c r="I41985" t="s">
        <v>749</v>
      </c>
      <c r="J41985" t="s">
        <v>749</v>
      </c>
      <c r="K41985">
        <v>3</v>
      </c>
      <c r="L41985" s="1">
        <v>40544</v>
      </c>
      <c r="M41985" s="1">
        <v>41368</v>
      </c>
      <c r="N41985" s="1">
        <v>42261</v>
      </c>
      <c r="O41985"/>
      <c r="P41985"/>
      <c r="Q41985"/>
      <c r="R41985"/>
    </row>
    <row r="41986" spans="1:18" x14ac:dyDescent="0.2">
      <c r="A41986" t="s">
        <v>144891</v>
      </c>
      <c r="B41986" t="s">
        <v>144892</v>
      </c>
      <c r="C41986" t="s">
        <v>144893</v>
      </c>
      <c r="D41986" t="s">
        <v>144894</v>
      </c>
      <c r="E41986">
        <v>2440000</v>
      </c>
      <c r="F41986" t="s">
        <v>18</v>
      </c>
      <c r="G41986" t="s">
        <v>25</v>
      </c>
      <c r="H41986" t="s">
        <v>64</v>
      </c>
      <c r="I41986" t="s">
        <v>65</v>
      </c>
      <c r="J41986" t="s">
        <v>71</v>
      </c>
      <c r="K41986">
        <v>4</v>
      </c>
      <c r="L41986" s="1">
        <v>40497</v>
      </c>
      <c r="M41986" s="1">
        <v>40749</v>
      </c>
      <c r="N41986" s="1">
        <v>41625</v>
      </c>
    </row>
    <row r="41987" spans="1:18" x14ac:dyDescent="0.2">
      <c r="A41987" t="s">
        <v>144895</v>
      </c>
      <c r="B41987" t="s">
        <v>144896</v>
      </c>
      <c r="C41987" t="s">
        <v>144897</v>
      </c>
      <c r="D41987" t="s">
        <v>357</v>
      </c>
      <c r="E41987">
        <v>2200000</v>
      </c>
      <c r="F41987" t="s">
        <v>18</v>
      </c>
      <c r="G41987" t="s">
        <v>25</v>
      </c>
      <c r="H41987" t="s">
        <v>64</v>
      </c>
      <c r="I41987" t="s">
        <v>65</v>
      </c>
      <c r="J41987" t="s">
        <v>5485</v>
      </c>
      <c r="K41987">
        <v>2</v>
      </c>
      <c r="L41987" s="1">
        <v>39814</v>
      </c>
      <c r="M41987" s="1">
        <v>39994</v>
      </c>
      <c r="N41987" s="1">
        <v>41730</v>
      </c>
    </row>
    <row r="41988" spans="1:18" hidden="1" x14ac:dyDescent="0.2">
      <c r="A41988" t="s">
        <v>144898</v>
      </c>
      <c r="B41988" t="s">
        <v>144899</v>
      </c>
      <c r="C41988" t="s">
        <v>144900</v>
      </c>
      <c r="D41988" t="s">
        <v>144901</v>
      </c>
      <c r="E41988" t="s">
        <v>43</v>
      </c>
      <c r="F41988" t="s">
        <v>207</v>
      </c>
      <c r="G41988" t="s">
        <v>1062</v>
      </c>
      <c r="H41988">
        <v>5</v>
      </c>
      <c r="I41988" t="s">
        <v>1063</v>
      </c>
      <c r="J41988" t="s">
        <v>1063</v>
      </c>
      <c r="K41988">
        <v>1</v>
      </c>
      <c r="L41988" s="1">
        <v>40969</v>
      </c>
      <c r="M41988" s="1">
        <v>40725</v>
      </c>
      <c r="N41988" s="1">
        <v>40725</v>
      </c>
      <c r="O41988"/>
      <c r="P41988"/>
      <c r="Q41988"/>
      <c r="R41988"/>
    </row>
    <row r="41989" spans="1:18" hidden="1" x14ac:dyDescent="0.2">
      <c r="A41989" t="s">
        <v>144902</v>
      </c>
      <c r="B41989" t="s">
        <v>144903</v>
      </c>
      <c r="C41989" t="s">
        <v>144904</v>
      </c>
      <c r="D41989" t="s">
        <v>27589</v>
      </c>
      <c r="E41989">
        <v>3355282</v>
      </c>
      <c r="F41989" t="s">
        <v>18</v>
      </c>
      <c r="G41989" t="s">
        <v>128</v>
      </c>
      <c r="H41989" t="s">
        <v>3666</v>
      </c>
      <c r="I41989" t="s">
        <v>3220</v>
      </c>
      <c r="J41989" t="s">
        <v>144905</v>
      </c>
      <c r="K41989">
        <v>2</v>
      </c>
      <c r="L41989" s="1">
        <v>41153</v>
      </c>
      <c r="M41989" s="1">
        <v>41360</v>
      </c>
      <c r="N41989" s="1">
        <v>41862</v>
      </c>
    </row>
    <row r="41990" spans="1:18" hidden="1" x14ac:dyDescent="0.2">
      <c r="A41990" t="s">
        <v>144906</v>
      </c>
      <c r="B41990" t="s">
        <v>144907</v>
      </c>
      <c r="C41990" t="s">
        <v>144908</v>
      </c>
      <c r="D41990" t="s">
        <v>144909</v>
      </c>
      <c r="E41990" t="s">
        <v>43</v>
      </c>
      <c r="F41990" t="s">
        <v>689</v>
      </c>
      <c r="G41990" t="s">
        <v>37</v>
      </c>
      <c r="H41990">
        <v>22</v>
      </c>
      <c r="I41990" t="s">
        <v>38</v>
      </c>
      <c r="J41990" t="s">
        <v>38</v>
      </c>
      <c r="K41990">
        <v>3</v>
      </c>
      <c r="L41990" s="1">
        <v>34700</v>
      </c>
      <c r="M41990" s="1">
        <v>38215</v>
      </c>
      <c r="N41990" s="1">
        <v>39314</v>
      </c>
      <c r="O41990"/>
      <c r="P41990"/>
      <c r="Q41990"/>
      <c r="R41990"/>
    </row>
    <row r="41991" spans="1:18" x14ac:dyDescent="0.2">
      <c r="A41991" t="s">
        <v>144910</v>
      </c>
      <c r="B41991" t="s">
        <v>144911</v>
      </c>
      <c r="C41991" t="s">
        <v>144912</v>
      </c>
      <c r="D41991" t="s">
        <v>41610</v>
      </c>
      <c r="E41991">
        <v>2220000</v>
      </c>
      <c r="F41991" t="s">
        <v>18</v>
      </c>
      <c r="G41991" t="s">
        <v>25</v>
      </c>
      <c r="H41991" t="s">
        <v>790</v>
      </c>
      <c r="I41991" t="s">
        <v>791</v>
      </c>
      <c r="J41991" t="s">
        <v>791</v>
      </c>
      <c r="K41991">
        <v>3</v>
      </c>
      <c r="L41991" s="1">
        <v>41275</v>
      </c>
      <c r="M41991" s="1">
        <v>42206</v>
      </c>
      <c r="N41991" s="1">
        <v>42332</v>
      </c>
    </row>
    <row r="41992" spans="1:18" hidden="1" x14ac:dyDescent="0.2">
      <c r="A41992" t="s">
        <v>144913</v>
      </c>
      <c r="B41992" t="s">
        <v>144914</v>
      </c>
      <c r="C41992" t="s">
        <v>144915</v>
      </c>
      <c r="D41992" t="s">
        <v>144916</v>
      </c>
      <c r="E41992">
        <v>3100000</v>
      </c>
      <c r="F41992" t="s">
        <v>18</v>
      </c>
      <c r="K41992">
        <v>1</v>
      </c>
      <c r="L41992" s="1">
        <v>40909</v>
      </c>
      <c r="M41992" s="1">
        <v>41623</v>
      </c>
      <c r="N41992" s="1">
        <v>41623</v>
      </c>
    </row>
    <row r="41993" spans="1:18" x14ac:dyDescent="0.2">
      <c r="A41993" t="s">
        <v>144917</v>
      </c>
      <c r="B41993" t="s">
        <v>144918</v>
      </c>
      <c r="C41993" t="s">
        <v>144919</v>
      </c>
      <c r="D41993" t="s">
        <v>70</v>
      </c>
      <c r="E41993">
        <v>10000000</v>
      </c>
      <c r="F41993" t="s">
        <v>113</v>
      </c>
      <c r="G41993" t="s">
        <v>25</v>
      </c>
      <c r="H41993" t="s">
        <v>1011</v>
      </c>
      <c r="I41993" t="s">
        <v>8823</v>
      </c>
      <c r="J41993" t="s">
        <v>20383</v>
      </c>
      <c r="K41993">
        <v>1</v>
      </c>
      <c r="L41993" s="1">
        <v>32509</v>
      </c>
      <c r="M41993" s="1">
        <v>38399</v>
      </c>
      <c r="N41993" s="1">
        <v>38399</v>
      </c>
    </row>
    <row r="41994" spans="1:18" hidden="1" x14ac:dyDescent="0.2">
      <c r="A41994" t="s">
        <v>144920</v>
      </c>
      <c r="B41994" t="s">
        <v>144921</v>
      </c>
      <c r="C41994" t="s">
        <v>144922</v>
      </c>
      <c r="D41994" t="s">
        <v>144923</v>
      </c>
      <c r="E41994">
        <v>235536</v>
      </c>
      <c r="F41994" t="s">
        <v>207</v>
      </c>
      <c r="G41994" t="s">
        <v>128</v>
      </c>
      <c r="H41994" t="s">
        <v>129</v>
      </c>
      <c r="I41994" t="s">
        <v>130</v>
      </c>
      <c r="J41994" t="s">
        <v>130</v>
      </c>
      <c r="K41994">
        <v>1</v>
      </c>
      <c r="L41994" s="1">
        <v>41030</v>
      </c>
      <c r="M41994" s="1">
        <v>41080</v>
      </c>
      <c r="N41994" s="1">
        <v>41080</v>
      </c>
    </row>
    <row r="41995" spans="1:18" x14ac:dyDescent="0.2">
      <c r="A41995" t="s">
        <v>144924</v>
      </c>
      <c r="B41995" t="s">
        <v>144925</v>
      </c>
      <c r="C41995" t="s">
        <v>144926</v>
      </c>
      <c r="D41995" t="s">
        <v>75</v>
      </c>
      <c r="E41995">
        <v>51000000</v>
      </c>
      <c r="F41995" t="s">
        <v>18</v>
      </c>
      <c r="G41995" t="s">
        <v>25</v>
      </c>
      <c r="H41995" t="s">
        <v>106</v>
      </c>
      <c r="I41995" t="s">
        <v>107</v>
      </c>
      <c r="J41995" t="s">
        <v>108</v>
      </c>
      <c r="K41995">
        <v>4</v>
      </c>
      <c r="L41995" s="1">
        <v>40544</v>
      </c>
      <c r="M41995" s="1">
        <v>40947</v>
      </c>
      <c r="N41995" s="1">
        <v>42305</v>
      </c>
    </row>
    <row r="41996" spans="1:18" hidden="1" x14ac:dyDescent="0.2">
      <c r="A41996" t="s">
        <v>144927</v>
      </c>
      <c r="B41996" t="s">
        <v>144928</v>
      </c>
      <c r="C41996" t="s">
        <v>144929</v>
      </c>
      <c r="D41996" t="s">
        <v>2533</v>
      </c>
      <c r="E41996">
        <v>10000</v>
      </c>
      <c r="F41996" t="s">
        <v>18</v>
      </c>
      <c r="G41996" t="s">
        <v>19</v>
      </c>
      <c r="H41996">
        <v>19</v>
      </c>
      <c r="I41996" t="s">
        <v>474</v>
      </c>
      <c r="J41996" t="s">
        <v>474</v>
      </c>
      <c r="K41996">
        <v>1</v>
      </c>
      <c r="L41996" s="1">
        <v>40909</v>
      </c>
      <c r="M41996" s="1">
        <v>41654</v>
      </c>
      <c r="N41996" s="1">
        <v>41654</v>
      </c>
    </row>
    <row r="41997" spans="1:18" hidden="1" x14ac:dyDescent="0.2">
      <c r="A41997" t="s">
        <v>144930</v>
      </c>
      <c r="B41997" t="s">
        <v>144931</v>
      </c>
      <c r="C41997" t="s">
        <v>144932</v>
      </c>
      <c r="D41997" t="s">
        <v>144933</v>
      </c>
      <c r="E41997">
        <v>360000</v>
      </c>
      <c r="F41997" t="s">
        <v>18</v>
      </c>
      <c r="G41997" t="s">
        <v>25</v>
      </c>
      <c r="H41997" t="s">
        <v>106</v>
      </c>
      <c r="I41997" t="s">
        <v>107</v>
      </c>
      <c r="J41997" t="s">
        <v>108</v>
      </c>
      <c r="K41997">
        <v>2</v>
      </c>
      <c r="M41997" s="1">
        <v>41288</v>
      </c>
      <c r="N41997" s="1">
        <v>41625</v>
      </c>
      <c r="O41997"/>
      <c r="P41997"/>
      <c r="Q41997"/>
      <c r="R41997"/>
    </row>
    <row r="41998" spans="1:18" x14ac:dyDescent="0.2">
      <c r="A41998" t="s">
        <v>144934</v>
      </c>
      <c r="B41998" t="s">
        <v>144935</v>
      </c>
      <c r="C41998" t="s">
        <v>144936</v>
      </c>
      <c r="D41998" t="s">
        <v>36</v>
      </c>
      <c r="E41998">
        <v>2320000</v>
      </c>
      <c r="F41998" t="s">
        <v>18</v>
      </c>
      <c r="G41998" t="s">
        <v>25</v>
      </c>
      <c r="H41998" t="s">
        <v>64</v>
      </c>
      <c r="I41998" t="s">
        <v>65</v>
      </c>
      <c r="J41998" t="s">
        <v>71</v>
      </c>
      <c r="K41998">
        <v>6</v>
      </c>
      <c r="L41998" s="1">
        <v>41244</v>
      </c>
      <c r="M41998" s="1">
        <v>41009</v>
      </c>
      <c r="N41998" s="1">
        <v>42265</v>
      </c>
    </row>
    <row r="41999" spans="1:18" hidden="1" x14ac:dyDescent="0.2">
      <c r="A41999" t="s">
        <v>144937</v>
      </c>
      <c r="B41999" t="s">
        <v>144938</v>
      </c>
      <c r="C41999" t="s">
        <v>144939</v>
      </c>
      <c r="D41999" t="s">
        <v>144940</v>
      </c>
      <c r="E41999">
        <v>1050000</v>
      </c>
      <c r="F41999" t="s">
        <v>18</v>
      </c>
      <c r="K41999">
        <v>2</v>
      </c>
      <c r="L41999" s="1">
        <v>40463</v>
      </c>
      <c r="M41999" s="1">
        <v>41456</v>
      </c>
      <c r="N41999" s="1">
        <v>42163</v>
      </c>
    </row>
    <row r="42000" spans="1:18" hidden="1" x14ac:dyDescent="0.2">
      <c r="A42000" t="s">
        <v>144941</v>
      </c>
      <c r="B42000" t="s">
        <v>144942</v>
      </c>
      <c r="C42000" t="s">
        <v>144943</v>
      </c>
      <c r="D42000" t="s">
        <v>15565</v>
      </c>
      <c r="E42000">
        <v>37647727</v>
      </c>
      <c r="F42000" t="s">
        <v>18</v>
      </c>
      <c r="G42000" t="s">
        <v>25</v>
      </c>
      <c r="H42000" t="s">
        <v>158</v>
      </c>
      <c r="I42000" t="s">
        <v>244</v>
      </c>
      <c r="J42000" t="s">
        <v>327</v>
      </c>
      <c r="K42000">
        <v>2</v>
      </c>
      <c r="M42000" s="1">
        <v>41736</v>
      </c>
      <c r="N42000" s="1">
        <v>41991</v>
      </c>
      <c r="O42000"/>
      <c r="P42000"/>
      <c r="Q42000"/>
      <c r="R42000"/>
    </row>
    <row r="42001" spans="1:18" hidden="1" x14ac:dyDescent="0.2">
      <c r="A42001" t="s">
        <v>144944</v>
      </c>
      <c r="B42001" t="s">
        <v>144945</v>
      </c>
      <c r="C42001" t="s">
        <v>144946</v>
      </c>
      <c r="D42001" t="s">
        <v>144947</v>
      </c>
      <c r="E42001">
        <v>76937</v>
      </c>
      <c r="F42001" t="s">
        <v>18</v>
      </c>
      <c r="G42001" t="s">
        <v>25</v>
      </c>
      <c r="H42001" t="s">
        <v>158</v>
      </c>
      <c r="I42001" t="s">
        <v>244</v>
      </c>
      <c r="J42001" t="s">
        <v>244</v>
      </c>
      <c r="K42001">
        <v>1</v>
      </c>
      <c r="L42001" s="1">
        <v>40909</v>
      </c>
      <c r="M42001" s="1">
        <v>40909</v>
      </c>
      <c r="N42001" s="1">
        <v>40909</v>
      </c>
      <c r="O42001"/>
      <c r="P42001"/>
      <c r="Q42001"/>
      <c r="R42001"/>
    </row>
    <row r="42002" spans="1:18" hidden="1" x14ac:dyDescent="0.2">
      <c r="A42002" t="s">
        <v>144948</v>
      </c>
      <c r="B42002" t="s">
        <v>144949</v>
      </c>
      <c r="C42002" t="s">
        <v>144950</v>
      </c>
      <c r="D42002" t="s">
        <v>113888</v>
      </c>
      <c r="E42002" t="s">
        <v>43</v>
      </c>
      <c r="F42002" t="s">
        <v>18</v>
      </c>
      <c r="K42002">
        <v>1</v>
      </c>
      <c r="L42002" s="1">
        <v>40360</v>
      </c>
      <c r="M42002" s="1">
        <v>41395</v>
      </c>
      <c r="N42002" s="1">
        <v>41395</v>
      </c>
      <c r="O42002"/>
      <c r="P42002"/>
      <c r="Q42002"/>
      <c r="R42002"/>
    </row>
    <row r="42003" spans="1:18" x14ac:dyDescent="0.2">
      <c r="A42003" t="s">
        <v>144951</v>
      </c>
      <c r="B42003" t="s">
        <v>144952</v>
      </c>
      <c r="C42003" t="s">
        <v>144953</v>
      </c>
      <c r="D42003" t="s">
        <v>144954</v>
      </c>
      <c r="E42003">
        <v>550000</v>
      </c>
      <c r="F42003" t="s">
        <v>18</v>
      </c>
      <c r="G42003" t="s">
        <v>25</v>
      </c>
      <c r="H42003" t="s">
        <v>106</v>
      </c>
      <c r="I42003" t="s">
        <v>107</v>
      </c>
      <c r="J42003" t="s">
        <v>108</v>
      </c>
      <c r="K42003">
        <v>1</v>
      </c>
      <c r="L42003" s="1">
        <v>41000</v>
      </c>
      <c r="M42003" s="1">
        <v>41686</v>
      </c>
      <c r="N42003" s="1">
        <v>41686</v>
      </c>
    </row>
    <row r="42004" spans="1:18" hidden="1" x14ac:dyDescent="0.2">
      <c r="A42004" t="s">
        <v>144955</v>
      </c>
      <c r="B42004" t="s">
        <v>144956</v>
      </c>
      <c r="C42004" t="s">
        <v>144957</v>
      </c>
      <c r="D42004" t="s">
        <v>144958</v>
      </c>
      <c r="E42004">
        <v>13455000</v>
      </c>
      <c r="F42004" t="s">
        <v>18</v>
      </c>
      <c r="G42004" t="s">
        <v>25</v>
      </c>
      <c r="H42004" t="s">
        <v>64</v>
      </c>
      <c r="I42004" t="s">
        <v>95</v>
      </c>
      <c r="J42004" t="s">
        <v>376</v>
      </c>
      <c r="K42004">
        <v>4</v>
      </c>
      <c r="L42004" s="1">
        <v>40909</v>
      </c>
      <c r="M42004" s="1">
        <v>40969</v>
      </c>
      <c r="N42004" s="1">
        <v>42062</v>
      </c>
      <c r="O42004"/>
      <c r="P42004"/>
      <c r="Q42004"/>
      <c r="R42004"/>
    </row>
    <row r="42005" spans="1:18" hidden="1" x14ac:dyDescent="0.2">
      <c r="A42005" t="s">
        <v>144959</v>
      </c>
      <c r="B42005" t="s">
        <v>144960</v>
      </c>
      <c r="C42005" t="s">
        <v>144961</v>
      </c>
      <c r="D42005" t="s">
        <v>144962</v>
      </c>
      <c r="E42005">
        <v>13000000</v>
      </c>
      <c r="F42005" t="s">
        <v>18</v>
      </c>
      <c r="G42005" t="s">
        <v>1819</v>
      </c>
      <c r="H42005">
        <v>5</v>
      </c>
      <c r="I42005" t="s">
        <v>1820</v>
      </c>
      <c r="J42005" t="s">
        <v>1820</v>
      </c>
      <c r="K42005">
        <v>3</v>
      </c>
      <c r="L42005" s="1">
        <v>39908</v>
      </c>
      <c r="M42005" s="1">
        <v>40909</v>
      </c>
      <c r="N42005" s="1">
        <v>42283</v>
      </c>
    </row>
    <row r="42006" spans="1:18" hidden="1" x14ac:dyDescent="0.2">
      <c r="A42006" t="s">
        <v>144963</v>
      </c>
      <c r="B42006" t="s">
        <v>144964</v>
      </c>
      <c r="C42006" t="s">
        <v>144965</v>
      </c>
      <c r="D42006" t="s">
        <v>42</v>
      </c>
      <c r="E42006">
        <v>29999972</v>
      </c>
      <c r="F42006" t="s">
        <v>18</v>
      </c>
      <c r="G42006" t="s">
        <v>1138</v>
      </c>
      <c r="H42006">
        <v>2</v>
      </c>
      <c r="I42006" t="s">
        <v>1745</v>
      </c>
      <c r="J42006" t="s">
        <v>1746</v>
      </c>
      <c r="K42006">
        <v>2</v>
      </c>
      <c r="L42006" s="1">
        <v>41320</v>
      </c>
      <c r="M42006" s="1">
        <v>41470</v>
      </c>
      <c r="N42006" s="1">
        <v>42157</v>
      </c>
      <c r="O42006"/>
      <c r="P42006"/>
      <c r="Q42006"/>
      <c r="R42006"/>
    </row>
    <row r="42007" spans="1:18" hidden="1" x14ac:dyDescent="0.2">
      <c r="A42007" t="s">
        <v>144966</v>
      </c>
      <c r="B42007" t="s">
        <v>144967</v>
      </c>
      <c r="C42007" t="s">
        <v>144968</v>
      </c>
      <c r="D42007" t="s">
        <v>104724</v>
      </c>
      <c r="E42007" t="s">
        <v>43</v>
      </c>
      <c r="F42007" t="s">
        <v>207</v>
      </c>
      <c r="G42007" t="s">
        <v>4937</v>
      </c>
      <c r="H42007">
        <v>9</v>
      </c>
      <c r="I42007" t="s">
        <v>7376</v>
      </c>
      <c r="J42007" t="s">
        <v>7376</v>
      </c>
      <c r="K42007">
        <v>1</v>
      </c>
      <c r="L42007" s="1">
        <v>40709</v>
      </c>
      <c r="M42007" s="1">
        <v>40709</v>
      </c>
      <c r="N42007" s="1">
        <v>40709</v>
      </c>
      <c r="O42007"/>
      <c r="P42007"/>
      <c r="Q42007"/>
      <c r="R42007"/>
    </row>
    <row r="42008" spans="1:18" hidden="1" x14ac:dyDescent="0.2">
      <c r="A42008" t="s">
        <v>144969</v>
      </c>
      <c r="B42008" t="s">
        <v>144970</v>
      </c>
      <c r="C42008" t="s">
        <v>144971</v>
      </c>
      <c r="D42008" t="s">
        <v>144972</v>
      </c>
      <c r="E42008">
        <v>40000</v>
      </c>
      <c r="F42008" t="s">
        <v>18</v>
      </c>
      <c r="G42008" t="s">
        <v>3403</v>
      </c>
      <c r="H42008">
        <v>13</v>
      </c>
      <c r="I42008" t="s">
        <v>67313</v>
      </c>
      <c r="J42008" t="s">
        <v>67314</v>
      </c>
      <c r="K42008">
        <v>1</v>
      </c>
      <c r="M42008" s="1">
        <v>40744</v>
      </c>
      <c r="N42008" s="1">
        <v>40744</v>
      </c>
      <c r="O42008"/>
      <c r="P42008"/>
      <c r="Q42008"/>
      <c r="R42008"/>
    </row>
    <row r="42009" spans="1:18" hidden="1" x14ac:dyDescent="0.2">
      <c r="A42009" t="s">
        <v>144973</v>
      </c>
      <c r="B42009" t="s">
        <v>144974</v>
      </c>
      <c r="C42009" t="s">
        <v>144975</v>
      </c>
      <c r="D42009" t="s">
        <v>42</v>
      </c>
      <c r="E42009">
        <v>8100000</v>
      </c>
      <c r="F42009" t="s">
        <v>207</v>
      </c>
      <c r="G42009" t="s">
        <v>25</v>
      </c>
      <c r="H42009" t="s">
        <v>44</v>
      </c>
      <c r="I42009" t="s">
        <v>282</v>
      </c>
      <c r="J42009" t="s">
        <v>26575</v>
      </c>
      <c r="K42009">
        <v>4</v>
      </c>
      <c r="M42009" s="1">
        <v>40255</v>
      </c>
      <c r="N42009" s="1">
        <v>40725</v>
      </c>
      <c r="O42009"/>
      <c r="P42009"/>
      <c r="Q42009"/>
      <c r="R42009"/>
    </row>
    <row r="42010" spans="1:18" hidden="1" x14ac:dyDescent="0.2">
      <c r="A42010" t="s">
        <v>144976</v>
      </c>
      <c r="B42010" t="s">
        <v>144977</v>
      </c>
      <c r="C42010" t="s">
        <v>144978</v>
      </c>
      <c r="D42010" t="s">
        <v>75</v>
      </c>
      <c r="E42010">
        <v>750000</v>
      </c>
      <c r="F42010" t="s">
        <v>18</v>
      </c>
      <c r="G42010" t="s">
        <v>25</v>
      </c>
      <c r="H42010" t="s">
        <v>64</v>
      </c>
      <c r="I42010" t="s">
        <v>65</v>
      </c>
      <c r="J42010" t="s">
        <v>66</v>
      </c>
      <c r="K42010">
        <v>1</v>
      </c>
      <c r="M42010" s="1">
        <v>40021</v>
      </c>
      <c r="N42010" s="1">
        <v>40021</v>
      </c>
      <c r="O42010"/>
      <c r="P42010"/>
      <c r="Q42010"/>
      <c r="R42010"/>
    </row>
    <row r="42011" spans="1:18" x14ac:dyDescent="0.2">
      <c r="A42011" t="s">
        <v>144979</v>
      </c>
      <c r="B42011" t="s">
        <v>144980</v>
      </c>
      <c r="C42011" t="s">
        <v>144981</v>
      </c>
      <c r="D42011" t="s">
        <v>7825</v>
      </c>
      <c r="E42011">
        <v>1325000</v>
      </c>
      <c r="F42011" t="s">
        <v>18</v>
      </c>
      <c r="G42011" t="s">
        <v>25</v>
      </c>
      <c r="H42011" t="s">
        <v>44</v>
      </c>
      <c r="I42011" t="s">
        <v>282</v>
      </c>
      <c r="J42011" t="s">
        <v>282</v>
      </c>
      <c r="K42011">
        <v>1</v>
      </c>
      <c r="L42011" s="1">
        <v>41275</v>
      </c>
      <c r="M42011" s="1">
        <v>42045</v>
      </c>
      <c r="N42011" s="1">
        <v>42045</v>
      </c>
    </row>
    <row r="42012" spans="1:18" x14ac:dyDescent="0.2">
      <c r="A42012" t="s">
        <v>144982</v>
      </c>
      <c r="B42012" t="s">
        <v>144983</v>
      </c>
      <c r="C42012" t="s">
        <v>144984</v>
      </c>
      <c r="D42012" t="s">
        <v>91630</v>
      </c>
      <c r="E42012">
        <v>50000</v>
      </c>
      <c r="F42012" t="s">
        <v>18</v>
      </c>
      <c r="G42012" t="s">
        <v>25</v>
      </c>
      <c r="H42012" t="s">
        <v>64</v>
      </c>
      <c r="I42012" t="s">
        <v>95</v>
      </c>
      <c r="J42012" t="s">
        <v>2611</v>
      </c>
      <c r="K42012">
        <v>1</v>
      </c>
      <c r="L42012" s="1">
        <v>41518</v>
      </c>
      <c r="M42012" s="1">
        <v>41487</v>
      </c>
      <c r="N42012" s="1">
        <v>41487</v>
      </c>
    </row>
    <row r="42013" spans="1:18" hidden="1" x14ac:dyDescent="0.2">
      <c r="A42013" t="s">
        <v>144985</v>
      </c>
      <c r="B42013" t="s">
        <v>144986</v>
      </c>
      <c r="C42013" t="s">
        <v>144987</v>
      </c>
      <c r="D42013" t="s">
        <v>144988</v>
      </c>
      <c r="E42013">
        <v>529000</v>
      </c>
      <c r="F42013" t="s">
        <v>18</v>
      </c>
      <c r="G42013" t="s">
        <v>4153</v>
      </c>
      <c r="H42013">
        <v>40</v>
      </c>
      <c r="I42013" t="s">
        <v>4154</v>
      </c>
      <c r="J42013" t="s">
        <v>4154</v>
      </c>
      <c r="K42013">
        <v>2</v>
      </c>
      <c r="L42013" s="1">
        <v>40910</v>
      </c>
      <c r="M42013" s="1">
        <v>41707</v>
      </c>
      <c r="N42013" s="1">
        <v>41981</v>
      </c>
      <c r="O42013"/>
      <c r="P42013"/>
      <c r="Q42013"/>
      <c r="R42013"/>
    </row>
    <row r="42014" spans="1:18" hidden="1" x14ac:dyDescent="0.2">
      <c r="A42014" t="s">
        <v>144989</v>
      </c>
      <c r="B42014" t="s">
        <v>144990</v>
      </c>
      <c r="C42014" t="s">
        <v>144991</v>
      </c>
      <c r="D42014" t="s">
        <v>134</v>
      </c>
      <c r="E42014">
        <v>23529379</v>
      </c>
      <c r="F42014" t="s">
        <v>18</v>
      </c>
      <c r="G42014" t="s">
        <v>25</v>
      </c>
      <c r="H42014" t="s">
        <v>64</v>
      </c>
      <c r="I42014" t="s">
        <v>65</v>
      </c>
      <c r="J42014" t="s">
        <v>271</v>
      </c>
      <c r="K42014">
        <v>2</v>
      </c>
      <c r="L42014" s="1">
        <v>39448</v>
      </c>
      <c r="M42014" s="1">
        <v>40420</v>
      </c>
      <c r="N42014" s="1">
        <v>41403</v>
      </c>
      <c r="O42014"/>
      <c r="P42014"/>
      <c r="Q42014"/>
      <c r="R42014"/>
    </row>
    <row r="42015" spans="1:18" hidden="1" x14ac:dyDescent="0.2">
      <c r="A42015" t="s">
        <v>144992</v>
      </c>
      <c r="B42015" t="s">
        <v>144993</v>
      </c>
      <c r="C42015" t="s">
        <v>144994</v>
      </c>
      <c r="D42015" t="s">
        <v>144995</v>
      </c>
      <c r="E42015">
        <v>2200000</v>
      </c>
      <c r="F42015" t="s">
        <v>18</v>
      </c>
      <c r="G42015" t="s">
        <v>57</v>
      </c>
      <c r="H42015" t="s">
        <v>202</v>
      </c>
      <c r="I42015" t="s">
        <v>12005</v>
      </c>
      <c r="J42015" t="s">
        <v>12005</v>
      </c>
      <c r="K42015">
        <v>2</v>
      </c>
      <c r="L42015" s="1">
        <v>41883</v>
      </c>
      <c r="M42015" s="1">
        <v>41912</v>
      </c>
      <c r="N42015" s="1">
        <v>42080</v>
      </c>
    </row>
    <row r="42016" spans="1:18" hidden="1" x14ac:dyDescent="0.2">
      <c r="A42016" t="s">
        <v>144996</v>
      </c>
      <c r="B42016" t="s">
        <v>144997</v>
      </c>
      <c r="C42016" t="s">
        <v>144998</v>
      </c>
      <c r="D42016" t="s">
        <v>144999</v>
      </c>
      <c r="E42016">
        <v>1238693.8940000001</v>
      </c>
      <c r="F42016" t="s">
        <v>18</v>
      </c>
      <c r="G42016" t="s">
        <v>638</v>
      </c>
      <c r="H42016">
        <v>7</v>
      </c>
      <c r="I42016" t="s">
        <v>929</v>
      </c>
      <c r="J42016" t="s">
        <v>929</v>
      </c>
      <c r="K42016">
        <v>2</v>
      </c>
      <c r="L42016" s="1">
        <v>41122</v>
      </c>
      <c r="M42016" s="1">
        <v>41724</v>
      </c>
      <c r="N42016" s="1">
        <v>42125</v>
      </c>
      <c r="O42016"/>
      <c r="P42016"/>
      <c r="Q42016"/>
      <c r="R42016"/>
    </row>
    <row r="42017" spans="1:18" x14ac:dyDescent="0.2">
      <c r="A42017" t="s">
        <v>145000</v>
      </c>
      <c r="B42017" t="s">
        <v>145001</v>
      </c>
      <c r="C42017" t="s">
        <v>145002</v>
      </c>
      <c r="D42017" t="s">
        <v>60149</v>
      </c>
      <c r="E42017">
        <v>4100000</v>
      </c>
      <c r="F42017" t="s">
        <v>113</v>
      </c>
      <c r="G42017" t="s">
        <v>25</v>
      </c>
      <c r="H42017" t="s">
        <v>64</v>
      </c>
      <c r="I42017" t="s">
        <v>65</v>
      </c>
      <c r="J42017" t="s">
        <v>71</v>
      </c>
      <c r="K42017">
        <v>2</v>
      </c>
      <c r="L42017" s="1">
        <v>38718</v>
      </c>
      <c r="M42017" s="1">
        <v>38838</v>
      </c>
      <c r="N42017" s="1">
        <v>39551</v>
      </c>
    </row>
    <row r="42018" spans="1:18" hidden="1" x14ac:dyDescent="0.2">
      <c r="A42018" t="s">
        <v>145003</v>
      </c>
      <c r="B42018" t="s">
        <v>145004</v>
      </c>
      <c r="C42018" t="s">
        <v>145005</v>
      </c>
      <c r="D42018" t="s">
        <v>145006</v>
      </c>
      <c r="E42018">
        <v>500000</v>
      </c>
      <c r="F42018" t="s">
        <v>18</v>
      </c>
      <c r="G42018" t="s">
        <v>57</v>
      </c>
      <c r="H42018" t="s">
        <v>58</v>
      </c>
      <c r="I42018" t="s">
        <v>59</v>
      </c>
      <c r="J42018" t="s">
        <v>59</v>
      </c>
      <c r="K42018">
        <v>1</v>
      </c>
      <c r="L42018" s="1">
        <v>40128</v>
      </c>
      <c r="M42018" s="1">
        <v>39843</v>
      </c>
      <c r="N42018" s="1">
        <v>39843</v>
      </c>
    </row>
    <row r="42019" spans="1:18" x14ac:dyDescent="0.2">
      <c r="A42019" t="s">
        <v>145007</v>
      </c>
      <c r="B42019" t="s">
        <v>145008</v>
      </c>
      <c r="D42019" t="s">
        <v>3396</v>
      </c>
      <c r="E42019">
        <v>300000</v>
      </c>
      <c r="F42019" t="s">
        <v>18</v>
      </c>
      <c r="G42019" t="s">
        <v>25</v>
      </c>
      <c r="H42019" t="s">
        <v>1234</v>
      </c>
      <c r="I42019" t="s">
        <v>1235</v>
      </c>
      <c r="J42019" t="s">
        <v>1235</v>
      </c>
      <c r="K42019">
        <v>1</v>
      </c>
      <c r="L42019" s="1">
        <v>35431</v>
      </c>
      <c r="M42019" s="1">
        <v>37188</v>
      </c>
      <c r="N42019" s="1">
        <v>37188</v>
      </c>
    </row>
    <row r="42020" spans="1:18" hidden="1" x14ac:dyDescent="0.2">
      <c r="A42020" t="s">
        <v>145009</v>
      </c>
      <c r="B42020" t="s">
        <v>145010</v>
      </c>
      <c r="C42020" t="s">
        <v>145011</v>
      </c>
      <c r="D42020" t="s">
        <v>145012</v>
      </c>
      <c r="E42020" t="s">
        <v>43</v>
      </c>
      <c r="F42020" t="s">
        <v>113</v>
      </c>
      <c r="G42020" t="s">
        <v>25</v>
      </c>
      <c r="H42020" t="s">
        <v>64</v>
      </c>
      <c r="I42020" t="s">
        <v>65</v>
      </c>
      <c r="J42020" t="s">
        <v>71</v>
      </c>
      <c r="K42020">
        <v>1</v>
      </c>
      <c r="L42020" s="1">
        <v>40483</v>
      </c>
      <c r="M42020" s="1">
        <v>40757</v>
      </c>
      <c r="N42020" s="1">
        <v>40757</v>
      </c>
      <c r="O42020"/>
      <c r="P42020"/>
      <c r="Q42020"/>
      <c r="R42020"/>
    </row>
    <row r="42021" spans="1:18" x14ac:dyDescent="0.2">
      <c r="A42021" t="s">
        <v>145013</v>
      </c>
      <c r="B42021" t="s">
        <v>145014</v>
      </c>
      <c r="C42021" t="s">
        <v>145015</v>
      </c>
      <c r="D42021" t="s">
        <v>145016</v>
      </c>
      <c r="E42021">
        <v>47000000</v>
      </c>
      <c r="F42021" t="s">
        <v>113</v>
      </c>
      <c r="G42021" t="s">
        <v>25</v>
      </c>
      <c r="H42021" t="s">
        <v>64</v>
      </c>
      <c r="I42021" t="s">
        <v>65</v>
      </c>
      <c r="J42021" t="s">
        <v>984</v>
      </c>
      <c r="K42021">
        <v>4</v>
      </c>
      <c r="L42021" s="1">
        <v>39203</v>
      </c>
      <c r="M42021" s="1">
        <v>39448</v>
      </c>
      <c r="N42021" s="1">
        <v>41521</v>
      </c>
    </row>
    <row r="42022" spans="1:18" hidden="1" x14ac:dyDescent="0.2">
      <c r="A42022" t="s">
        <v>145017</v>
      </c>
      <c r="B42022" t="s">
        <v>145018</v>
      </c>
      <c r="C42022" t="s">
        <v>145019</v>
      </c>
      <c r="D42022" t="s">
        <v>50721</v>
      </c>
      <c r="E42022">
        <v>24400000</v>
      </c>
      <c r="F42022" t="s">
        <v>18</v>
      </c>
      <c r="G42022" t="s">
        <v>25</v>
      </c>
      <c r="H42022" t="s">
        <v>106</v>
      </c>
      <c r="I42022" t="s">
        <v>107</v>
      </c>
      <c r="J42022" t="s">
        <v>108</v>
      </c>
      <c r="K42022">
        <v>3</v>
      </c>
      <c r="L42022" s="1">
        <v>41760</v>
      </c>
      <c r="M42022" s="1">
        <v>41760</v>
      </c>
      <c r="N42022" s="1">
        <v>42198</v>
      </c>
      <c r="O42022"/>
      <c r="P42022"/>
      <c r="Q42022"/>
      <c r="R42022"/>
    </row>
    <row r="42023" spans="1:18" hidden="1" x14ac:dyDescent="0.2">
      <c r="A42023" t="s">
        <v>145020</v>
      </c>
      <c r="B42023" t="s">
        <v>145021</v>
      </c>
      <c r="C42023" t="s">
        <v>145022</v>
      </c>
      <c r="D42023" t="s">
        <v>145023</v>
      </c>
      <c r="E42023">
        <v>39800000</v>
      </c>
      <c r="F42023" t="s">
        <v>18</v>
      </c>
      <c r="G42023" t="s">
        <v>25</v>
      </c>
      <c r="H42023" t="s">
        <v>64</v>
      </c>
      <c r="I42023" t="s">
        <v>65</v>
      </c>
      <c r="J42023" t="s">
        <v>71</v>
      </c>
      <c r="K42023">
        <v>3</v>
      </c>
      <c r="L42023" s="1">
        <v>39845</v>
      </c>
      <c r="M42023" s="1">
        <v>40450</v>
      </c>
      <c r="N42023" s="1">
        <v>41851</v>
      </c>
      <c r="O42023"/>
      <c r="P42023"/>
      <c r="Q42023"/>
      <c r="R42023"/>
    </row>
    <row r="42024" spans="1:18" x14ac:dyDescent="0.2">
      <c r="A42024" t="s">
        <v>145024</v>
      </c>
      <c r="B42024" t="s">
        <v>145025</v>
      </c>
      <c r="C42024" t="s">
        <v>145026</v>
      </c>
      <c r="D42024" t="s">
        <v>145027</v>
      </c>
      <c r="E42024">
        <v>2100000</v>
      </c>
      <c r="F42024" t="s">
        <v>18</v>
      </c>
      <c r="G42024" t="s">
        <v>25</v>
      </c>
      <c r="H42024" t="s">
        <v>106</v>
      </c>
      <c r="I42024" t="s">
        <v>107</v>
      </c>
      <c r="J42024" t="s">
        <v>108</v>
      </c>
      <c r="K42024">
        <v>3</v>
      </c>
      <c r="L42024" s="1">
        <v>39470</v>
      </c>
      <c r="M42024" s="1">
        <v>40978</v>
      </c>
      <c r="N42024" s="1">
        <v>41960</v>
      </c>
    </row>
    <row r="42025" spans="1:18" hidden="1" x14ac:dyDescent="0.2">
      <c r="A42025" t="s">
        <v>145028</v>
      </c>
      <c r="B42025" t="s">
        <v>145029</v>
      </c>
      <c r="C42025" t="s">
        <v>145030</v>
      </c>
      <c r="D42025" t="s">
        <v>145031</v>
      </c>
      <c r="E42025" t="s">
        <v>43</v>
      </c>
      <c r="F42025" t="s">
        <v>18</v>
      </c>
      <c r="G42025" t="s">
        <v>222</v>
      </c>
      <c r="H42025">
        <v>7</v>
      </c>
      <c r="I42025" t="s">
        <v>293</v>
      </c>
      <c r="J42025" t="s">
        <v>293</v>
      </c>
      <c r="K42025">
        <v>1</v>
      </c>
      <c r="L42025" s="1">
        <v>35704</v>
      </c>
      <c r="M42025" s="1">
        <v>41233</v>
      </c>
      <c r="N42025" s="1">
        <v>41233</v>
      </c>
      <c r="O42025"/>
      <c r="P42025"/>
      <c r="Q42025"/>
      <c r="R42025"/>
    </row>
    <row r="42026" spans="1:18" x14ac:dyDescent="0.2">
      <c r="A42026" t="s">
        <v>145032</v>
      </c>
      <c r="B42026" t="s">
        <v>145033</v>
      </c>
      <c r="C42026" t="s">
        <v>145034</v>
      </c>
      <c r="D42026" t="s">
        <v>145035</v>
      </c>
      <c r="E42026">
        <v>370000</v>
      </c>
      <c r="F42026" t="s">
        <v>18</v>
      </c>
      <c r="G42026" t="s">
        <v>25</v>
      </c>
      <c r="H42026" t="s">
        <v>106</v>
      </c>
      <c r="I42026" t="s">
        <v>107</v>
      </c>
      <c r="J42026" t="s">
        <v>108</v>
      </c>
      <c r="K42026">
        <v>2</v>
      </c>
      <c r="L42026" s="1">
        <v>41275</v>
      </c>
      <c r="M42026" s="1">
        <v>41444</v>
      </c>
      <c r="N42026" s="1">
        <v>41640</v>
      </c>
    </row>
    <row r="42027" spans="1:18" hidden="1" x14ac:dyDescent="0.2">
      <c r="A42027" t="s">
        <v>145036</v>
      </c>
      <c r="B42027" t="s">
        <v>145037</v>
      </c>
      <c r="C42027" t="s">
        <v>145038</v>
      </c>
      <c r="D42027" t="s">
        <v>86214</v>
      </c>
      <c r="E42027">
        <v>172801</v>
      </c>
      <c r="F42027" t="s">
        <v>18</v>
      </c>
      <c r="G42027" t="s">
        <v>1062</v>
      </c>
      <c r="H42027">
        <v>16</v>
      </c>
      <c r="I42027" t="s">
        <v>1704</v>
      </c>
      <c r="J42027" t="s">
        <v>145039</v>
      </c>
      <c r="K42027">
        <v>2</v>
      </c>
      <c r="L42027" s="1">
        <v>41316</v>
      </c>
      <c r="M42027" s="1">
        <v>41723</v>
      </c>
      <c r="N42027" s="1">
        <v>41760</v>
      </c>
      <c r="O42027"/>
      <c r="P42027"/>
      <c r="Q42027"/>
      <c r="R42027"/>
    </row>
    <row r="42028" spans="1:18" hidden="1" x14ac:dyDescent="0.2">
      <c r="A42028" t="s">
        <v>145040</v>
      </c>
      <c r="B42028" t="s">
        <v>145041</v>
      </c>
      <c r="C42028" t="s">
        <v>145042</v>
      </c>
      <c r="D42028" t="s">
        <v>145043</v>
      </c>
      <c r="E42028" t="s">
        <v>43</v>
      </c>
      <c r="F42028" t="s">
        <v>18</v>
      </c>
      <c r="G42028" t="s">
        <v>128</v>
      </c>
      <c r="H42028" t="s">
        <v>129</v>
      </c>
      <c r="I42028" t="s">
        <v>130</v>
      </c>
      <c r="J42028" t="s">
        <v>130</v>
      </c>
      <c r="K42028">
        <v>1</v>
      </c>
      <c r="M42028" s="1">
        <v>42217</v>
      </c>
      <c r="N42028" s="1">
        <v>42217</v>
      </c>
      <c r="O42028"/>
      <c r="P42028"/>
      <c r="Q42028"/>
      <c r="R42028"/>
    </row>
    <row r="42029" spans="1:18" hidden="1" x14ac:dyDescent="0.2">
      <c r="A42029" t="s">
        <v>145044</v>
      </c>
      <c r="B42029" t="s">
        <v>145045</v>
      </c>
      <c r="C42029" t="s">
        <v>145046</v>
      </c>
      <c r="D42029" t="s">
        <v>40397</v>
      </c>
      <c r="E42029">
        <v>1000000</v>
      </c>
      <c r="F42029" t="s">
        <v>18</v>
      </c>
      <c r="G42029" t="s">
        <v>4937</v>
      </c>
      <c r="H42029">
        <v>9</v>
      </c>
      <c r="I42029" t="s">
        <v>7376</v>
      </c>
      <c r="J42029" t="s">
        <v>7376</v>
      </c>
      <c r="K42029">
        <v>1</v>
      </c>
      <c r="L42029" s="1">
        <v>40179</v>
      </c>
      <c r="M42029" s="1">
        <v>41279</v>
      </c>
      <c r="N42029" s="1">
        <v>41279</v>
      </c>
    </row>
    <row r="42030" spans="1:18" hidden="1" x14ac:dyDescent="0.2">
      <c r="A42030" t="s">
        <v>145047</v>
      </c>
      <c r="B42030" t="s">
        <v>145048</v>
      </c>
      <c r="C42030" t="s">
        <v>145049</v>
      </c>
      <c r="D42030" t="s">
        <v>145050</v>
      </c>
      <c r="E42030">
        <v>800000</v>
      </c>
      <c r="F42030" t="s">
        <v>207</v>
      </c>
      <c r="G42030" t="s">
        <v>1138</v>
      </c>
      <c r="H42030">
        <v>2</v>
      </c>
      <c r="I42030" t="s">
        <v>1745</v>
      </c>
      <c r="J42030" t="s">
        <v>1746</v>
      </c>
      <c r="K42030">
        <v>1</v>
      </c>
      <c r="L42030" s="1">
        <v>40546</v>
      </c>
      <c r="M42030" s="1">
        <v>40546</v>
      </c>
      <c r="N42030" s="1">
        <v>40546</v>
      </c>
    </row>
    <row r="42031" spans="1:18" hidden="1" x14ac:dyDescent="0.2">
      <c r="A42031" t="s">
        <v>145051</v>
      </c>
      <c r="B42031" t="s">
        <v>145052</v>
      </c>
      <c r="C42031" t="s">
        <v>145053</v>
      </c>
      <c r="D42031" t="s">
        <v>75</v>
      </c>
      <c r="E42031" t="s">
        <v>43</v>
      </c>
      <c r="F42031" t="s">
        <v>18</v>
      </c>
      <c r="G42031" t="s">
        <v>513</v>
      </c>
      <c r="H42031">
        <v>34</v>
      </c>
      <c r="I42031" t="s">
        <v>514</v>
      </c>
      <c r="J42031" t="s">
        <v>515</v>
      </c>
      <c r="K42031">
        <v>1</v>
      </c>
      <c r="M42031" s="1">
        <v>40242</v>
      </c>
      <c r="N42031" s="1">
        <v>40242</v>
      </c>
      <c r="O42031"/>
      <c r="P42031"/>
      <c r="Q42031"/>
      <c r="R42031"/>
    </row>
    <row r="42032" spans="1:18" hidden="1" x14ac:dyDescent="0.2">
      <c r="A42032" t="s">
        <v>145054</v>
      </c>
      <c r="B42032" t="s">
        <v>145055</v>
      </c>
      <c r="C42032" t="s">
        <v>145056</v>
      </c>
      <c r="D42032" t="s">
        <v>57978</v>
      </c>
      <c r="E42032" t="s">
        <v>43</v>
      </c>
      <c r="F42032" t="s">
        <v>18</v>
      </c>
      <c r="G42032" t="s">
        <v>1138</v>
      </c>
      <c r="H42032">
        <v>15</v>
      </c>
      <c r="I42032" t="s">
        <v>2775</v>
      </c>
      <c r="J42032" t="s">
        <v>145057</v>
      </c>
      <c r="K42032">
        <v>1</v>
      </c>
      <c r="L42032" s="1">
        <v>38718</v>
      </c>
      <c r="M42032" s="1">
        <v>41186</v>
      </c>
      <c r="N42032" s="1">
        <v>41186</v>
      </c>
      <c r="O42032"/>
      <c r="P42032"/>
      <c r="Q42032"/>
      <c r="R42032"/>
    </row>
    <row r="42033" spans="1:18" x14ac:dyDescent="0.2">
      <c r="A42033" t="s">
        <v>145058</v>
      </c>
      <c r="B42033" t="s">
        <v>145059</v>
      </c>
      <c r="C42033" t="s">
        <v>145060</v>
      </c>
      <c r="D42033" t="s">
        <v>357</v>
      </c>
      <c r="E42033">
        <v>4000000</v>
      </c>
      <c r="F42033" t="s">
        <v>18</v>
      </c>
      <c r="G42033" t="s">
        <v>25</v>
      </c>
      <c r="H42033" t="s">
        <v>121</v>
      </c>
      <c r="I42033" t="s">
        <v>122</v>
      </c>
      <c r="J42033" t="s">
        <v>122</v>
      </c>
      <c r="K42033">
        <v>1</v>
      </c>
      <c r="L42033" s="1">
        <v>33604</v>
      </c>
      <c r="M42033" s="1">
        <v>40653</v>
      </c>
      <c r="N42033" s="1">
        <v>40653</v>
      </c>
    </row>
    <row r="42034" spans="1:18" hidden="1" x14ac:dyDescent="0.2">
      <c r="A42034" t="s">
        <v>145061</v>
      </c>
      <c r="B42034" t="s">
        <v>145062</v>
      </c>
      <c r="C42034" t="s">
        <v>145063</v>
      </c>
      <c r="D42034" t="s">
        <v>145064</v>
      </c>
      <c r="E42034">
        <v>1400000</v>
      </c>
      <c r="F42034" t="s">
        <v>18</v>
      </c>
      <c r="K42034">
        <v>1</v>
      </c>
      <c r="M42034" s="1">
        <v>42307</v>
      </c>
      <c r="N42034" s="1">
        <v>42307</v>
      </c>
      <c r="O42034"/>
      <c r="P42034"/>
      <c r="Q42034"/>
      <c r="R42034"/>
    </row>
    <row r="42035" spans="1:18" hidden="1" x14ac:dyDescent="0.2">
      <c r="A42035" t="s">
        <v>145065</v>
      </c>
      <c r="B42035" t="s">
        <v>145066</v>
      </c>
      <c r="C42035" t="s">
        <v>145067</v>
      </c>
      <c r="D42035" t="s">
        <v>42</v>
      </c>
      <c r="E42035" t="s">
        <v>43</v>
      </c>
      <c r="F42035" t="s">
        <v>18</v>
      </c>
      <c r="G42035" t="s">
        <v>25</v>
      </c>
      <c r="H42035" t="s">
        <v>1352</v>
      </c>
      <c r="I42035" t="s">
        <v>1353</v>
      </c>
      <c r="J42035" t="s">
        <v>1353</v>
      </c>
      <c r="K42035">
        <v>1</v>
      </c>
      <c r="L42035" s="1">
        <v>40250</v>
      </c>
      <c r="M42035" s="1">
        <v>40797</v>
      </c>
      <c r="N42035" s="1">
        <v>40797</v>
      </c>
      <c r="O42035"/>
      <c r="P42035"/>
      <c r="Q42035"/>
      <c r="R42035"/>
    </row>
    <row r="42036" spans="1:18" x14ac:dyDescent="0.2">
      <c r="A42036" t="s">
        <v>145068</v>
      </c>
      <c r="B42036" t="s">
        <v>145069</v>
      </c>
      <c r="C42036" t="s">
        <v>145070</v>
      </c>
      <c r="D42036" t="s">
        <v>786</v>
      </c>
      <c r="E42036">
        <v>2000000</v>
      </c>
      <c r="F42036" t="s">
        <v>18</v>
      </c>
      <c r="G42036" t="s">
        <v>25</v>
      </c>
      <c r="H42036" t="s">
        <v>106</v>
      </c>
      <c r="I42036" t="s">
        <v>107</v>
      </c>
      <c r="J42036" t="s">
        <v>108</v>
      </c>
      <c r="K42036">
        <v>1</v>
      </c>
      <c r="L42036" s="1">
        <v>41852</v>
      </c>
      <c r="M42036" s="1">
        <v>42227</v>
      </c>
      <c r="N42036" s="1">
        <v>42227</v>
      </c>
    </row>
    <row r="42037" spans="1:18" x14ac:dyDescent="0.2">
      <c r="A42037" t="s">
        <v>145071</v>
      </c>
      <c r="B42037" t="s">
        <v>145072</v>
      </c>
      <c r="C42037" t="s">
        <v>145073</v>
      </c>
      <c r="D42037" t="s">
        <v>75</v>
      </c>
      <c r="E42037">
        <v>1200000</v>
      </c>
      <c r="F42037" t="s">
        <v>18</v>
      </c>
      <c r="G42037" t="s">
        <v>25</v>
      </c>
      <c r="H42037" t="s">
        <v>64</v>
      </c>
      <c r="I42037" t="s">
        <v>65</v>
      </c>
      <c r="J42037" t="s">
        <v>71</v>
      </c>
      <c r="K42037">
        <v>1</v>
      </c>
      <c r="L42037" s="1">
        <v>40695</v>
      </c>
      <c r="M42037" s="1">
        <v>40969</v>
      </c>
      <c r="N42037" s="1">
        <v>40969</v>
      </c>
    </row>
    <row r="42038" spans="1:18" hidden="1" x14ac:dyDescent="0.2">
      <c r="A42038" t="s">
        <v>145074</v>
      </c>
      <c r="B42038" t="s">
        <v>145075</v>
      </c>
      <c r="C42038" t="s">
        <v>145076</v>
      </c>
      <c r="D42038" t="s">
        <v>145077</v>
      </c>
      <c r="E42038">
        <v>1500001</v>
      </c>
      <c r="F42038" t="s">
        <v>18</v>
      </c>
      <c r="G42038" t="s">
        <v>25</v>
      </c>
      <c r="H42038" t="s">
        <v>106</v>
      </c>
      <c r="I42038" t="s">
        <v>107</v>
      </c>
      <c r="J42038" t="s">
        <v>108</v>
      </c>
      <c r="K42038">
        <v>1</v>
      </c>
      <c r="L42038" s="1">
        <v>36526</v>
      </c>
      <c r="M42038" s="1">
        <v>40127</v>
      </c>
      <c r="N42038" s="1">
        <v>40127</v>
      </c>
      <c r="O42038"/>
      <c r="P42038"/>
      <c r="Q42038"/>
      <c r="R42038"/>
    </row>
    <row r="42039" spans="1:18" hidden="1" x14ac:dyDescent="0.2">
      <c r="A42039" t="s">
        <v>145078</v>
      </c>
      <c r="B42039" t="s">
        <v>145079</v>
      </c>
      <c r="C42039" t="s">
        <v>145080</v>
      </c>
      <c r="D42039" t="s">
        <v>145081</v>
      </c>
      <c r="E42039">
        <v>670000</v>
      </c>
      <c r="F42039" t="s">
        <v>18</v>
      </c>
      <c r="K42039">
        <v>1</v>
      </c>
      <c r="L42039" s="1">
        <v>41275</v>
      </c>
      <c r="M42039" s="1">
        <v>41931</v>
      </c>
      <c r="N42039" s="1">
        <v>41931</v>
      </c>
    </row>
    <row r="42040" spans="1:18" hidden="1" x14ac:dyDescent="0.2">
      <c r="A42040" t="s">
        <v>145082</v>
      </c>
      <c r="B42040" t="s">
        <v>145083</v>
      </c>
      <c r="C42040" t="s">
        <v>145084</v>
      </c>
      <c r="D42040" t="s">
        <v>9130</v>
      </c>
      <c r="E42040" t="s">
        <v>43</v>
      </c>
      <c r="F42040" t="s">
        <v>18</v>
      </c>
      <c r="G42040" t="s">
        <v>25</v>
      </c>
      <c r="H42040" t="s">
        <v>1352</v>
      </c>
      <c r="I42040" t="s">
        <v>1353</v>
      </c>
      <c r="J42040" t="s">
        <v>1354</v>
      </c>
      <c r="K42040">
        <v>1</v>
      </c>
      <c r="M42040" s="1">
        <v>41829</v>
      </c>
      <c r="N42040" s="1">
        <v>41829</v>
      </c>
      <c r="O42040"/>
      <c r="P42040"/>
      <c r="Q42040"/>
      <c r="R42040"/>
    </row>
    <row r="42041" spans="1:18" x14ac:dyDescent="0.2">
      <c r="A42041" t="s">
        <v>145085</v>
      </c>
      <c r="B42041" t="s">
        <v>145086</v>
      </c>
      <c r="C42041" t="s">
        <v>145087</v>
      </c>
      <c r="D42041" t="s">
        <v>56</v>
      </c>
      <c r="E42041">
        <v>1700000</v>
      </c>
      <c r="F42041" t="s">
        <v>689</v>
      </c>
      <c r="G42041" t="s">
        <v>25</v>
      </c>
      <c r="H42041" t="s">
        <v>286</v>
      </c>
      <c r="I42041" t="s">
        <v>1030</v>
      </c>
      <c r="J42041" t="s">
        <v>1030</v>
      </c>
      <c r="K42041">
        <v>1</v>
      </c>
      <c r="L42041" s="1">
        <v>35796</v>
      </c>
      <c r="M42041" s="1">
        <v>42268</v>
      </c>
      <c r="N42041" s="1">
        <v>42268</v>
      </c>
    </row>
    <row r="42042" spans="1:18" hidden="1" x14ac:dyDescent="0.2">
      <c r="A42042" t="s">
        <v>145088</v>
      </c>
      <c r="B42042" t="s">
        <v>145089</v>
      </c>
      <c r="C42042" t="s">
        <v>145090</v>
      </c>
      <c r="E42042">
        <v>20677966.100000001</v>
      </c>
      <c r="F42042" t="s">
        <v>207</v>
      </c>
      <c r="K42042">
        <v>1</v>
      </c>
      <c r="M42042" s="1">
        <v>39148</v>
      </c>
      <c r="N42042" s="1">
        <v>39148</v>
      </c>
      <c r="O42042"/>
      <c r="P42042"/>
      <c r="Q42042"/>
      <c r="R42042"/>
    </row>
    <row r="42043" spans="1:18" hidden="1" x14ac:dyDescent="0.2">
      <c r="A42043" t="s">
        <v>145091</v>
      </c>
      <c r="B42043" t="s">
        <v>145092</v>
      </c>
      <c r="C42043" t="s">
        <v>145093</v>
      </c>
      <c r="D42043" t="s">
        <v>26297</v>
      </c>
      <c r="E42043">
        <v>25000</v>
      </c>
      <c r="F42043" t="s">
        <v>18</v>
      </c>
      <c r="G42043" t="s">
        <v>25</v>
      </c>
      <c r="H42043" t="s">
        <v>430</v>
      </c>
      <c r="I42043" t="s">
        <v>7659</v>
      </c>
      <c r="J42043" t="s">
        <v>7659</v>
      </c>
      <c r="K42043">
        <v>1</v>
      </c>
      <c r="M42043" s="1">
        <v>42319</v>
      </c>
      <c r="N42043" s="1">
        <v>42319</v>
      </c>
      <c r="O42043"/>
      <c r="P42043"/>
      <c r="Q42043"/>
      <c r="R42043"/>
    </row>
    <row r="42044" spans="1:18" hidden="1" x14ac:dyDescent="0.2">
      <c r="A42044" t="s">
        <v>145094</v>
      </c>
      <c r="B42044" t="s">
        <v>145095</v>
      </c>
      <c r="C42044" t="s">
        <v>145096</v>
      </c>
      <c r="D42044" t="s">
        <v>10898</v>
      </c>
      <c r="E42044" t="s">
        <v>43</v>
      </c>
      <c r="F42044" t="s">
        <v>18</v>
      </c>
      <c r="G42044" t="s">
        <v>19</v>
      </c>
      <c r="H42044">
        <v>16</v>
      </c>
      <c r="I42044" t="s">
        <v>137029</v>
      </c>
      <c r="J42044" t="s">
        <v>137029</v>
      </c>
      <c r="K42044">
        <v>1</v>
      </c>
      <c r="L42044" s="1">
        <v>41640</v>
      </c>
      <c r="M42044" s="1">
        <v>42264</v>
      </c>
      <c r="N42044" s="1">
        <v>42264</v>
      </c>
      <c r="O42044"/>
      <c r="P42044"/>
      <c r="Q42044"/>
      <c r="R42044"/>
    </row>
    <row r="42045" spans="1:18" x14ac:dyDescent="0.2">
      <c r="A42045" t="s">
        <v>145097</v>
      </c>
      <c r="B42045" t="s">
        <v>145098</v>
      </c>
      <c r="C42045" t="s">
        <v>145099</v>
      </c>
      <c r="D42045" t="s">
        <v>145100</v>
      </c>
      <c r="E42045">
        <v>13000000</v>
      </c>
      <c r="F42045" t="s">
        <v>18</v>
      </c>
      <c r="G42045" t="s">
        <v>25</v>
      </c>
      <c r="H42045" t="s">
        <v>158</v>
      </c>
      <c r="I42045" t="s">
        <v>244</v>
      </c>
      <c r="J42045" t="s">
        <v>24045</v>
      </c>
      <c r="K42045">
        <v>1</v>
      </c>
      <c r="L42045" s="1">
        <v>40909</v>
      </c>
      <c r="M42045" s="1">
        <v>42055</v>
      </c>
      <c r="N42045" s="1">
        <v>42055</v>
      </c>
    </row>
    <row r="42046" spans="1:18" hidden="1" x14ac:dyDescent="0.2">
      <c r="A42046" t="s">
        <v>145101</v>
      </c>
      <c r="B42046" t="s">
        <v>145102</v>
      </c>
      <c r="E42046" t="s">
        <v>43</v>
      </c>
      <c r="F42046" t="s">
        <v>18</v>
      </c>
      <c r="G42046" t="s">
        <v>25</v>
      </c>
      <c r="H42046" t="s">
        <v>582</v>
      </c>
      <c r="I42046" t="s">
        <v>23901</v>
      </c>
      <c r="J42046" t="s">
        <v>100398</v>
      </c>
      <c r="K42046">
        <v>1</v>
      </c>
      <c r="L42046" s="1">
        <v>40544</v>
      </c>
      <c r="M42046" s="1">
        <v>40572</v>
      </c>
      <c r="N42046" s="1">
        <v>40572</v>
      </c>
      <c r="O42046"/>
      <c r="P42046"/>
      <c r="Q42046"/>
      <c r="R42046"/>
    </row>
    <row r="42047" spans="1:18" hidden="1" x14ac:dyDescent="0.2">
      <c r="A42047" t="s">
        <v>145103</v>
      </c>
      <c r="B42047" t="s">
        <v>145104</v>
      </c>
      <c r="C42047" t="s">
        <v>145105</v>
      </c>
      <c r="D42047" t="s">
        <v>47159</v>
      </c>
      <c r="E42047">
        <v>9225000</v>
      </c>
      <c r="F42047" t="s">
        <v>18</v>
      </c>
      <c r="G42047" t="s">
        <v>25</v>
      </c>
      <c r="H42047" t="s">
        <v>106</v>
      </c>
      <c r="I42047" t="s">
        <v>107</v>
      </c>
      <c r="J42047" t="s">
        <v>108</v>
      </c>
      <c r="K42047">
        <v>4</v>
      </c>
      <c r="L42047" s="1">
        <v>41365</v>
      </c>
      <c r="M42047" s="1">
        <v>41541</v>
      </c>
      <c r="N42047" s="1">
        <v>42275</v>
      </c>
      <c r="O42047"/>
      <c r="P42047"/>
      <c r="Q42047"/>
      <c r="R42047"/>
    </row>
    <row r="42048" spans="1:18" hidden="1" x14ac:dyDescent="0.2">
      <c r="A42048" t="s">
        <v>145106</v>
      </c>
      <c r="B42048" t="s">
        <v>145107</v>
      </c>
      <c r="C42048" t="s">
        <v>145108</v>
      </c>
      <c r="D42048" t="s">
        <v>56</v>
      </c>
      <c r="E42048">
        <v>15193056</v>
      </c>
      <c r="F42048" t="s">
        <v>18</v>
      </c>
      <c r="G42048" t="s">
        <v>1062</v>
      </c>
      <c r="H42048">
        <v>7</v>
      </c>
      <c r="I42048" t="s">
        <v>100467</v>
      </c>
      <c r="J42048" t="s">
        <v>100467</v>
      </c>
      <c r="K42048">
        <v>3</v>
      </c>
      <c r="L42048" s="1">
        <v>36526</v>
      </c>
      <c r="M42048" s="1">
        <v>41641</v>
      </c>
      <c r="N42048" s="1">
        <v>41850</v>
      </c>
      <c r="O42048"/>
      <c r="P42048"/>
      <c r="Q42048"/>
      <c r="R42048"/>
    </row>
    <row r="42049" spans="1:18" x14ac:dyDescent="0.2">
      <c r="A42049" t="s">
        <v>145109</v>
      </c>
      <c r="B42049" t="s">
        <v>145110</v>
      </c>
      <c r="C42049" t="s">
        <v>145111</v>
      </c>
      <c r="D42049" t="s">
        <v>5293</v>
      </c>
      <c r="E42049">
        <v>700000</v>
      </c>
      <c r="F42049" t="s">
        <v>18</v>
      </c>
      <c r="G42049" t="s">
        <v>25</v>
      </c>
      <c r="H42049" t="s">
        <v>82</v>
      </c>
      <c r="I42049" t="s">
        <v>1764</v>
      </c>
      <c r="J42049" t="s">
        <v>1764</v>
      </c>
      <c r="K42049">
        <v>2</v>
      </c>
      <c r="L42049" s="1">
        <v>41153</v>
      </c>
      <c r="M42049" s="1">
        <v>41387</v>
      </c>
      <c r="N42049" s="1">
        <v>41799</v>
      </c>
    </row>
    <row r="42050" spans="1:18" hidden="1" x14ac:dyDescent="0.2">
      <c r="A42050" t="s">
        <v>145112</v>
      </c>
      <c r="B42050" t="s">
        <v>145113</v>
      </c>
      <c r="E42050" t="s">
        <v>43</v>
      </c>
      <c r="F42050" t="s">
        <v>18</v>
      </c>
      <c r="K42050">
        <v>1</v>
      </c>
      <c r="M42050" s="1">
        <v>41499</v>
      </c>
      <c r="N42050" s="1">
        <v>41499</v>
      </c>
      <c r="O42050"/>
      <c r="P42050"/>
      <c r="Q42050"/>
      <c r="R42050"/>
    </row>
    <row r="42051" spans="1:18" hidden="1" x14ac:dyDescent="0.2">
      <c r="A42051" t="s">
        <v>145114</v>
      </c>
      <c r="B42051" t="s">
        <v>145115</v>
      </c>
      <c r="C42051" t="s">
        <v>145116</v>
      </c>
      <c r="D42051" t="s">
        <v>2326</v>
      </c>
      <c r="E42051">
        <v>663553</v>
      </c>
      <c r="F42051" t="s">
        <v>18</v>
      </c>
      <c r="G42051" t="s">
        <v>25</v>
      </c>
      <c r="H42051" t="s">
        <v>808</v>
      </c>
      <c r="I42051" t="s">
        <v>809</v>
      </c>
      <c r="J42051" t="s">
        <v>809</v>
      </c>
      <c r="K42051">
        <v>1</v>
      </c>
      <c r="L42051" s="1">
        <v>40544</v>
      </c>
      <c r="M42051" s="1">
        <v>41423</v>
      </c>
      <c r="N42051" s="1">
        <v>41423</v>
      </c>
      <c r="O42051"/>
      <c r="P42051"/>
      <c r="Q42051"/>
      <c r="R42051"/>
    </row>
    <row r="42052" spans="1:18" hidden="1" x14ac:dyDescent="0.2">
      <c r="A42052" t="s">
        <v>145117</v>
      </c>
      <c r="B42052" t="s">
        <v>145118</v>
      </c>
      <c r="C42052" t="s">
        <v>145119</v>
      </c>
      <c r="D42052" t="s">
        <v>75</v>
      </c>
      <c r="E42052">
        <v>970000</v>
      </c>
      <c r="F42052" t="s">
        <v>18</v>
      </c>
      <c r="G42052" t="s">
        <v>406</v>
      </c>
      <c r="H42052">
        <v>40</v>
      </c>
      <c r="I42052" t="s">
        <v>980</v>
      </c>
      <c r="J42052" t="s">
        <v>980</v>
      </c>
      <c r="K42052">
        <v>1</v>
      </c>
      <c r="M42052" s="1">
        <v>41625</v>
      </c>
      <c r="N42052" s="1">
        <v>41625</v>
      </c>
      <c r="O42052"/>
      <c r="P42052"/>
      <c r="Q42052"/>
      <c r="R42052"/>
    </row>
    <row r="42053" spans="1:18" hidden="1" x14ac:dyDescent="0.2">
      <c r="A42053" t="s">
        <v>145120</v>
      </c>
      <c r="B42053" t="s">
        <v>109622</v>
      </c>
      <c r="C42053" t="s">
        <v>145121</v>
      </c>
      <c r="D42053" t="s">
        <v>42</v>
      </c>
      <c r="E42053">
        <v>10000000</v>
      </c>
      <c r="F42053" t="s">
        <v>113</v>
      </c>
      <c r="G42053" t="s">
        <v>25</v>
      </c>
      <c r="H42053" t="s">
        <v>1234</v>
      </c>
      <c r="I42053" t="s">
        <v>1235</v>
      </c>
      <c r="J42053" t="s">
        <v>1235</v>
      </c>
      <c r="K42053">
        <v>1</v>
      </c>
      <c r="M42053" s="1">
        <v>38133</v>
      </c>
      <c r="N42053" s="1">
        <v>38133</v>
      </c>
      <c r="O42053"/>
      <c r="P42053"/>
      <c r="Q42053"/>
      <c r="R42053"/>
    </row>
    <row r="42054" spans="1:18" hidden="1" x14ac:dyDescent="0.2">
      <c r="A42054" t="s">
        <v>145122</v>
      </c>
      <c r="B42054" t="s">
        <v>145123</v>
      </c>
      <c r="C42054" t="s">
        <v>145124</v>
      </c>
      <c r="D42054" t="s">
        <v>75</v>
      </c>
      <c r="E42054">
        <v>30000000</v>
      </c>
      <c r="F42054" t="s">
        <v>18</v>
      </c>
      <c r="G42054" t="s">
        <v>37</v>
      </c>
      <c r="H42054">
        <v>23</v>
      </c>
      <c r="I42054" t="s">
        <v>182</v>
      </c>
      <c r="J42054" t="s">
        <v>182</v>
      </c>
      <c r="K42054">
        <v>1</v>
      </c>
      <c r="L42054" s="1">
        <v>41518</v>
      </c>
      <c r="M42054" s="1">
        <v>40969</v>
      </c>
      <c r="N42054" s="1">
        <v>40969</v>
      </c>
    </row>
    <row r="42055" spans="1:18" hidden="1" x14ac:dyDescent="0.2">
      <c r="A42055" t="s">
        <v>145125</v>
      </c>
      <c r="B42055" t="s">
        <v>14338</v>
      </c>
      <c r="D42055" t="s">
        <v>145126</v>
      </c>
      <c r="E42055">
        <v>37500</v>
      </c>
      <c r="F42055" t="s">
        <v>18</v>
      </c>
      <c r="G42055" t="s">
        <v>25</v>
      </c>
      <c r="H42055" t="s">
        <v>286</v>
      </c>
      <c r="I42055" t="s">
        <v>1030</v>
      </c>
      <c r="J42055" t="s">
        <v>1030</v>
      </c>
      <c r="K42055">
        <v>1</v>
      </c>
      <c r="M42055" s="1">
        <v>40470</v>
      </c>
      <c r="N42055" s="1">
        <v>40470</v>
      </c>
      <c r="O42055"/>
      <c r="P42055"/>
      <c r="Q42055"/>
      <c r="R42055"/>
    </row>
    <row r="42056" spans="1:18" x14ac:dyDescent="0.2">
      <c r="A42056" t="s">
        <v>145127</v>
      </c>
      <c r="B42056" t="s">
        <v>145128</v>
      </c>
      <c r="C42056" t="s">
        <v>145129</v>
      </c>
      <c r="D42056" t="s">
        <v>145130</v>
      </c>
      <c r="E42056">
        <v>120000</v>
      </c>
      <c r="F42056" t="s">
        <v>18</v>
      </c>
      <c r="G42056" t="s">
        <v>25</v>
      </c>
      <c r="H42056" t="s">
        <v>64</v>
      </c>
      <c r="I42056" t="s">
        <v>65</v>
      </c>
      <c r="J42056" t="s">
        <v>66</v>
      </c>
      <c r="K42056">
        <v>1</v>
      </c>
      <c r="L42056" s="1">
        <v>41913</v>
      </c>
      <c r="M42056" s="1">
        <v>41974</v>
      </c>
      <c r="N42056" s="1">
        <v>41974</v>
      </c>
    </row>
    <row r="42057" spans="1:18" hidden="1" x14ac:dyDescent="0.2">
      <c r="A42057" t="s">
        <v>145131</v>
      </c>
      <c r="B42057" t="s">
        <v>145132</v>
      </c>
      <c r="C42057" t="s">
        <v>145133</v>
      </c>
      <c r="D42057" t="s">
        <v>993</v>
      </c>
      <c r="E42057">
        <v>120000000</v>
      </c>
      <c r="F42057" t="s">
        <v>18</v>
      </c>
      <c r="G42057" t="s">
        <v>14338</v>
      </c>
      <c r="H42057">
        <v>3</v>
      </c>
      <c r="I42057" t="s">
        <v>145134</v>
      </c>
      <c r="J42057" t="s">
        <v>145135</v>
      </c>
      <c r="K42057">
        <v>1</v>
      </c>
      <c r="M42057" s="1">
        <v>42334</v>
      </c>
      <c r="N42057" s="1">
        <v>42334</v>
      </c>
      <c r="O42057"/>
      <c r="P42057"/>
      <c r="Q42057"/>
      <c r="R42057"/>
    </row>
    <row r="42058" spans="1:18" x14ac:dyDescent="0.2">
      <c r="A42058" t="s">
        <v>145136</v>
      </c>
      <c r="B42058" t="s">
        <v>145137</v>
      </c>
      <c r="C42058" t="s">
        <v>145138</v>
      </c>
      <c r="D42058" t="s">
        <v>119982</v>
      </c>
      <c r="E42058">
        <v>4160000</v>
      </c>
      <c r="F42058" t="s">
        <v>18</v>
      </c>
      <c r="G42058" t="s">
        <v>25</v>
      </c>
      <c r="H42058" t="s">
        <v>2676</v>
      </c>
      <c r="I42058" t="s">
        <v>2677</v>
      </c>
      <c r="J42058" t="s">
        <v>2677</v>
      </c>
      <c r="K42058">
        <v>1</v>
      </c>
      <c r="L42058" s="1">
        <v>37987</v>
      </c>
      <c r="M42058" s="1">
        <v>39274</v>
      </c>
      <c r="N42058" s="1">
        <v>39274</v>
      </c>
    </row>
    <row r="42059" spans="1:18" hidden="1" x14ac:dyDescent="0.2">
      <c r="A42059" t="s">
        <v>145139</v>
      </c>
      <c r="B42059" t="s">
        <v>145140</v>
      </c>
      <c r="C42059" t="s">
        <v>145141</v>
      </c>
      <c r="D42059" t="s">
        <v>36</v>
      </c>
      <c r="E42059">
        <v>12500000</v>
      </c>
      <c r="F42059" t="s">
        <v>18</v>
      </c>
      <c r="G42059" t="s">
        <v>479</v>
      </c>
      <c r="I42059" t="s">
        <v>480</v>
      </c>
      <c r="J42059" t="s">
        <v>480</v>
      </c>
      <c r="K42059">
        <v>3</v>
      </c>
      <c r="L42059" s="1">
        <v>41275</v>
      </c>
      <c r="M42059" s="1">
        <v>41716</v>
      </c>
      <c r="N42059" s="1">
        <v>42199</v>
      </c>
    </row>
    <row r="42060" spans="1:18" hidden="1" x14ac:dyDescent="0.2">
      <c r="A42060" t="s">
        <v>145142</v>
      </c>
      <c r="B42060" t="s">
        <v>145143</v>
      </c>
      <c r="C42060" t="s">
        <v>145144</v>
      </c>
      <c r="D42060" t="s">
        <v>21238</v>
      </c>
      <c r="E42060">
        <v>3500000</v>
      </c>
      <c r="F42060" t="s">
        <v>18</v>
      </c>
      <c r="G42060" t="s">
        <v>14338</v>
      </c>
      <c r="H42060">
        <v>4</v>
      </c>
      <c r="I42060" t="s">
        <v>145134</v>
      </c>
      <c r="J42060" t="s">
        <v>145145</v>
      </c>
      <c r="K42060">
        <v>1</v>
      </c>
      <c r="L42060" s="1">
        <v>37820</v>
      </c>
      <c r="M42060" s="1">
        <v>41943</v>
      </c>
      <c r="N42060" s="1">
        <v>41943</v>
      </c>
    </row>
    <row r="42061" spans="1:18" hidden="1" x14ac:dyDescent="0.2">
      <c r="A42061" t="s">
        <v>145146</v>
      </c>
      <c r="B42061" t="s">
        <v>145147</v>
      </c>
      <c r="C42061" t="s">
        <v>145148</v>
      </c>
      <c r="D42061" t="s">
        <v>145149</v>
      </c>
      <c r="E42061">
        <v>10000000</v>
      </c>
      <c r="F42061" t="s">
        <v>18</v>
      </c>
      <c r="G42061" t="s">
        <v>19</v>
      </c>
      <c r="H42061">
        <v>19</v>
      </c>
      <c r="I42061" t="s">
        <v>474</v>
      </c>
      <c r="J42061" t="s">
        <v>474</v>
      </c>
      <c r="K42061">
        <v>1</v>
      </c>
      <c r="L42061" s="1">
        <v>36526</v>
      </c>
      <c r="M42061" s="1">
        <v>41808</v>
      </c>
      <c r="N42061" s="1">
        <v>41808</v>
      </c>
    </row>
    <row r="42062" spans="1:18" hidden="1" x14ac:dyDescent="0.2">
      <c r="A42062" t="s">
        <v>145150</v>
      </c>
      <c r="B42062" t="s">
        <v>145151</v>
      </c>
      <c r="C42062" t="s">
        <v>145152</v>
      </c>
      <c r="D42062" t="s">
        <v>145153</v>
      </c>
      <c r="E42062">
        <v>25000</v>
      </c>
      <c r="F42062" t="s">
        <v>18</v>
      </c>
      <c r="K42062">
        <v>1</v>
      </c>
      <c r="L42062" s="1">
        <v>41966</v>
      </c>
      <c r="M42062" s="1">
        <v>42125</v>
      </c>
      <c r="N42062" s="1">
        <v>42125</v>
      </c>
    </row>
    <row r="42063" spans="1:18" x14ac:dyDescent="0.2">
      <c r="A42063" t="s">
        <v>145154</v>
      </c>
      <c r="B42063" t="s">
        <v>145155</v>
      </c>
      <c r="C42063" t="s">
        <v>145156</v>
      </c>
      <c r="D42063" t="s">
        <v>1503</v>
      </c>
      <c r="E42063">
        <v>18500000</v>
      </c>
      <c r="F42063" t="s">
        <v>18</v>
      </c>
      <c r="G42063" t="s">
        <v>25</v>
      </c>
      <c r="H42063" t="s">
        <v>64</v>
      </c>
      <c r="I42063" t="s">
        <v>65</v>
      </c>
      <c r="J42063" t="s">
        <v>71</v>
      </c>
      <c r="K42063">
        <v>3</v>
      </c>
      <c r="L42063" s="1">
        <v>38322</v>
      </c>
      <c r="M42063" s="1">
        <v>38398</v>
      </c>
      <c r="N42063" s="1">
        <v>39595</v>
      </c>
    </row>
    <row r="42064" spans="1:18" hidden="1" x14ac:dyDescent="0.2">
      <c r="A42064" t="s">
        <v>145157</v>
      </c>
      <c r="B42064" t="s">
        <v>145158</v>
      </c>
      <c r="C42064" t="s">
        <v>145159</v>
      </c>
      <c r="D42064" t="s">
        <v>63</v>
      </c>
      <c r="E42064">
        <v>1671557162</v>
      </c>
      <c r="F42064" t="s">
        <v>18</v>
      </c>
      <c r="G42064" t="s">
        <v>25</v>
      </c>
      <c r="H42064" t="s">
        <v>64</v>
      </c>
      <c r="I42064" t="s">
        <v>65</v>
      </c>
      <c r="J42064" t="s">
        <v>271</v>
      </c>
      <c r="K42064">
        <v>16</v>
      </c>
      <c r="L42064" s="1">
        <v>37987</v>
      </c>
      <c r="M42064" s="1">
        <v>38596</v>
      </c>
      <c r="N42064" s="1">
        <v>42298</v>
      </c>
      <c r="O42064"/>
      <c r="P42064"/>
      <c r="Q42064"/>
      <c r="R42064"/>
    </row>
    <row r="42065" spans="1:18" x14ac:dyDescent="0.2">
      <c r="A42065" t="s">
        <v>145160</v>
      </c>
      <c r="B42065" t="s">
        <v>145161</v>
      </c>
      <c r="C42065" t="s">
        <v>145162</v>
      </c>
      <c r="D42065" t="s">
        <v>145163</v>
      </c>
      <c r="E42065">
        <v>120000</v>
      </c>
      <c r="F42065" t="s">
        <v>18</v>
      </c>
      <c r="G42065" t="s">
        <v>25</v>
      </c>
      <c r="H42065" t="s">
        <v>64</v>
      </c>
      <c r="I42065" t="s">
        <v>65</v>
      </c>
      <c r="J42065" t="s">
        <v>71</v>
      </c>
      <c r="K42065">
        <v>2</v>
      </c>
      <c r="L42065" s="1">
        <v>40909</v>
      </c>
      <c r="M42065" s="1">
        <v>41640</v>
      </c>
      <c r="N42065" s="1">
        <v>41974</v>
      </c>
    </row>
    <row r="42066" spans="1:18" hidden="1" x14ac:dyDescent="0.2">
      <c r="A42066" t="s">
        <v>145164</v>
      </c>
      <c r="B42066" t="s">
        <v>145165</v>
      </c>
      <c r="C42066" t="s">
        <v>145166</v>
      </c>
      <c r="D42066" t="s">
        <v>3372</v>
      </c>
      <c r="E42066">
        <v>87700000</v>
      </c>
      <c r="F42066" t="s">
        <v>689</v>
      </c>
      <c r="G42066" t="s">
        <v>25</v>
      </c>
      <c r="H42066" t="s">
        <v>99</v>
      </c>
      <c r="I42066" t="s">
        <v>100</v>
      </c>
      <c r="J42066" t="s">
        <v>11425</v>
      </c>
      <c r="K42066">
        <v>4</v>
      </c>
      <c r="M42066" s="1">
        <v>38016</v>
      </c>
      <c r="N42066" s="1">
        <v>41997</v>
      </c>
      <c r="O42066"/>
      <c r="P42066"/>
      <c r="Q42066"/>
      <c r="R42066"/>
    </row>
    <row r="42067" spans="1:18" hidden="1" x14ac:dyDescent="0.2">
      <c r="A42067" t="s">
        <v>145167</v>
      </c>
      <c r="B42067" t="s">
        <v>145168</v>
      </c>
      <c r="C42067" t="s">
        <v>145169</v>
      </c>
      <c r="D42067" t="s">
        <v>145170</v>
      </c>
      <c r="E42067">
        <v>25000</v>
      </c>
      <c r="F42067" t="s">
        <v>18</v>
      </c>
      <c r="K42067">
        <v>2</v>
      </c>
      <c r="M42067" s="1">
        <v>41479</v>
      </c>
      <c r="N42067" s="1">
        <v>41962</v>
      </c>
      <c r="O42067"/>
      <c r="P42067"/>
      <c r="Q42067"/>
      <c r="R42067"/>
    </row>
    <row r="42068" spans="1:18" x14ac:dyDescent="0.2">
      <c r="A42068" t="s">
        <v>145171</v>
      </c>
      <c r="B42068" t="s">
        <v>145172</v>
      </c>
      <c r="C42068" t="s">
        <v>145173</v>
      </c>
      <c r="D42068" t="s">
        <v>145174</v>
      </c>
      <c r="E42068">
        <v>1575000</v>
      </c>
      <c r="F42068" t="s">
        <v>18</v>
      </c>
      <c r="G42068" t="s">
        <v>25</v>
      </c>
      <c r="H42068" t="s">
        <v>44</v>
      </c>
      <c r="I42068" t="s">
        <v>282</v>
      </c>
      <c r="J42068" t="s">
        <v>282</v>
      </c>
      <c r="K42068">
        <v>3</v>
      </c>
      <c r="L42068" s="1">
        <v>41506</v>
      </c>
      <c r="M42068" s="1">
        <v>41547</v>
      </c>
      <c r="N42068" s="1">
        <v>41666</v>
      </c>
    </row>
    <row r="42069" spans="1:18" x14ac:dyDescent="0.2">
      <c r="A42069" t="s">
        <v>145175</v>
      </c>
      <c r="B42069" t="s">
        <v>145176</v>
      </c>
      <c r="C42069" t="s">
        <v>145177</v>
      </c>
      <c r="D42069" t="s">
        <v>22267</v>
      </c>
      <c r="E42069">
        <v>7300000</v>
      </c>
      <c r="F42069" t="s">
        <v>18</v>
      </c>
      <c r="G42069" t="s">
        <v>25</v>
      </c>
      <c r="H42069" t="s">
        <v>106</v>
      </c>
      <c r="I42069" t="s">
        <v>107</v>
      </c>
      <c r="J42069" t="s">
        <v>108</v>
      </c>
      <c r="K42069">
        <v>1</v>
      </c>
      <c r="L42069" s="1">
        <v>41059</v>
      </c>
      <c r="M42069" s="1">
        <v>42142</v>
      </c>
      <c r="N42069" s="1">
        <v>42142</v>
      </c>
    </row>
    <row r="42070" spans="1:18" hidden="1" x14ac:dyDescent="0.2">
      <c r="A42070" t="s">
        <v>145178</v>
      </c>
      <c r="B42070" t="s">
        <v>145179</v>
      </c>
      <c r="C42070" t="s">
        <v>145180</v>
      </c>
      <c r="D42070" t="s">
        <v>56</v>
      </c>
      <c r="E42070">
        <v>198608</v>
      </c>
      <c r="F42070" t="s">
        <v>18</v>
      </c>
      <c r="G42070" t="s">
        <v>128</v>
      </c>
      <c r="H42070" t="s">
        <v>5025</v>
      </c>
      <c r="I42070" t="s">
        <v>5026</v>
      </c>
      <c r="J42070" t="s">
        <v>5026</v>
      </c>
      <c r="K42070">
        <v>1</v>
      </c>
      <c r="M42070" s="1">
        <v>39206</v>
      </c>
      <c r="N42070" s="1">
        <v>39206</v>
      </c>
      <c r="O42070"/>
      <c r="P42070"/>
      <c r="Q42070"/>
      <c r="R42070"/>
    </row>
    <row r="42071" spans="1:18" hidden="1" x14ac:dyDescent="0.2">
      <c r="A42071" t="s">
        <v>145181</v>
      </c>
      <c r="B42071" t="s">
        <v>145182</v>
      </c>
      <c r="D42071" t="s">
        <v>56</v>
      </c>
      <c r="E42071">
        <v>1302789</v>
      </c>
      <c r="F42071" t="s">
        <v>18</v>
      </c>
      <c r="G42071" t="s">
        <v>25</v>
      </c>
      <c r="H42071" t="s">
        <v>64</v>
      </c>
      <c r="I42071" t="s">
        <v>65</v>
      </c>
      <c r="J42071" t="s">
        <v>271</v>
      </c>
      <c r="K42071">
        <v>1</v>
      </c>
      <c r="L42071" s="1">
        <v>33970</v>
      </c>
      <c r="M42071" s="1">
        <v>40361</v>
      </c>
      <c r="N42071" s="1">
        <v>40361</v>
      </c>
      <c r="O42071"/>
      <c r="P42071"/>
      <c r="Q42071"/>
      <c r="R42071"/>
    </row>
    <row r="42072" spans="1:18" hidden="1" x14ac:dyDescent="0.2">
      <c r="A42072" t="s">
        <v>145183</v>
      </c>
      <c r="B42072" t="s">
        <v>145184</v>
      </c>
      <c r="C42072" t="s">
        <v>145185</v>
      </c>
      <c r="D42072" t="s">
        <v>264</v>
      </c>
      <c r="E42072">
        <v>8175324</v>
      </c>
      <c r="F42072" t="s">
        <v>113</v>
      </c>
      <c r="G42072" t="s">
        <v>25</v>
      </c>
      <c r="H42072" t="s">
        <v>485</v>
      </c>
      <c r="I42072" t="s">
        <v>486</v>
      </c>
      <c r="J42072" t="s">
        <v>486</v>
      </c>
      <c r="K42072">
        <v>4</v>
      </c>
      <c r="L42072" s="1">
        <v>35065</v>
      </c>
      <c r="M42072" s="1">
        <v>38453</v>
      </c>
      <c r="N42072" s="1">
        <v>40652</v>
      </c>
      <c r="O42072"/>
      <c r="P42072"/>
      <c r="Q42072"/>
      <c r="R42072"/>
    </row>
    <row r="42073" spans="1:18" x14ac:dyDescent="0.2">
      <c r="A42073" t="s">
        <v>145186</v>
      </c>
      <c r="B42073" t="s">
        <v>145187</v>
      </c>
      <c r="D42073" t="s">
        <v>56</v>
      </c>
      <c r="E42073">
        <v>2500000</v>
      </c>
      <c r="F42073" t="s">
        <v>18</v>
      </c>
      <c r="G42073" t="s">
        <v>25</v>
      </c>
      <c r="H42073" t="s">
        <v>64</v>
      </c>
      <c r="I42073" t="s">
        <v>1221</v>
      </c>
      <c r="J42073" t="s">
        <v>1221</v>
      </c>
      <c r="K42073">
        <v>1</v>
      </c>
      <c r="L42073" s="1">
        <v>39448</v>
      </c>
      <c r="M42073" s="1">
        <v>40042</v>
      </c>
      <c r="N42073" s="1">
        <v>40042</v>
      </c>
    </row>
    <row r="42074" spans="1:18" x14ac:dyDescent="0.2">
      <c r="A42074" t="s">
        <v>145188</v>
      </c>
      <c r="B42074" t="s">
        <v>145189</v>
      </c>
      <c r="D42074" t="s">
        <v>56</v>
      </c>
      <c r="E42074">
        <v>1800000</v>
      </c>
      <c r="F42074" t="s">
        <v>18</v>
      </c>
      <c r="G42074" t="s">
        <v>25</v>
      </c>
      <c r="H42074" t="s">
        <v>44</v>
      </c>
      <c r="I42074" t="s">
        <v>282</v>
      </c>
      <c r="J42074" t="s">
        <v>282</v>
      </c>
      <c r="K42074">
        <v>1</v>
      </c>
      <c r="L42074" s="1">
        <v>41275</v>
      </c>
      <c r="M42074" s="1">
        <v>41465</v>
      </c>
      <c r="N42074" s="1">
        <v>41465</v>
      </c>
    </row>
    <row r="42075" spans="1:18" hidden="1" x14ac:dyDescent="0.2">
      <c r="A42075" t="s">
        <v>145190</v>
      </c>
      <c r="B42075" t="s">
        <v>145191</v>
      </c>
      <c r="C42075" t="s">
        <v>145192</v>
      </c>
      <c r="D42075" t="s">
        <v>357</v>
      </c>
      <c r="E42075">
        <v>1600000</v>
      </c>
      <c r="F42075" t="s">
        <v>18</v>
      </c>
      <c r="K42075">
        <v>1</v>
      </c>
      <c r="L42075" s="1">
        <v>40544</v>
      </c>
      <c r="M42075" s="1">
        <v>41688</v>
      </c>
      <c r="N42075" s="1">
        <v>41688</v>
      </c>
    </row>
    <row r="42076" spans="1:18" x14ac:dyDescent="0.2">
      <c r="A42076" t="s">
        <v>145193</v>
      </c>
      <c r="B42076" t="s">
        <v>145194</v>
      </c>
      <c r="C42076" t="s">
        <v>145195</v>
      </c>
      <c r="D42076" t="s">
        <v>70</v>
      </c>
      <c r="E42076">
        <v>100000000</v>
      </c>
      <c r="F42076" t="s">
        <v>113</v>
      </c>
      <c r="G42076" t="s">
        <v>25</v>
      </c>
      <c r="H42076" t="s">
        <v>64</v>
      </c>
      <c r="I42076" t="s">
        <v>65</v>
      </c>
      <c r="J42076" t="s">
        <v>1103</v>
      </c>
      <c r="K42076">
        <v>1</v>
      </c>
      <c r="L42076" s="1">
        <v>33604</v>
      </c>
      <c r="M42076" s="1">
        <v>39805</v>
      </c>
      <c r="N42076" s="1">
        <v>39805</v>
      </c>
    </row>
    <row r="42077" spans="1:18" hidden="1" x14ac:dyDescent="0.2">
      <c r="A42077" t="s">
        <v>145196</v>
      </c>
      <c r="B42077" t="s">
        <v>145197</v>
      </c>
      <c r="D42077" t="s">
        <v>75</v>
      </c>
      <c r="E42077">
        <v>15000000</v>
      </c>
      <c r="F42077" t="s">
        <v>18</v>
      </c>
      <c r="G42077" t="s">
        <v>37</v>
      </c>
      <c r="H42077">
        <v>30</v>
      </c>
      <c r="I42077" t="s">
        <v>51145</v>
      </c>
      <c r="J42077" t="s">
        <v>51145</v>
      </c>
      <c r="K42077">
        <v>2</v>
      </c>
      <c r="M42077" s="1">
        <v>38777</v>
      </c>
      <c r="N42077" s="1">
        <v>39142</v>
      </c>
      <c r="O42077"/>
      <c r="P42077"/>
      <c r="Q42077"/>
      <c r="R42077"/>
    </row>
    <row r="42078" spans="1:18" hidden="1" x14ac:dyDescent="0.2">
      <c r="A42078" t="s">
        <v>145198</v>
      </c>
      <c r="B42078" t="s">
        <v>145199</v>
      </c>
      <c r="C42078" t="s">
        <v>145200</v>
      </c>
      <c r="D42078" t="s">
        <v>1384</v>
      </c>
      <c r="E42078" t="s">
        <v>43</v>
      </c>
      <c r="F42078" t="s">
        <v>18</v>
      </c>
      <c r="G42078" t="s">
        <v>25</v>
      </c>
      <c r="H42078" t="s">
        <v>64</v>
      </c>
      <c r="I42078" t="s">
        <v>65</v>
      </c>
      <c r="J42078" t="s">
        <v>2971</v>
      </c>
      <c r="K42078">
        <v>1</v>
      </c>
      <c r="L42078" s="1">
        <v>41000</v>
      </c>
      <c r="M42078" s="1">
        <v>42282</v>
      </c>
      <c r="N42078" s="1">
        <v>42282</v>
      </c>
      <c r="O42078"/>
      <c r="P42078"/>
      <c r="Q42078"/>
      <c r="R42078"/>
    </row>
    <row r="42079" spans="1:18" hidden="1" x14ac:dyDescent="0.2">
      <c r="A42079" t="s">
        <v>145201</v>
      </c>
      <c r="B42079" t="s">
        <v>145202</v>
      </c>
      <c r="C42079" t="s">
        <v>145203</v>
      </c>
      <c r="D42079" t="s">
        <v>264</v>
      </c>
      <c r="E42079">
        <v>1950000</v>
      </c>
      <c r="F42079" t="s">
        <v>18</v>
      </c>
      <c r="K42079">
        <v>1</v>
      </c>
      <c r="L42079" s="1">
        <v>40179</v>
      </c>
      <c r="M42079" s="1">
        <v>41535</v>
      </c>
      <c r="N42079" s="1">
        <v>41535</v>
      </c>
    </row>
    <row r="42080" spans="1:18" hidden="1" x14ac:dyDescent="0.2">
      <c r="A42080" t="s">
        <v>145204</v>
      </c>
      <c r="B42080" t="s">
        <v>145205</v>
      </c>
      <c r="C42080" t="s">
        <v>145206</v>
      </c>
      <c r="D42080" t="s">
        <v>1247</v>
      </c>
      <c r="E42080">
        <v>29128000</v>
      </c>
      <c r="F42080" t="s">
        <v>18</v>
      </c>
      <c r="G42080" t="s">
        <v>25</v>
      </c>
      <c r="H42080" t="s">
        <v>64</v>
      </c>
      <c r="I42080" t="s">
        <v>65</v>
      </c>
      <c r="J42080" t="s">
        <v>1419</v>
      </c>
      <c r="K42080">
        <v>5</v>
      </c>
      <c r="L42080" s="1">
        <v>39448</v>
      </c>
      <c r="M42080" s="1">
        <v>39948</v>
      </c>
      <c r="N42080" s="1">
        <v>41915</v>
      </c>
      <c r="O42080"/>
      <c r="P42080"/>
      <c r="Q42080"/>
      <c r="R42080"/>
    </row>
    <row r="42081" spans="1:18" hidden="1" x14ac:dyDescent="0.2">
      <c r="A42081" t="s">
        <v>145207</v>
      </c>
      <c r="B42081" t="s">
        <v>145208</v>
      </c>
      <c r="C42081" t="s">
        <v>145209</v>
      </c>
      <c r="D42081" t="s">
        <v>36</v>
      </c>
      <c r="E42081">
        <v>6061005</v>
      </c>
      <c r="F42081" t="s">
        <v>18</v>
      </c>
      <c r="G42081" t="s">
        <v>1062</v>
      </c>
      <c r="H42081">
        <v>7</v>
      </c>
      <c r="I42081" t="s">
        <v>10876</v>
      </c>
      <c r="J42081" t="s">
        <v>10876</v>
      </c>
      <c r="K42081">
        <v>1</v>
      </c>
      <c r="L42081" s="1">
        <v>30682</v>
      </c>
      <c r="M42081" s="1">
        <v>41631</v>
      </c>
      <c r="N42081" s="1">
        <v>41631</v>
      </c>
    </row>
    <row r="42082" spans="1:18" hidden="1" x14ac:dyDescent="0.2">
      <c r="A42082" t="s">
        <v>145210</v>
      </c>
      <c r="B42082" t="s">
        <v>145211</v>
      </c>
      <c r="D42082" t="s">
        <v>2966</v>
      </c>
      <c r="E42082" t="s">
        <v>43</v>
      </c>
      <c r="F42082" t="s">
        <v>18</v>
      </c>
      <c r="G42082" t="s">
        <v>25</v>
      </c>
      <c r="H42082" t="s">
        <v>582</v>
      </c>
      <c r="I42082" t="s">
        <v>6373</v>
      </c>
      <c r="J42082" t="s">
        <v>6373</v>
      </c>
      <c r="K42082">
        <v>1</v>
      </c>
      <c r="L42082" s="1">
        <v>40040</v>
      </c>
      <c r="M42082" s="1">
        <v>40806</v>
      </c>
      <c r="N42082" s="1">
        <v>40806</v>
      </c>
      <c r="O42082"/>
      <c r="P42082"/>
      <c r="Q42082"/>
      <c r="R42082"/>
    </row>
    <row r="42083" spans="1:18" hidden="1" x14ac:dyDescent="0.2">
      <c r="A42083" t="s">
        <v>145212</v>
      </c>
      <c r="B42083" t="s">
        <v>145213</v>
      </c>
      <c r="C42083" t="s">
        <v>145214</v>
      </c>
      <c r="D42083" t="s">
        <v>94</v>
      </c>
      <c r="E42083">
        <v>8240280</v>
      </c>
      <c r="F42083" t="s">
        <v>18</v>
      </c>
      <c r="G42083" t="s">
        <v>25</v>
      </c>
      <c r="H42083" t="s">
        <v>64</v>
      </c>
      <c r="I42083" t="s">
        <v>65</v>
      </c>
      <c r="J42083" t="s">
        <v>9799</v>
      </c>
      <c r="K42083">
        <v>4</v>
      </c>
      <c r="L42083" s="1">
        <v>41275</v>
      </c>
      <c r="M42083" s="1">
        <v>41549</v>
      </c>
      <c r="N42083" s="1">
        <v>42249</v>
      </c>
      <c r="O42083"/>
      <c r="P42083"/>
      <c r="Q42083"/>
      <c r="R42083"/>
    </row>
    <row r="42084" spans="1:18" hidden="1" x14ac:dyDescent="0.2">
      <c r="A42084" t="s">
        <v>145215</v>
      </c>
      <c r="B42084" t="s">
        <v>145216</v>
      </c>
      <c r="C42084" t="s">
        <v>145217</v>
      </c>
      <c r="D42084" t="s">
        <v>145218</v>
      </c>
      <c r="E42084">
        <v>329000000</v>
      </c>
      <c r="F42084" t="s">
        <v>689</v>
      </c>
      <c r="G42084" t="s">
        <v>25</v>
      </c>
      <c r="H42084" t="s">
        <v>64</v>
      </c>
      <c r="I42084" t="s">
        <v>65</v>
      </c>
      <c r="J42084" t="s">
        <v>1402</v>
      </c>
      <c r="K42084">
        <v>5</v>
      </c>
      <c r="L42084" s="1">
        <v>38353</v>
      </c>
      <c r="M42084" s="1">
        <v>38718</v>
      </c>
      <c r="N42084" s="1">
        <v>41099</v>
      </c>
      <c r="O42084"/>
      <c r="P42084"/>
      <c r="Q42084"/>
      <c r="R42084"/>
    </row>
    <row r="42085" spans="1:18" x14ac:dyDescent="0.2">
      <c r="A42085" t="s">
        <v>145219</v>
      </c>
      <c r="B42085" t="s">
        <v>145220</v>
      </c>
      <c r="C42085" t="s">
        <v>145221</v>
      </c>
      <c r="D42085" t="s">
        <v>145222</v>
      </c>
      <c r="E42085">
        <v>230000</v>
      </c>
      <c r="F42085" t="s">
        <v>18</v>
      </c>
      <c r="G42085" t="s">
        <v>25</v>
      </c>
      <c r="H42085" t="s">
        <v>64</v>
      </c>
      <c r="I42085" t="s">
        <v>65</v>
      </c>
      <c r="J42085" t="s">
        <v>271</v>
      </c>
      <c r="K42085">
        <v>2</v>
      </c>
      <c r="L42085" s="1">
        <v>41275</v>
      </c>
      <c r="M42085" s="1">
        <v>41394</v>
      </c>
      <c r="N42085" s="1">
        <v>41394</v>
      </c>
    </row>
    <row r="42086" spans="1:18" hidden="1" x14ac:dyDescent="0.2">
      <c r="A42086" t="s">
        <v>145223</v>
      </c>
      <c r="B42086" t="s">
        <v>145224</v>
      </c>
      <c r="D42086" t="s">
        <v>70</v>
      </c>
      <c r="E42086">
        <v>1500000</v>
      </c>
      <c r="F42086" t="s">
        <v>18</v>
      </c>
      <c r="G42086" t="s">
        <v>222</v>
      </c>
      <c r="H42086">
        <v>2</v>
      </c>
      <c r="I42086" t="s">
        <v>223</v>
      </c>
      <c r="J42086" t="s">
        <v>223</v>
      </c>
      <c r="K42086">
        <v>1</v>
      </c>
      <c r="M42086" s="1">
        <v>41075</v>
      </c>
      <c r="N42086" s="1">
        <v>41075</v>
      </c>
      <c r="O42086"/>
      <c r="P42086"/>
      <c r="Q42086"/>
      <c r="R42086"/>
    </row>
    <row r="42087" spans="1:18" x14ac:dyDescent="0.2">
      <c r="A42087" t="s">
        <v>145225</v>
      </c>
      <c r="B42087" t="s">
        <v>145226</v>
      </c>
      <c r="C42087" t="s">
        <v>145227</v>
      </c>
      <c r="D42087" t="s">
        <v>56</v>
      </c>
      <c r="E42087">
        <v>1700000</v>
      </c>
      <c r="F42087" t="s">
        <v>18</v>
      </c>
      <c r="G42087" t="s">
        <v>25</v>
      </c>
      <c r="H42087" t="s">
        <v>158</v>
      </c>
      <c r="I42087" t="s">
        <v>244</v>
      </c>
      <c r="J42087" t="s">
        <v>30424</v>
      </c>
      <c r="K42087">
        <v>2</v>
      </c>
      <c r="L42087" s="1">
        <v>38353</v>
      </c>
      <c r="M42087" s="1">
        <v>40058</v>
      </c>
      <c r="N42087" s="1">
        <v>40431</v>
      </c>
    </row>
    <row r="42088" spans="1:18" hidden="1" x14ac:dyDescent="0.2">
      <c r="A42088" t="s">
        <v>145228</v>
      </c>
      <c r="B42088" t="s">
        <v>145229</v>
      </c>
      <c r="C42088" t="s">
        <v>145230</v>
      </c>
      <c r="D42088" t="s">
        <v>145231</v>
      </c>
      <c r="E42088">
        <v>10278514</v>
      </c>
      <c r="F42088" t="s">
        <v>18</v>
      </c>
      <c r="G42088" t="s">
        <v>128</v>
      </c>
      <c r="H42088" t="s">
        <v>129</v>
      </c>
      <c r="I42088" t="s">
        <v>130</v>
      </c>
      <c r="J42088" t="s">
        <v>130</v>
      </c>
      <c r="K42088">
        <v>3</v>
      </c>
      <c r="L42088" s="1">
        <v>38718</v>
      </c>
      <c r="M42088" s="1">
        <v>38930</v>
      </c>
      <c r="N42088" s="1">
        <v>40391</v>
      </c>
      <c r="O42088"/>
      <c r="P42088"/>
      <c r="Q42088"/>
      <c r="R42088"/>
    </row>
    <row r="42089" spans="1:18" hidden="1" x14ac:dyDescent="0.2">
      <c r="A42089" t="s">
        <v>145232</v>
      </c>
      <c r="B42089" t="s">
        <v>145233</v>
      </c>
      <c r="C42089" t="s">
        <v>145234</v>
      </c>
      <c r="D42089" t="s">
        <v>5189</v>
      </c>
      <c r="E42089" t="s">
        <v>43</v>
      </c>
      <c r="F42089" t="s">
        <v>18</v>
      </c>
      <c r="G42089" t="s">
        <v>57</v>
      </c>
      <c r="H42089" t="s">
        <v>27885</v>
      </c>
      <c r="I42089" t="s">
        <v>27886</v>
      </c>
      <c r="J42089" t="s">
        <v>145235</v>
      </c>
      <c r="K42089">
        <v>1</v>
      </c>
      <c r="L42089" s="1">
        <v>41679</v>
      </c>
      <c r="M42089" s="1">
        <v>41745</v>
      </c>
      <c r="N42089" s="1">
        <v>41745</v>
      </c>
      <c r="O42089"/>
      <c r="P42089"/>
      <c r="Q42089"/>
      <c r="R42089"/>
    </row>
    <row r="42090" spans="1:18" x14ac:dyDescent="0.2">
      <c r="A42090" t="s">
        <v>145236</v>
      </c>
      <c r="B42090" t="s">
        <v>145237</v>
      </c>
      <c r="C42090" t="s">
        <v>145238</v>
      </c>
      <c r="D42090" t="s">
        <v>145239</v>
      </c>
      <c r="E42090">
        <v>6000000</v>
      </c>
      <c r="F42090" t="s">
        <v>18</v>
      </c>
      <c r="G42090" t="s">
        <v>25</v>
      </c>
      <c r="H42090" t="s">
        <v>106</v>
      </c>
      <c r="I42090" t="s">
        <v>107</v>
      </c>
      <c r="J42090" t="s">
        <v>108</v>
      </c>
      <c r="K42090">
        <v>1</v>
      </c>
      <c r="L42090" s="1">
        <v>35964</v>
      </c>
      <c r="M42090" s="1">
        <v>38078</v>
      </c>
      <c r="N42090" s="1">
        <v>38078</v>
      </c>
    </row>
    <row r="42091" spans="1:18" x14ac:dyDescent="0.2">
      <c r="A42091" t="s">
        <v>145240</v>
      </c>
      <c r="B42091" t="s">
        <v>145241</v>
      </c>
      <c r="C42091" t="s">
        <v>145242</v>
      </c>
      <c r="D42091" t="s">
        <v>98910</v>
      </c>
      <c r="E42091">
        <v>24000000</v>
      </c>
      <c r="F42091" t="s">
        <v>18</v>
      </c>
      <c r="G42091" t="s">
        <v>25</v>
      </c>
      <c r="H42091" t="s">
        <v>106</v>
      </c>
      <c r="I42091" t="s">
        <v>107</v>
      </c>
      <c r="J42091" t="s">
        <v>108</v>
      </c>
      <c r="K42091">
        <v>1</v>
      </c>
      <c r="L42091" s="1">
        <v>37987</v>
      </c>
      <c r="M42091" s="1">
        <v>40035</v>
      </c>
      <c r="N42091" s="1">
        <v>40035</v>
      </c>
    </row>
    <row r="42092" spans="1:18" hidden="1" x14ac:dyDescent="0.2">
      <c r="A42092" t="s">
        <v>145243</v>
      </c>
      <c r="B42092" t="s">
        <v>145244</v>
      </c>
      <c r="C42092" t="s">
        <v>145245</v>
      </c>
      <c r="D42092" t="s">
        <v>56</v>
      </c>
      <c r="E42092">
        <v>11</v>
      </c>
      <c r="F42092" t="s">
        <v>18</v>
      </c>
      <c r="G42092" t="s">
        <v>347</v>
      </c>
      <c r="H42092">
        <v>6</v>
      </c>
      <c r="I42092" t="s">
        <v>15347</v>
      </c>
      <c r="J42092" t="s">
        <v>75278</v>
      </c>
      <c r="K42092">
        <v>1</v>
      </c>
      <c r="L42092" s="1">
        <v>36526</v>
      </c>
      <c r="M42092" s="1">
        <v>37809</v>
      </c>
      <c r="N42092" s="1">
        <v>37809</v>
      </c>
      <c r="O42092"/>
      <c r="P42092"/>
      <c r="Q42092"/>
      <c r="R42092"/>
    </row>
    <row r="42093" spans="1:18" x14ac:dyDescent="0.2">
      <c r="A42093" t="s">
        <v>145246</v>
      </c>
      <c r="B42093" t="s">
        <v>145247</v>
      </c>
      <c r="C42093" t="s">
        <v>145248</v>
      </c>
      <c r="D42093" t="s">
        <v>12718</v>
      </c>
      <c r="E42093">
        <v>2200000</v>
      </c>
      <c r="F42093" t="s">
        <v>18</v>
      </c>
      <c r="G42093" t="s">
        <v>25</v>
      </c>
      <c r="H42093" t="s">
        <v>3477</v>
      </c>
      <c r="I42093" t="s">
        <v>8022</v>
      </c>
      <c r="J42093" t="s">
        <v>8022</v>
      </c>
      <c r="K42093">
        <v>1</v>
      </c>
      <c r="L42093" s="1">
        <v>40544</v>
      </c>
      <c r="M42093" s="1">
        <v>42123</v>
      </c>
      <c r="N42093" s="1">
        <v>42123</v>
      </c>
    </row>
    <row r="42094" spans="1:18" x14ac:dyDescent="0.2">
      <c r="A42094" t="s">
        <v>145249</v>
      </c>
      <c r="B42094" t="s">
        <v>145250</v>
      </c>
      <c r="C42094" t="s">
        <v>145251</v>
      </c>
      <c r="D42094" t="s">
        <v>248</v>
      </c>
      <c r="E42094">
        <v>105000</v>
      </c>
      <c r="F42094" t="s">
        <v>18</v>
      </c>
      <c r="G42094" t="s">
        <v>25</v>
      </c>
      <c r="H42094" t="s">
        <v>64</v>
      </c>
      <c r="I42094" t="s">
        <v>95</v>
      </c>
      <c r="J42094" t="s">
        <v>95</v>
      </c>
      <c r="K42094">
        <v>1</v>
      </c>
      <c r="L42094" s="1">
        <v>39448</v>
      </c>
      <c r="M42094" s="1">
        <v>40294</v>
      </c>
      <c r="N42094" s="1">
        <v>40294</v>
      </c>
    </row>
    <row r="42095" spans="1:18" hidden="1" x14ac:dyDescent="0.2">
      <c r="A42095" t="s">
        <v>145252</v>
      </c>
      <c r="B42095" t="s">
        <v>145253</v>
      </c>
      <c r="C42095" t="s">
        <v>145254</v>
      </c>
      <c r="D42095" t="s">
        <v>145255</v>
      </c>
      <c r="E42095">
        <v>38396</v>
      </c>
      <c r="F42095" t="s">
        <v>18</v>
      </c>
      <c r="G42095" t="s">
        <v>128</v>
      </c>
      <c r="H42095" t="s">
        <v>129</v>
      </c>
      <c r="I42095" t="s">
        <v>130</v>
      </c>
      <c r="J42095" t="s">
        <v>130</v>
      </c>
      <c r="K42095">
        <v>1</v>
      </c>
      <c r="M42095" s="1">
        <v>41730</v>
      </c>
      <c r="N42095" s="1">
        <v>41730</v>
      </c>
      <c r="O42095"/>
      <c r="P42095"/>
      <c r="Q42095"/>
      <c r="R42095"/>
    </row>
    <row r="42096" spans="1:18" x14ac:dyDescent="0.2">
      <c r="A42096" t="s">
        <v>145256</v>
      </c>
      <c r="B42096" t="s">
        <v>145257</v>
      </c>
      <c r="C42096" t="s">
        <v>145258</v>
      </c>
      <c r="D42096" t="s">
        <v>145259</v>
      </c>
      <c r="E42096">
        <v>1350000</v>
      </c>
      <c r="F42096" t="s">
        <v>18</v>
      </c>
      <c r="G42096" t="s">
        <v>25</v>
      </c>
      <c r="H42096" t="s">
        <v>808</v>
      </c>
      <c r="I42096" t="s">
        <v>809</v>
      </c>
      <c r="J42096" t="s">
        <v>809</v>
      </c>
      <c r="K42096">
        <v>1</v>
      </c>
      <c r="L42096" s="1">
        <v>42005</v>
      </c>
      <c r="M42096" s="1">
        <v>42241</v>
      </c>
      <c r="N42096" s="1">
        <v>42241</v>
      </c>
    </row>
    <row r="42097" spans="1:18" x14ac:dyDescent="0.2">
      <c r="A42097" t="s">
        <v>145260</v>
      </c>
      <c r="B42097" t="s">
        <v>145261</v>
      </c>
      <c r="C42097" t="s">
        <v>145262</v>
      </c>
      <c r="D42097" t="s">
        <v>56</v>
      </c>
      <c r="E42097">
        <v>37000000</v>
      </c>
      <c r="F42097" t="s">
        <v>18</v>
      </c>
      <c r="G42097" t="s">
        <v>25</v>
      </c>
      <c r="H42097" t="s">
        <v>106</v>
      </c>
      <c r="I42097" t="s">
        <v>107</v>
      </c>
      <c r="J42097" t="s">
        <v>108</v>
      </c>
      <c r="K42097">
        <v>1</v>
      </c>
      <c r="L42097" s="1">
        <v>40544</v>
      </c>
      <c r="M42097" s="1">
        <v>40823</v>
      </c>
      <c r="N42097" s="1">
        <v>40823</v>
      </c>
    </row>
    <row r="42098" spans="1:18" hidden="1" x14ac:dyDescent="0.2">
      <c r="A42098" t="s">
        <v>145263</v>
      </c>
      <c r="B42098" t="s">
        <v>145264</v>
      </c>
      <c r="C42098" t="s">
        <v>145265</v>
      </c>
      <c r="D42098" t="s">
        <v>56</v>
      </c>
      <c r="E42098">
        <v>38300000</v>
      </c>
      <c r="F42098" t="s">
        <v>689</v>
      </c>
      <c r="G42098" t="s">
        <v>25</v>
      </c>
      <c r="H42098" t="s">
        <v>158</v>
      </c>
      <c r="I42098" t="s">
        <v>244</v>
      </c>
      <c r="J42098" t="s">
        <v>1613</v>
      </c>
      <c r="K42098">
        <v>2</v>
      </c>
      <c r="M42098" s="1">
        <v>38125</v>
      </c>
      <c r="N42098" s="1">
        <v>38331</v>
      </c>
      <c r="O42098"/>
      <c r="P42098"/>
      <c r="Q42098"/>
      <c r="R42098"/>
    </row>
    <row r="42099" spans="1:18" hidden="1" x14ac:dyDescent="0.2">
      <c r="A42099" t="s">
        <v>145266</v>
      </c>
      <c r="B42099" t="s">
        <v>145267</v>
      </c>
      <c r="C42099" t="s">
        <v>145268</v>
      </c>
      <c r="D42099" t="s">
        <v>16975</v>
      </c>
      <c r="E42099">
        <v>50223</v>
      </c>
      <c r="F42099" t="s">
        <v>18</v>
      </c>
      <c r="G42099" t="s">
        <v>552</v>
      </c>
      <c r="H42099">
        <v>29</v>
      </c>
      <c r="I42099" t="s">
        <v>749</v>
      </c>
      <c r="J42099" t="s">
        <v>749</v>
      </c>
      <c r="K42099">
        <v>1</v>
      </c>
      <c r="M42099" s="1">
        <v>41153</v>
      </c>
      <c r="N42099" s="1">
        <v>41153</v>
      </c>
      <c r="O42099"/>
      <c r="P42099"/>
      <c r="Q42099"/>
      <c r="R42099"/>
    </row>
    <row r="42100" spans="1:18" x14ac:dyDescent="0.2">
      <c r="A42100" t="s">
        <v>145269</v>
      </c>
      <c r="B42100" t="s">
        <v>145270</v>
      </c>
      <c r="C42100" t="s">
        <v>145271</v>
      </c>
      <c r="D42100" t="s">
        <v>145272</v>
      </c>
      <c r="E42100">
        <v>1000000</v>
      </c>
      <c r="F42100" t="s">
        <v>18</v>
      </c>
      <c r="G42100" t="s">
        <v>25</v>
      </c>
      <c r="H42100" t="s">
        <v>286</v>
      </c>
      <c r="I42100" t="s">
        <v>874</v>
      </c>
      <c r="J42100" t="s">
        <v>874</v>
      </c>
      <c r="K42100">
        <v>1</v>
      </c>
      <c r="L42100" s="1">
        <v>41537</v>
      </c>
      <c r="M42100" s="1">
        <v>42321</v>
      </c>
      <c r="N42100" s="1">
        <v>42321</v>
      </c>
    </row>
    <row r="42101" spans="1:18" hidden="1" x14ac:dyDescent="0.2">
      <c r="A42101" t="s">
        <v>145273</v>
      </c>
      <c r="B42101" t="s">
        <v>145274</v>
      </c>
      <c r="C42101" t="s">
        <v>145275</v>
      </c>
      <c r="D42101" t="s">
        <v>44074</v>
      </c>
      <c r="E42101">
        <v>90630481</v>
      </c>
      <c r="F42101" t="s">
        <v>18</v>
      </c>
      <c r="G42101" t="s">
        <v>25</v>
      </c>
      <c r="H42101" t="s">
        <v>64</v>
      </c>
      <c r="I42101" t="s">
        <v>65</v>
      </c>
      <c r="J42101" t="s">
        <v>1103</v>
      </c>
      <c r="K42101">
        <v>4</v>
      </c>
      <c r="L42101" s="1">
        <v>36526</v>
      </c>
      <c r="M42101" s="1">
        <v>37165</v>
      </c>
      <c r="N42101" s="1">
        <v>41424</v>
      </c>
      <c r="O42101"/>
      <c r="P42101"/>
      <c r="Q42101"/>
      <c r="R42101"/>
    </row>
    <row r="42102" spans="1:18" hidden="1" x14ac:dyDescent="0.2">
      <c r="A42102" t="s">
        <v>145276</v>
      </c>
      <c r="B42102" t="s">
        <v>145277</v>
      </c>
      <c r="C42102" t="s">
        <v>145278</v>
      </c>
      <c r="D42102" t="s">
        <v>145279</v>
      </c>
      <c r="E42102">
        <v>2250000</v>
      </c>
      <c r="F42102" t="s">
        <v>18</v>
      </c>
      <c r="G42102" t="s">
        <v>128</v>
      </c>
      <c r="H42102" t="s">
        <v>129</v>
      </c>
      <c r="I42102" t="s">
        <v>130</v>
      </c>
      <c r="J42102" t="s">
        <v>130</v>
      </c>
      <c r="K42102">
        <v>2</v>
      </c>
      <c r="L42102" s="1">
        <v>41640</v>
      </c>
      <c r="M42102" s="1">
        <v>41974</v>
      </c>
      <c r="N42102" s="1">
        <v>42320</v>
      </c>
    </row>
    <row r="42103" spans="1:18" hidden="1" x14ac:dyDescent="0.2">
      <c r="A42103" t="s">
        <v>145280</v>
      </c>
      <c r="B42103" t="s">
        <v>145281</v>
      </c>
      <c r="D42103" t="s">
        <v>285</v>
      </c>
      <c r="E42103" t="s">
        <v>43</v>
      </c>
      <c r="F42103" t="s">
        <v>18</v>
      </c>
      <c r="G42103" t="s">
        <v>25</v>
      </c>
      <c r="H42103" t="s">
        <v>644</v>
      </c>
      <c r="I42103" t="s">
        <v>645</v>
      </c>
      <c r="J42103" t="s">
        <v>145282</v>
      </c>
      <c r="K42103">
        <v>1</v>
      </c>
      <c r="L42103" s="1">
        <v>39814</v>
      </c>
      <c r="M42103" s="1">
        <v>40894</v>
      </c>
      <c r="N42103" s="1">
        <v>40894</v>
      </c>
      <c r="O42103"/>
      <c r="P42103"/>
      <c r="Q42103"/>
      <c r="R42103"/>
    </row>
    <row r="42104" spans="1:18" x14ac:dyDescent="0.2">
      <c r="A42104" t="s">
        <v>145283</v>
      </c>
      <c r="B42104" t="s">
        <v>145284</v>
      </c>
      <c r="C42104" t="s">
        <v>145285</v>
      </c>
      <c r="D42104" t="s">
        <v>42</v>
      </c>
      <c r="E42104">
        <v>69000000</v>
      </c>
      <c r="F42104" t="s">
        <v>113</v>
      </c>
      <c r="G42104" t="s">
        <v>25</v>
      </c>
      <c r="H42104" t="s">
        <v>64</v>
      </c>
      <c r="I42104" t="s">
        <v>65</v>
      </c>
      <c r="J42104" t="s">
        <v>984</v>
      </c>
      <c r="K42104">
        <v>6</v>
      </c>
      <c r="L42104" s="1">
        <v>38718</v>
      </c>
      <c r="M42104" s="1">
        <v>38825</v>
      </c>
      <c r="N42104" s="1">
        <v>42012</v>
      </c>
    </row>
    <row r="42105" spans="1:18" hidden="1" x14ac:dyDescent="0.2">
      <c r="A42105" t="s">
        <v>145286</v>
      </c>
      <c r="B42105" t="s">
        <v>145287</v>
      </c>
      <c r="C42105" t="s">
        <v>145288</v>
      </c>
      <c r="D42105" t="s">
        <v>145289</v>
      </c>
      <c r="E42105">
        <v>5000000</v>
      </c>
      <c r="F42105" t="s">
        <v>113</v>
      </c>
      <c r="G42105" t="s">
        <v>25</v>
      </c>
      <c r="H42105" t="s">
        <v>64</v>
      </c>
      <c r="I42105" t="s">
        <v>65</v>
      </c>
      <c r="J42105" t="s">
        <v>1402</v>
      </c>
      <c r="K42105">
        <v>1</v>
      </c>
      <c r="M42105" s="1">
        <v>40160</v>
      </c>
      <c r="N42105" s="1">
        <v>40160</v>
      </c>
      <c r="O42105"/>
      <c r="P42105"/>
      <c r="Q42105"/>
      <c r="R42105"/>
    </row>
    <row r="42106" spans="1:18" hidden="1" x14ac:dyDescent="0.2">
      <c r="A42106" t="s">
        <v>145290</v>
      </c>
      <c r="B42106" t="s">
        <v>145291</v>
      </c>
      <c r="C42106" t="s">
        <v>145292</v>
      </c>
      <c r="D42106" t="s">
        <v>12085</v>
      </c>
      <c r="E42106" t="s">
        <v>43</v>
      </c>
      <c r="F42106" t="s">
        <v>18</v>
      </c>
      <c r="G42106" t="s">
        <v>25</v>
      </c>
      <c r="H42106" t="s">
        <v>1080</v>
      </c>
      <c r="I42106" t="s">
        <v>1081</v>
      </c>
      <c r="J42106" t="s">
        <v>49325</v>
      </c>
      <c r="K42106">
        <v>1</v>
      </c>
      <c r="L42106" s="1">
        <v>41072</v>
      </c>
      <c r="M42106" s="1">
        <v>42020</v>
      </c>
      <c r="N42106" s="1">
        <v>42020</v>
      </c>
      <c r="O42106"/>
      <c r="P42106"/>
      <c r="Q42106"/>
      <c r="R42106"/>
    </row>
    <row r="42107" spans="1:18" hidden="1" x14ac:dyDescent="0.2">
      <c r="A42107" t="s">
        <v>145293</v>
      </c>
      <c r="B42107" t="s">
        <v>145294</v>
      </c>
      <c r="C42107" t="s">
        <v>145295</v>
      </c>
      <c r="D42107" t="s">
        <v>145296</v>
      </c>
      <c r="E42107">
        <v>1370702</v>
      </c>
      <c r="F42107" t="s">
        <v>18</v>
      </c>
      <c r="G42107" t="s">
        <v>406</v>
      </c>
      <c r="H42107">
        <v>40</v>
      </c>
      <c r="I42107" t="s">
        <v>980</v>
      </c>
      <c r="J42107" t="s">
        <v>980</v>
      </c>
      <c r="K42107">
        <v>1</v>
      </c>
      <c r="L42107" s="1">
        <v>41327</v>
      </c>
      <c r="M42107" s="1">
        <v>41827</v>
      </c>
      <c r="N42107" s="1">
        <v>41827</v>
      </c>
      <c r="O42107"/>
      <c r="P42107"/>
      <c r="Q42107"/>
      <c r="R42107"/>
    </row>
    <row r="42108" spans="1:18" hidden="1" x14ac:dyDescent="0.2">
      <c r="A42108" t="s">
        <v>145297</v>
      </c>
      <c r="B42108" t="s">
        <v>145298</v>
      </c>
      <c r="C42108" t="s">
        <v>145299</v>
      </c>
      <c r="D42108" t="s">
        <v>145300</v>
      </c>
      <c r="E42108">
        <v>13820000</v>
      </c>
      <c r="F42108" t="s">
        <v>18</v>
      </c>
      <c r="G42108" t="s">
        <v>552</v>
      </c>
      <c r="H42108">
        <v>59</v>
      </c>
      <c r="I42108" t="s">
        <v>12554</v>
      </c>
      <c r="J42108" t="s">
        <v>12554</v>
      </c>
      <c r="K42108">
        <v>1</v>
      </c>
      <c r="L42108" s="1">
        <v>32874</v>
      </c>
      <c r="M42108" s="1">
        <v>39287</v>
      </c>
      <c r="N42108" s="1">
        <v>39287</v>
      </c>
      <c r="O42108"/>
      <c r="P42108"/>
      <c r="Q42108"/>
      <c r="R42108"/>
    </row>
    <row r="42109" spans="1:18" hidden="1" x14ac:dyDescent="0.2">
      <c r="A42109" t="s">
        <v>145301</v>
      </c>
      <c r="B42109" t="s">
        <v>145302</v>
      </c>
      <c r="C42109" t="s">
        <v>145303</v>
      </c>
      <c r="D42109" t="s">
        <v>128864</v>
      </c>
      <c r="E42109">
        <v>211435</v>
      </c>
      <c r="F42109" t="s">
        <v>18</v>
      </c>
      <c r="G42109" t="s">
        <v>479</v>
      </c>
      <c r="I42109" t="s">
        <v>480</v>
      </c>
      <c r="J42109" t="s">
        <v>480</v>
      </c>
      <c r="K42109">
        <v>2</v>
      </c>
      <c r="L42109" s="1">
        <v>41183</v>
      </c>
      <c r="M42109" s="1">
        <v>41830</v>
      </c>
      <c r="N42109" s="1">
        <v>42095</v>
      </c>
      <c r="O42109"/>
      <c r="P42109"/>
      <c r="Q42109"/>
      <c r="R42109"/>
    </row>
    <row r="42110" spans="1:18" hidden="1" x14ac:dyDescent="0.2">
      <c r="A42110" t="s">
        <v>145304</v>
      </c>
      <c r="B42110" t="s">
        <v>145305</v>
      </c>
      <c r="C42110" t="s">
        <v>145306</v>
      </c>
      <c r="D42110" t="s">
        <v>145307</v>
      </c>
      <c r="E42110" t="s">
        <v>43</v>
      </c>
      <c r="F42110" t="s">
        <v>18</v>
      </c>
      <c r="G42110" t="s">
        <v>51</v>
      </c>
      <c r="I42110" t="s">
        <v>52</v>
      </c>
      <c r="J42110" t="s">
        <v>11223</v>
      </c>
      <c r="K42110">
        <v>10</v>
      </c>
      <c r="M42110" s="1">
        <v>41197</v>
      </c>
      <c r="N42110" s="1">
        <v>42082</v>
      </c>
      <c r="O42110"/>
      <c r="P42110"/>
      <c r="Q42110"/>
      <c r="R42110"/>
    </row>
    <row r="42111" spans="1:18" hidden="1" x14ac:dyDescent="0.2">
      <c r="A42111" t="s">
        <v>145308</v>
      </c>
      <c r="B42111" t="s">
        <v>145309</v>
      </c>
      <c r="C42111" t="s">
        <v>145310</v>
      </c>
      <c r="E42111">
        <v>2508401.8629999999</v>
      </c>
      <c r="F42111" t="s">
        <v>18</v>
      </c>
      <c r="K42111">
        <v>2</v>
      </c>
      <c r="M42111" s="1">
        <v>41759</v>
      </c>
      <c r="N42111" s="1">
        <v>42281</v>
      </c>
      <c r="O42111"/>
      <c r="P42111"/>
      <c r="Q42111"/>
      <c r="R42111"/>
    </row>
    <row r="42112" spans="1:18" hidden="1" x14ac:dyDescent="0.2">
      <c r="A42112" t="s">
        <v>145311</v>
      </c>
      <c r="B42112" t="s">
        <v>145312</v>
      </c>
      <c r="C42112" t="s">
        <v>145313</v>
      </c>
      <c r="D42112" t="s">
        <v>145314</v>
      </c>
      <c r="E42112">
        <v>6055000</v>
      </c>
      <c r="F42112" t="s">
        <v>18</v>
      </c>
      <c r="G42112" t="s">
        <v>25</v>
      </c>
      <c r="H42112" t="s">
        <v>64</v>
      </c>
      <c r="I42112" t="s">
        <v>65</v>
      </c>
      <c r="J42112" t="s">
        <v>4026</v>
      </c>
      <c r="K42112">
        <v>3</v>
      </c>
      <c r="L42112" s="1">
        <v>41426</v>
      </c>
      <c r="M42112" s="1">
        <v>41334</v>
      </c>
      <c r="N42112" s="1">
        <v>42193</v>
      </c>
      <c r="O42112"/>
      <c r="P42112"/>
      <c r="Q42112"/>
      <c r="R42112"/>
    </row>
    <row r="42113" spans="1:18" hidden="1" x14ac:dyDescent="0.2">
      <c r="A42113" t="s">
        <v>145315</v>
      </c>
      <c r="B42113" t="s">
        <v>145316</v>
      </c>
      <c r="C42113" t="s">
        <v>145317</v>
      </c>
      <c r="D42113" t="s">
        <v>36</v>
      </c>
      <c r="E42113" t="s">
        <v>43</v>
      </c>
      <c r="F42113" t="s">
        <v>18</v>
      </c>
      <c r="G42113" t="s">
        <v>25</v>
      </c>
      <c r="H42113" t="s">
        <v>64</v>
      </c>
      <c r="I42113" t="s">
        <v>65</v>
      </c>
      <c r="J42113" t="s">
        <v>271</v>
      </c>
      <c r="K42113">
        <v>1</v>
      </c>
      <c r="L42113" s="1">
        <v>40554</v>
      </c>
      <c r="M42113" s="1">
        <v>41631</v>
      </c>
      <c r="N42113" s="1">
        <v>41631</v>
      </c>
      <c r="O42113"/>
      <c r="P42113"/>
      <c r="Q42113"/>
      <c r="R42113"/>
    </row>
    <row r="42114" spans="1:18" hidden="1" x14ac:dyDescent="0.2">
      <c r="A42114" t="s">
        <v>145318</v>
      </c>
      <c r="B42114" t="s">
        <v>145319</v>
      </c>
      <c r="C42114" t="s">
        <v>145320</v>
      </c>
      <c r="D42114" t="s">
        <v>145321</v>
      </c>
      <c r="E42114">
        <v>19119999</v>
      </c>
      <c r="F42114" t="s">
        <v>113</v>
      </c>
      <c r="G42114" t="s">
        <v>25</v>
      </c>
      <c r="H42114" t="s">
        <v>106</v>
      </c>
      <c r="I42114" t="s">
        <v>107</v>
      </c>
      <c r="J42114" t="s">
        <v>108</v>
      </c>
      <c r="K42114">
        <v>3</v>
      </c>
      <c r="L42114" s="1">
        <v>38169</v>
      </c>
      <c r="M42114" s="1">
        <v>38853</v>
      </c>
      <c r="N42114" s="1">
        <v>39519</v>
      </c>
      <c r="O42114"/>
      <c r="P42114"/>
      <c r="Q42114"/>
      <c r="R42114"/>
    </row>
    <row r="42115" spans="1:18" x14ac:dyDescent="0.2">
      <c r="A42115" t="s">
        <v>145322</v>
      </c>
      <c r="B42115" t="s">
        <v>145323</v>
      </c>
      <c r="C42115" t="s">
        <v>145324</v>
      </c>
      <c r="D42115" t="s">
        <v>145325</v>
      </c>
      <c r="E42115">
        <v>4200000</v>
      </c>
      <c r="F42115" t="s">
        <v>18</v>
      </c>
      <c r="G42115" t="s">
        <v>25</v>
      </c>
      <c r="H42115" t="s">
        <v>64</v>
      </c>
      <c r="I42115" t="s">
        <v>65</v>
      </c>
      <c r="J42115" t="s">
        <v>71</v>
      </c>
      <c r="K42115">
        <v>2</v>
      </c>
      <c r="L42115" s="1">
        <v>40924</v>
      </c>
      <c r="M42115" s="1">
        <v>41423</v>
      </c>
      <c r="N42115" s="1">
        <v>41687</v>
      </c>
    </row>
    <row r="42116" spans="1:18" hidden="1" x14ac:dyDescent="0.2">
      <c r="A42116" t="s">
        <v>145326</v>
      </c>
      <c r="B42116" t="s">
        <v>145327</v>
      </c>
      <c r="C42116" t="s">
        <v>145328</v>
      </c>
      <c r="D42116" t="s">
        <v>145329</v>
      </c>
      <c r="E42116" t="s">
        <v>43</v>
      </c>
      <c r="F42116" t="s">
        <v>18</v>
      </c>
      <c r="G42116" t="s">
        <v>25</v>
      </c>
      <c r="H42116" t="s">
        <v>64</v>
      </c>
      <c r="I42116" t="s">
        <v>11102</v>
      </c>
      <c r="J42116" t="s">
        <v>99102</v>
      </c>
      <c r="K42116">
        <v>1</v>
      </c>
      <c r="L42116" s="1">
        <v>38151</v>
      </c>
      <c r="M42116" s="1">
        <v>41802</v>
      </c>
      <c r="N42116" s="1">
        <v>41802</v>
      </c>
      <c r="O42116"/>
      <c r="P42116"/>
      <c r="Q42116"/>
      <c r="R42116"/>
    </row>
    <row r="42117" spans="1:18" hidden="1" x14ac:dyDescent="0.2">
      <c r="A42117" t="s">
        <v>145330</v>
      </c>
      <c r="B42117" t="s">
        <v>145331</v>
      </c>
      <c r="E42117" t="s">
        <v>43</v>
      </c>
      <c r="F42117" t="s">
        <v>18</v>
      </c>
      <c r="K42117">
        <v>1</v>
      </c>
      <c r="M42117" s="1">
        <v>41773</v>
      </c>
      <c r="N42117" s="1">
        <v>41773</v>
      </c>
      <c r="O42117"/>
      <c r="P42117"/>
      <c r="Q42117"/>
      <c r="R42117"/>
    </row>
    <row r="42118" spans="1:18" hidden="1" x14ac:dyDescent="0.2">
      <c r="A42118" t="s">
        <v>145332</v>
      </c>
      <c r="B42118" t="s">
        <v>145333</v>
      </c>
      <c r="C42118" t="s">
        <v>145334</v>
      </c>
      <c r="D42118" t="s">
        <v>145335</v>
      </c>
      <c r="E42118" t="s">
        <v>43</v>
      </c>
      <c r="F42118" t="s">
        <v>18</v>
      </c>
      <c r="G42118" t="s">
        <v>57</v>
      </c>
      <c r="H42118" t="s">
        <v>58</v>
      </c>
      <c r="I42118" t="s">
        <v>59</v>
      </c>
      <c r="J42118" t="s">
        <v>59</v>
      </c>
      <c r="K42118">
        <v>1</v>
      </c>
      <c r="L42118" s="1">
        <v>41440</v>
      </c>
      <c r="M42118" s="1">
        <v>41660</v>
      </c>
      <c r="N42118" s="1">
        <v>41660</v>
      </c>
      <c r="O42118"/>
      <c r="P42118"/>
      <c r="Q42118"/>
      <c r="R42118"/>
    </row>
    <row r="42119" spans="1:18" hidden="1" x14ac:dyDescent="0.2">
      <c r="A42119" t="s">
        <v>145336</v>
      </c>
      <c r="B42119" t="s">
        <v>145337</v>
      </c>
      <c r="C42119" t="s">
        <v>145338</v>
      </c>
      <c r="D42119" t="s">
        <v>145339</v>
      </c>
      <c r="E42119">
        <v>2174140</v>
      </c>
      <c r="F42119" t="s">
        <v>18</v>
      </c>
      <c r="G42119" t="s">
        <v>25</v>
      </c>
      <c r="H42119" t="s">
        <v>64</v>
      </c>
      <c r="I42119" t="s">
        <v>65</v>
      </c>
      <c r="J42119" t="s">
        <v>271</v>
      </c>
      <c r="K42119">
        <v>7</v>
      </c>
      <c r="L42119" s="1">
        <v>39448</v>
      </c>
      <c r="M42119" s="1">
        <v>40037</v>
      </c>
      <c r="N42119" s="1">
        <v>42164</v>
      </c>
      <c r="O42119"/>
      <c r="P42119"/>
      <c r="Q42119"/>
      <c r="R42119"/>
    </row>
    <row r="42120" spans="1:18" x14ac:dyDescent="0.2">
      <c r="A42120" t="s">
        <v>145340</v>
      </c>
      <c r="B42120" t="s">
        <v>145341</v>
      </c>
      <c r="C42120" t="s">
        <v>145342</v>
      </c>
      <c r="D42120" t="s">
        <v>145343</v>
      </c>
      <c r="E42120">
        <v>56300000</v>
      </c>
      <c r="F42120" t="s">
        <v>689</v>
      </c>
      <c r="G42120" t="s">
        <v>25</v>
      </c>
      <c r="H42120" t="s">
        <v>64</v>
      </c>
      <c r="I42120" t="s">
        <v>65</v>
      </c>
      <c r="J42120" t="s">
        <v>240</v>
      </c>
      <c r="K42120">
        <v>6</v>
      </c>
      <c r="L42120" s="1">
        <v>36526</v>
      </c>
      <c r="M42120" s="1">
        <v>36587</v>
      </c>
      <c r="N42120" s="1">
        <v>40709</v>
      </c>
    </row>
    <row r="42121" spans="1:18" hidden="1" x14ac:dyDescent="0.2">
      <c r="A42121" t="s">
        <v>145344</v>
      </c>
      <c r="B42121" t="s">
        <v>145345</v>
      </c>
      <c r="C42121" t="s">
        <v>145346</v>
      </c>
      <c r="D42121" t="s">
        <v>145347</v>
      </c>
      <c r="E42121" t="s">
        <v>43</v>
      </c>
      <c r="F42121" t="s">
        <v>18</v>
      </c>
      <c r="G42121" t="s">
        <v>8172</v>
      </c>
      <c r="H42121">
        <v>14</v>
      </c>
      <c r="I42121" t="s">
        <v>16971</v>
      </c>
      <c r="J42121" t="s">
        <v>16971</v>
      </c>
      <c r="K42121">
        <v>1</v>
      </c>
      <c r="L42121" s="1">
        <v>42194</v>
      </c>
      <c r="M42121" s="1">
        <v>42200</v>
      </c>
      <c r="N42121" s="1">
        <v>42200</v>
      </c>
      <c r="O42121"/>
      <c r="P42121"/>
      <c r="Q42121"/>
      <c r="R42121"/>
    </row>
    <row r="42122" spans="1:18" hidden="1" x14ac:dyDescent="0.2">
      <c r="A42122" t="s">
        <v>145348</v>
      </c>
      <c r="B42122" t="s">
        <v>145349</v>
      </c>
      <c r="C42122" t="s">
        <v>145350</v>
      </c>
      <c r="D42122" t="s">
        <v>50</v>
      </c>
      <c r="E42122">
        <v>16000000</v>
      </c>
      <c r="F42122" t="s">
        <v>18</v>
      </c>
      <c r="G42122" t="s">
        <v>341</v>
      </c>
      <c r="H42122">
        <v>11</v>
      </c>
      <c r="I42122" t="s">
        <v>497</v>
      </c>
      <c r="J42122" t="s">
        <v>497</v>
      </c>
      <c r="K42122">
        <v>2</v>
      </c>
      <c r="L42122" s="1">
        <v>38261</v>
      </c>
      <c r="M42122" s="1">
        <v>38749</v>
      </c>
      <c r="N42122" s="1">
        <v>39175</v>
      </c>
    </row>
    <row r="42123" spans="1:18" hidden="1" x14ac:dyDescent="0.2">
      <c r="A42123" t="s">
        <v>145351</v>
      </c>
      <c r="B42123" t="s">
        <v>145352</v>
      </c>
      <c r="C42123" t="s">
        <v>145353</v>
      </c>
      <c r="D42123" t="s">
        <v>2326</v>
      </c>
      <c r="E42123" t="s">
        <v>43</v>
      </c>
      <c r="F42123" t="s">
        <v>18</v>
      </c>
      <c r="G42123" t="s">
        <v>57</v>
      </c>
      <c r="H42123" t="s">
        <v>202</v>
      </c>
      <c r="I42123" t="s">
        <v>33077</v>
      </c>
      <c r="J42123" t="s">
        <v>145354</v>
      </c>
      <c r="K42123">
        <v>1</v>
      </c>
      <c r="L42123" s="1">
        <v>41414</v>
      </c>
      <c r="M42123" s="1">
        <v>41946</v>
      </c>
      <c r="N42123" s="1">
        <v>41946</v>
      </c>
      <c r="O42123"/>
      <c r="P42123"/>
      <c r="Q42123"/>
      <c r="R42123"/>
    </row>
    <row r="42124" spans="1:18" hidden="1" x14ac:dyDescent="0.2">
      <c r="A42124" t="s">
        <v>145355</v>
      </c>
      <c r="B42124" t="s">
        <v>145356</v>
      </c>
      <c r="C42124" t="s">
        <v>145357</v>
      </c>
      <c r="D42124" t="s">
        <v>105717</v>
      </c>
      <c r="E42124" t="s">
        <v>43</v>
      </c>
      <c r="F42124" t="s">
        <v>18</v>
      </c>
      <c r="G42124" t="s">
        <v>458</v>
      </c>
      <c r="H42124">
        <v>48</v>
      </c>
      <c r="I42124" t="s">
        <v>459</v>
      </c>
      <c r="J42124" t="s">
        <v>459</v>
      </c>
      <c r="K42124">
        <v>1</v>
      </c>
      <c r="L42124" s="1">
        <v>41030</v>
      </c>
      <c r="M42124" s="1">
        <v>41030</v>
      </c>
      <c r="N42124" s="1">
        <v>41030</v>
      </c>
      <c r="O42124"/>
      <c r="P42124"/>
      <c r="Q42124"/>
      <c r="R42124"/>
    </row>
    <row r="42125" spans="1:18" hidden="1" x14ac:dyDescent="0.2">
      <c r="A42125" t="s">
        <v>145358</v>
      </c>
      <c r="B42125" t="s">
        <v>145359</v>
      </c>
      <c r="C42125" t="s">
        <v>145360</v>
      </c>
      <c r="D42125" t="s">
        <v>145361</v>
      </c>
      <c r="E42125">
        <v>144702</v>
      </c>
      <c r="F42125" t="s">
        <v>18</v>
      </c>
      <c r="G42125" t="s">
        <v>128</v>
      </c>
      <c r="H42125" t="s">
        <v>3243</v>
      </c>
      <c r="I42125" t="s">
        <v>3244</v>
      </c>
      <c r="J42125" t="s">
        <v>3244</v>
      </c>
      <c r="K42125">
        <v>1</v>
      </c>
      <c r="M42125" s="1">
        <v>41935</v>
      </c>
      <c r="N42125" s="1">
        <v>41935</v>
      </c>
      <c r="O42125"/>
      <c r="P42125"/>
      <c r="Q42125"/>
      <c r="R42125"/>
    </row>
    <row r="42126" spans="1:18" hidden="1" x14ac:dyDescent="0.2">
      <c r="A42126" t="s">
        <v>145362</v>
      </c>
      <c r="B42126" t="s">
        <v>145363</v>
      </c>
      <c r="C42126" t="s">
        <v>145364</v>
      </c>
      <c r="D42126" t="s">
        <v>145365</v>
      </c>
      <c r="E42126">
        <v>1327789</v>
      </c>
      <c r="F42126" t="s">
        <v>18</v>
      </c>
      <c r="G42126" t="s">
        <v>25</v>
      </c>
      <c r="H42126" t="s">
        <v>158</v>
      </c>
      <c r="I42126" t="s">
        <v>244</v>
      </c>
      <c r="J42126" t="s">
        <v>2616</v>
      </c>
      <c r="K42126">
        <v>1</v>
      </c>
      <c r="L42126" s="1">
        <v>39083</v>
      </c>
      <c r="M42126" s="1">
        <v>40478</v>
      </c>
      <c r="N42126" s="1">
        <v>40478</v>
      </c>
      <c r="O42126"/>
      <c r="P42126"/>
      <c r="Q42126"/>
      <c r="R42126"/>
    </row>
    <row r="42127" spans="1:18" hidden="1" x14ac:dyDescent="0.2">
      <c r="A42127" t="s">
        <v>145366</v>
      </c>
      <c r="B42127" t="s">
        <v>145367</v>
      </c>
      <c r="C42127" t="s">
        <v>145368</v>
      </c>
      <c r="D42127" t="s">
        <v>70</v>
      </c>
      <c r="E42127">
        <v>1210000</v>
      </c>
      <c r="F42127" t="s">
        <v>207</v>
      </c>
      <c r="G42127" t="s">
        <v>25</v>
      </c>
      <c r="H42127" t="s">
        <v>106</v>
      </c>
      <c r="I42127" t="s">
        <v>107</v>
      </c>
      <c r="J42127" t="s">
        <v>108</v>
      </c>
      <c r="K42127">
        <v>2</v>
      </c>
      <c r="M42127" s="1">
        <v>40647</v>
      </c>
      <c r="N42127" s="1">
        <v>40905</v>
      </c>
      <c r="O42127"/>
      <c r="P42127"/>
      <c r="Q42127"/>
      <c r="R42127"/>
    </row>
    <row r="42128" spans="1:18" x14ac:dyDescent="0.2">
      <c r="A42128" t="s">
        <v>145369</v>
      </c>
      <c r="B42128" t="s">
        <v>145370</v>
      </c>
      <c r="C42128" t="s">
        <v>145371</v>
      </c>
      <c r="D42128" t="s">
        <v>75</v>
      </c>
      <c r="E42128">
        <v>100000000</v>
      </c>
      <c r="F42128" t="s">
        <v>689</v>
      </c>
      <c r="G42128" t="s">
        <v>25</v>
      </c>
      <c r="H42128" t="s">
        <v>3993</v>
      </c>
      <c r="I42128" t="s">
        <v>3994</v>
      </c>
      <c r="J42128" t="s">
        <v>3995</v>
      </c>
      <c r="K42128">
        <v>1</v>
      </c>
      <c r="L42128" s="1">
        <v>29587</v>
      </c>
      <c r="M42128" s="1">
        <v>41806</v>
      </c>
      <c r="N42128" s="1">
        <v>41806</v>
      </c>
    </row>
    <row r="42129" spans="1:18" hidden="1" x14ac:dyDescent="0.2">
      <c r="A42129" t="s">
        <v>145372</v>
      </c>
      <c r="B42129" t="s">
        <v>145373</v>
      </c>
      <c r="D42129" t="s">
        <v>2326</v>
      </c>
      <c r="E42129" t="s">
        <v>43</v>
      </c>
      <c r="F42129" t="s">
        <v>18</v>
      </c>
      <c r="G42129" t="s">
        <v>25</v>
      </c>
      <c r="H42129" t="s">
        <v>286</v>
      </c>
      <c r="I42129" t="s">
        <v>578</v>
      </c>
      <c r="J42129" t="s">
        <v>578</v>
      </c>
      <c r="K42129">
        <v>1</v>
      </c>
      <c r="L42129" s="1">
        <v>42165</v>
      </c>
      <c r="M42129" s="1">
        <v>42195</v>
      </c>
      <c r="N42129" s="1">
        <v>42195</v>
      </c>
      <c r="O42129"/>
      <c r="P42129"/>
      <c r="Q42129"/>
      <c r="R42129"/>
    </row>
    <row r="42130" spans="1:18" hidden="1" x14ac:dyDescent="0.2">
      <c r="A42130" t="s">
        <v>145374</v>
      </c>
      <c r="B42130" t="s">
        <v>145375</v>
      </c>
      <c r="C42130" t="s">
        <v>145376</v>
      </c>
      <c r="E42130" t="s">
        <v>43</v>
      </c>
      <c r="F42130" t="s">
        <v>18</v>
      </c>
      <c r="G42130" t="s">
        <v>222</v>
      </c>
      <c r="H42130">
        <v>2</v>
      </c>
      <c r="I42130" t="s">
        <v>223</v>
      </c>
      <c r="J42130" t="s">
        <v>223</v>
      </c>
      <c r="K42130">
        <v>1</v>
      </c>
      <c r="L42130" s="1">
        <v>35431</v>
      </c>
      <c r="M42130" s="1">
        <v>42229</v>
      </c>
      <c r="N42130" s="1">
        <v>42229</v>
      </c>
      <c r="O42130"/>
      <c r="P42130"/>
      <c r="Q42130"/>
      <c r="R42130"/>
    </row>
    <row r="42131" spans="1:18" hidden="1" x14ac:dyDescent="0.2">
      <c r="A42131" t="s">
        <v>145377</v>
      </c>
      <c r="B42131" t="s">
        <v>145378</v>
      </c>
      <c r="C42131" t="s">
        <v>145379</v>
      </c>
      <c r="D42131" t="s">
        <v>50</v>
      </c>
      <c r="E42131" t="s">
        <v>43</v>
      </c>
      <c r="F42131" t="s">
        <v>18</v>
      </c>
      <c r="G42131" t="s">
        <v>25</v>
      </c>
      <c r="H42131" t="s">
        <v>64</v>
      </c>
      <c r="I42131" t="s">
        <v>65</v>
      </c>
      <c r="J42131" t="s">
        <v>606</v>
      </c>
      <c r="K42131">
        <v>1</v>
      </c>
      <c r="L42131" s="1">
        <v>40544</v>
      </c>
      <c r="M42131" s="1">
        <v>40862</v>
      </c>
      <c r="N42131" s="1">
        <v>40862</v>
      </c>
      <c r="O42131"/>
      <c r="P42131"/>
      <c r="Q42131"/>
      <c r="R42131"/>
    </row>
    <row r="42132" spans="1:18" hidden="1" x14ac:dyDescent="0.2">
      <c r="A42132" t="s">
        <v>145380</v>
      </c>
      <c r="B42132" t="s">
        <v>145381</v>
      </c>
      <c r="C42132" t="s">
        <v>145382</v>
      </c>
      <c r="D42132" t="s">
        <v>14494</v>
      </c>
      <c r="E42132">
        <v>8770048</v>
      </c>
      <c r="F42132" t="s">
        <v>18</v>
      </c>
      <c r="G42132" t="s">
        <v>25</v>
      </c>
      <c r="H42132" t="s">
        <v>44</v>
      </c>
      <c r="I42132" t="s">
        <v>282</v>
      </c>
      <c r="J42132" t="s">
        <v>282</v>
      </c>
      <c r="K42132">
        <v>3</v>
      </c>
      <c r="L42132" s="1">
        <v>41153</v>
      </c>
      <c r="M42132" s="1">
        <v>41395</v>
      </c>
      <c r="N42132" s="1">
        <v>42066</v>
      </c>
      <c r="O42132"/>
      <c r="P42132"/>
      <c r="Q42132"/>
      <c r="R42132"/>
    </row>
    <row r="42133" spans="1:18" x14ac:dyDescent="0.2">
      <c r="A42133" t="s">
        <v>145383</v>
      </c>
      <c r="B42133" t="s">
        <v>145384</v>
      </c>
      <c r="C42133" t="s">
        <v>145385</v>
      </c>
      <c r="D42133" t="s">
        <v>15631</v>
      </c>
      <c r="E42133">
        <v>200000</v>
      </c>
      <c r="F42133" t="s">
        <v>18</v>
      </c>
      <c r="G42133" t="s">
        <v>25</v>
      </c>
      <c r="H42133" t="s">
        <v>64</v>
      </c>
      <c r="I42133" t="s">
        <v>65</v>
      </c>
      <c r="J42133" t="s">
        <v>71</v>
      </c>
      <c r="K42133">
        <v>1</v>
      </c>
      <c r="L42133" s="1">
        <v>41712</v>
      </c>
      <c r="M42133" s="1">
        <v>42019</v>
      </c>
      <c r="N42133" s="1">
        <v>42019</v>
      </c>
    </row>
    <row r="42134" spans="1:18" hidden="1" x14ac:dyDescent="0.2">
      <c r="A42134" t="s">
        <v>145386</v>
      </c>
      <c r="B42134" t="s">
        <v>145384</v>
      </c>
      <c r="E42134" t="s">
        <v>43</v>
      </c>
      <c r="F42134" t="s">
        <v>18</v>
      </c>
      <c r="K42134">
        <v>1</v>
      </c>
      <c r="M42134" s="1">
        <v>42019</v>
      </c>
      <c r="N42134" s="1">
        <v>42019</v>
      </c>
      <c r="O42134"/>
      <c r="P42134"/>
      <c r="Q42134"/>
      <c r="R42134"/>
    </row>
    <row r="42135" spans="1:18" x14ac:dyDescent="0.2">
      <c r="A42135" t="s">
        <v>145387</v>
      </c>
      <c r="B42135" t="s">
        <v>145388</v>
      </c>
      <c r="C42135" t="s">
        <v>145389</v>
      </c>
      <c r="D42135" t="s">
        <v>1450</v>
      </c>
      <c r="E42135">
        <v>500000</v>
      </c>
      <c r="F42135" t="s">
        <v>18</v>
      </c>
      <c r="G42135" t="s">
        <v>25</v>
      </c>
      <c r="H42135" t="s">
        <v>64</v>
      </c>
      <c r="I42135" t="s">
        <v>65</v>
      </c>
      <c r="J42135" t="s">
        <v>71</v>
      </c>
      <c r="K42135">
        <v>1</v>
      </c>
      <c r="L42135" s="1">
        <v>41275</v>
      </c>
      <c r="M42135" s="1">
        <v>42148</v>
      </c>
      <c r="N42135" s="1">
        <v>42148</v>
      </c>
    </row>
    <row r="42136" spans="1:18" x14ac:dyDescent="0.2">
      <c r="A42136" t="s">
        <v>145390</v>
      </c>
      <c r="B42136" t="s">
        <v>145391</v>
      </c>
      <c r="C42136" t="s">
        <v>145392</v>
      </c>
      <c r="D42136" t="s">
        <v>25961</v>
      </c>
      <c r="E42136">
        <v>7000000</v>
      </c>
      <c r="F42136" t="s">
        <v>18</v>
      </c>
      <c r="G42136" t="s">
        <v>25</v>
      </c>
      <c r="H42136" t="s">
        <v>1234</v>
      </c>
      <c r="I42136" t="s">
        <v>1235</v>
      </c>
      <c r="J42136" t="s">
        <v>6206</v>
      </c>
      <c r="K42136">
        <v>1</v>
      </c>
      <c r="L42136" s="1">
        <v>37987</v>
      </c>
      <c r="M42136" s="1">
        <v>39277</v>
      </c>
      <c r="N42136" s="1">
        <v>39277</v>
      </c>
    </row>
    <row r="42137" spans="1:18" hidden="1" x14ac:dyDescent="0.2">
      <c r="A42137" t="s">
        <v>145393</v>
      </c>
      <c r="B42137" t="s">
        <v>145394</v>
      </c>
      <c r="C42137" t="s">
        <v>145395</v>
      </c>
      <c r="D42137" t="s">
        <v>1247</v>
      </c>
      <c r="E42137">
        <v>4933640</v>
      </c>
      <c r="F42137" t="s">
        <v>18</v>
      </c>
      <c r="G42137" t="s">
        <v>25</v>
      </c>
      <c r="H42137" t="s">
        <v>158</v>
      </c>
      <c r="I42137" t="s">
        <v>244</v>
      </c>
      <c r="J42137" t="s">
        <v>6421</v>
      </c>
      <c r="K42137">
        <v>2</v>
      </c>
      <c r="M42137" s="1">
        <v>41089</v>
      </c>
      <c r="N42137" s="1">
        <v>41107</v>
      </c>
      <c r="O42137"/>
      <c r="P42137"/>
      <c r="Q42137"/>
      <c r="R42137"/>
    </row>
    <row r="42138" spans="1:18" hidden="1" x14ac:dyDescent="0.2">
      <c r="A42138" t="s">
        <v>145396</v>
      </c>
      <c r="B42138" t="s">
        <v>145397</v>
      </c>
      <c r="C42138" t="s">
        <v>145398</v>
      </c>
      <c r="D42138" t="s">
        <v>28657</v>
      </c>
      <c r="E42138">
        <v>6500000</v>
      </c>
      <c r="F42138" t="s">
        <v>18</v>
      </c>
      <c r="G42138" t="s">
        <v>699</v>
      </c>
      <c r="H42138">
        <v>2</v>
      </c>
      <c r="I42138" t="s">
        <v>700</v>
      </c>
      <c r="J42138" t="s">
        <v>109858</v>
      </c>
      <c r="K42138">
        <v>1</v>
      </c>
      <c r="L42138" s="1">
        <v>38384</v>
      </c>
      <c r="M42138" s="1">
        <v>41700</v>
      </c>
      <c r="N42138" s="1">
        <v>41700</v>
      </c>
    </row>
    <row r="42139" spans="1:18" x14ac:dyDescent="0.2">
      <c r="A42139" t="s">
        <v>145399</v>
      </c>
      <c r="B42139" t="s">
        <v>145400</v>
      </c>
      <c r="C42139" t="s">
        <v>145401</v>
      </c>
      <c r="D42139" t="s">
        <v>264</v>
      </c>
      <c r="E42139">
        <v>10000000</v>
      </c>
      <c r="F42139" t="s">
        <v>113</v>
      </c>
      <c r="G42139" t="s">
        <v>25</v>
      </c>
      <c r="H42139" t="s">
        <v>158</v>
      </c>
      <c r="I42139" t="s">
        <v>244</v>
      </c>
      <c r="J42139" t="s">
        <v>14023</v>
      </c>
      <c r="K42139">
        <v>1</v>
      </c>
      <c r="L42139" s="1">
        <v>36161</v>
      </c>
      <c r="M42139" s="1">
        <v>38642</v>
      </c>
      <c r="N42139" s="1">
        <v>38642</v>
      </c>
    </row>
    <row r="42140" spans="1:18" hidden="1" x14ac:dyDescent="0.2">
      <c r="A42140" t="s">
        <v>145402</v>
      </c>
      <c r="B42140" t="s">
        <v>145403</v>
      </c>
      <c r="C42140" t="s">
        <v>145404</v>
      </c>
      <c r="E42140" t="s">
        <v>43</v>
      </c>
      <c r="F42140" t="s">
        <v>207</v>
      </c>
      <c r="K42140">
        <v>1</v>
      </c>
      <c r="L42140" s="1">
        <v>41640</v>
      </c>
      <c r="M42140" s="1">
        <v>42064</v>
      </c>
      <c r="N42140" s="1">
        <v>42064</v>
      </c>
      <c r="O42140"/>
      <c r="P42140"/>
      <c r="Q42140"/>
      <c r="R42140"/>
    </row>
    <row r="42141" spans="1:18" hidden="1" x14ac:dyDescent="0.2">
      <c r="A42141" t="s">
        <v>145405</v>
      </c>
      <c r="B42141" t="s">
        <v>145406</v>
      </c>
      <c r="C42141" t="s">
        <v>145407</v>
      </c>
      <c r="D42141" t="s">
        <v>5138</v>
      </c>
      <c r="E42141">
        <v>50000</v>
      </c>
      <c r="F42141" t="s">
        <v>18</v>
      </c>
      <c r="G42141" t="s">
        <v>2271</v>
      </c>
      <c r="H42141">
        <v>17</v>
      </c>
      <c r="I42141" t="s">
        <v>22664</v>
      </c>
      <c r="J42141" t="s">
        <v>22665</v>
      </c>
      <c r="K42141">
        <v>1</v>
      </c>
      <c r="L42141" s="1">
        <v>39326</v>
      </c>
      <c r="M42141" s="1">
        <v>39873</v>
      </c>
      <c r="N42141" s="1">
        <v>39873</v>
      </c>
    </row>
    <row r="42142" spans="1:18" x14ac:dyDescent="0.2">
      <c r="A42142" t="s">
        <v>145408</v>
      </c>
      <c r="B42142" t="s">
        <v>145409</v>
      </c>
      <c r="C42142" t="s">
        <v>145410</v>
      </c>
      <c r="D42142" t="s">
        <v>145411</v>
      </c>
      <c r="E42142">
        <v>5600000</v>
      </c>
      <c r="F42142" t="s">
        <v>18</v>
      </c>
      <c r="G42142" t="s">
        <v>25</v>
      </c>
      <c r="H42142" t="s">
        <v>158</v>
      </c>
      <c r="I42142" t="s">
        <v>244</v>
      </c>
      <c r="J42142" t="s">
        <v>327</v>
      </c>
      <c r="K42142">
        <v>3</v>
      </c>
      <c r="L42142" s="1">
        <v>38718</v>
      </c>
      <c r="M42142" s="1">
        <v>38718</v>
      </c>
      <c r="N42142" s="1">
        <v>41047</v>
      </c>
    </row>
    <row r="42143" spans="1:18" hidden="1" x14ac:dyDescent="0.2">
      <c r="A42143" t="s">
        <v>145412</v>
      </c>
      <c r="B42143" t="s">
        <v>145413</v>
      </c>
      <c r="C42143" t="s">
        <v>145414</v>
      </c>
      <c r="D42143" t="s">
        <v>145415</v>
      </c>
      <c r="E42143">
        <v>6472500</v>
      </c>
      <c r="F42143" t="s">
        <v>18</v>
      </c>
      <c r="G42143" t="s">
        <v>25</v>
      </c>
      <c r="H42143" t="s">
        <v>64</v>
      </c>
      <c r="I42143" t="s">
        <v>95</v>
      </c>
      <c r="J42143" t="s">
        <v>376</v>
      </c>
      <c r="K42143">
        <v>5</v>
      </c>
      <c r="L42143" s="1">
        <v>41275</v>
      </c>
      <c r="M42143" s="1">
        <v>40605</v>
      </c>
      <c r="N42143" s="1">
        <v>42320</v>
      </c>
      <c r="O42143"/>
      <c r="P42143"/>
      <c r="Q42143"/>
      <c r="R42143"/>
    </row>
    <row r="42144" spans="1:18" hidden="1" x14ac:dyDescent="0.2">
      <c r="A42144" t="s">
        <v>145416</v>
      </c>
      <c r="B42144" t="s">
        <v>145417</v>
      </c>
      <c r="C42144" t="s">
        <v>145418</v>
      </c>
      <c r="D42144" t="s">
        <v>145419</v>
      </c>
      <c r="E42144">
        <v>300000</v>
      </c>
      <c r="F42144" t="s">
        <v>18</v>
      </c>
      <c r="G42144" t="s">
        <v>57</v>
      </c>
      <c r="H42144" t="s">
        <v>202</v>
      </c>
      <c r="I42144" t="s">
        <v>203</v>
      </c>
      <c r="J42144" t="s">
        <v>203</v>
      </c>
      <c r="K42144">
        <v>1</v>
      </c>
      <c r="L42144" s="1">
        <v>40360</v>
      </c>
      <c r="M42144" s="1">
        <v>40513</v>
      </c>
      <c r="N42144" s="1">
        <v>40513</v>
      </c>
    </row>
    <row r="42145" spans="1:18" hidden="1" x14ac:dyDescent="0.2">
      <c r="A42145" t="s">
        <v>145420</v>
      </c>
      <c r="B42145" t="s">
        <v>145421</v>
      </c>
      <c r="C42145" t="s">
        <v>145422</v>
      </c>
      <c r="D42145" t="s">
        <v>50587</v>
      </c>
      <c r="E42145">
        <v>1384396</v>
      </c>
      <c r="F42145" t="s">
        <v>18</v>
      </c>
      <c r="G42145" t="s">
        <v>25</v>
      </c>
      <c r="H42145" t="s">
        <v>99</v>
      </c>
      <c r="I42145" t="s">
        <v>100</v>
      </c>
      <c r="J42145" t="s">
        <v>33901</v>
      </c>
      <c r="K42145">
        <v>3</v>
      </c>
      <c r="L42145" s="1">
        <v>40909</v>
      </c>
      <c r="M42145" s="1">
        <v>41076</v>
      </c>
      <c r="N42145" s="1">
        <v>41400</v>
      </c>
      <c r="O42145"/>
      <c r="P42145"/>
      <c r="Q42145"/>
      <c r="R42145"/>
    </row>
    <row r="42146" spans="1:18" hidden="1" x14ac:dyDescent="0.2">
      <c r="A42146" t="s">
        <v>145423</v>
      </c>
      <c r="B42146" t="s">
        <v>145424</v>
      </c>
      <c r="C42146" t="s">
        <v>145425</v>
      </c>
      <c r="D42146" t="s">
        <v>35615</v>
      </c>
      <c r="E42146">
        <v>7000000</v>
      </c>
      <c r="F42146" t="s">
        <v>18</v>
      </c>
      <c r="K42146">
        <v>1</v>
      </c>
      <c r="M42146" s="1">
        <v>37774</v>
      </c>
      <c r="N42146" s="1">
        <v>37774</v>
      </c>
      <c r="O42146"/>
      <c r="P42146"/>
      <c r="Q42146"/>
      <c r="R42146"/>
    </row>
    <row r="42147" spans="1:18" x14ac:dyDescent="0.2">
      <c r="A42147" t="s">
        <v>145426</v>
      </c>
      <c r="B42147" t="s">
        <v>145427</v>
      </c>
      <c r="C42147" t="s">
        <v>145428</v>
      </c>
      <c r="D42147" t="s">
        <v>42</v>
      </c>
      <c r="E42147">
        <v>38000000</v>
      </c>
      <c r="F42147" t="s">
        <v>18</v>
      </c>
      <c r="G42147" t="s">
        <v>25</v>
      </c>
      <c r="H42147" t="s">
        <v>64</v>
      </c>
      <c r="I42147" t="s">
        <v>65</v>
      </c>
      <c r="J42147" t="s">
        <v>984</v>
      </c>
      <c r="K42147">
        <v>3</v>
      </c>
      <c r="L42147" s="1">
        <v>38718</v>
      </c>
      <c r="M42147" s="1">
        <v>39477</v>
      </c>
      <c r="N42147" s="1">
        <v>40234</v>
      </c>
    </row>
    <row r="42148" spans="1:18" hidden="1" x14ac:dyDescent="0.2">
      <c r="A42148" t="s">
        <v>145429</v>
      </c>
      <c r="B42148" t="s">
        <v>145430</v>
      </c>
      <c r="C42148" t="s">
        <v>145431</v>
      </c>
      <c r="D42148" t="s">
        <v>1903</v>
      </c>
      <c r="E42148">
        <v>1633289</v>
      </c>
      <c r="F42148" t="s">
        <v>18</v>
      </c>
      <c r="K42148">
        <v>4</v>
      </c>
      <c r="M42148" s="1">
        <v>41571</v>
      </c>
      <c r="N42148" s="1">
        <v>41942</v>
      </c>
      <c r="O42148"/>
      <c r="P42148"/>
      <c r="Q42148"/>
      <c r="R42148"/>
    </row>
    <row r="42149" spans="1:18" hidden="1" x14ac:dyDescent="0.2">
      <c r="A42149" t="s">
        <v>145432</v>
      </c>
      <c r="B42149" t="s">
        <v>145433</v>
      </c>
      <c r="C42149" t="s">
        <v>145434</v>
      </c>
      <c r="D42149" t="s">
        <v>145435</v>
      </c>
      <c r="E42149">
        <v>6697315</v>
      </c>
      <c r="F42149" t="s">
        <v>18</v>
      </c>
      <c r="G42149" t="s">
        <v>25</v>
      </c>
      <c r="H42149" t="s">
        <v>106</v>
      </c>
      <c r="I42149" t="s">
        <v>107</v>
      </c>
      <c r="J42149" t="s">
        <v>108</v>
      </c>
      <c r="K42149">
        <v>5</v>
      </c>
      <c r="L42149" s="1">
        <v>41365</v>
      </c>
      <c r="M42149" s="1">
        <v>41392</v>
      </c>
      <c r="N42149" s="1">
        <v>42187</v>
      </c>
      <c r="O42149"/>
      <c r="P42149"/>
      <c r="Q42149"/>
      <c r="R42149"/>
    </row>
    <row r="42150" spans="1:18" hidden="1" x14ac:dyDescent="0.2">
      <c r="A42150" t="s">
        <v>145436</v>
      </c>
      <c r="B42150" t="s">
        <v>145437</v>
      </c>
      <c r="C42150" t="s">
        <v>145438</v>
      </c>
      <c r="D42150" t="s">
        <v>42</v>
      </c>
      <c r="E42150">
        <v>1300000</v>
      </c>
      <c r="F42150" t="s">
        <v>18</v>
      </c>
      <c r="K42150">
        <v>1</v>
      </c>
      <c r="L42150" s="1">
        <v>42005</v>
      </c>
      <c r="M42150" s="1">
        <v>42262</v>
      </c>
      <c r="N42150" s="1">
        <v>42262</v>
      </c>
    </row>
    <row r="42151" spans="1:18" hidden="1" x14ac:dyDescent="0.2">
      <c r="A42151" t="s">
        <v>145439</v>
      </c>
      <c r="B42151" t="s">
        <v>145440</v>
      </c>
      <c r="C42151" t="s">
        <v>145441</v>
      </c>
      <c r="D42151" t="s">
        <v>42</v>
      </c>
      <c r="E42151" t="s">
        <v>43</v>
      </c>
      <c r="F42151" t="s">
        <v>113</v>
      </c>
      <c r="G42151" t="s">
        <v>25</v>
      </c>
      <c r="H42151" t="s">
        <v>1330</v>
      </c>
      <c r="I42151" t="s">
        <v>1331</v>
      </c>
      <c r="J42151" t="s">
        <v>1331</v>
      </c>
      <c r="K42151">
        <v>1</v>
      </c>
      <c r="M42151" s="1">
        <v>40262</v>
      </c>
      <c r="N42151" s="1">
        <v>40262</v>
      </c>
      <c r="O42151"/>
      <c r="P42151"/>
      <c r="Q42151"/>
      <c r="R42151"/>
    </row>
    <row r="42152" spans="1:18" hidden="1" x14ac:dyDescent="0.2">
      <c r="A42152" t="s">
        <v>145442</v>
      </c>
      <c r="B42152" t="s">
        <v>145443</v>
      </c>
      <c r="C42152" t="s">
        <v>145444</v>
      </c>
      <c r="D42152" t="s">
        <v>56</v>
      </c>
      <c r="E42152">
        <v>75000000</v>
      </c>
      <c r="F42152" t="s">
        <v>18</v>
      </c>
      <c r="G42152" t="s">
        <v>25</v>
      </c>
      <c r="H42152" t="s">
        <v>99</v>
      </c>
      <c r="I42152" t="s">
        <v>100</v>
      </c>
      <c r="J42152" t="s">
        <v>25451</v>
      </c>
      <c r="K42152">
        <v>2</v>
      </c>
      <c r="M42152" s="1">
        <v>40547</v>
      </c>
      <c r="N42152" s="1">
        <v>41744</v>
      </c>
      <c r="O42152"/>
      <c r="P42152"/>
      <c r="Q42152"/>
      <c r="R42152"/>
    </row>
    <row r="42153" spans="1:18" hidden="1" x14ac:dyDescent="0.2">
      <c r="A42153" t="s">
        <v>145445</v>
      </c>
      <c r="B42153" t="s">
        <v>145446</v>
      </c>
      <c r="D42153" t="s">
        <v>145447</v>
      </c>
      <c r="E42153" t="s">
        <v>43</v>
      </c>
      <c r="F42153" t="s">
        <v>18</v>
      </c>
      <c r="K42153">
        <v>1</v>
      </c>
      <c r="M42153" s="1">
        <v>41499</v>
      </c>
      <c r="N42153" s="1">
        <v>41499</v>
      </c>
      <c r="O42153"/>
      <c r="P42153"/>
      <c r="Q42153"/>
      <c r="R42153"/>
    </row>
    <row r="42154" spans="1:18" x14ac:dyDescent="0.2">
      <c r="A42154" t="s">
        <v>145448</v>
      </c>
      <c r="B42154" t="s">
        <v>145449</v>
      </c>
      <c r="C42154" t="s">
        <v>145450</v>
      </c>
      <c r="D42154" t="s">
        <v>145451</v>
      </c>
      <c r="E42154">
        <v>120000</v>
      </c>
      <c r="F42154" t="s">
        <v>18</v>
      </c>
      <c r="G42154" t="s">
        <v>25</v>
      </c>
      <c r="H42154" t="s">
        <v>208</v>
      </c>
      <c r="I42154" t="s">
        <v>843</v>
      </c>
      <c r="J42154" t="s">
        <v>844</v>
      </c>
      <c r="K42154">
        <v>2</v>
      </c>
      <c r="L42154" s="1">
        <v>41395</v>
      </c>
      <c r="M42154" s="1">
        <v>41521</v>
      </c>
      <c r="N42154" s="1">
        <v>41676</v>
      </c>
    </row>
    <row r="42155" spans="1:18" hidden="1" x14ac:dyDescent="0.2">
      <c r="A42155" t="s">
        <v>145452</v>
      </c>
      <c r="B42155" t="s">
        <v>145453</v>
      </c>
      <c r="C42155" t="s">
        <v>145454</v>
      </c>
      <c r="D42155" t="s">
        <v>145455</v>
      </c>
      <c r="E42155">
        <v>8063806</v>
      </c>
      <c r="F42155" t="s">
        <v>18</v>
      </c>
      <c r="G42155" t="s">
        <v>25</v>
      </c>
      <c r="H42155" t="s">
        <v>1011</v>
      </c>
      <c r="I42155" t="s">
        <v>1035</v>
      </c>
      <c r="J42155" t="s">
        <v>1035</v>
      </c>
      <c r="K42155">
        <v>3</v>
      </c>
      <c r="L42155" s="1">
        <v>39083</v>
      </c>
      <c r="M42155" s="1">
        <v>40280</v>
      </c>
      <c r="N42155" s="1">
        <v>41445</v>
      </c>
      <c r="O42155"/>
      <c r="P42155"/>
      <c r="Q42155"/>
      <c r="R42155"/>
    </row>
    <row r="42156" spans="1:18" x14ac:dyDescent="0.2">
      <c r="A42156" t="s">
        <v>145456</v>
      </c>
      <c r="B42156" t="s">
        <v>145457</v>
      </c>
      <c r="C42156" t="s">
        <v>145458</v>
      </c>
      <c r="D42156" t="s">
        <v>145459</v>
      </c>
      <c r="E42156">
        <v>16000000</v>
      </c>
      <c r="F42156" t="s">
        <v>18</v>
      </c>
      <c r="G42156" t="s">
        <v>25</v>
      </c>
      <c r="H42156" t="s">
        <v>158</v>
      </c>
      <c r="I42156" t="s">
        <v>244</v>
      </c>
      <c r="J42156" t="s">
        <v>244</v>
      </c>
      <c r="K42156">
        <v>4</v>
      </c>
      <c r="L42156" s="1">
        <v>40909</v>
      </c>
      <c r="M42156" s="1">
        <v>41334</v>
      </c>
      <c r="N42156" s="1">
        <v>42220</v>
      </c>
    </row>
    <row r="42157" spans="1:18" x14ac:dyDescent="0.2">
      <c r="A42157" t="s">
        <v>145460</v>
      </c>
      <c r="B42157" t="s">
        <v>145461</v>
      </c>
      <c r="C42157" t="s">
        <v>145462</v>
      </c>
      <c r="D42157" t="s">
        <v>145463</v>
      </c>
      <c r="E42157">
        <v>900000</v>
      </c>
      <c r="F42157" t="s">
        <v>18</v>
      </c>
      <c r="G42157" t="s">
        <v>25</v>
      </c>
      <c r="H42157" t="s">
        <v>64</v>
      </c>
      <c r="I42157" t="s">
        <v>65</v>
      </c>
      <c r="J42157" t="s">
        <v>71</v>
      </c>
      <c r="K42157">
        <v>1</v>
      </c>
      <c r="L42157" s="1">
        <v>40299</v>
      </c>
      <c r="M42157" s="1">
        <v>41244</v>
      </c>
      <c r="N42157" s="1">
        <v>41244</v>
      </c>
    </row>
    <row r="42158" spans="1:18" hidden="1" x14ac:dyDescent="0.2">
      <c r="A42158" t="s">
        <v>145464</v>
      </c>
      <c r="B42158" t="s">
        <v>145465</v>
      </c>
      <c r="C42158" t="s">
        <v>145466</v>
      </c>
      <c r="D42158" t="s">
        <v>766</v>
      </c>
      <c r="E42158">
        <v>26500000</v>
      </c>
      <c r="F42158" t="s">
        <v>113</v>
      </c>
      <c r="G42158" t="s">
        <v>699</v>
      </c>
      <c r="H42158">
        <v>2</v>
      </c>
      <c r="I42158" t="s">
        <v>700</v>
      </c>
      <c r="J42158" t="s">
        <v>22198</v>
      </c>
      <c r="K42158">
        <v>5</v>
      </c>
      <c r="L42158" s="1">
        <v>39814</v>
      </c>
      <c r="M42158" s="1">
        <v>40647</v>
      </c>
      <c r="N42158" s="1">
        <v>41975</v>
      </c>
    </row>
    <row r="42159" spans="1:18" hidden="1" x14ac:dyDescent="0.2">
      <c r="A42159" t="s">
        <v>145467</v>
      </c>
      <c r="B42159" t="s">
        <v>145468</v>
      </c>
      <c r="C42159" t="s">
        <v>145469</v>
      </c>
      <c r="D42159" t="s">
        <v>42</v>
      </c>
      <c r="E42159">
        <v>8168723</v>
      </c>
      <c r="F42159" t="s">
        <v>18</v>
      </c>
      <c r="G42159" t="s">
        <v>1062</v>
      </c>
      <c r="H42159">
        <v>2</v>
      </c>
      <c r="I42159" t="s">
        <v>1736</v>
      </c>
      <c r="J42159" t="s">
        <v>1736</v>
      </c>
      <c r="K42159">
        <v>4</v>
      </c>
      <c r="L42159" s="1">
        <v>37622</v>
      </c>
      <c r="M42159" s="1">
        <v>38609</v>
      </c>
      <c r="N42159" s="1">
        <v>41191</v>
      </c>
      <c r="O42159"/>
      <c r="P42159"/>
      <c r="Q42159"/>
      <c r="R42159"/>
    </row>
    <row r="42160" spans="1:18" hidden="1" x14ac:dyDescent="0.2">
      <c r="A42160" t="s">
        <v>145470</v>
      </c>
      <c r="B42160" t="s">
        <v>145471</v>
      </c>
      <c r="C42160" t="s">
        <v>145472</v>
      </c>
      <c r="D42160" t="s">
        <v>145473</v>
      </c>
      <c r="E42160" t="s">
        <v>43</v>
      </c>
      <c r="F42160" t="s">
        <v>18</v>
      </c>
      <c r="G42160" t="s">
        <v>25</v>
      </c>
      <c r="H42160" t="s">
        <v>106</v>
      </c>
      <c r="I42160" t="s">
        <v>107</v>
      </c>
      <c r="J42160" t="s">
        <v>108</v>
      </c>
      <c r="K42160">
        <v>1</v>
      </c>
      <c r="L42160" s="1">
        <v>41640</v>
      </c>
      <c r="M42160" s="1">
        <v>41913</v>
      </c>
      <c r="N42160" s="1">
        <v>41913</v>
      </c>
      <c r="O42160"/>
      <c r="P42160"/>
      <c r="Q42160"/>
      <c r="R42160"/>
    </row>
    <row r="42161" spans="1:18" hidden="1" x14ac:dyDescent="0.2">
      <c r="A42161" t="s">
        <v>145474</v>
      </c>
      <c r="B42161" t="s">
        <v>145475</v>
      </c>
      <c r="C42161" t="s">
        <v>145476</v>
      </c>
      <c r="D42161" t="s">
        <v>766</v>
      </c>
      <c r="E42161">
        <v>1500000</v>
      </c>
      <c r="F42161" t="s">
        <v>18</v>
      </c>
      <c r="K42161">
        <v>1</v>
      </c>
      <c r="M42161" s="1">
        <v>39465</v>
      </c>
      <c r="N42161" s="1">
        <v>39465</v>
      </c>
      <c r="O42161"/>
      <c r="P42161"/>
      <c r="Q42161"/>
      <c r="R42161"/>
    </row>
    <row r="42162" spans="1:18" hidden="1" x14ac:dyDescent="0.2">
      <c r="A42162" t="s">
        <v>145477</v>
      </c>
      <c r="B42162" t="s">
        <v>145478</v>
      </c>
      <c r="C42162" t="s">
        <v>145479</v>
      </c>
      <c r="D42162" t="s">
        <v>145480</v>
      </c>
      <c r="E42162">
        <v>771960</v>
      </c>
      <c r="F42162" t="s">
        <v>18</v>
      </c>
      <c r="G42162" t="s">
        <v>650</v>
      </c>
      <c r="H42162">
        <v>12</v>
      </c>
      <c r="I42162" t="s">
        <v>4472</v>
      </c>
      <c r="J42162" t="s">
        <v>4472</v>
      </c>
      <c r="K42162">
        <v>1</v>
      </c>
      <c r="M42162" s="1">
        <v>41498</v>
      </c>
      <c r="N42162" s="1">
        <v>41498</v>
      </c>
      <c r="O42162"/>
      <c r="P42162"/>
      <c r="Q42162"/>
      <c r="R42162"/>
    </row>
    <row r="42163" spans="1:18" hidden="1" x14ac:dyDescent="0.2">
      <c r="A42163" t="s">
        <v>145481</v>
      </c>
      <c r="B42163" t="s">
        <v>145482</v>
      </c>
      <c r="C42163" t="s">
        <v>145483</v>
      </c>
      <c r="D42163" t="s">
        <v>424</v>
      </c>
      <c r="E42163">
        <v>5566456</v>
      </c>
      <c r="F42163" t="s">
        <v>18</v>
      </c>
      <c r="G42163" t="s">
        <v>25</v>
      </c>
      <c r="H42163" t="s">
        <v>158</v>
      </c>
      <c r="I42163" t="s">
        <v>244</v>
      </c>
      <c r="J42163" t="s">
        <v>327</v>
      </c>
      <c r="K42163">
        <v>4</v>
      </c>
      <c r="L42163" s="1">
        <v>38353</v>
      </c>
      <c r="M42163" s="1">
        <v>39012</v>
      </c>
      <c r="N42163" s="1">
        <v>40414</v>
      </c>
      <c r="O42163"/>
      <c r="P42163"/>
      <c r="Q42163"/>
      <c r="R42163"/>
    </row>
    <row r="42164" spans="1:18" hidden="1" x14ac:dyDescent="0.2">
      <c r="A42164" t="s">
        <v>145484</v>
      </c>
      <c r="B42164" t="s">
        <v>145485</v>
      </c>
      <c r="C42164" t="s">
        <v>145486</v>
      </c>
      <c r="D42164" t="s">
        <v>63</v>
      </c>
      <c r="E42164">
        <v>10000000</v>
      </c>
      <c r="F42164" t="s">
        <v>18</v>
      </c>
      <c r="G42164" t="s">
        <v>25</v>
      </c>
      <c r="H42164" t="s">
        <v>64</v>
      </c>
      <c r="I42164" t="s">
        <v>65</v>
      </c>
      <c r="J42164" t="s">
        <v>71</v>
      </c>
      <c r="K42164">
        <v>1</v>
      </c>
      <c r="M42164" s="1">
        <v>37683</v>
      </c>
      <c r="N42164" s="1">
        <v>37683</v>
      </c>
      <c r="O42164"/>
      <c r="P42164"/>
      <c r="Q42164"/>
      <c r="R42164"/>
    </row>
    <row r="42165" spans="1:18" hidden="1" x14ac:dyDescent="0.2">
      <c r="A42165" t="s">
        <v>145487</v>
      </c>
      <c r="B42165" t="s">
        <v>145488</v>
      </c>
      <c r="C42165" t="s">
        <v>145489</v>
      </c>
      <c r="D42165" t="s">
        <v>145490</v>
      </c>
      <c r="E42165">
        <v>220000000</v>
      </c>
      <c r="F42165" t="s">
        <v>18</v>
      </c>
      <c r="G42165" t="s">
        <v>37</v>
      </c>
      <c r="H42165">
        <v>2</v>
      </c>
      <c r="I42165" t="s">
        <v>313</v>
      </c>
      <c r="J42165" t="s">
        <v>313</v>
      </c>
      <c r="K42165">
        <v>2</v>
      </c>
      <c r="L42165" s="1">
        <v>37622</v>
      </c>
      <c r="M42165" s="1">
        <v>40544</v>
      </c>
      <c r="N42165" s="1">
        <v>42129</v>
      </c>
    </row>
    <row r="42166" spans="1:18" x14ac:dyDescent="0.2">
      <c r="A42166" t="s">
        <v>145491</v>
      </c>
      <c r="B42166" t="s">
        <v>145492</v>
      </c>
      <c r="C42166" t="s">
        <v>145493</v>
      </c>
      <c r="D42166" t="s">
        <v>145494</v>
      </c>
      <c r="E42166">
        <v>118000</v>
      </c>
      <c r="F42166" t="s">
        <v>18</v>
      </c>
      <c r="G42166" t="s">
        <v>25</v>
      </c>
      <c r="H42166" t="s">
        <v>142</v>
      </c>
      <c r="I42166" t="s">
        <v>143</v>
      </c>
      <c r="J42166" t="s">
        <v>2499</v>
      </c>
      <c r="K42166">
        <v>1</v>
      </c>
      <c r="L42166" s="1">
        <v>40909</v>
      </c>
      <c r="M42166" s="1">
        <v>41496</v>
      </c>
      <c r="N42166" s="1">
        <v>41496</v>
      </c>
    </row>
    <row r="42167" spans="1:18" x14ac:dyDescent="0.2">
      <c r="A42167" t="s">
        <v>145495</v>
      </c>
      <c r="B42167" t="s">
        <v>145496</v>
      </c>
      <c r="C42167" t="s">
        <v>145497</v>
      </c>
      <c r="D42167" t="s">
        <v>264</v>
      </c>
      <c r="E42167">
        <v>9500000</v>
      </c>
      <c r="F42167" t="s">
        <v>207</v>
      </c>
      <c r="G42167" t="s">
        <v>25</v>
      </c>
      <c r="H42167" t="s">
        <v>64</v>
      </c>
      <c r="I42167" t="s">
        <v>65</v>
      </c>
      <c r="J42167" t="s">
        <v>1402</v>
      </c>
      <c r="K42167">
        <v>1</v>
      </c>
      <c r="L42167" s="1">
        <v>37257</v>
      </c>
      <c r="M42167" s="1">
        <v>38473</v>
      </c>
      <c r="N42167" s="1">
        <v>38473</v>
      </c>
    </row>
    <row r="42168" spans="1:18" hidden="1" x14ac:dyDescent="0.2">
      <c r="A42168" t="s">
        <v>145498</v>
      </c>
      <c r="B42168" t="s">
        <v>145499</v>
      </c>
      <c r="C42168" t="s">
        <v>145500</v>
      </c>
      <c r="D42168" t="s">
        <v>2479</v>
      </c>
      <c r="E42168">
        <v>1004550</v>
      </c>
      <c r="F42168" t="s">
        <v>18</v>
      </c>
      <c r="G42168" t="s">
        <v>650</v>
      </c>
      <c r="H42168">
        <v>16</v>
      </c>
      <c r="I42168" t="s">
        <v>8350</v>
      </c>
      <c r="J42168" t="s">
        <v>145501</v>
      </c>
      <c r="K42168">
        <v>1</v>
      </c>
      <c r="M42168" s="1">
        <v>40883</v>
      </c>
      <c r="N42168" s="1">
        <v>40883</v>
      </c>
      <c r="O42168"/>
      <c r="P42168"/>
      <c r="Q42168"/>
      <c r="R42168"/>
    </row>
    <row r="42169" spans="1:18" hidden="1" x14ac:dyDescent="0.2">
      <c r="A42169" t="s">
        <v>145502</v>
      </c>
      <c r="B42169" t="s">
        <v>145503</v>
      </c>
      <c r="C42169" t="s">
        <v>145504</v>
      </c>
      <c r="D42169" t="s">
        <v>73410</v>
      </c>
      <c r="E42169">
        <v>5591715.9759999998</v>
      </c>
      <c r="F42169" t="s">
        <v>207</v>
      </c>
      <c r="G42169" t="s">
        <v>93381</v>
      </c>
      <c r="H42169">
        <v>6</v>
      </c>
      <c r="I42169" t="s">
        <v>93382</v>
      </c>
      <c r="J42169" t="s">
        <v>130914</v>
      </c>
      <c r="K42169">
        <v>1</v>
      </c>
      <c r="M42169" s="1">
        <v>39423</v>
      </c>
      <c r="N42169" s="1">
        <v>39423</v>
      </c>
      <c r="O42169"/>
      <c r="P42169"/>
      <c r="Q42169"/>
      <c r="R42169"/>
    </row>
    <row r="42170" spans="1:18" hidden="1" x14ac:dyDescent="0.2">
      <c r="A42170" t="s">
        <v>145505</v>
      </c>
      <c r="B42170" t="s">
        <v>145506</v>
      </c>
      <c r="C42170" t="s">
        <v>145507</v>
      </c>
      <c r="D42170" t="s">
        <v>10885</v>
      </c>
      <c r="E42170">
        <v>76300000</v>
      </c>
      <c r="F42170" t="s">
        <v>18</v>
      </c>
      <c r="G42170" t="s">
        <v>341</v>
      </c>
      <c r="H42170">
        <v>11</v>
      </c>
      <c r="I42170" t="s">
        <v>497</v>
      </c>
      <c r="J42170" t="s">
        <v>497</v>
      </c>
      <c r="K42170">
        <v>1</v>
      </c>
      <c r="L42170" s="1">
        <v>33239</v>
      </c>
      <c r="M42170" s="1">
        <v>40044</v>
      </c>
      <c r="N42170" s="1">
        <v>40044</v>
      </c>
      <c r="O42170"/>
      <c r="P42170"/>
      <c r="Q42170"/>
      <c r="R42170"/>
    </row>
    <row r="42171" spans="1:18" hidden="1" x14ac:dyDescent="0.2">
      <c r="A42171" t="s">
        <v>145508</v>
      </c>
      <c r="B42171" t="s">
        <v>145509</v>
      </c>
      <c r="C42171" t="s">
        <v>145510</v>
      </c>
      <c r="D42171" t="s">
        <v>145511</v>
      </c>
      <c r="E42171">
        <v>83206</v>
      </c>
      <c r="F42171" t="s">
        <v>18</v>
      </c>
      <c r="G42171" t="s">
        <v>25</v>
      </c>
      <c r="H42171" t="s">
        <v>64</v>
      </c>
      <c r="I42171" t="s">
        <v>65</v>
      </c>
      <c r="J42171" t="s">
        <v>1103</v>
      </c>
      <c r="K42171">
        <v>1</v>
      </c>
      <c r="M42171" s="1">
        <v>41961</v>
      </c>
      <c r="N42171" s="1">
        <v>41961</v>
      </c>
      <c r="O42171"/>
      <c r="P42171"/>
      <c r="Q42171"/>
      <c r="R42171"/>
    </row>
    <row r="42172" spans="1:18" x14ac:dyDescent="0.2">
      <c r="A42172" t="s">
        <v>145512</v>
      </c>
      <c r="B42172" t="s">
        <v>145513</v>
      </c>
      <c r="C42172" t="s">
        <v>145514</v>
      </c>
      <c r="D42172" t="s">
        <v>42</v>
      </c>
      <c r="E42172">
        <v>4000000</v>
      </c>
      <c r="F42172" t="s">
        <v>18</v>
      </c>
      <c r="G42172" t="s">
        <v>25</v>
      </c>
      <c r="H42172" t="s">
        <v>158</v>
      </c>
      <c r="I42172" t="s">
        <v>244</v>
      </c>
      <c r="J42172" t="s">
        <v>1714</v>
      </c>
      <c r="K42172">
        <v>1</v>
      </c>
      <c r="L42172" s="1">
        <v>37622</v>
      </c>
      <c r="M42172" s="1">
        <v>37799</v>
      </c>
      <c r="N42172" s="1">
        <v>37799</v>
      </c>
    </row>
    <row r="42173" spans="1:18" hidden="1" x14ac:dyDescent="0.2">
      <c r="A42173" t="s">
        <v>145515</v>
      </c>
      <c r="B42173" t="s">
        <v>145516</v>
      </c>
      <c r="C42173" t="s">
        <v>145517</v>
      </c>
      <c r="D42173" t="s">
        <v>145518</v>
      </c>
      <c r="E42173">
        <v>10019869</v>
      </c>
      <c r="F42173" t="s">
        <v>18</v>
      </c>
      <c r="G42173" t="s">
        <v>25</v>
      </c>
      <c r="H42173" t="s">
        <v>64</v>
      </c>
      <c r="I42173" t="s">
        <v>65</v>
      </c>
      <c r="J42173" t="s">
        <v>1402</v>
      </c>
      <c r="K42173">
        <v>2</v>
      </c>
      <c r="L42173" s="1">
        <v>36892</v>
      </c>
      <c r="M42173" s="1">
        <v>39190</v>
      </c>
      <c r="N42173" s="1">
        <v>40238</v>
      </c>
      <c r="O42173"/>
      <c r="P42173"/>
      <c r="Q42173"/>
      <c r="R42173"/>
    </row>
    <row r="42174" spans="1:18" hidden="1" x14ac:dyDescent="0.2">
      <c r="A42174" t="s">
        <v>145519</v>
      </c>
      <c r="B42174" t="s">
        <v>145520</v>
      </c>
      <c r="C42174" t="s">
        <v>145521</v>
      </c>
      <c r="D42174" t="s">
        <v>145522</v>
      </c>
      <c r="E42174">
        <v>32800000</v>
      </c>
      <c r="F42174" t="s">
        <v>18</v>
      </c>
      <c r="G42174" t="s">
        <v>25</v>
      </c>
      <c r="H42174" t="s">
        <v>64</v>
      </c>
      <c r="I42174" t="s">
        <v>65</v>
      </c>
      <c r="J42174" t="s">
        <v>71</v>
      </c>
      <c r="K42174">
        <v>4</v>
      </c>
      <c r="L42174" s="1">
        <v>40422</v>
      </c>
      <c r="M42174" s="1">
        <v>40422</v>
      </c>
      <c r="N42174" s="1">
        <v>41774</v>
      </c>
      <c r="O42174"/>
      <c r="P42174"/>
      <c r="Q42174"/>
      <c r="R42174"/>
    </row>
    <row r="42175" spans="1:18" hidden="1" x14ac:dyDescent="0.2">
      <c r="A42175" t="s">
        <v>145523</v>
      </c>
      <c r="B42175" t="s">
        <v>145524</v>
      </c>
      <c r="E42175" t="s">
        <v>43</v>
      </c>
      <c r="F42175" t="s">
        <v>207</v>
      </c>
      <c r="G42175" t="s">
        <v>128</v>
      </c>
      <c r="H42175" t="s">
        <v>91978</v>
      </c>
      <c r="I42175" t="s">
        <v>91979</v>
      </c>
      <c r="J42175" t="s">
        <v>91979</v>
      </c>
      <c r="K42175">
        <v>1</v>
      </c>
      <c r="M42175" s="1">
        <v>42095</v>
      </c>
      <c r="N42175" s="1">
        <v>42095</v>
      </c>
      <c r="O42175"/>
      <c r="P42175"/>
      <c r="Q42175"/>
      <c r="R42175"/>
    </row>
    <row r="42176" spans="1:18" x14ac:dyDescent="0.2">
      <c r="A42176" t="s">
        <v>145525</v>
      </c>
      <c r="B42176" t="s">
        <v>145526</v>
      </c>
      <c r="C42176" t="s">
        <v>145527</v>
      </c>
      <c r="D42176" t="s">
        <v>76188</v>
      </c>
      <c r="E42176">
        <v>21750000</v>
      </c>
      <c r="F42176" t="s">
        <v>113</v>
      </c>
      <c r="G42176" t="s">
        <v>25</v>
      </c>
      <c r="H42176" t="s">
        <v>106</v>
      </c>
      <c r="I42176" t="s">
        <v>107</v>
      </c>
      <c r="J42176" t="s">
        <v>108</v>
      </c>
      <c r="K42176">
        <v>2</v>
      </c>
      <c r="L42176" s="1">
        <v>38353</v>
      </c>
      <c r="M42176" s="1">
        <v>38923</v>
      </c>
      <c r="N42176" s="1">
        <v>39505</v>
      </c>
    </row>
    <row r="42177" spans="1:18" hidden="1" x14ac:dyDescent="0.2">
      <c r="A42177" t="s">
        <v>145528</v>
      </c>
      <c r="B42177" t="s">
        <v>145529</v>
      </c>
      <c r="C42177" t="s">
        <v>145530</v>
      </c>
      <c r="D42177" t="s">
        <v>42</v>
      </c>
      <c r="E42177">
        <v>278250</v>
      </c>
      <c r="F42177" t="s">
        <v>18</v>
      </c>
      <c r="G42177" t="s">
        <v>25</v>
      </c>
      <c r="H42177" t="s">
        <v>265</v>
      </c>
      <c r="I42177" t="s">
        <v>5742</v>
      </c>
      <c r="J42177" t="s">
        <v>145531</v>
      </c>
      <c r="K42177">
        <v>1</v>
      </c>
      <c r="L42177" s="1">
        <v>39083</v>
      </c>
      <c r="M42177" s="1">
        <v>40065</v>
      </c>
      <c r="N42177" s="1">
        <v>40065</v>
      </c>
      <c r="O42177"/>
      <c r="P42177"/>
      <c r="Q42177"/>
      <c r="R42177"/>
    </row>
    <row r="42178" spans="1:18" hidden="1" x14ac:dyDescent="0.2">
      <c r="A42178" t="s">
        <v>145532</v>
      </c>
      <c r="B42178" t="s">
        <v>145533</v>
      </c>
      <c r="C42178" t="s">
        <v>145534</v>
      </c>
      <c r="D42178" t="s">
        <v>104162</v>
      </c>
      <c r="E42178">
        <v>15427723</v>
      </c>
      <c r="F42178" t="s">
        <v>18</v>
      </c>
      <c r="G42178" t="s">
        <v>25</v>
      </c>
      <c r="H42178" t="s">
        <v>808</v>
      </c>
      <c r="I42178" t="s">
        <v>809</v>
      </c>
      <c r="J42178" t="s">
        <v>810</v>
      </c>
      <c r="K42178">
        <v>4</v>
      </c>
      <c r="L42178" s="1">
        <v>39083</v>
      </c>
      <c r="M42178" s="1">
        <v>40630</v>
      </c>
      <c r="N42178" s="1">
        <v>42121</v>
      </c>
      <c r="O42178"/>
      <c r="P42178"/>
      <c r="Q42178"/>
      <c r="R42178"/>
    </row>
    <row r="42179" spans="1:18" x14ac:dyDescent="0.2">
      <c r="A42179" t="s">
        <v>145535</v>
      </c>
      <c r="B42179" t="s">
        <v>145536</v>
      </c>
      <c r="C42179" t="s">
        <v>145537</v>
      </c>
      <c r="D42179" t="s">
        <v>145538</v>
      </c>
      <c r="E42179">
        <v>250000</v>
      </c>
      <c r="F42179" t="s">
        <v>18</v>
      </c>
      <c r="G42179" t="s">
        <v>25</v>
      </c>
      <c r="H42179" t="s">
        <v>64</v>
      </c>
      <c r="I42179" t="s">
        <v>6512</v>
      </c>
      <c r="J42179" t="s">
        <v>56937</v>
      </c>
      <c r="K42179">
        <v>1</v>
      </c>
      <c r="L42179" s="1">
        <v>41722</v>
      </c>
      <c r="M42179" s="1">
        <v>41943</v>
      </c>
      <c r="N42179" s="1">
        <v>41943</v>
      </c>
    </row>
    <row r="42180" spans="1:18" hidden="1" x14ac:dyDescent="0.2">
      <c r="A42180" t="s">
        <v>145539</v>
      </c>
      <c r="B42180" t="s">
        <v>145540</v>
      </c>
      <c r="C42180" t="s">
        <v>145541</v>
      </c>
      <c r="D42180" t="s">
        <v>80346</v>
      </c>
      <c r="E42180">
        <v>2600000</v>
      </c>
      <c r="F42180" t="s">
        <v>18</v>
      </c>
      <c r="G42180" t="s">
        <v>25</v>
      </c>
      <c r="H42180" t="s">
        <v>286</v>
      </c>
      <c r="I42180" t="s">
        <v>578</v>
      </c>
      <c r="J42180" t="s">
        <v>578</v>
      </c>
      <c r="K42180">
        <v>1</v>
      </c>
      <c r="M42180" s="1">
        <v>42326</v>
      </c>
      <c r="N42180" s="1">
        <v>42326</v>
      </c>
      <c r="O42180"/>
      <c r="P42180"/>
      <c r="Q42180"/>
      <c r="R42180"/>
    </row>
    <row r="42181" spans="1:18" x14ac:dyDescent="0.2">
      <c r="A42181" t="s">
        <v>145542</v>
      </c>
      <c r="B42181" t="s">
        <v>145543</v>
      </c>
      <c r="C42181" t="s">
        <v>145544</v>
      </c>
      <c r="D42181" t="s">
        <v>145545</v>
      </c>
      <c r="E42181">
        <v>2300000</v>
      </c>
      <c r="F42181" t="s">
        <v>18</v>
      </c>
      <c r="G42181" t="s">
        <v>25</v>
      </c>
      <c r="H42181" t="s">
        <v>64</v>
      </c>
      <c r="I42181" t="s">
        <v>65</v>
      </c>
      <c r="J42181" t="s">
        <v>71</v>
      </c>
      <c r="K42181">
        <v>2</v>
      </c>
      <c r="L42181" s="1">
        <v>40909</v>
      </c>
      <c r="M42181" s="1">
        <v>41855</v>
      </c>
      <c r="N42181" s="1">
        <v>42283</v>
      </c>
    </row>
    <row r="42182" spans="1:18" hidden="1" x14ac:dyDescent="0.2">
      <c r="A42182" t="s">
        <v>145546</v>
      </c>
      <c r="B42182" t="s">
        <v>145547</v>
      </c>
      <c r="C42182" t="s">
        <v>145548</v>
      </c>
      <c r="D42182" t="s">
        <v>42</v>
      </c>
      <c r="E42182">
        <v>6733247</v>
      </c>
      <c r="F42182" t="s">
        <v>18</v>
      </c>
      <c r="G42182" t="s">
        <v>25</v>
      </c>
      <c r="H42182" t="s">
        <v>158</v>
      </c>
      <c r="I42182" t="s">
        <v>159</v>
      </c>
      <c r="J42182" t="s">
        <v>145549</v>
      </c>
      <c r="K42182">
        <v>3</v>
      </c>
      <c r="M42182" s="1">
        <v>40046</v>
      </c>
      <c r="N42182" s="1">
        <v>40598</v>
      </c>
      <c r="O42182"/>
      <c r="P42182"/>
      <c r="Q42182"/>
      <c r="R42182"/>
    </row>
    <row r="42183" spans="1:18" x14ac:dyDescent="0.2">
      <c r="A42183" t="s">
        <v>145550</v>
      </c>
      <c r="B42183" t="s">
        <v>145551</v>
      </c>
      <c r="C42183" t="s">
        <v>145552</v>
      </c>
      <c r="D42183" t="s">
        <v>145553</v>
      </c>
      <c r="E42183">
        <v>2700000</v>
      </c>
      <c r="F42183" t="s">
        <v>113</v>
      </c>
      <c r="G42183" t="s">
        <v>25</v>
      </c>
      <c r="H42183" t="s">
        <v>106</v>
      </c>
      <c r="I42183" t="s">
        <v>107</v>
      </c>
      <c r="J42183" t="s">
        <v>108</v>
      </c>
      <c r="K42183">
        <v>1</v>
      </c>
      <c r="L42183" s="1">
        <v>39083</v>
      </c>
      <c r="M42183" s="1">
        <v>40256</v>
      </c>
      <c r="N42183" s="1">
        <v>40256</v>
      </c>
    </row>
    <row r="42184" spans="1:18" hidden="1" x14ac:dyDescent="0.2">
      <c r="A42184" t="s">
        <v>145554</v>
      </c>
      <c r="B42184" t="s">
        <v>145555</v>
      </c>
      <c r="C42184" t="s">
        <v>145556</v>
      </c>
      <c r="D42184" t="s">
        <v>42</v>
      </c>
      <c r="E42184">
        <v>4000000</v>
      </c>
      <c r="F42184" t="s">
        <v>18</v>
      </c>
      <c r="G42184" t="s">
        <v>222</v>
      </c>
      <c r="H42184">
        <v>7</v>
      </c>
      <c r="I42184" t="s">
        <v>134454</v>
      </c>
      <c r="J42184" t="s">
        <v>134454</v>
      </c>
      <c r="K42184">
        <v>2</v>
      </c>
      <c r="L42184" s="1">
        <v>35065</v>
      </c>
      <c r="M42184" s="1">
        <v>41375</v>
      </c>
      <c r="N42184" s="1">
        <v>41983</v>
      </c>
    </row>
    <row r="42185" spans="1:18" hidden="1" x14ac:dyDescent="0.2">
      <c r="A42185" t="s">
        <v>145557</v>
      </c>
      <c r="B42185" t="s">
        <v>145558</v>
      </c>
      <c r="C42185" t="s">
        <v>145559</v>
      </c>
      <c r="E42185" t="s">
        <v>43</v>
      </c>
      <c r="F42185" t="s">
        <v>18</v>
      </c>
      <c r="G42185" t="s">
        <v>25</v>
      </c>
      <c r="H42185" t="s">
        <v>1330</v>
      </c>
      <c r="I42185" t="s">
        <v>1331</v>
      </c>
      <c r="J42185" t="s">
        <v>3423</v>
      </c>
      <c r="K42185">
        <v>1</v>
      </c>
      <c r="L42185" s="1">
        <v>40544</v>
      </c>
      <c r="M42185" s="1">
        <v>41275</v>
      </c>
      <c r="N42185" s="1">
        <v>41275</v>
      </c>
      <c r="O42185"/>
      <c r="P42185"/>
      <c r="Q42185"/>
      <c r="R42185"/>
    </row>
    <row r="42186" spans="1:18" x14ac:dyDescent="0.2">
      <c r="A42186" t="s">
        <v>145560</v>
      </c>
      <c r="B42186" t="s">
        <v>145561</v>
      </c>
      <c r="C42186" t="s">
        <v>145562</v>
      </c>
      <c r="D42186" t="s">
        <v>145563</v>
      </c>
      <c r="E42186">
        <v>150000</v>
      </c>
      <c r="F42186" t="s">
        <v>18</v>
      </c>
      <c r="G42186" t="s">
        <v>25</v>
      </c>
      <c r="H42186" t="s">
        <v>808</v>
      </c>
      <c r="I42186" t="s">
        <v>809</v>
      </c>
      <c r="J42186" t="s">
        <v>809</v>
      </c>
      <c r="K42186">
        <v>2</v>
      </c>
      <c r="L42186" s="1">
        <v>40179</v>
      </c>
      <c r="M42186" s="1">
        <v>40847</v>
      </c>
      <c r="N42186" s="1">
        <v>40864</v>
      </c>
    </row>
    <row r="42187" spans="1:18" x14ac:dyDescent="0.2">
      <c r="A42187" t="s">
        <v>145564</v>
      </c>
      <c r="B42187" t="s">
        <v>145565</v>
      </c>
      <c r="C42187" t="s">
        <v>145566</v>
      </c>
      <c r="D42187" t="s">
        <v>62425</v>
      </c>
      <c r="E42187">
        <v>58000000</v>
      </c>
      <c r="F42187" t="s">
        <v>18</v>
      </c>
      <c r="G42187" t="s">
        <v>25</v>
      </c>
      <c r="H42187" t="s">
        <v>64</v>
      </c>
      <c r="I42187" t="s">
        <v>65</v>
      </c>
      <c r="J42187" t="s">
        <v>723</v>
      </c>
      <c r="K42187">
        <v>4</v>
      </c>
      <c r="L42187" s="1">
        <v>39630</v>
      </c>
      <c r="M42187" s="1">
        <v>39719</v>
      </c>
      <c r="N42187" s="1">
        <v>41431</v>
      </c>
    </row>
    <row r="42188" spans="1:18" hidden="1" x14ac:dyDescent="0.2">
      <c r="A42188" t="s">
        <v>145567</v>
      </c>
      <c r="B42188" t="s">
        <v>145568</v>
      </c>
      <c r="C42188" t="s">
        <v>145569</v>
      </c>
      <c r="D42188" t="s">
        <v>127</v>
      </c>
      <c r="E42188">
        <v>162954</v>
      </c>
      <c r="F42188" t="s">
        <v>18</v>
      </c>
      <c r="G42188" t="s">
        <v>37</v>
      </c>
      <c r="H42188">
        <v>22</v>
      </c>
      <c r="I42188" t="s">
        <v>38</v>
      </c>
      <c r="J42188" t="s">
        <v>38</v>
      </c>
      <c r="K42188">
        <v>1</v>
      </c>
      <c r="M42188" s="1">
        <v>41699</v>
      </c>
      <c r="N42188" s="1">
        <v>41699</v>
      </c>
      <c r="O42188"/>
      <c r="P42188"/>
      <c r="Q42188"/>
      <c r="R42188"/>
    </row>
    <row r="42189" spans="1:18" hidden="1" x14ac:dyDescent="0.2">
      <c r="A42189" t="s">
        <v>145570</v>
      </c>
      <c r="B42189" t="s">
        <v>145571</v>
      </c>
      <c r="C42189" t="s">
        <v>145572</v>
      </c>
      <c r="D42189" t="s">
        <v>70</v>
      </c>
      <c r="E42189">
        <v>40000</v>
      </c>
      <c r="F42189" t="s">
        <v>18</v>
      </c>
      <c r="G42189" t="s">
        <v>76</v>
      </c>
      <c r="H42189">
        <v>12</v>
      </c>
      <c r="I42189" t="s">
        <v>77</v>
      </c>
      <c r="J42189" t="s">
        <v>77</v>
      </c>
      <c r="K42189">
        <v>1</v>
      </c>
      <c r="M42189" s="1">
        <v>41319</v>
      </c>
      <c r="N42189" s="1">
        <v>41319</v>
      </c>
      <c r="O42189"/>
      <c r="P42189"/>
      <c r="Q42189"/>
      <c r="R42189"/>
    </row>
    <row r="42190" spans="1:18" hidden="1" x14ac:dyDescent="0.2">
      <c r="A42190" t="s">
        <v>145573</v>
      </c>
      <c r="B42190" t="s">
        <v>145574</v>
      </c>
      <c r="C42190" t="s">
        <v>145575</v>
      </c>
      <c r="D42190" t="s">
        <v>2361</v>
      </c>
      <c r="E42190">
        <v>1024999</v>
      </c>
      <c r="F42190" t="s">
        <v>207</v>
      </c>
      <c r="G42190" t="s">
        <v>25</v>
      </c>
      <c r="H42190" t="s">
        <v>158</v>
      </c>
      <c r="I42190" t="s">
        <v>244</v>
      </c>
      <c r="J42190" t="s">
        <v>14274</v>
      </c>
      <c r="K42190">
        <v>1</v>
      </c>
      <c r="M42190" s="1">
        <v>38065</v>
      </c>
      <c r="N42190" s="1">
        <v>38065</v>
      </c>
      <c r="O42190"/>
      <c r="P42190"/>
      <c r="Q42190"/>
      <c r="R42190"/>
    </row>
    <row r="42191" spans="1:18" hidden="1" x14ac:dyDescent="0.2">
      <c r="A42191" t="s">
        <v>145576</v>
      </c>
      <c r="B42191" t="s">
        <v>145577</v>
      </c>
      <c r="C42191" t="s">
        <v>145578</v>
      </c>
      <c r="D42191" t="s">
        <v>40346</v>
      </c>
      <c r="E42191">
        <v>2000</v>
      </c>
      <c r="F42191" t="s">
        <v>18</v>
      </c>
      <c r="K42191">
        <v>1</v>
      </c>
      <c r="L42191" s="1">
        <v>42150</v>
      </c>
      <c r="M42191" s="1">
        <v>42151</v>
      </c>
      <c r="N42191" s="1">
        <v>42151</v>
      </c>
    </row>
    <row r="42192" spans="1:18" hidden="1" x14ac:dyDescent="0.2">
      <c r="A42192" t="s">
        <v>145579</v>
      </c>
      <c r="B42192" t="s">
        <v>145580</v>
      </c>
      <c r="C42192" t="s">
        <v>145581</v>
      </c>
      <c r="D42192" t="s">
        <v>1072</v>
      </c>
      <c r="E42192">
        <v>8000000</v>
      </c>
      <c r="F42192" t="s">
        <v>18</v>
      </c>
      <c r="G42192" t="s">
        <v>406</v>
      </c>
      <c r="H42192">
        <v>18</v>
      </c>
      <c r="I42192" t="s">
        <v>407</v>
      </c>
      <c r="J42192" t="s">
        <v>4939</v>
      </c>
      <c r="K42192">
        <v>2</v>
      </c>
      <c r="L42192" s="1">
        <v>41944</v>
      </c>
      <c r="M42192" s="1">
        <v>41974</v>
      </c>
      <c r="N42192" s="1">
        <v>42187</v>
      </c>
    </row>
    <row r="42193" spans="1:18" hidden="1" x14ac:dyDescent="0.2">
      <c r="A42193" t="s">
        <v>145582</v>
      </c>
      <c r="B42193" t="s">
        <v>145583</v>
      </c>
      <c r="C42193" t="s">
        <v>145584</v>
      </c>
      <c r="D42193" t="s">
        <v>145585</v>
      </c>
      <c r="E42193">
        <v>26000000</v>
      </c>
      <c r="F42193" t="s">
        <v>18</v>
      </c>
      <c r="G42193" t="s">
        <v>37</v>
      </c>
      <c r="H42193">
        <v>22</v>
      </c>
      <c r="I42193" t="s">
        <v>38</v>
      </c>
      <c r="J42193" t="s">
        <v>38</v>
      </c>
      <c r="K42193">
        <v>3</v>
      </c>
      <c r="L42193" s="1">
        <v>39448</v>
      </c>
      <c r="M42193" s="1">
        <v>40179</v>
      </c>
      <c r="N42193" s="1">
        <v>40660</v>
      </c>
    </row>
    <row r="42194" spans="1:18" hidden="1" x14ac:dyDescent="0.2">
      <c r="A42194" t="s">
        <v>145586</v>
      </c>
      <c r="B42194" t="s">
        <v>145587</v>
      </c>
      <c r="C42194" t="s">
        <v>145588</v>
      </c>
      <c r="D42194" t="s">
        <v>145589</v>
      </c>
      <c r="E42194">
        <v>12697233</v>
      </c>
      <c r="F42194" t="s">
        <v>18</v>
      </c>
      <c r="G42194" t="s">
        <v>1062</v>
      </c>
      <c r="H42194">
        <v>16</v>
      </c>
      <c r="I42194" t="s">
        <v>1704</v>
      </c>
      <c r="J42194" t="s">
        <v>1704</v>
      </c>
      <c r="K42194">
        <v>3</v>
      </c>
      <c r="L42194" s="1">
        <v>41306</v>
      </c>
      <c r="M42194" s="1">
        <v>41395</v>
      </c>
      <c r="N42194" s="1">
        <v>42110</v>
      </c>
      <c r="O42194"/>
      <c r="P42194"/>
      <c r="Q42194"/>
      <c r="R42194"/>
    </row>
    <row r="42195" spans="1:18" hidden="1" x14ac:dyDescent="0.2">
      <c r="A42195" t="s">
        <v>145590</v>
      </c>
      <c r="B42195" t="s">
        <v>145591</v>
      </c>
      <c r="C42195" t="s">
        <v>145592</v>
      </c>
      <c r="D42195" t="s">
        <v>42</v>
      </c>
      <c r="E42195">
        <v>1100000</v>
      </c>
      <c r="F42195" t="s">
        <v>18</v>
      </c>
      <c r="G42195" t="s">
        <v>406</v>
      </c>
      <c r="H42195">
        <v>40</v>
      </c>
      <c r="I42195" t="s">
        <v>980</v>
      </c>
      <c r="J42195" t="s">
        <v>980</v>
      </c>
      <c r="K42195">
        <v>1</v>
      </c>
      <c r="L42195" s="1">
        <v>40544</v>
      </c>
      <c r="M42195" s="1">
        <v>41926</v>
      </c>
      <c r="N42195" s="1">
        <v>41926</v>
      </c>
    </row>
    <row r="42196" spans="1:18" hidden="1" x14ac:dyDescent="0.2">
      <c r="A42196" t="s">
        <v>145593</v>
      </c>
      <c r="B42196" t="s">
        <v>145594</v>
      </c>
      <c r="C42196" t="s">
        <v>145595</v>
      </c>
      <c r="D42196" t="s">
        <v>357</v>
      </c>
      <c r="E42196">
        <v>3972414</v>
      </c>
      <c r="F42196" t="s">
        <v>18</v>
      </c>
      <c r="G42196" t="s">
        <v>25</v>
      </c>
      <c r="H42196" t="s">
        <v>106</v>
      </c>
      <c r="I42196" t="s">
        <v>596</v>
      </c>
      <c r="J42196" t="s">
        <v>1082</v>
      </c>
      <c r="K42196">
        <v>2</v>
      </c>
      <c r="L42196" s="1">
        <v>39448</v>
      </c>
      <c r="M42196" s="1">
        <v>41694</v>
      </c>
      <c r="N42196" s="1">
        <v>41795</v>
      </c>
      <c r="O42196"/>
      <c r="P42196"/>
      <c r="Q42196"/>
      <c r="R42196"/>
    </row>
    <row r="42197" spans="1:18" hidden="1" x14ac:dyDescent="0.2">
      <c r="A42197" t="s">
        <v>145596</v>
      </c>
      <c r="B42197" t="s">
        <v>145597</v>
      </c>
      <c r="C42197" t="s">
        <v>145598</v>
      </c>
      <c r="D42197" t="s">
        <v>145599</v>
      </c>
      <c r="E42197">
        <v>2000</v>
      </c>
      <c r="F42197" t="s">
        <v>18</v>
      </c>
      <c r="G42197" t="s">
        <v>2811</v>
      </c>
      <c r="H42197">
        <v>3</v>
      </c>
      <c r="I42197" t="s">
        <v>17368</v>
      </c>
      <c r="J42197" t="s">
        <v>17368</v>
      </c>
      <c r="K42197">
        <v>1</v>
      </c>
      <c r="L42197" s="1">
        <v>41759</v>
      </c>
      <c r="M42197" s="1">
        <v>41761</v>
      </c>
      <c r="N42197" s="1">
        <v>41761</v>
      </c>
    </row>
    <row r="42198" spans="1:18" hidden="1" x14ac:dyDescent="0.2">
      <c r="A42198" t="s">
        <v>145600</v>
      </c>
      <c r="B42198" t="s">
        <v>145601</v>
      </c>
      <c r="C42198" t="s">
        <v>145602</v>
      </c>
      <c r="D42198" t="s">
        <v>643</v>
      </c>
      <c r="E42198">
        <v>162841</v>
      </c>
      <c r="F42198" t="s">
        <v>18</v>
      </c>
      <c r="G42198" t="s">
        <v>1126</v>
      </c>
      <c r="H42198">
        <v>23</v>
      </c>
      <c r="I42198" t="s">
        <v>3024</v>
      </c>
      <c r="J42198" t="s">
        <v>3024</v>
      </c>
      <c r="K42198">
        <v>1</v>
      </c>
      <c r="M42198" s="1">
        <v>41513</v>
      </c>
      <c r="N42198" s="1">
        <v>41513</v>
      </c>
      <c r="O42198"/>
      <c r="P42198"/>
      <c r="Q42198"/>
      <c r="R42198"/>
    </row>
    <row r="42199" spans="1:18" hidden="1" x14ac:dyDescent="0.2">
      <c r="A42199" t="s">
        <v>145603</v>
      </c>
      <c r="B42199" t="s">
        <v>145604</v>
      </c>
      <c r="C42199" t="s">
        <v>145605</v>
      </c>
      <c r="D42199" t="s">
        <v>145606</v>
      </c>
      <c r="E42199" t="s">
        <v>43</v>
      </c>
      <c r="F42199" t="s">
        <v>18</v>
      </c>
      <c r="G42199" t="s">
        <v>1062</v>
      </c>
      <c r="H42199">
        <v>16</v>
      </c>
      <c r="I42199" t="s">
        <v>1704</v>
      </c>
      <c r="J42199" t="s">
        <v>1704</v>
      </c>
      <c r="K42199">
        <v>1</v>
      </c>
      <c r="L42199" s="1">
        <v>39448</v>
      </c>
      <c r="M42199" s="1">
        <v>40094</v>
      </c>
      <c r="N42199" s="1">
        <v>40094</v>
      </c>
      <c r="O42199"/>
      <c r="P42199"/>
      <c r="Q42199"/>
      <c r="R42199"/>
    </row>
    <row r="42200" spans="1:18" hidden="1" x14ac:dyDescent="0.2">
      <c r="A42200" t="s">
        <v>145607</v>
      </c>
      <c r="B42200" t="s">
        <v>145608</v>
      </c>
      <c r="C42200" t="s">
        <v>145609</v>
      </c>
      <c r="D42200" t="s">
        <v>145610</v>
      </c>
      <c r="E42200">
        <v>50000</v>
      </c>
      <c r="F42200" t="s">
        <v>207</v>
      </c>
      <c r="G42200" t="s">
        <v>57</v>
      </c>
      <c r="H42200" t="s">
        <v>202</v>
      </c>
      <c r="I42200" t="s">
        <v>203</v>
      </c>
      <c r="J42200" t="s">
        <v>203</v>
      </c>
      <c r="K42200">
        <v>1</v>
      </c>
      <c r="L42200" s="1">
        <v>41334</v>
      </c>
      <c r="M42200" s="1">
        <v>42095</v>
      </c>
      <c r="N42200" s="1">
        <v>42095</v>
      </c>
    </row>
    <row r="42201" spans="1:18" hidden="1" x14ac:dyDescent="0.2">
      <c r="A42201" t="s">
        <v>145611</v>
      </c>
      <c r="B42201" t="s">
        <v>145612</v>
      </c>
      <c r="C42201" t="s">
        <v>145613</v>
      </c>
      <c r="D42201" t="s">
        <v>424</v>
      </c>
      <c r="E42201">
        <v>130277</v>
      </c>
      <c r="F42201" t="s">
        <v>18</v>
      </c>
      <c r="G42201" t="s">
        <v>347</v>
      </c>
      <c r="H42201">
        <v>7</v>
      </c>
      <c r="I42201" t="s">
        <v>762</v>
      </c>
      <c r="J42201" t="s">
        <v>762</v>
      </c>
      <c r="K42201">
        <v>1</v>
      </c>
      <c r="L42201" s="1">
        <v>41241</v>
      </c>
      <c r="M42201" s="1">
        <v>41456</v>
      </c>
      <c r="N42201" s="1">
        <v>41456</v>
      </c>
      <c r="O42201"/>
      <c r="P42201"/>
      <c r="Q42201"/>
      <c r="R42201"/>
    </row>
    <row r="42202" spans="1:18" hidden="1" x14ac:dyDescent="0.2">
      <c r="A42202" t="s">
        <v>145614</v>
      </c>
      <c r="B42202" t="s">
        <v>145615</v>
      </c>
      <c r="C42202" t="s">
        <v>145616</v>
      </c>
      <c r="D42202" t="s">
        <v>145617</v>
      </c>
      <c r="E42202">
        <v>260835</v>
      </c>
      <c r="F42202" t="s">
        <v>18</v>
      </c>
      <c r="G42202" t="s">
        <v>128</v>
      </c>
      <c r="H42202" t="s">
        <v>129</v>
      </c>
      <c r="I42202" t="s">
        <v>130</v>
      </c>
      <c r="J42202" t="s">
        <v>130</v>
      </c>
      <c r="K42202">
        <v>3</v>
      </c>
      <c r="L42202" s="1">
        <v>40969</v>
      </c>
      <c r="M42202" s="1">
        <v>41244</v>
      </c>
      <c r="N42202" s="1">
        <v>41672</v>
      </c>
      <c r="O42202"/>
      <c r="P42202"/>
      <c r="Q42202"/>
      <c r="R42202"/>
    </row>
    <row r="42203" spans="1:18" hidden="1" x14ac:dyDescent="0.2">
      <c r="A42203" t="s">
        <v>145618</v>
      </c>
      <c r="B42203" t="s">
        <v>145619</v>
      </c>
      <c r="C42203" t="s">
        <v>145620</v>
      </c>
      <c r="D42203" t="s">
        <v>145621</v>
      </c>
      <c r="E42203">
        <v>9474999</v>
      </c>
      <c r="F42203" t="s">
        <v>18</v>
      </c>
      <c r="G42203" t="s">
        <v>25</v>
      </c>
      <c r="H42203" t="s">
        <v>64</v>
      </c>
      <c r="I42203" t="s">
        <v>65</v>
      </c>
      <c r="J42203" t="s">
        <v>71</v>
      </c>
      <c r="K42203">
        <v>3</v>
      </c>
      <c r="L42203" s="1">
        <v>39448</v>
      </c>
      <c r="M42203" s="1">
        <v>40179</v>
      </c>
      <c r="N42203" s="1">
        <v>42276</v>
      </c>
      <c r="O42203"/>
      <c r="P42203"/>
      <c r="Q42203"/>
      <c r="R42203"/>
    </row>
    <row r="42204" spans="1:18" hidden="1" x14ac:dyDescent="0.2">
      <c r="A42204" t="s">
        <v>145622</v>
      </c>
      <c r="B42204" t="s">
        <v>145623</v>
      </c>
      <c r="C42204" t="s">
        <v>145624</v>
      </c>
      <c r="D42204" t="s">
        <v>145625</v>
      </c>
      <c r="E42204">
        <v>40000</v>
      </c>
      <c r="F42204" t="s">
        <v>18</v>
      </c>
      <c r="G42204" t="s">
        <v>57</v>
      </c>
      <c r="H42204" t="s">
        <v>4487</v>
      </c>
      <c r="I42204" t="s">
        <v>7212</v>
      </c>
      <c r="J42204" t="s">
        <v>7212</v>
      </c>
      <c r="K42204">
        <v>1</v>
      </c>
      <c r="L42204" s="1">
        <v>40405</v>
      </c>
      <c r="M42204" s="1">
        <v>40893</v>
      </c>
      <c r="N42204" s="1">
        <v>40893</v>
      </c>
    </row>
    <row r="42205" spans="1:18" x14ac:dyDescent="0.2">
      <c r="A42205" t="s">
        <v>145626</v>
      </c>
      <c r="B42205" t="s">
        <v>145627</v>
      </c>
      <c r="C42205" t="s">
        <v>145628</v>
      </c>
      <c r="D42205" t="s">
        <v>145629</v>
      </c>
      <c r="E42205">
        <v>8000000</v>
      </c>
      <c r="F42205" t="s">
        <v>113</v>
      </c>
      <c r="G42205" t="s">
        <v>25</v>
      </c>
      <c r="H42205" t="s">
        <v>142</v>
      </c>
      <c r="I42205" t="s">
        <v>143</v>
      </c>
      <c r="J42205" t="s">
        <v>143</v>
      </c>
      <c r="K42205">
        <v>2</v>
      </c>
      <c r="L42205" s="1">
        <v>40299</v>
      </c>
      <c r="M42205" s="1">
        <v>40988</v>
      </c>
      <c r="N42205" s="1">
        <v>41453</v>
      </c>
    </row>
    <row r="42206" spans="1:18" hidden="1" x14ac:dyDescent="0.2">
      <c r="A42206" t="s">
        <v>145630</v>
      </c>
      <c r="B42206" t="s">
        <v>145631</v>
      </c>
      <c r="C42206" t="s">
        <v>145632</v>
      </c>
      <c r="D42206" t="s">
        <v>933</v>
      </c>
      <c r="E42206">
        <v>32350000</v>
      </c>
      <c r="F42206" t="s">
        <v>18</v>
      </c>
      <c r="G42206" t="s">
        <v>25</v>
      </c>
      <c r="H42206" t="s">
        <v>106</v>
      </c>
      <c r="I42206" t="s">
        <v>107</v>
      </c>
      <c r="J42206" t="s">
        <v>108</v>
      </c>
      <c r="K42206">
        <v>3</v>
      </c>
      <c r="L42206" s="1">
        <v>39692</v>
      </c>
      <c r="M42206" s="1">
        <v>40158</v>
      </c>
      <c r="N42206" s="1">
        <v>41744</v>
      </c>
      <c r="O42206"/>
      <c r="P42206"/>
      <c r="Q42206"/>
      <c r="R42206"/>
    </row>
    <row r="42207" spans="1:18" hidden="1" x14ac:dyDescent="0.2">
      <c r="A42207" t="s">
        <v>145633</v>
      </c>
      <c r="B42207" t="s">
        <v>145634</v>
      </c>
      <c r="D42207" t="s">
        <v>42</v>
      </c>
      <c r="E42207">
        <v>978113</v>
      </c>
      <c r="F42207" t="s">
        <v>18</v>
      </c>
      <c r="G42207" t="s">
        <v>25</v>
      </c>
      <c r="H42207" t="s">
        <v>121</v>
      </c>
      <c r="I42207" t="s">
        <v>122</v>
      </c>
      <c r="J42207" t="s">
        <v>122</v>
      </c>
      <c r="K42207">
        <v>2</v>
      </c>
      <c r="M42207" s="1">
        <v>40002</v>
      </c>
      <c r="N42207" s="1">
        <v>41728</v>
      </c>
      <c r="O42207"/>
      <c r="P42207"/>
      <c r="Q42207"/>
      <c r="R42207"/>
    </row>
    <row r="42208" spans="1:18" hidden="1" x14ac:dyDescent="0.2">
      <c r="A42208" t="s">
        <v>145635</v>
      </c>
      <c r="B42208" t="s">
        <v>145636</v>
      </c>
      <c r="D42208" t="s">
        <v>145637</v>
      </c>
      <c r="E42208" t="s">
        <v>43</v>
      </c>
      <c r="F42208" t="s">
        <v>18</v>
      </c>
      <c r="K42208">
        <v>1</v>
      </c>
      <c r="L42208" s="1">
        <v>41830</v>
      </c>
      <c r="M42208" s="1">
        <v>41852</v>
      </c>
      <c r="N42208" s="1">
        <v>41852</v>
      </c>
      <c r="O42208"/>
      <c r="P42208"/>
      <c r="Q42208"/>
      <c r="R42208"/>
    </row>
    <row r="42209" spans="1:18" hidden="1" x14ac:dyDescent="0.2">
      <c r="A42209" t="s">
        <v>145638</v>
      </c>
      <c r="B42209" t="s">
        <v>145639</v>
      </c>
      <c r="C42209" t="s">
        <v>145640</v>
      </c>
      <c r="D42209" t="s">
        <v>145641</v>
      </c>
      <c r="E42209" t="s">
        <v>43</v>
      </c>
      <c r="F42209" t="s">
        <v>18</v>
      </c>
      <c r="G42209" t="s">
        <v>25</v>
      </c>
      <c r="H42209" t="s">
        <v>64</v>
      </c>
      <c r="I42209" t="s">
        <v>95</v>
      </c>
      <c r="J42209" t="s">
        <v>95</v>
      </c>
      <c r="K42209">
        <v>1</v>
      </c>
      <c r="L42209" s="1">
        <v>40179</v>
      </c>
      <c r="M42209" s="1">
        <v>40757</v>
      </c>
      <c r="N42209" s="1">
        <v>40757</v>
      </c>
      <c r="O42209"/>
      <c r="P42209"/>
      <c r="Q42209"/>
      <c r="R42209"/>
    </row>
    <row r="42210" spans="1:18" x14ac:dyDescent="0.2">
      <c r="A42210" t="s">
        <v>145642</v>
      </c>
      <c r="B42210" t="s">
        <v>145643</v>
      </c>
      <c r="C42210" t="s">
        <v>145644</v>
      </c>
      <c r="D42210" t="s">
        <v>2479</v>
      </c>
      <c r="E42210">
        <v>600000</v>
      </c>
      <c r="F42210" t="s">
        <v>18</v>
      </c>
      <c r="G42210" t="s">
        <v>25</v>
      </c>
      <c r="H42210" t="s">
        <v>64</v>
      </c>
      <c r="I42210" t="s">
        <v>65</v>
      </c>
      <c r="J42210" t="s">
        <v>984</v>
      </c>
      <c r="K42210">
        <v>1</v>
      </c>
      <c r="L42210" s="1">
        <v>39814</v>
      </c>
      <c r="M42210" s="1">
        <v>40259</v>
      </c>
      <c r="N42210" s="1">
        <v>40259</v>
      </c>
    </row>
    <row r="42211" spans="1:18" x14ac:dyDescent="0.2">
      <c r="A42211" t="s">
        <v>145645</v>
      </c>
      <c r="B42211" t="s">
        <v>145646</v>
      </c>
      <c r="C42211" t="s">
        <v>145647</v>
      </c>
      <c r="D42211" t="s">
        <v>91444</v>
      </c>
      <c r="E42211">
        <v>2400000</v>
      </c>
      <c r="F42211" t="s">
        <v>113</v>
      </c>
      <c r="G42211" t="s">
        <v>25</v>
      </c>
      <c r="H42211" t="s">
        <v>142</v>
      </c>
      <c r="I42211" t="s">
        <v>143</v>
      </c>
      <c r="J42211" t="s">
        <v>469</v>
      </c>
      <c r="K42211">
        <v>2</v>
      </c>
      <c r="L42211" s="1">
        <v>40664</v>
      </c>
      <c r="M42211" s="1">
        <v>40725</v>
      </c>
      <c r="N42211" s="1">
        <v>41521</v>
      </c>
    </row>
    <row r="42212" spans="1:18" x14ac:dyDescent="0.2">
      <c r="A42212" t="s">
        <v>145648</v>
      </c>
      <c r="B42212" t="s">
        <v>145649</v>
      </c>
      <c r="C42212" t="s">
        <v>145650</v>
      </c>
      <c r="D42212" t="s">
        <v>145651</v>
      </c>
      <c r="E42212">
        <v>4650000</v>
      </c>
      <c r="F42212" t="s">
        <v>18</v>
      </c>
      <c r="G42212" t="s">
        <v>25</v>
      </c>
      <c r="H42212" t="s">
        <v>106</v>
      </c>
      <c r="I42212" t="s">
        <v>107</v>
      </c>
      <c r="J42212" t="s">
        <v>5335</v>
      </c>
      <c r="K42212">
        <v>4</v>
      </c>
      <c r="L42212" s="1">
        <v>41791</v>
      </c>
      <c r="M42212" s="1">
        <v>42010</v>
      </c>
      <c r="N42212" s="1">
        <v>42114</v>
      </c>
    </row>
    <row r="42213" spans="1:18" hidden="1" x14ac:dyDescent="0.2">
      <c r="A42213" t="s">
        <v>145652</v>
      </c>
      <c r="B42213" t="s">
        <v>145653</v>
      </c>
      <c r="D42213" t="s">
        <v>36</v>
      </c>
      <c r="E42213">
        <v>130300</v>
      </c>
      <c r="F42213" t="s">
        <v>18</v>
      </c>
      <c r="G42213" t="s">
        <v>25</v>
      </c>
      <c r="H42213" t="s">
        <v>142</v>
      </c>
      <c r="I42213" t="s">
        <v>143</v>
      </c>
      <c r="J42213" t="s">
        <v>5754</v>
      </c>
      <c r="K42213">
        <v>1</v>
      </c>
      <c r="L42213" s="1">
        <v>39083</v>
      </c>
      <c r="M42213" s="1">
        <v>39975</v>
      </c>
      <c r="N42213" s="1">
        <v>39975</v>
      </c>
      <c r="O42213"/>
      <c r="P42213"/>
      <c r="Q42213"/>
      <c r="R42213"/>
    </row>
    <row r="42214" spans="1:18" x14ac:dyDescent="0.2">
      <c r="A42214" t="s">
        <v>145654</v>
      </c>
      <c r="B42214" t="s">
        <v>145655</v>
      </c>
      <c r="C42214" t="s">
        <v>145656</v>
      </c>
      <c r="D42214" t="s">
        <v>145657</v>
      </c>
      <c r="E42214">
        <v>25000</v>
      </c>
      <c r="F42214" t="s">
        <v>18</v>
      </c>
      <c r="G42214" t="s">
        <v>25</v>
      </c>
      <c r="H42214" t="s">
        <v>44</v>
      </c>
      <c r="I42214" t="s">
        <v>282</v>
      </c>
      <c r="J42214" t="s">
        <v>282</v>
      </c>
      <c r="K42214">
        <v>1</v>
      </c>
      <c r="L42214" s="1">
        <v>41228</v>
      </c>
      <c r="M42214" s="1">
        <v>41835</v>
      </c>
      <c r="N42214" s="1">
        <v>41835</v>
      </c>
    </row>
    <row r="42215" spans="1:18" hidden="1" x14ac:dyDescent="0.2">
      <c r="A42215" t="s">
        <v>145658</v>
      </c>
      <c r="B42215" t="s">
        <v>145659</v>
      </c>
      <c r="C42215" t="s">
        <v>145660</v>
      </c>
      <c r="D42215" t="s">
        <v>145661</v>
      </c>
      <c r="E42215">
        <v>500000</v>
      </c>
      <c r="F42215" t="s">
        <v>207</v>
      </c>
      <c r="K42215">
        <v>1</v>
      </c>
      <c r="M42215" s="1">
        <v>41153</v>
      </c>
      <c r="N42215" s="1">
        <v>41153</v>
      </c>
      <c r="O42215"/>
      <c r="P42215"/>
      <c r="Q42215"/>
      <c r="R42215"/>
    </row>
    <row r="42216" spans="1:18" x14ac:dyDescent="0.2">
      <c r="A42216" t="s">
        <v>145662</v>
      </c>
      <c r="B42216" t="s">
        <v>145663</v>
      </c>
      <c r="C42216" t="s">
        <v>145664</v>
      </c>
      <c r="D42216" t="s">
        <v>145665</v>
      </c>
      <c r="E42216">
        <v>15000</v>
      </c>
      <c r="F42216" t="s">
        <v>18</v>
      </c>
      <c r="G42216" t="s">
        <v>25</v>
      </c>
      <c r="H42216" t="s">
        <v>106</v>
      </c>
      <c r="I42216" t="s">
        <v>107</v>
      </c>
      <c r="J42216" t="s">
        <v>108</v>
      </c>
      <c r="K42216">
        <v>1</v>
      </c>
      <c r="L42216" s="1">
        <v>40544</v>
      </c>
      <c r="M42216" s="1">
        <v>40637</v>
      </c>
      <c r="N42216" s="1">
        <v>40637</v>
      </c>
    </row>
    <row r="42217" spans="1:18" hidden="1" x14ac:dyDescent="0.2">
      <c r="A42217" t="s">
        <v>145666</v>
      </c>
      <c r="B42217" t="s">
        <v>145667</v>
      </c>
      <c r="C42217" t="s">
        <v>145668</v>
      </c>
      <c r="D42217" t="s">
        <v>145669</v>
      </c>
      <c r="E42217">
        <v>3200000</v>
      </c>
      <c r="F42217" t="s">
        <v>113</v>
      </c>
      <c r="G42217" t="s">
        <v>341</v>
      </c>
      <c r="H42217">
        <v>11</v>
      </c>
      <c r="I42217" t="s">
        <v>497</v>
      </c>
      <c r="J42217" t="s">
        <v>497</v>
      </c>
      <c r="K42217">
        <v>2</v>
      </c>
      <c r="L42217" s="1">
        <v>39344</v>
      </c>
      <c r="M42217" s="1">
        <v>40026</v>
      </c>
      <c r="N42217" s="1">
        <v>40452</v>
      </c>
    </row>
    <row r="42218" spans="1:18" hidden="1" x14ac:dyDescent="0.2">
      <c r="A42218" t="s">
        <v>145670</v>
      </c>
      <c r="B42218" t="s">
        <v>145671</v>
      </c>
      <c r="C42218" t="s">
        <v>145672</v>
      </c>
      <c r="D42218" t="s">
        <v>56</v>
      </c>
      <c r="E42218">
        <v>187500</v>
      </c>
      <c r="F42218" t="s">
        <v>18</v>
      </c>
      <c r="G42218" t="s">
        <v>25</v>
      </c>
      <c r="H42218" t="s">
        <v>89</v>
      </c>
      <c r="I42218" t="s">
        <v>90</v>
      </c>
      <c r="J42218" t="s">
        <v>24321</v>
      </c>
      <c r="K42218">
        <v>1</v>
      </c>
      <c r="M42218" s="1">
        <v>41640</v>
      </c>
      <c r="N42218" s="1">
        <v>41640</v>
      </c>
      <c r="O42218"/>
      <c r="P42218"/>
      <c r="Q42218"/>
      <c r="R42218"/>
    </row>
    <row r="42219" spans="1:18" x14ac:dyDescent="0.2">
      <c r="A42219" t="s">
        <v>145673</v>
      </c>
      <c r="B42219" t="s">
        <v>145674</v>
      </c>
      <c r="C42219" t="s">
        <v>145675</v>
      </c>
      <c r="D42219" t="s">
        <v>993</v>
      </c>
      <c r="E42219">
        <v>250000</v>
      </c>
      <c r="F42219" t="s">
        <v>18</v>
      </c>
      <c r="G42219" t="s">
        <v>25</v>
      </c>
      <c r="H42219" t="s">
        <v>286</v>
      </c>
      <c r="I42219" t="s">
        <v>287</v>
      </c>
      <c r="J42219" t="s">
        <v>145676</v>
      </c>
      <c r="K42219">
        <v>1</v>
      </c>
      <c r="L42219" s="1">
        <v>39869</v>
      </c>
      <c r="M42219" s="1">
        <v>41505</v>
      </c>
      <c r="N42219" s="1">
        <v>41505</v>
      </c>
    </row>
    <row r="42220" spans="1:18" x14ac:dyDescent="0.2">
      <c r="A42220" t="s">
        <v>145677</v>
      </c>
      <c r="B42220" t="s">
        <v>145678</v>
      </c>
      <c r="C42220" t="s">
        <v>145679</v>
      </c>
      <c r="D42220" t="s">
        <v>9130</v>
      </c>
      <c r="E42220">
        <v>13500000</v>
      </c>
      <c r="F42220" t="s">
        <v>18</v>
      </c>
      <c r="G42220" t="s">
        <v>25</v>
      </c>
      <c r="H42220" t="s">
        <v>158</v>
      </c>
      <c r="I42220" t="s">
        <v>244</v>
      </c>
      <c r="J42220" t="s">
        <v>327</v>
      </c>
      <c r="K42220">
        <v>4</v>
      </c>
      <c r="L42220" s="1">
        <v>40544</v>
      </c>
      <c r="M42220" s="1">
        <v>41064</v>
      </c>
      <c r="N42220" s="1">
        <v>42285</v>
      </c>
    </row>
    <row r="42221" spans="1:18" hidden="1" x14ac:dyDescent="0.2">
      <c r="A42221" t="s">
        <v>145680</v>
      </c>
      <c r="B42221" t="s">
        <v>145681</v>
      </c>
      <c r="E42221">
        <v>1100000</v>
      </c>
      <c r="F42221" t="s">
        <v>207</v>
      </c>
      <c r="G42221" t="s">
        <v>25</v>
      </c>
      <c r="H42221" t="s">
        <v>430</v>
      </c>
      <c r="I42221" t="s">
        <v>6338</v>
      </c>
      <c r="J42221" t="s">
        <v>6338</v>
      </c>
      <c r="K42221">
        <v>1</v>
      </c>
      <c r="M42221" s="1">
        <v>36497</v>
      </c>
      <c r="N42221" s="1">
        <v>36497</v>
      </c>
      <c r="O42221"/>
      <c r="P42221"/>
      <c r="Q42221"/>
      <c r="R42221"/>
    </row>
    <row r="42222" spans="1:18" x14ac:dyDescent="0.2">
      <c r="A42222" t="s">
        <v>145682</v>
      </c>
      <c r="B42222" t="s">
        <v>145683</v>
      </c>
      <c r="C42222" t="s">
        <v>145684</v>
      </c>
      <c r="D42222" t="s">
        <v>3218</v>
      </c>
      <c r="E42222">
        <v>2970000</v>
      </c>
      <c r="F42222" t="s">
        <v>18</v>
      </c>
      <c r="G42222" t="s">
        <v>25</v>
      </c>
      <c r="H42222" t="s">
        <v>158</v>
      </c>
      <c r="I42222" t="s">
        <v>2686</v>
      </c>
      <c r="J42222" t="s">
        <v>8103</v>
      </c>
      <c r="K42222">
        <v>2</v>
      </c>
      <c r="L42222" s="1">
        <v>39814</v>
      </c>
      <c r="M42222" s="1">
        <v>41110</v>
      </c>
      <c r="N42222" s="1">
        <v>41947</v>
      </c>
    </row>
    <row r="42223" spans="1:18" hidden="1" x14ac:dyDescent="0.2">
      <c r="A42223" t="s">
        <v>145685</v>
      </c>
      <c r="B42223" t="s">
        <v>145686</v>
      </c>
      <c r="C42223" t="s">
        <v>145687</v>
      </c>
      <c r="D42223" t="s">
        <v>145688</v>
      </c>
      <c r="E42223">
        <v>261560</v>
      </c>
      <c r="F42223" t="s">
        <v>18</v>
      </c>
      <c r="G42223" t="s">
        <v>552</v>
      </c>
      <c r="H42223">
        <v>56</v>
      </c>
      <c r="I42223" t="s">
        <v>2552</v>
      </c>
      <c r="J42223" t="s">
        <v>2552</v>
      </c>
      <c r="K42223">
        <v>1</v>
      </c>
      <c r="L42223" s="1">
        <v>38353</v>
      </c>
      <c r="M42223" s="1">
        <v>40437</v>
      </c>
      <c r="N42223" s="1">
        <v>40437</v>
      </c>
      <c r="O42223"/>
      <c r="P42223"/>
      <c r="Q42223"/>
      <c r="R42223"/>
    </row>
    <row r="42224" spans="1:18" x14ac:dyDescent="0.2">
      <c r="A42224" t="s">
        <v>145689</v>
      </c>
      <c r="B42224" t="s">
        <v>145690</v>
      </c>
      <c r="C42224" t="s">
        <v>145691</v>
      </c>
      <c r="D42224" t="s">
        <v>766</v>
      </c>
      <c r="E42224">
        <v>3000000</v>
      </c>
      <c r="F42224" t="s">
        <v>18</v>
      </c>
      <c r="G42224" t="s">
        <v>25</v>
      </c>
      <c r="H42224" t="s">
        <v>89</v>
      </c>
      <c r="I42224" t="s">
        <v>727</v>
      </c>
      <c r="J42224" t="s">
        <v>8365</v>
      </c>
      <c r="K42224">
        <v>1</v>
      </c>
      <c r="L42224" s="1">
        <v>38718</v>
      </c>
      <c r="M42224" s="1">
        <v>40095</v>
      </c>
      <c r="N42224" s="1">
        <v>40095</v>
      </c>
    </row>
    <row r="42225" spans="1:18" x14ac:dyDescent="0.2">
      <c r="A42225" t="s">
        <v>145692</v>
      </c>
      <c r="B42225" t="s">
        <v>145693</v>
      </c>
      <c r="C42225" t="s">
        <v>145694</v>
      </c>
      <c r="D42225" t="s">
        <v>4053</v>
      </c>
      <c r="E42225">
        <v>40000</v>
      </c>
      <c r="F42225" t="s">
        <v>18</v>
      </c>
      <c r="G42225" t="s">
        <v>25</v>
      </c>
      <c r="H42225" t="s">
        <v>1239</v>
      </c>
      <c r="I42225" t="s">
        <v>17852</v>
      </c>
      <c r="J42225" t="s">
        <v>8195</v>
      </c>
      <c r="K42225">
        <v>1</v>
      </c>
      <c r="L42225" s="1">
        <v>42097</v>
      </c>
      <c r="M42225" s="1">
        <v>42097</v>
      </c>
      <c r="N42225" s="1">
        <v>42097</v>
      </c>
    </row>
    <row r="42226" spans="1:18" hidden="1" x14ac:dyDescent="0.2">
      <c r="A42226" t="s">
        <v>145695</v>
      </c>
      <c r="B42226" t="s">
        <v>145696</v>
      </c>
      <c r="C42226" t="s">
        <v>145697</v>
      </c>
      <c r="D42226" t="s">
        <v>655</v>
      </c>
      <c r="E42226" t="s">
        <v>43</v>
      </c>
      <c r="F42226" t="s">
        <v>18</v>
      </c>
      <c r="G42226" t="s">
        <v>25</v>
      </c>
      <c r="H42226" t="s">
        <v>430</v>
      </c>
      <c r="I42226" t="s">
        <v>528</v>
      </c>
      <c r="J42226" t="s">
        <v>3661</v>
      </c>
      <c r="K42226">
        <v>1</v>
      </c>
      <c r="M42226" s="1">
        <v>40352</v>
      </c>
      <c r="N42226" s="1">
        <v>40352</v>
      </c>
      <c r="O42226"/>
      <c r="P42226"/>
      <c r="Q42226"/>
      <c r="R42226"/>
    </row>
    <row r="42227" spans="1:18" hidden="1" x14ac:dyDescent="0.2">
      <c r="A42227" t="s">
        <v>145698</v>
      </c>
      <c r="B42227" t="s">
        <v>145699</v>
      </c>
      <c r="C42227" t="s">
        <v>145700</v>
      </c>
      <c r="D42227" t="s">
        <v>63</v>
      </c>
      <c r="E42227">
        <v>84491709</v>
      </c>
      <c r="F42227" t="s">
        <v>113</v>
      </c>
      <c r="G42227" t="s">
        <v>25</v>
      </c>
      <c r="H42227" t="s">
        <v>64</v>
      </c>
      <c r="I42227" t="s">
        <v>65</v>
      </c>
      <c r="J42227" t="s">
        <v>723</v>
      </c>
      <c r="K42227">
        <v>6</v>
      </c>
      <c r="L42227" s="1">
        <v>39083</v>
      </c>
      <c r="M42227" s="1">
        <v>39426</v>
      </c>
      <c r="N42227" s="1">
        <v>41024</v>
      </c>
      <c r="O42227"/>
      <c r="P42227"/>
      <c r="Q42227"/>
      <c r="R42227"/>
    </row>
    <row r="42228" spans="1:18" hidden="1" x14ac:dyDescent="0.2">
      <c r="A42228" t="s">
        <v>145701</v>
      </c>
      <c r="B42228" t="s">
        <v>145702</v>
      </c>
      <c r="C42228" t="s">
        <v>145703</v>
      </c>
      <c r="D42228" t="s">
        <v>56</v>
      </c>
      <c r="E42228">
        <v>135000</v>
      </c>
      <c r="F42228" t="s">
        <v>18</v>
      </c>
      <c r="G42228" t="s">
        <v>25</v>
      </c>
      <c r="H42228" t="s">
        <v>808</v>
      </c>
      <c r="I42228" t="s">
        <v>809</v>
      </c>
      <c r="J42228" t="s">
        <v>810</v>
      </c>
      <c r="K42228">
        <v>1</v>
      </c>
      <c r="M42228" s="1">
        <v>40352</v>
      </c>
      <c r="N42228" s="1">
        <v>40352</v>
      </c>
      <c r="O42228"/>
      <c r="P42228"/>
      <c r="Q42228"/>
      <c r="R42228"/>
    </row>
    <row r="42229" spans="1:18" hidden="1" x14ac:dyDescent="0.2">
      <c r="A42229" t="s">
        <v>145704</v>
      </c>
      <c r="B42229" t="s">
        <v>145705</v>
      </c>
      <c r="C42229" t="s">
        <v>145706</v>
      </c>
      <c r="D42229" t="s">
        <v>145707</v>
      </c>
      <c r="E42229">
        <v>10000184</v>
      </c>
      <c r="F42229" t="s">
        <v>18</v>
      </c>
      <c r="G42229" t="s">
        <v>25</v>
      </c>
      <c r="H42229" t="s">
        <v>64</v>
      </c>
      <c r="I42229" t="s">
        <v>95</v>
      </c>
      <c r="J42229" t="s">
        <v>95</v>
      </c>
      <c r="K42229">
        <v>3</v>
      </c>
      <c r="L42229" s="1">
        <v>41275</v>
      </c>
      <c r="M42229" s="1">
        <v>41719</v>
      </c>
      <c r="N42229" s="1">
        <v>42158</v>
      </c>
      <c r="O42229"/>
      <c r="P42229"/>
      <c r="Q42229"/>
      <c r="R42229"/>
    </row>
    <row r="42230" spans="1:18" x14ac:dyDescent="0.2">
      <c r="A42230" t="s">
        <v>145708</v>
      </c>
      <c r="B42230" t="s">
        <v>145709</v>
      </c>
      <c r="C42230" t="s">
        <v>145710</v>
      </c>
      <c r="D42230" t="s">
        <v>1247</v>
      </c>
      <c r="E42230">
        <v>44000000</v>
      </c>
      <c r="F42230" t="s">
        <v>207</v>
      </c>
      <c r="G42230" t="s">
        <v>25</v>
      </c>
      <c r="H42230" t="s">
        <v>64</v>
      </c>
      <c r="I42230" t="s">
        <v>65</v>
      </c>
      <c r="J42230" t="s">
        <v>1103</v>
      </c>
      <c r="K42230">
        <v>1</v>
      </c>
      <c r="L42230" s="1">
        <v>36161</v>
      </c>
      <c r="M42230" s="1">
        <v>39262</v>
      </c>
      <c r="N42230" s="1">
        <v>39262</v>
      </c>
    </row>
    <row r="42231" spans="1:18" x14ac:dyDescent="0.2">
      <c r="A42231" t="s">
        <v>145711</v>
      </c>
      <c r="B42231" t="s">
        <v>145712</v>
      </c>
      <c r="C42231" t="s">
        <v>145713</v>
      </c>
      <c r="D42231" t="s">
        <v>145714</v>
      </c>
      <c r="E42231">
        <v>4550000</v>
      </c>
      <c r="F42231" t="s">
        <v>18</v>
      </c>
      <c r="G42231" t="s">
        <v>25</v>
      </c>
      <c r="H42231" t="s">
        <v>89</v>
      </c>
      <c r="I42231" t="s">
        <v>2795</v>
      </c>
      <c r="J42231" t="s">
        <v>2795</v>
      </c>
      <c r="K42231">
        <v>3</v>
      </c>
      <c r="L42231" s="1">
        <v>41275</v>
      </c>
      <c r="M42231" s="1">
        <v>41551</v>
      </c>
      <c r="N42231" s="1">
        <v>41946</v>
      </c>
    </row>
    <row r="42232" spans="1:18" x14ac:dyDescent="0.2">
      <c r="A42232" t="s">
        <v>145715</v>
      </c>
      <c r="B42232" t="s">
        <v>145716</v>
      </c>
      <c r="C42232" t="s">
        <v>145717</v>
      </c>
      <c r="D42232" t="s">
        <v>1384</v>
      </c>
      <c r="E42232">
        <v>14500000</v>
      </c>
      <c r="F42232" t="s">
        <v>689</v>
      </c>
      <c r="G42232" t="s">
        <v>25</v>
      </c>
      <c r="H42232" t="s">
        <v>64</v>
      </c>
      <c r="I42232" t="s">
        <v>65</v>
      </c>
      <c r="J42232" t="s">
        <v>1103</v>
      </c>
      <c r="K42232">
        <v>1</v>
      </c>
      <c r="L42232" s="1">
        <v>38353</v>
      </c>
      <c r="M42232" s="1">
        <v>39303</v>
      </c>
      <c r="N42232" s="1">
        <v>39303</v>
      </c>
    </row>
    <row r="42233" spans="1:18" hidden="1" x14ac:dyDescent="0.2">
      <c r="A42233" t="s">
        <v>145718</v>
      </c>
      <c r="B42233" t="s">
        <v>145719</v>
      </c>
      <c r="C42233" t="s">
        <v>145720</v>
      </c>
      <c r="D42233" t="s">
        <v>264</v>
      </c>
      <c r="E42233">
        <v>3490000</v>
      </c>
      <c r="F42233" t="s">
        <v>18</v>
      </c>
      <c r="G42233" t="s">
        <v>492</v>
      </c>
      <c r="H42233">
        <v>12</v>
      </c>
      <c r="I42233" t="s">
        <v>28379</v>
      </c>
      <c r="J42233" t="s">
        <v>28379</v>
      </c>
      <c r="K42233">
        <v>1</v>
      </c>
      <c r="L42233" s="1">
        <v>36892</v>
      </c>
      <c r="M42233" s="1">
        <v>38922</v>
      </c>
      <c r="N42233" s="1">
        <v>38922</v>
      </c>
      <c r="O42233"/>
      <c r="P42233"/>
      <c r="Q42233"/>
      <c r="R42233"/>
    </row>
    <row r="42234" spans="1:18" hidden="1" x14ac:dyDescent="0.2">
      <c r="A42234" t="s">
        <v>145721</v>
      </c>
      <c r="B42234" t="s">
        <v>145722</v>
      </c>
      <c r="C42234" t="s">
        <v>145723</v>
      </c>
      <c r="D42234" t="s">
        <v>42</v>
      </c>
      <c r="E42234">
        <v>65000000</v>
      </c>
      <c r="F42234" t="s">
        <v>18</v>
      </c>
      <c r="G42234" t="s">
        <v>39141</v>
      </c>
      <c r="H42234">
        <v>3</v>
      </c>
      <c r="I42234" t="s">
        <v>39142</v>
      </c>
      <c r="J42234" t="s">
        <v>39143</v>
      </c>
      <c r="K42234">
        <v>1</v>
      </c>
      <c r="M42234" s="1">
        <v>40183</v>
      </c>
      <c r="N42234" s="1">
        <v>40183</v>
      </c>
      <c r="O42234"/>
      <c r="P42234"/>
      <c r="Q42234"/>
      <c r="R42234"/>
    </row>
    <row r="42235" spans="1:18" hidden="1" x14ac:dyDescent="0.2">
      <c r="A42235" t="s">
        <v>145724</v>
      </c>
      <c r="B42235" t="s">
        <v>145725</v>
      </c>
      <c r="D42235" t="s">
        <v>7631</v>
      </c>
      <c r="E42235">
        <v>5416970</v>
      </c>
      <c r="F42235" t="s">
        <v>18</v>
      </c>
      <c r="G42235" t="s">
        <v>25</v>
      </c>
      <c r="H42235" t="s">
        <v>1352</v>
      </c>
      <c r="I42235" t="s">
        <v>1353</v>
      </c>
      <c r="J42235" t="s">
        <v>1354</v>
      </c>
      <c r="K42235">
        <v>2</v>
      </c>
      <c r="L42235" s="1">
        <v>40179</v>
      </c>
      <c r="M42235" s="1">
        <v>40799</v>
      </c>
      <c r="N42235" s="1">
        <v>41802</v>
      </c>
      <c r="O42235"/>
      <c r="P42235"/>
      <c r="Q42235"/>
      <c r="R42235"/>
    </row>
    <row r="42236" spans="1:18" hidden="1" x14ac:dyDescent="0.2">
      <c r="A42236" t="s">
        <v>145726</v>
      </c>
      <c r="B42236" t="s">
        <v>145727</v>
      </c>
      <c r="C42236" t="s">
        <v>145728</v>
      </c>
      <c r="D42236" t="s">
        <v>357</v>
      </c>
      <c r="E42236" t="s">
        <v>43</v>
      </c>
      <c r="F42236" t="s">
        <v>18</v>
      </c>
      <c r="G42236" t="s">
        <v>25</v>
      </c>
      <c r="H42236" t="s">
        <v>64</v>
      </c>
      <c r="I42236" t="s">
        <v>1221</v>
      </c>
      <c r="J42236" t="s">
        <v>1221</v>
      </c>
      <c r="K42236">
        <v>1</v>
      </c>
      <c r="L42236" s="1">
        <v>40118</v>
      </c>
      <c r="M42236" s="1">
        <v>41204</v>
      </c>
      <c r="N42236" s="1">
        <v>41204</v>
      </c>
      <c r="O42236"/>
      <c r="P42236"/>
      <c r="Q42236"/>
      <c r="R42236"/>
    </row>
    <row r="42237" spans="1:18" hidden="1" x14ac:dyDescent="0.2">
      <c r="A42237" t="s">
        <v>145729</v>
      </c>
      <c r="B42237" t="s">
        <v>145730</v>
      </c>
      <c r="D42237" t="s">
        <v>145731</v>
      </c>
      <c r="E42237">
        <v>6206000</v>
      </c>
      <c r="F42237" t="s">
        <v>18</v>
      </c>
      <c r="G42237" t="s">
        <v>25</v>
      </c>
      <c r="H42237" t="s">
        <v>121</v>
      </c>
      <c r="I42237" t="s">
        <v>528</v>
      </c>
      <c r="J42237" t="s">
        <v>634</v>
      </c>
      <c r="K42237">
        <v>1</v>
      </c>
      <c r="L42237" s="1">
        <v>37987</v>
      </c>
      <c r="M42237" s="1">
        <v>39888</v>
      </c>
      <c r="N42237" s="1">
        <v>39888</v>
      </c>
      <c r="O42237"/>
      <c r="P42237"/>
      <c r="Q42237"/>
      <c r="R42237"/>
    </row>
    <row r="42238" spans="1:18" hidden="1" x14ac:dyDescent="0.2">
      <c r="A42238" t="s">
        <v>145732</v>
      </c>
      <c r="B42238" t="s">
        <v>145733</v>
      </c>
      <c r="C42238" t="s">
        <v>145734</v>
      </c>
      <c r="E42238" t="s">
        <v>43</v>
      </c>
      <c r="F42238" t="s">
        <v>18</v>
      </c>
      <c r="G42238" t="s">
        <v>25</v>
      </c>
      <c r="H42238" t="s">
        <v>64</v>
      </c>
      <c r="I42238" t="s">
        <v>507</v>
      </c>
      <c r="J42238" t="s">
        <v>6788</v>
      </c>
      <c r="K42238">
        <v>1</v>
      </c>
      <c r="L42238" s="1">
        <v>40549</v>
      </c>
      <c r="M42238" s="1">
        <v>41066</v>
      </c>
      <c r="N42238" s="1">
        <v>41066</v>
      </c>
      <c r="O42238"/>
      <c r="P42238"/>
      <c r="Q42238"/>
      <c r="R42238"/>
    </row>
    <row r="42239" spans="1:18" hidden="1" x14ac:dyDescent="0.2">
      <c r="A42239" t="s">
        <v>145735</v>
      </c>
      <c r="B42239" t="s">
        <v>145736</v>
      </c>
      <c r="C42239" t="s">
        <v>145737</v>
      </c>
      <c r="D42239" t="s">
        <v>1247</v>
      </c>
      <c r="E42239">
        <v>136552310</v>
      </c>
      <c r="F42239" t="s">
        <v>18</v>
      </c>
      <c r="G42239" t="s">
        <v>25</v>
      </c>
      <c r="H42239" t="s">
        <v>106</v>
      </c>
      <c r="I42239" t="s">
        <v>107</v>
      </c>
      <c r="J42239" t="s">
        <v>108</v>
      </c>
      <c r="K42239">
        <v>6</v>
      </c>
      <c r="M42239" s="1">
        <v>39118</v>
      </c>
      <c r="N42239" s="1">
        <v>41693</v>
      </c>
      <c r="O42239"/>
      <c r="P42239"/>
      <c r="Q42239"/>
      <c r="R42239"/>
    </row>
    <row r="42240" spans="1:18" hidden="1" x14ac:dyDescent="0.2">
      <c r="A42240" t="s">
        <v>145738</v>
      </c>
      <c r="B42240" t="s">
        <v>145739</v>
      </c>
      <c r="C42240" t="s">
        <v>145740</v>
      </c>
      <c r="D42240" t="s">
        <v>145741</v>
      </c>
      <c r="E42240" t="s">
        <v>43</v>
      </c>
      <c r="F42240" t="s">
        <v>18</v>
      </c>
      <c r="G42240" t="s">
        <v>25</v>
      </c>
      <c r="H42240" t="s">
        <v>158</v>
      </c>
      <c r="I42240" t="s">
        <v>244</v>
      </c>
      <c r="J42240" t="s">
        <v>1714</v>
      </c>
      <c r="K42240">
        <v>1</v>
      </c>
      <c r="L42240" s="1">
        <v>40162</v>
      </c>
      <c r="M42240" s="1">
        <v>42338</v>
      </c>
      <c r="N42240" s="1">
        <v>42338</v>
      </c>
      <c r="O42240"/>
      <c r="P42240"/>
      <c r="Q42240"/>
      <c r="R42240"/>
    </row>
    <row r="42241" spans="1:18" x14ac:dyDescent="0.2">
      <c r="A42241" t="s">
        <v>145742</v>
      </c>
      <c r="B42241" t="s">
        <v>145743</v>
      </c>
      <c r="C42241" t="s">
        <v>145744</v>
      </c>
      <c r="D42241" t="s">
        <v>145745</v>
      </c>
      <c r="E42241">
        <v>300000</v>
      </c>
      <c r="F42241" t="s">
        <v>18</v>
      </c>
      <c r="G42241" t="s">
        <v>25</v>
      </c>
      <c r="H42241" t="s">
        <v>106</v>
      </c>
      <c r="I42241" t="s">
        <v>107</v>
      </c>
      <c r="J42241" t="s">
        <v>108</v>
      </c>
      <c r="K42241">
        <v>1</v>
      </c>
      <c r="L42241" s="1">
        <v>41244</v>
      </c>
      <c r="M42241" s="1">
        <v>41913</v>
      </c>
      <c r="N42241" s="1">
        <v>41913</v>
      </c>
    </row>
    <row r="42242" spans="1:18" hidden="1" x14ac:dyDescent="0.2">
      <c r="A42242" t="s">
        <v>145746</v>
      </c>
      <c r="B42242" t="s">
        <v>145747</v>
      </c>
      <c r="C42242" t="s">
        <v>145748</v>
      </c>
      <c r="D42242" t="s">
        <v>285</v>
      </c>
      <c r="E42242" t="s">
        <v>43</v>
      </c>
      <c r="F42242" t="s">
        <v>18</v>
      </c>
      <c r="G42242" t="s">
        <v>25</v>
      </c>
      <c r="H42242" t="s">
        <v>89</v>
      </c>
      <c r="I42242" t="s">
        <v>12604</v>
      </c>
      <c r="J42242" t="s">
        <v>12604</v>
      </c>
      <c r="K42242">
        <v>1</v>
      </c>
      <c r="L42242" s="1">
        <v>41319</v>
      </c>
      <c r="M42242" s="1">
        <v>41468</v>
      </c>
      <c r="N42242" s="1">
        <v>41468</v>
      </c>
      <c r="O42242"/>
      <c r="P42242"/>
      <c r="Q42242"/>
      <c r="R42242"/>
    </row>
    <row r="42243" spans="1:18" hidden="1" x14ac:dyDescent="0.2">
      <c r="A42243" t="s">
        <v>145749</v>
      </c>
      <c r="B42243" t="s">
        <v>145750</v>
      </c>
      <c r="C42243" t="s">
        <v>145751</v>
      </c>
      <c r="D42243" t="s">
        <v>181</v>
      </c>
      <c r="E42243" t="s">
        <v>43</v>
      </c>
      <c r="F42243" t="s">
        <v>18</v>
      </c>
      <c r="G42243" t="s">
        <v>25</v>
      </c>
      <c r="H42243" t="s">
        <v>99</v>
      </c>
      <c r="I42243" t="s">
        <v>100</v>
      </c>
      <c r="J42243" t="s">
        <v>100</v>
      </c>
      <c r="K42243">
        <v>1</v>
      </c>
      <c r="L42243" s="1">
        <v>40801</v>
      </c>
      <c r="M42243" s="1">
        <v>40815</v>
      </c>
      <c r="N42243" s="1">
        <v>40815</v>
      </c>
      <c r="O42243"/>
      <c r="P42243"/>
      <c r="Q42243"/>
      <c r="R42243"/>
    </row>
    <row r="42244" spans="1:18" hidden="1" x14ac:dyDescent="0.2">
      <c r="A42244" t="s">
        <v>145752</v>
      </c>
      <c r="B42244" t="s">
        <v>145753</v>
      </c>
      <c r="C42244" t="s">
        <v>145754</v>
      </c>
      <c r="D42244" t="s">
        <v>94</v>
      </c>
      <c r="E42244">
        <v>650000</v>
      </c>
      <c r="F42244" t="s">
        <v>18</v>
      </c>
      <c r="G42244" t="s">
        <v>25</v>
      </c>
      <c r="H42244" t="s">
        <v>44</v>
      </c>
      <c r="I42244" t="s">
        <v>282</v>
      </c>
      <c r="J42244" t="s">
        <v>10030</v>
      </c>
      <c r="K42244">
        <v>1</v>
      </c>
      <c r="M42244" s="1">
        <v>41641</v>
      </c>
      <c r="N42244" s="1">
        <v>41641</v>
      </c>
      <c r="O42244"/>
      <c r="P42244"/>
      <c r="Q42244"/>
      <c r="R42244"/>
    </row>
    <row r="42245" spans="1:18" hidden="1" x14ac:dyDescent="0.2">
      <c r="A42245" t="s">
        <v>145755</v>
      </c>
      <c r="B42245" t="s">
        <v>145756</v>
      </c>
      <c r="D42245" t="s">
        <v>285</v>
      </c>
      <c r="E42245" t="s">
        <v>43</v>
      </c>
      <c r="F42245" t="s">
        <v>18</v>
      </c>
      <c r="G42245" t="s">
        <v>25</v>
      </c>
      <c r="H42245" t="s">
        <v>89</v>
      </c>
      <c r="I42245" t="s">
        <v>684</v>
      </c>
      <c r="J42245" t="s">
        <v>145757</v>
      </c>
      <c r="K42245">
        <v>1</v>
      </c>
      <c r="L42245" s="1">
        <v>40067</v>
      </c>
      <c r="M42245" s="1">
        <v>41068</v>
      </c>
      <c r="N42245" s="1">
        <v>41068</v>
      </c>
      <c r="O42245"/>
      <c r="P42245"/>
      <c r="Q42245"/>
      <c r="R42245"/>
    </row>
    <row r="42246" spans="1:18" hidden="1" x14ac:dyDescent="0.2">
      <c r="A42246" t="s">
        <v>145758</v>
      </c>
      <c r="B42246" t="s">
        <v>145759</v>
      </c>
      <c r="D42246" t="s">
        <v>993</v>
      </c>
      <c r="E42246" t="s">
        <v>43</v>
      </c>
      <c r="F42246" t="s">
        <v>18</v>
      </c>
      <c r="G42246" t="s">
        <v>25</v>
      </c>
      <c r="H42246" t="s">
        <v>4968</v>
      </c>
      <c r="I42246" t="s">
        <v>4969</v>
      </c>
      <c r="J42246" t="s">
        <v>4969</v>
      </c>
      <c r="K42246">
        <v>1</v>
      </c>
      <c r="L42246" s="1">
        <v>40308</v>
      </c>
      <c r="M42246" s="1">
        <v>41362</v>
      </c>
      <c r="N42246" s="1">
        <v>41362</v>
      </c>
      <c r="O42246"/>
      <c r="P42246"/>
      <c r="Q42246"/>
      <c r="R42246"/>
    </row>
    <row r="42247" spans="1:18" x14ac:dyDescent="0.2">
      <c r="A42247" t="s">
        <v>145760</v>
      </c>
      <c r="B42247" t="s">
        <v>145761</v>
      </c>
      <c r="C42247" t="s">
        <v>145762</v>
      </c>
      <c r="D42247" t="s">
        <v>42</v>
      </c>
      <c r="E42247">
        <v>1025000</v>
      </c>
      <c r="F42247" t="s">
        <v>18</v>
      </c>
      <c r="G42247" t="s">
        <v>25</v>
      </c>
      <c r="H42247" t="s">
        <v>44</v>
      </c>
      <c r="I42247" t="s">
        <v>282</v>
      </c>
      <c r="J42247" t="s">
        <v>282</v>
      </c>
      <c r="K42247">
        <v>1</v>
      </c>
      <c r="L42247" s="1">
        <v>39814</v>
      </c>
      <c r="M42247" s="1">
        <v>40564</v>
      </c>
      <c r="N42247" s="1">
        <v>40564</v>
      </c>
    </row>
    <row r="42248" spans="1:18" hidden="1" x14ac:dyDescent="0.2">
      <c r="A42248" t="s">
        <v>145763</v>
      </c>
      <c r="B42248" t="s">
        <v>145764</v>
      </c>
      <c r="C42248" t="s">
        <v>145765</v>
      </c>
      <c r="D42248" t="s">
        <v>50</v>
      </c>
      <c r="E42248" t="s">
        <v>43</v>
      </c>
      <c r="F42248" t="s">
        <v>18</v>
      </c>
      <c r="G42248" t="s">
        <v>37</v>
      </c>
      <c r="H42248">
        <v>30</v>
      </c>
      <c r="I42248" t="s">
        <v>2714</v>
      </c>
      <c r="J42248" t="s">
        <v>2714</v>
      </c>
      <c r="K42248">
        <v>1</v>
      </c>
      <c r="M42248" s="1">
        <v>39417</v>
      </c>
      <c r="N42248" s="1">
        <v>39417</v>
      </c>
      <c r="O42248"/>
      <c r="P42248"/>
      <c r="Q42248"/>
      <c r="R42248"/>
    </row>
    <row r="42249" spans="1:18" hidden="1" x14ac:dyDescent="0.2">
      <c r="A42249" t="s">
        <v>145766</v>
      </c>
      <c r="B42249" t="s">
        <v>145767</v>
      </c>
      <c r="C42249" t="s">
        <v>145768</v>
      </c>
      <c r="D42249" t="s">
        <v>9401</v>
      </c>
      <c r="E42249" t="s">
        <v>43</v>
      </c>
      <c r="F42249" t="s">
        <v>18</v>
      </c>
      <c r="G42249" t="s">
        <v>1138</v>
      </c>
      <c r="H42249">
        <v>27</v>
      </c>
      <c r="I42249" t="s">
        <v>1745</v>
      </c>
      <c r="J42249" t="s">
        <v>1746</v>
      </c>
      <c r="K42249">
        <v>1</v>
      </c>
      <c r="L42249" s="1">
        <v>41718</v>
      </c>
      <c r="M42249" s="1">
        <v>42094</v>
      </c>
      <c r="N42249" s="1">
        <v>42094</v>
      </c>
      <c r="O42249"/>
      <c r="P42249"/>
      <c r="Q42249"/>
      <c r="R42249"/>
    </row>
    <row r="42250" spans="1:18" x14ac:dyDescent="0.2">
      <c r="A42250" t="s">
        <v>145769</v>
      </c>
      <c r="B42250" t="s">
        <v>145770</v>
      </c>
      <c r="C42250" t="s">
        <v>145771</v>
      </c>
      <c r="D42250" t="s">
        <v>741</v>
      </c>
      <c r="E42250">
        <v>200000</v>
      </c>
      <c r="F42250" t="s">
        <v>18</v>
      </c>
      <c r="G42250" t="s">
        <v>25</v>
      </c>
      <c r="H42250" t="s">
        <v>808</v>
      </c>
      <c r="I42250" t="s">
        <v>809</v>
      </c>
      <c r="J42250" t="s">
        <v>4960</v>
      </c>
      <c r="K42250">
        <v>1</v>
      </c>
      <c r="L42250" s="1">
        <v>40179</v>
      </c>
      <c r="M42250" s="1">
        <v>40868</v>
      </c>
      <c r="N42250" s="1">
        <v>40868</v>
      </c>
    </row>
    <row r="42251" spans="1:18" hidden="1" x14ac:dyDescent="0.2">
      <c r="A42251" t="s">
        <v>145772</v>
      </c>
      <c r="B42251" t="s">
        <v>145773</v>
      </c>
      <c r="C42251" t="s">
        <v>145774</v>
      </c>
      <c r="D42251" t="s">
        <v>357</v>
      </c>
      <c r="E42251" t="s">
        <v>43</v>
      </c>
      <c r="F42251" t="s">
        <v>18</v>
      </c>
      <c r="G42251" t="s">
        <v>25</v>
      </c>
      <c r="H42251" t="s">
        <v>64</v>
      </c>
      <c r="I42251" t="s">
        <v>2539</v>
      </c>
      <c r="J42251" t="s">
        <v>40050</v>
      </c>
      <c r="K42251">
        <v>1</v>
      </c>
      <c r="L42251" s="1">
        <v>24473</v>
      </c>
      <c r="M42251" s="1">
        <v>40315</v>
      </c>
      <c r="N42251" s="1">
        <v>40315</v>
      </c>
      <c r="O42251"/>
      <c r="P42251"/>
      <c r="Q42251"/>
      <c r="R42251"/>
    </row>
    <row r="42252" spans="1:18" x14ac:dyDescent="0.2">
      <c r="A42252" t="s">
        <v>145775</v>
      </c>
      <c r="B42252" t="s">
        <v>145776</v>
      </c>
      <c r="C42252" t="s">
        <v>145777</v>
      </c>
      <c r="D42252" t="s">
        <v>56</v>
      </c>
      <c r="E42252">
        <v>15000000</v>
      </c>
      <c r="F42252" t="s">
        <v>18</v>
      </c>
      <c r="G42252" t="s">
        <v>25</v>
      </c>
      <c r="H42252" t="s">
        <v>121</v>
      </c>
      <c r="I42252" t="s">
        <v>122</v>
      </c>
      <c r="J42252" t="s">
        <v>122</v>
      </c>
      <c r="K42252">
        <v>2</v>
      </c>
      <c r="L42252" s="1">
        <v>32874</v>
      </c>
      <c r="M42252" s="1">
        <v>41940</v>
      </c>
      <c r="N42252" s="1">
        <v>42234</v>
      </c>
    </row>
    <row r="42253" spans="1:18" x14ac:dyDescent="0.2">
      <c r="A42253" t="s">
        <v>145778</v>
      </c>
      <c r="B42253" t="s">
        <v>145779</v>
      </c>
      <c r="D42253" t="s">
        <v>143487</v>
      </c>
      <c r="E42253">
        <v>12500000</v>
      </c>
      <c r="F42253" t="s">
        <v>113</v>
      </c>
      <c r="G42253" t="s">
        <v>25</v>
      </c>
      <c r="H42253" t="s">
        <v>1272</v>
      </c>
      <c r="I42253" t="s">
        <v>1273</v>
      </c>
      <c r="J42253" t="s">
        <v>130262</v>
      </c>
      <c r="K42253">
        <v>1</v>
      </c>
      <c r="L42253" s="1">
        <v>31048</v>
      </c>
      <c r="M42253" s="1">
        <v>37230</v>
      </c>
      <c r="N42253" s="1">
        <v>37230</v>
      </c>
    </row>
    <row r="42254" spans="1:18" hidden="1" x14ac:dyDescent="0.2">
      <c r="A42254" t="s">
        <v>145780</v>
      </c>
      <c r="B42254" t="s">
        <v>145781</v>
      </c>
      <c r="C42254" t="s">
        <v>145782</v>
      </c>
      <c r="D42254" t="s">
        <v>145783</v>
      </c>
      <c r="E42254">
        <v>167400000</v>
      </c>
      <c r="F42254" t="s">
        <v>18</v>
      </c>
      <c r="G42254" t="s">
        <v>128</v>
      </c>
      <c r="H42254" t="s">
        <v>59655</v>
      </c>
      <c r="K42254">
        <v>1</v>
      </c>
      <c r="L42254" s="1">
        <v>34335</v>
      </c>
      <c r="M42254" s="1">
        <v>41456</v>
      </c>
      <c r="N42254" s="1">
        <v>41456</v>
      </c>
      <c r="O42254"/>
      <c r="P42254"/>
      <c r="Q42254"/>
      <c r="R42254"/>
    </row>
    <row r="42255" spans="1:18" hidden="1" x14ac:dyDescent="0.2">
      <c r="A42255" t="s">
        <v>145784</v>
      </c>
      <c r="B42255" t="s">
        <v>145785</v>
      </c>
      <c r="E42255" t="s">
        <v>43</v>
      </c>
      <c r="F42255" t="s">
        <v>207</v>
      </c>
      <c r="G42255" t="s">
        <v>128</v>
      </c>
      <c r="H42255" t="s">
        <v>15856</v>
      </c>
      <c r="I42255" t="s">
        <v>15857</v>
      </c>
      <c r="J42255" t="s">
        <v>15857</v>
      </c>
      <c r="K42255">
        <v>1</v>
      </c>
      <c r="M42255" s="1">
        <v>36100</v>
      </c>
      <c r="N42255" s="1">
        <v>36100</v>
      </c>
      <c r="O42255"/>
      <c r="P42255"/>
      <c r="Q42255"/>
      <c r="R42255"/>
    </row>
    <row r="42256" spans="1:18" hidden="1" x14ac:dyDescent="0.2">
      <c r="A42256" t="s">
        <v>145786</v>
      </c>
      <c r="B42256" t="s">
        <v>145785</v>
      </c>
      <c r="C42256" t="s">
        <v>145787</v>
      </c>
      <c r="E42256">
        <v>14000000</v>
      </c>
      <c r="F42256" t="s">
        <v>18</v>
      </c>
      <c r="G42256" t="s">
        <v>128</v>
      </c>
      <c r="H42256" t="s">
        <v>15856</v>
      </c>
      <c r="I42256" t="s">
        <v>15857</v>
      </c>
      <c r="J42256" t="s">
        <v>15857</v>
      </c>
      <c r="K42256">
        <v>1</v>
      </c>
      <c r="M42256" s="1">
        <v>36486</v>
      </c>
      <c r="N42256" s="1">
        <v>36486</v>
      </c>
      <c r="O42256"/>
      <c r="P42256"/>
      <c r="Q42256"/>
      <c r="R42256"/>
    </row>
    <row r="42257" spans="1:18" hidden="1" x14ac:dyDescent="0.2">
      <c r="A42257" t="s">
        <v>145788</v>
      </c>
      <c r="B42257" t="s">
        <v>145789</v>
      </c>
      <c r="E42257" t="s">
        <v>43</v>
      </c>
      <c r="F42257" t="s">
        <v>18</v>
      </c>
      <c r="G42257" t="s">
        <v>25</v>
      </c>
      <c r="H42257" t="s">
        <v>1352</v>
      </c>
      <c r="I42257" t="s">
        <v>1353</v>
      </c>
      <c r="J42257" t="s">
        <v>16785</v>
      </c>
      <c r="K42257">
        <v>1</v>
      </c>
      <c r="L42257" s="1">
        <v>27760</v>
      </c>
      <c r="M42257" s="1">
        <v>34989</v>
      </c>
      <c r="N42257" s="1">
        <v>34989</v>
      </c>
      <c r="O42257"/>
      <c r="P42257"/>
      <c r="Q42257"/>
      <c r="R42257"/>
    </row>
    <row r="42258" spans="1:18" hidden="1" x14ac:dyDescent="0.2">
      <c r="A42258" t="s">
        <v>145790</v>
      </c>
      <c r="B42258" t="s">
        <v>145791</v>
      </c>
      <c r="C42258" t="s">
        <v>145792</v>
      </c>
      <c r="D42258" t="s">
        <v>70</v>
      </c>
      <c r="E42258">
        <v>7000000</v>
      </c>
      <c r="F42258" t="s">
        <v>18</v>
      </c>
      <c r="G42258" t="s">
        <v>25</v>
      </c>
      <c r="H42258" t="s">
        <v>286</v>
      </c>
      <c r="I42258" t="s">
        <v>874</v>
      </c>
      <c r="J42258" t="s">
        <v>2967</v>
      </c>
      <c r="K42258">
        <v>1</v>
      </c>
      <c r="M42258" s="1">
        <v>38686</v>
      </c>
      <c r="N42258" s="1">
        <v>38686</v>
      </c>
      <c r="O42258"/>
      <c r="P42258"/>
      <c r="Q42258"/>
      <c r="R42258"/>
    </row>
    <row r="42259" spans="1:18" hidden="1" x14ac:dyDescent="0.2">
      <c r="A42259" t="s">
        <v>145793</v>
      </c>
      <c r="B42259" t="s">
        <v>145794</v>
      </c>
      <c r="C42259" t="s">
        <v>145795</v>
      </c>
      <c r="D42259" t="s">
        <v>56</v>
      </c>
      <c r="E42259">
        <v>1100000</v>
      </c>
      <c r="F42259" t="s">
        <v>18</v>
      </c>
      <c r="G42259" t="s">
        <v>25</v>
      </c>
      <c r="H42259" t="s">
        <v>158</v>
      </c>
      <c r="I42259" t="s">
        <v>244</v>
      </c>
      <c r="J42259" t="s">
        <v>327</v>
      </c>
      <c r="K42259">
        <v>1</v>
      </c>
      <c r="M42259" s="1">
        <v>41626</v>
      </c>
      <c r="N42259" s="1">
        <v>41626</v>
      </c>
      <c r="O42259"/>
      <c r="P42259"/>
      <c r="Q42259"/>
      <c r="R42259"/>
    </row>
    <row r="42260" spans="1:18" hidden="1" x14ac:dyDescent="0.2">
      <c r="A42260" t="s">
        <v>145796</v>
      </c>
      <c r="B42260" t="s">
        <v>145797</v>
      </c>
      <c r="C42260" t="s">
        <v>145798</v>
      </c>
      <c r="D42260" t="s">
        <v>145799</v>
      </c>
      <c r="E42260" t="s">
        <v>43</v>
      </c>
      <c r="F42260" t="s">
        <v>113</v>
      </c>
      <c r="G42260" t="s">
        <v>25</v>
      </c>
      <c r="H42260" t="s">
        <v>64</v>
      </c>
      <c r="I42260" t="s">
        <v>65</v>
      </c>
      <c r="J42260" t="s">
        <v>66</v>
      </c>
      <c r="K42260">
        <v>1</v>
      </c>
      <c r="M42260" s="1">
        <v>39142</v>
      </c>
      <c r="N42260" s="1">
        <v>39142</v>
      </c>
      <c r="O42260"/>
      <c r="P42260"/>
      <c r="Q42260"/>
      <c r="R42260"/>
    </row>
    <row r="42261" spans="1:18" x14ac:dyDescent="0.2">
      <c r="A42261" t="s">
        <v>145800</v>
      </c>
      <c r="B42261" t="s">
        <v>145801</v>
      </c>
      <c r="C42261" t="s">
        <v>145802</v>
      </c>
      <c r="D42261" t="s">
        <v>36</v>
      </c>
      <c r="E42261">
        <v>2000000</v>
      </c>
      <c r="F42261" t="s">
        <v>18</v>
      </c>
      <c r="G42261" t="s">
        <v>25</v>
      </c>
      <c r="H42261" t="s">
        <v>64</v>
      </c>
      <c r="I42261" t="s">
        <v>65</v>
      </c>
      <c r="J42261" t="s">
        <v>100</v>
      </c>
      <c r="K42261">
        <v>1</v>
      </c>
      <c r="L42261" s="1">
        <v>40179</v>
      </c>
      <c r="M42261" s="1">
        <v>41443</v>
      </c>
      <c r="N42261" s="1">
        <v>41443</v>
      </c>
    </row>
    <row r="42262" spans="1:18" x14ac:dyDescent="0.2">
      <c r="A42262" t="s">
        <v>145803</v>
      </c>
      <c r="B42262" t="s">
        <v>145804</v>
      </c>
      <c r="C42262" t="s">
        <v>145805</v>
      </c>
      <c r="D42262" t="s">
        <v>264</v>
      </c>
      <c r="E42262">
        <v>1000000</v>
      </c>
      <c r="F42262" t="s">
        <v>18</v>
      </c>
      <c r="G42262" t="s">
        <v>25</v>
      </c>
      <c r="H42262" t="s">
        <v>121</v>
      </c>
      <c r="I42262" t="s">
        <v>122</v>
      </c>
      <c r="J42262" t="s">
        <v>38905</v>
      </c>
      <c r="K42262">
        <v>1</v>
      </c>
      <c r="L42262" s="1">
        <v>40652</v>
      </c>
      <c r="M42262" s="1">
        <v>41358</v>
      </c>
      <c r="N42262" s="1">
        <v>41358</v>
      </c>
    </row>
    <row r="42263" spans="1:18" hidden="1" x14ac:dyDescent="0.2">
      <c r="A42263" t="s">
        <v>145806</v>
      </c>
      <c r="B42263" t="s">
        <v>145807</v>
      </c>
      <c r="C42263" t="s">
        <v>145808</v>
      </c>
      <c r="D42263" t="s">
        <v>1384</v>
      </c>
      <c r="E42263">
        <v>2172318</v>
      </c>
      <c r="F42263" t="s">
        <v>18</v>
      </c>
      <c r="G42263" t="s">
        <v>25</v>
      </c>
      <c r="H42263" t="s">
        <v>64</v>
      </c>
      <c r="I42263" t="s">
        <v>65</v>
      </c>
      <c r="J42263" t="s">
        <v>114</v>
      </c>
      <c r="K42263">
        <v>1</v>
      </c>
      <c r="M42263" s="1">
        <v>40501</v>
      </c>
      <c r="N42263" s="1">
        <v>40501</v>
      </c>
      <c r="O42263"/>
      <c r="P42263"/>
      <c r="Q42263"/>
      <c r="R42263"/>
    </row>
    <row r="42264" spans="1:18" hidden="1" x14ac:dyDescent="0.2">
      <c r="A42264" t="s">
        <v>145809</v>
      </c>
      <c r="B42264" t="s">
        <v>145810</v>
      </c>
      <c r="C42264" t="s">
        <v>145811</v>
      </c>
      <c r="E42264" t="s">
        <v>43</v>
      </c>
      <c r="F42264" t="s">
        <v>18</v>
      </c>
      <c r="K42264">
        <v>2</v>
      </c>
      <c r="L42264" s="1">
        <v>41640</v>
      </c>
      <c r="M42264" s="1">
        <v>42075</v>
      </c>
      <c r="N42264" s="1">
        <v>42311</v>
      </c>
      <c r="O42264"/>
      <c r="P42264"/>
      <c r="Q42264"/>
      <c r="R42264"/>
    </row>
    <row r="42265" spans="1:18" hidden="1" x14ac:dyDescent="0.2">
      <c r="A42265" t="s">
        <v>145812</v>
      </c>
      <c r="B42265" t="s">
        <v>145813</v>
      </c>
      <c r="C42265" t="s">
        <v>145814</v>
      </c>
      <c r="D42265" t="s">
        <v>42</v>
      </c>
      <c r="E42265" t="s">
        <v>43</v>
      </c>
      <c r="F42265" t="s">
        <v>207</v>
      </c>
      <c r="K42265">
        <v>2</v>
      </c>
      <c r="L42265" s="1">
        <v>41061</v>
      </c>
      <c r="M42265" s="1">
        <v>41122</v>
      </c>
      <c r="N42265" s="1">
        <v>41843</v>
      </c>
      <c r="O42265"/>
      <c r="P42265"/>
      <c r="Q42265"/>
      <c r="R42265"/>
    </row>
    <row r="42266" spans="1:18" x14ac:dyDescent="0.2">
      <c r="A42266" t="s">
        <v>145815</v>
      </c>
      <c r="B42266" t="s">
        <v>145816</v>
      </c>
      <c r="C42266" t="s">
        <v>145817</v>
      </c>
      <c r="D42266" t="s">
        <v>145818</v>
      </c>
      <c r="E42266">
        <v>12400000</v>
      </c>
      <c r="F42266" t="s">
        <v>18</v>
      </c>
      <c r="G42266" t="s">
        <v>25</v>
      </c>
      <c r="H42266" t="s">
        <v>142</v>
      </c>
      <c r="I42266" t="s">
        <v>143</v>
      </c>
      <c r="J42266" t="s">
        <v>88488</v>
      </c>
      <c r="K42266">
        <v>3</v>
      </c>
      <c r="L42266" s="1">
        <v>36161</v>
      </c>
      <c r="M42266" s="1">
        <v>38518</v>
      </c>
      <c r="N42266" s="1">
        <v>41745</v>
      </c>
    </row>
    <row r="42267" spans="1:18" hidden="1" x14ac:dyDescent="0.2">
      <c r="A42267" t="s">
        <v>145819</v>
      </c>
      <c r="B42267" t="s">
        <v>145820</v>
      </c>
      <c r="C42267" t="s">
        <v>145821</v>
      </c>
      <c r="D42267" t="s">
        <v>63</v>
      </c>
      <c r="E42267" t="s">
        <v>43</v>
      </c>
      <c r="F42267" t="s">
        <v>207</v>
      </c>
      <c r="G42267" t="s">
        <v>19</v>
      </c>
      <c r="H42267">
        <v>19</v>
      </c>
      <c r="I42267" t="s">
        <v>474</v>
      </c>
      <c r="J42267" t="s">
        <v>474</v>
      </c>
      <c r="K42267">
        <v>3</v>
      </c>
      <c r="M42267" s="1">
        <v>38536</v>
      </c>
      <c r="N42267" s="1">
        <v>40912</v>
      </c>
      <c r="O42267"/>
      <c r="P42267"/>
      <c r="Q42267"/>
      <c r="R42267"/>
    </row>
    <row r="42268" spans="1:18" hidden="1" x14ac:dyDescent="0.2">
      <c r="A42268" t="s">
        <v>145822</v>
      </c>
      <c r="B42268" t="s">
        <v>145823</v>
      </c>
      <c r="C42268" t="s">
        <v>145824</v>
      </c>
      <c r="D42268" t="s">
        <v>145825</v>
      </c>
      <c r="E42268">
        <v>390000</v>
      </c>
      <c r="F42268" t="s">
        <v>18</v>
      </c>
      <c r="G42268" t="s">
        <v>25</v>
      </c>
      <c r="H42268" t="s">
        <v>1011</v>
      </c>
      <c r="I42268" t="s">
        <v>1012</v>
      </c>
      <c r="J42268" t="s">
        <v>1012</v>
      </c>
      <c r="K42268">
        <v>2</v>
      </c>
      <c r="M42268" s="1">
        <v>41243</v>
      </c>
      <c r="N42268" s="1">
        <v>41609</v>
      </c>
      <c r="O42268"/>
      <c r="P42268"/>
      <c r="Q42268"/>
      <c r="R42268"/>
    </row>
    <row r="42269" spans="1:18" x14ac:dyDescent="0.2">
      <c r="A42269" t="s">
        <v>145826</v>
      </c>
      <c r="B42269" t="s">
        <v>145827</v>
      </c>
      <c r="C42269" t="s">
        <v>145828</v>
      </c>
      <c r="D42269" t="s">
        <v>79729</v>
      </c>
      <c r="E42269">
        <v>320000</v>
      </c>
      <c r="F42269" t="s">
        <v>207</v>
      </c>
      <c r="G42269" t="s">
        <v>25</v>
      </c>
      <c r="H42269" t="s">
        <v>1011</v>
      </c>
      <c r="I42269" t="s">
        <v>1012</v>
      </c>
      <c r="J42269" t="s">
        <v>1012</v>
      </c>
      <c r="K42269">
        <v>2</v>
      </c>
      <c r="L42269" s="1">
        <v>41036</v>
      </c>
      <c r="M42269" s="1">
        <v>41214</v>
      </c>
      <c r="N42269" s="1">
        <v>41520</v>
      </c>
    </row>
    <row r="42270" spans="1:18" hidden="1" x14ac:dyDescent="0.2">
      <c r="A42270" t="s">
        <v>145829</v>
      </c>
      <c r="B42270" t="s">
        <v>145830</v>
      </c>
      <c r="C42270" t="s">
        <v>145831</v>
      </c>
      <c r="D42270" t="s">
        <v>20626</v>
      </c>
      <c r="E42270">
        <v>60700000</v>
      </c>
      <c r="F42270" t="s">
        <v>689</v>
      </c>
      <c r="G42270" t="s">
        <v>25</v>
      </c>
      <c r="H42270" t="s">
        <v>64</v>
      </c>
      <c r="I42270" t="s">
        <v>1221</v>
      </c>
      <c r="J42270" t="s">
        <v>10962</v>
      </c>
      <c r="K42270">
        <v>2</v>
      </c>
      <c r="L42270" s="1">
        <v>40179</v>
      </c>
      <c r="M42270" s="1">
        <v>40441</v>
      </c>
      <c r="N42270" s="1">
        <v>41730</v>
      </c>
      <c r="O42270"/>
      <c r="P42270"/>
      <c r="Q42270"/>
      <c r="R42270"/>
    </row>
    <row r="42271" spans="1:18" hidden="1" x14ac:dyDescent="0.2">
      <c r="A42271" t="s">
        <v>145832</v>
      </c>
      <c r="B42271" t="s">
        <v>145833</v>
      </c>
      <c r="C42271" t="s">
        <v>145834</v>
      </c>
      <c r="D42271" t="s">
        <v>357</v>
      </c>
      <c r="E42271">
        <v>45324254</v>
      </c>
      <c r="F42271" t="s">
        <v>18</v>
      </c>
      <c r="G42271" t="s">
        <v>25</v>
      </c>
      <c r="H42271" t="s">
        <v>64</v>
      </c>
      <c r="I42271" t="s">
        <v>65</v>
      </c>
      <c r="J42271" t="s">
        <v>19974</v>
      </c>
      <c r="K42271">
        <v>1</v>
      </c>
      <c r="L42271" s="1">
        <v>32874</v>
      </c>
      <c r="M42271" s="1">
        <v>40590</v>
      </c>
      <c r="N42271" s="1">
        <v>40590</v>
      </c>
      <c r="O42271"/>
      <c r="P42271"/>
      <c r="Q42271"/>
      <c r="R42271"/>
    </row>
    <row r="42272" spans="1:18" hidden="1" x14ac:dyDescent="0.2">
      <c r="A42272" t="s">
        <v>145835</v>
      </c>
      <c r="B42272" t="s">
        <v>145836</v>
      </c>
      <c r="C42272" t="s">
        <v>145837</v>
      </c>
      <c r="D42272" t="s">
        <v>56</v>
      </c>
      <c r="E42272">
        <v>4933781.6030000001</v>
      </c>
      <c r="F42272" t="s">
        <v>18</v>
      </c>
      <c r="G42272" t="s">
        <v>222</v>
      </c>
      <c r="H42272">
        <v>7</v>
      </c>
      <c r="I42272" t="s">
        <v>4955</v>
      </c>
      <c r="J42272" t="s">
        <v>145838</v>
      </c>
      <c r="K42272">
        <v>1</v>
      </c>
      <c r="M42272" s="1">
        <v>42278</v>
      </c>
      <c r="N42272" s="1">
        <v>42278</v>
      </c>
      <c r="O42272"/>
      <c r="P42272"/>
      <c r="Q42272"/>
      <c r="R42272"/>
    </row>
    <row r="42273" spans="1:18" hidden="1" x14ac:dyDescent="0.2">
      <c r="A42273" t="s">
        <v>145839</v>
      </c>
      <c r="B42273" t="s">
        <v>145840</v>
      </c>
      <c r="C42273" t="s">
        <v>145841</v>
      </c>
      <c r="D42273" t="s">
        <v>145842</v>
      </c>
      <c r="E42273">
        <v>700000</v>
      </c>
      <c r="F42273" t="s">
        <v>18</v>
      </c>
      <c r="G42273" t="s">
        <v>2271</v>
      </c>
      <c r="H42273">
        <v>34</v>
      </c>
      <c r="I42273" t="s">
        <v>2272</v>
      </c>
      <c r="J42273" t="s">
        <v>2272</v>
      </c>
      <c r="K42273">
        <v>1</v>
      </c>
      <c r="L42273" s="1">
        <v>41275</v>
      </c>
      <c r="M42273" s="1">
        <v>41285</v>
      </c>
      <c r="N42273" s="1">
        <v>41285</v>
      </c>
    </row>
    <row r="42274" spans="1:18" hidden="1" x14ac:dyDescent="0.2">
      <c r="A42274" t="s">
        <v>145843</v>
      </c>
      <c r="B42274" t="s">
        <v>145844</v>
      </c>
      <c r="C42274" t="s">
        <v>145845</v>
      </c>
      <c r="D42274" t="s">
        <v>264</v>
      </c>
      <c r="E42274">
        <v>11370000</v>
      </c>
      <c r="F42274" t="s">
        <v>113</v>
      </c>
      <c r="G42274" t="s">
        <v>25</v>
      </c>
      <c r="H42274" t="s">
        <v>64</v>
      </c>
      <c r="I42274" t="s">
        <v>65</v>
      </c>
      <c r="J42274" t="s">
        <v>114</v>
      </c>
      <c r="K42274">
        <v>1</v>
      </c>
      <c r="L42274" s="1">
        <v>38353</v>
      </c>
      <c r="M42274" s="1">
        <v>39622</v>
      </c>
      <c r="N42274" s="1">
        <v>39622</v>
      </c>
      <c r="O42274"/>
      <c r="P42274"/>
      <c r="Q42274"/>
      <c r="R42274"/>
    </row>
    <row r="42275" spans="1:18" x14ac:dyDescent="0.2">
      <c r="A42275" t="s">
        <v>145846</v>
      </c>
      <c r="B42275" t="s">
        <v>145847</v>
      </c>
      <c r="C42275" t="s">
        <v>145848</v>
      </c>
      <c r="D42275" t="s">
        <v>145849</v>
      </c>
      <c r="E42275">
        <v>150000</v>
      </c>
      <c r="F42275" t="s">
        <v>18</v>
      </c>
      <c r="G42275" t="s">
        <v>25</v>
      </c>
      <c r="H42275" t="s">
        <v>106</v>
      </c>
      <c r="I42275" t="s">
        <v>107</v>
      </c>
      <c r="J42275" t="s">
        <v>108</v>
      </c>
      <c r="K42275">
        <v>1</v>
      </c>
      <c r="L42275" s="1">
        <v>41365</v>
      </c>
      <c r="M42275" s="1">
        <v>41548</v>
      </c>
      <c r="N42275" s="1">
        <v>41548</v>
      </c>
    </row>
    <row r="42276" spans="1:18" x14ac:dyDescent="0.2">
      <c r="A42276" t="s">
        <v>145850</v>
      </c>
      <c r="B42276" t="s">
        <v>145851</v>
      </c>
      <c r="C42276" t="s">
        <v>145852</v>
      </c>
      <c r="D42276" t="s">
        <v>9493</v>
      </c>
      <c r="E42276">
        <v>115000</v>
      </c>
      <c r="F42276" t="s">
        <v>18</v>
      </c>
      <c r="G42276" t="s">
        <v>25</v>
      </c>
      <c r="H42276" t="s">
        <v>430</v>
      </c>
      <c r="I42276" t="s">
        <v>528</v>
      </c>
      <c r="J42276" t="s">
        <v>56026</v>
      </c>
      <c r="K42276">
        <v>2</v>
      </c>
      <c r="L42276" s="1">
        <v>40179</v>
      </c>
      <c r="M42276" s="1">
        <v>41877</v>
      </c>
      <c r="N42276" s="1">
        <v>42227</v>
      </c>
    </row>
    <row r="42277" spans="1:18" x14ac:dyDescent="0.2">
      <c r="A42277" t="s">
        <v>145853</v>
      </c>
      <c r="B42277" t="s">
        <v>145854</v>
      </c>
      <c r="D42277" t="s">
        <v>633</v>
      </c>
      <c r="E42277">
        <v>6450000</v>
      </c>
      <c r="F42277" t="s">
        <v>18</v>
      </c>
      <c r="G42277" t="s">
        <v>25</v>
      </c>
      <c r="H42277" t="s">
        <v>158</v>
      </c>
      <c r="I42277" t="s">
        <v>244</v>
      </c>
      <c r="J42277" t="s">
        <v>327</v>
      </c>
      <c r="K42277">
        <v>2</v>
      </c>
      <c r="L42277" s="1">
        <v>39083</v>
      </c>
      <c r="M42277" s="1">
        <v>39943</v>
      </c>
      <c r="N42277" s="1">
        <v>40147</v>
      </c>
    </row>
    <row r="42278" spans="1:18" x14ac:dyDescent="0.2">
      <c r="A42278" t="s">
        <v>145855</v>
      </c>
      <c r="B42278" t="s">
        <v>145856</v>
      </c>
      <c r="C42278" t="s">
        <v>145857</v>
      </c>
      <c r="D42278" t="s">
        <v>145858</v>
      </c>
      <c r="E42278">
        <v>2500000</v>
      </c>
      <c r="F42278" t="s">
        <v>113</v>
      </c>
      <c r="G42278" t="s">
        <v>25</v>
      </c>
      <c r="H42278" t="s">
        <v>64</v>
      </c>
      <c r="I42278" t="s">
        <v>65</v>
      </c>
      <c r="J42278" t="s">
        <v>71</v>
      </c>
      <c r="K42278">
        <v>1</v>
      </c>
      <c r="L42278" s="1">
        <v>41091</v>
      </c>
      <c r="M42278" s="1">
        <v>41334</v>
      </c>
      <c r="N42278" s="1">
        <v>41334</v>
      </c>
    </row>
    <row r="42279" spans="1:18" hidden="1" x14ac:dyDescent="0.2">
      <c r="A42279" t="s">
        <v>145859</v>
      </c>
      <c r="B42279" t="s">
        <v>145860</v>
      </c>
      <c r="C42279" t="s">
        <v>145861</v>
      </c>
      <c r="D42279" t="s">
        <v>145862</v>
      </c>
      <c r="E42279">
        <v>1900000</v>
      </c>
      <c r="F42279" t="s">
        <v>18</v>
      </c>
      <c r="G42279" t="s">
        <v>2271</v>
      </c>
      <c r="H42279">
        <v>34</v>
      </c>
      <c r="I42279" t="s">
        <v>2272</v>
      </c>
      <c r="J42279" t="s">
        <v>2272</v>
      </c>
      <c r="K42279">
        <v>3</v>
      </c>
      <c r="L42279" s="1">
        <v>41548</v>
      </c>
      <c r="M42279" s="1">
        <v>41582</v>
      </c>
      <c r="N42279" s="1">
        <v>42109</v>
      </c>
    </row>
    <row r="42280" spans="1:18" hidden="1" x14ac:dyDescent="0.2">
      <c r="A42280" t="s">
        <v>145863</v>
      </c>
      <c r="B42280" t="s">
        <v>145864</v>
      </c>
      <c r="C42280" t="s">
        <v>145865</v>
      </c>
      <c r="D42280" t="s">
        <v>70</v>
      </c>
      <c r="E42280">
        <v>50000000</v>
      </c>
      <c r="F42280" t="s">
        <v>113</v>
      </c>
      <c r="G42280" t="s">
        <v>25</v>
      </c>
      <c r="H42280" t="s">
        <v>545</v>
      </c>
      <c r="I42280" t="s">
        <v>546</v>
      </c>
      <c r="J42280" t="s">
        <v>8881</v>
      </c>
      <c r="K42280">
        <v>3</v>
      </c>
      <c r="M42280" s="1">
        <v>37999</v>
      </c>
      <c r="N42280" s="1">
        <v>39784</v>
      </c>
      <c r="O42280"/>
      <c r="P42280"/>
      <c r="Q42280"/>
      <c r="R42280"/>
    </row>
    <row r="42281" spans="1:18" hidden="1" x14ac:dyDescent="0.2">
      <c r="A42281" t="s">
        <v>145866</v>
      </c>
      <c r="B42281" t="s">
        <v>145867</v>
      </c>
      <c r="C42281" t="s">
        <v>145868</v>
      </c>
      <c r="D42281" t="s">
        <v>56</v>
      </c>
      <c r="E42281">
        <v>133000000</v>
      </c>
      <c r="F42281" t="s">
        <v>18</v>
      </c>
      <c r="G42281" t="s">
        <v>25</v>
      </c>
      <c r="H42281" t="s">
        <v>158</v>
      </c>
      <c r="I42281" t="s">
        <v>244</v>
      </c>
      <c r="J42281" t="s">
        <v>244</v>
      </c>
      <c r="K42281">
        <v>2</v>
      </c>
      <c r="M42281" s="1">
        <v>39381</v>
      </c>
      <c r="N42281" s="1">
        <v>41838</v>
      </c>
      <c r="O42281"/>
      <c r="P42281"/>
      <c r="Q42281"/>
      <c r="R42281"/>
    </row>
    <row r="42282" spans="1:18" hidden="1" x14ac:dyDescent="0.2">
      <c r="A42282" t="s">
        <v>145869</v>
      </c>
      <c r="B42282" t="s">
        <v>145870</v>
      </c>
      <c r="C42282" t="s">
        <v>145871</v>
      </c>
      <c r="D42282" t="s">
        <v>32892</v>
      </c>
      <c r="E42282">
        <v>30234350</v>
      </c>
      <c r="F42282" t="s">
        <v>113</v>
      </c>
      <c r="G42282" t="s">
        <v>25</v>
      </c>
      <c r="H42282" t="s">
        <v>430</v>
      </c>
      <c r="I42282" t="s">
        <v>528</v>
      </c>
      <c r="J42282" t="s">
        <v>1649</v>
      </c>
      <c r="K42282">
        <v>3</v>
      </c>
      <c r="L42282" s="1">
        <v>36692</v>
      </c>
      <c r="M42282" s="1">
        <v>38903</v>
      </c>
      <c r="N42282" s="1">
        <v>40380</v>
      </c>
      <c r="O42282"/>
      <c r="P42282"/>
      <c r="Q42282"/>
      <c r="R42282"/>
    </row>
    <row r="42283" spans="1:18" hidden="1" x14ac:dyDescent="0.2">
      <c r="A42283" t="s">
        <v>145872</v>
      </c>
      <c r="B42283" t="s">
        <v>145873</v>
      </c>
      <c r="C42283" t="s">
        <v>145874</v>
      </c>
      <c r="E42283" t="s">
        <v>43</v>
      </c>
      <c r="F42283" t="s">
        <v>207</v>
      </c>
      <c r="G42283" t="s">
        <v>222</v>
      </c>
      <c r="H42283">
        <v>2</v>
      </c>
      <c r="I42283" t="s">
        <v>223</v>
      </c>
      <c r="J42283" t="s">
        <v>19738</v>
      </c>
      <c r="K42283">
        <v>1</v>
      </c>
      <c r="M42283" s="1">
        <v>42256</v>
      </c>
      <c r="N42283" s="1">
        <v>42256</v>
      </c>
      <c r="O42283"/>
      <c r="P42283"/>
      <c r="Q42283"/>
      <c r="R42283"/>
    </row>
    <row r="42284" spans="1:18" hidden="1" x14ac:dyDescent="0.2">
      <c r="A42284" t="s">
        <v>145875</v>
      </c>
      <c r="B42284" t="s">
        <v>145876</v>
      </c>
      <c r="C42284" t="s">
        <v>145877</v>
      </c>
      <c r="D42284" t="s">
        <v>741</v>
      </c>
      <c r="E42284">
        <v>1010000</v>
      </c>
      <c r="F42284" t="s">
        <v>18</v>
      </c>
      <c r="G42284" t="s">
        <v>128</v>
      </c>
      <c r="H42284" t="s">
        <v>5020</v>
      </c>
      <c r="I42284" t="s">
        <v>3220</v>
      </c>
      <c r="J42284" t="s">
        <v>145878</v>
      </c>
      <c r="K42284">
        <v>1</v>
      </c>
      <c r="L42284" s="1">
        <v>38353</v>
      </c>
      <c r="M42284" s="1">
        <v>39790</v>
      </c>
      <c r="N42284" s="1">
        <v>39790</v>
      </c>
    </row>
    <row r="42285" spans="1:18" hidden="1" x14ac:dyDescent="0.2">
      <c r="A42285" t="s">
        <v>145879</v>
      </c>
      <c r="B42285" t="s">
        <v>145880</v>
      </c>
      <c r="C42285" t="s">
        <v>145881</v>
      </c>
      <c r="D42285" t="s">
        <v>1289</v>
      </c>
      <c r="E42285">
        <v>300000</v>
      </c>
      <c r="F42285" t="s">
        <v>18</v>
      </c>
      <c r="G42285" t="s">
        <v>2271</v>
      </c>
      <c r="H42285">
        <v>34</v>
      </c>
      <c r="I42285" t="s">
        <v>2272</v>
      </c>
      <c r="J42285" t="s">
        <v>2272</v>
      </c>
      <c r="K42285">
        <v>1</v>
      </c>
      <c r="M42285" s="1">
        <v>41760</v>
      </c>
      <c r="N42285" s="1">
        <v>41760</v>
      </c>
      <c r="O42285"/>
      <c r="P42285"/>
      <c r="Q42285"/>
      <c r="R42285"/>
    </row>
    <row r="42286" spans="1:18" x14ac:dyDescent="0.2">
      <c r="A42286" t="s">
        <v>145882</v>
      </c>
      <c r="B42286" t="s">
        <v>145883</v>
      </c>
      <c r="C42286" t="s">
        <v>145884</v>
      </c>
      <c r="D42286" t="s">
        <v>142090</v>
      </c>
      <c r="E42286">
        <v>1000000</v>
      </c>
      <c r="F42286" t="s">
        <v>18</v>
      </c>
      <c r="G42286" t="s">
        <v>25</v>
      </c>
      <c r="H42286" t="s">
        <v>106</v>
      </c>
      <c r="I42286" t="s">
        <v>107</v>
      </c>
      <c r="J42286" t="s">
        <v>5335</v>
      </c>
      <c r="K42286">
        <v>1</v>
      </c>
      <c r="L42286" s="1">
        <v>41275</v>
      </c>
      <c r="M42286" s="1">
        <v>41911</v>
      </c>
      <c r="N42286" s="1">
        <v>41911</v>
      </c>
    </row>
    <row r="42287" spans="1:18" hidden="1" x14ac:dyDescent="0.2">
      <c r="A42287" t="s">
        <v>145885</v>
      </c>
      <c r="B42287" t="s">
        <v>145886</v>
      </c>
      <c r="C42287" t="s">
        <v>145887</v>
      </c>
      <c r="D42287" t="s">
        <v>145888</v>
      </c>
      <c r="E42287">
        <v>1000000</v>
      </c>
      <c r="F42287" t="s">
        <v>18</v>
      </c>
      <c r="G42287" t="s">
        <v>128</v>
      </c>
      <c r="H42287" t="s">
        <v>129</v>
      </c>
      <c r="I42287" t="s">
        <v>130</v>
      </c>
      <c r="J42287" t="s">
        <v>130</v>
      </c>
      <c r="K42287">
        <v>1</v>
      </c>
      <c r="L42287" s="1">
        <v>41604</v>
      </c>
      <c r="M42287" s="1">
        <v>41984</v>
      </c>
      <c r="N42287" s="1">
        <v>41984</v>
      </c>
    </row>
    <row r="42288" spans="1:18" hidden="1" x14ac:dyDescent="0.2">
      <c r="A42288" t="s">
        <v>145889</v>
      </c>
      <c r="B42288" t="s">
        <v>145890</v>
      </c>
      <c r="C42288" t="s">
        <v>145891</v>
      </c>
      <c r="D42288" t="s">
        <v>145892</v>
      </c>
      <c r="E42288">
        <v>5000000</v>
      </c>
      <c r="F42288" t="s">
        <v>18</v>
      </c>
      <c r="G42288" t="s">
        <v>128</v>
      </c>
      <c r="H42288" t="s">
        <v>9514</v>
      </c>
      <c r="I42288" t="s">
        <v>130</v>
      </c>
      <c r="J42288" t="s">
        <v>9515</v>
      </c>
      <c r="K42288">
        <v>1</v>
      </c>
      <c r="L42288" s="1">
        <v>39814</v>
      </c>
      <c r="M42288" s="1">
        <v>41275</v>
      </c>
      <c r="N42288" s="1">
        <v>41275</v>
      </c>
    </row>
    <row r="42289" spans="1:18" hidden="1" x14ac:dyDescent="0.2">
      <c r="A42289" t="s">
        <v>145893</v>
      </c>
      <c r="B42289" t="s">
        <v>145894</v>
      </c>
      <c r="D42289" t="s">
        <v>145895</v>
      </c>
      <c r="E42289" t="s">
        <v>43</v>
      </c>
      <c r="F42289" t="s">
        <v>18</v>
      </c>
      <c r="G42289" t="s">
        <v>25</v>
      </c>
      <c r="H42289" t="s">
        <v>64</v>
      </c>
      <c r="I42289" t="s">
        <v>65</v>
      </c>
      <c r="J42289" t="s">
        <v>723</v>
      </c>
      <c r="K42289">
        <v>1</v>
      </c>
      <c r="L42289" s="1">
        <v>41808</v>
      </c>
      <c r="M42289" s="1">
        <v>42016</v>
      </c>
      <c r="N42289" s="1">
        <v>42016</v>
      </c>
      <c r="O42289"/>
      <c r="P42289"/>
      <c r="Q42289"/>
      <c r="R42289"/>
    </row>
    <row r="42290" spans="1:18" hidden="1" x14ac:dyDescent="0.2">
      <c r="A42290" t="s">
        <v>145896</v>
      </c>
      <c r="B42290" t="s">
        <v>145897</v>
      </c>
      <c r="C42290" t="s">
        <v>145898</v>
      </c>
      <c r="D42290" t="s">
        <v>56</v>
      </c>
      <c r="E42290">
        <v>500000</v>
      </c>
      <c r="F42290" t="s">
        <v>18</v>
      </c>
      <c r="G42290" t="s">
        <v>25</v>
      </c>
      <c r="H42290" t="s">
        <v>158</v>
      </c>
      <c r="I42290" t="s">
        <v>244</v>
      </c>
      <c r="J42290" t="s">
        <v>15378</v>
      </c>
      <c r="K42290">
        <v>1</v>
      </c>
      <c r="M42290" s="1">
        <v>41777</v>
      </c>
      <c r="N42290" s="1">
        <v>41777</v>
      </c>
      <c r="O42290"/>
      <c r="P42290"/>
      <c r="Q42290"/>
      <c r="R42290"/>
    </row>
    <row r="42291" spans="1:18" hidden="1" x14ac:dyDescent="0.2">
      <c r="A42291" t="s">
        <v>145899</v>
      </c>
      <c r="B42291" t="s">
        <v>145900</v>
      </c>
      <c r="C42291" t="s">
        <v>145901</v>
      </c>
      <c r="D42291" t="s">
        <v>11868</v>
      </c>
      <c r="E42291">
        <v>5000000</v>
      </c>
      <c r="F42291" t="s">
        <v>18</v>
      </c>
      <c r="G42291" t="s">
        <v>19</v>
      </c>
      <c r="H42291">
        <v>19</v>
      </c>
      <c r="I42291" t="s">
        <v>474</v>
      </c>
      <c r="J42291" t="s">
        <v>474</v>
      </c>
      <c r="K42291">
        <v>2</v>
      </c>
      <c r="L42291" s="1">
        <v>41640</v>
      </c>
      <c r="M42291" s="1">
        <v>42200</v>
      </c>
      <c r="N42291" s="1">
        <v>42303</v>
      </c>
    </row>
    <row r="42292" spans="1:18" hidden="1" x14ac:dyDescent="0.2">
      <c r="A42292" t="s">
        <v>145902</v>
      </c>
      <c r="B42292" t="s">
        <v>145903</v>
      </c>
      <c r="C42292" t="s">
        <v>145904</v>
      </c>
      <c r="D42292" t="s">
        <v>75</v>
      </c>
      <c r="E42292">
        <v>1700000</v>
      </c>
      <c r="F42292" t="s">
        <v>18</v>
      </c>
      <c r="G42292" t="s">
        <v>4881</v>
      </c>
      <c r="I42292" t="s">
        <v>13788</v>
      </c>
      <c r="J42292" t="s">
        <v>73911</v>
      </c>
      <c r="K42292">
        <v>1</v>
      </c>
      <c r="L42292" s="1">
        <v>41275</v>
      </c>
      <c r="M42292" s="1">
        <v>42037</v>
      </c>
      <c r="N42292" s="1">
        <v>42037</v>
      </c>
    </row>
    <row r="42293" spans="1:18" hidden="1" x14ac:dyDescent="0.2">
      <c r="A42293" t="s">
        <v>145905</v>
      </c>
      <c r="B42293" t="s">
        <v>145906</v>
      </c>
      <c r="C42293" t="s">
        <v>145907</v>
      </c>
      <c r="D42293" t="s">
        <v>75</v>
      </c>
      <c r="E42293">
        <v>7000000</v>
      </c>
      <c r="F42293" t="s">
        <v>18</v>
      </c>
      <c r="G42293" t="s">
        <v>222</v>
      </c>
      <c r="K42293">
        <v>2</v>
      </c>
      <c r="L42293" s="1">
        <v>40544</v>
      </c>
      <c r="M42293" s="1">
        <v>41029</v>
      </c>
      <c r="N42293" s="1">
        <v>42065</v>
      </c>
    </row>
    <row r="42294" spans="1:18" hidden="1" x14ac:dyDescent="0.2">
      <c r="A42294" t="s">
        <v>145908</v>
      </c>
      <c r="B42294" t="s">
        <v>145909</v>
      </c>
      <c r="C42294" t="s">
        <v>145910</v>
      </c>
      <c r="D42294" t="s">
        <v>145911</v>
      </c>
      <c r="E42294">
        <v>51549988</v>
      </c>
      <c r="F42294" t="s">
        <v>18</v>
      </c>
      <c r="G42294" t="s">
        <v>25</v>
      </c>
      <c r="H42294" t="s">
        <v>1352</v>
      </c>
      <c r="I42294" t="s">
        <v>1353</v>
      </c>
      <c r="J42294" t="s">
        <v>1354</v>
      </c>
      <c r="K42294">
        <v>5</v>
      </c>
      <c r="L42294" s="1">
        <v>37757</v>
      </c>
      <c r="M42294" s="1">
        <v>40564</v>
      </c>
      <c r="N42294" s="1">
        <v>42081</v>
      </c>
      <c r="O42294"/>
      <c r="P42294"/>
      <c r="Q42294"/>
      <c r="R42294"/>
    </row>
    <row r="42295" spans="1:18" hidden="1" x14ac:dyDescent="0.2">
      <c r="A42295" t="s">
        <v>145912</v>
      </c>
      <c r="B42295" t="s">
        <v>145913</v>
      </c>
      <c r="C42295" t="s">
        <v>145914</v>
      </c>
      <c r="D42295" t="s">
        <v>145915</v>
      </c>
      <c r="E42295">
        <v>525000</v>
      </c>
      <c r="F42295" t="s">
        <v>18</v>
      </c>
      <c r="G42295" t="s">
        <v>623</v>
      </c>
      <c r="H42295">
        <v>5</v>
      </c>
      <c r="I42295" t="s">
        <v>883</v>
      </c>
      <c r="J42295" t="s">
        <v>11484</v>
      </c>
      <c r="K42295">
        <v>1</v>
      </c>
      <c r="L42295" s="1">
        <v>42240</v>
      </c>
      <c r="M42295" s="1">
        <v>42156</v>
      </c>
      <c r="N42295" s="1">
        <v>42156</v>
      </c>
    </row>
    <row r="42296" spans="1:18" hidden="1" x14ac:dyDescent="0.2">
      <c r="A42296" t="s">
        <v>145916</v>
      </c>
      <c r="B42296" t="s">
        <v>145917</v>
      </c>
      <c r="C42296" t="s">
        <v>145918</v>
      </c>
      <c r="D42296" t="s">
        <v>145919</v>
      </c>
      <c r="E42296">
        <v>855007.78060000006</v>
      </c>
      <c r="F42296" t="s">
        <v>18</v>
      </c>
      <c r="G42296" t="s">
        <v>552</v>
      </c>
      <c r="H42296">
        <v>29</v>
      </c>
      <c r="I42296" t="s">
        <v>749</v>
      </c>
      <c r="J42296" t="s">
        <v>749</v>
      </c>
      <c r="K42296">
        <v>2</v>
      </c>
      <c r="L42296" s="1">
        <v>40969</v>
      </c>
      <c r="M42296" s="1">
        <v>41794</v>
      </c>
      <c r="N42296" s="1">
        <v>42293</v>
      </c>
      <c r="O42296"/>
      <c r="P42296"/>
      <c r="Q42296"/>
      <c r="R42296"/>
    </row>
    <row r="42297" spans="1:18" hidden="1" x14ac:dyDescent="0.2">
      <c r="A42297" t="s">
        <v>145920</v>
      </c>
      <c r="B42297" t="s">
        <v>145921</v>
      </c>
      <c r="C42297" t="s">
        <v>145922</v>
      </c>
      <c r="D42297" t="s">
        <v>5698</v>
      </c>
      <c r="E42297">
        <v>1296000</v>
      </c>
      <c r="F42297" t="s">
        <v>18</v>
      </c>
      <c r="G42297" t="s">
        <v>25</v>
      </c>
      <c r="H42297" t="s">
        <v>190</v>
      </c>
      <c r="I42297" t="s">
        <v>20940</v>
      </c>
      <c r="J42297" t="s">
        <v>145923</v>
      </c>
      <c r="K42297">
        <v>1</v>
      </c>
      <c r="L42297" s="1">
        <v>39083</v>
      </c>
      <c r="M42297" s="1">
        <v>40219</v>
      </c>
      <c r="N42297" s="1">
        <v>40219</v>
      </c>
      <c r="O42297"/>
      <c r="P42297"/>
      <c r="Q42297"/>
      <c r="R42297"/>
    </row>
    <row r="42298" spans="1:18" hidden="1" x14ac:dyDescent="0.2">
      <c r="A42298" t="s">
        <v>145924</v>
      </c>
      <c r="B42298" t="s">
        <v>145925</v>
      </c>
      <c r="C42298" t="s">
        <v>145926</v>
      </c>
      <c r="D42298" t="s">
        <v>741</v>
      </c>
      <c r="E42298">
        <v>475926</v>
      </c>
      <c r="F42298" t="s">
        <v>18</v>
      </c>
      <c r="G42298" t="s">
        <v>25</v>
      </c>
      <c r="H42298" t="s">
        <v>158</v>
      </c>
      <c r="I42298" t="s">
        <v>244</v>
      </c>
      <c r="J42298" t="s">
        <v>14730</v>
      </c>
      <c r="K42298">
        <v>1</v>
      </c>
      <c r="L42298" s="1">
        <v>37622</v>
      </c>
      <c r="M42298" s="1">
        <v>39990</v>
      </c>
      <c r="N42298" s="1">
        <v>39990</v>
      </c>
      <c r="O42298"/>
      <c r="P42298"/>
      <c r="Q42298"/>
      <c r="R42298"/>
    </row>
    <row r="42299" spans="1:18" x14ac:dyDescent="0.2">
      <c r="A42299" t="s">
        <v>145927</v>
      </c>
      <c r="B42299" t="s">
        <v>145928</v>
      </c>
      <c r="C42299" t="s">
        <v>145929</v>
      </c>
      <c r="D42299" t="s">
        <v>145930</v>
      </c>
      <c r="E42299">
        <v>12700000</v>
      </c>
      <c r="F42299" t="s">
        <v>18</v>
      </c>
      <c r="G42299" t="s">
        <v>25</v>
      </c>
      <c r="H42299" t="s">
        <v>158</v>
      </c>
      <c r="I42299" t="s">
        <v>244</v>
      </c>
      <c r="J42299" t="s">
        <v>327</v>
      </c>
      <c r="K42299">
        <v>4</v>
      </c>
      <c r="L42299" s="1">
        <v>40422</v>
      </c>
      <c r="M42299" s="1">
        <v>40704</v>
      </c>
      <c r="N42299" s="1">
        <v>42179</v>
      </c>
    </row>
    <row r="42300" spans="1:18" x14ac:dyDescent="0.2">
      <c r="A42300" t="s">
        <v>145931</v>
      </c>
      <c r="B42300" t="s">
        <v>145932</v>
      </c>
      <c r="C42300" t="s">
        <v>145933</v>
      </c>
      <c r="D42300" t="s">
        <v>145934</v>
      </c>
      <c r="E42300">
        <v>5200000</v>
      </c>
      <c r="F42300" t="s">
        <v>18</v>
      </c>
      <c r="G42300" t="s">
        <v>25</v>
      </c>
      <c r="H42300" t="s">
        <v>616</v>
      </c>
      <c r="I42300" t="s">
        <v>14760</v>
      </c>
      <c r="J42300" t="s">
        <v>332</v>
      </c>
      <c r="K42300">
        <v>3</v>
      </c>
      <c r="L42300" s="1">
        <v>41640</v>
      </c>
      <c r="M42300" s="1">
        <v>42019</v>
      </c>
      <c r="N42300" s="1">
        <v>42292</v>
      </c>
    </row>
    <row r="42301" spans="1:18" hidden="1" x14ac:dyDescent="0.2">
      <c r="A42301" t="s">
        <v>145935</v>
      </c>
      <c r="B42301" t="s">
        <v>145936</v>
      </c>
      <c r="C42301" t="s">
        <v>145937</v>
      </c>
      <c r="D42301" t="s">
        <v>2479</v>
      </c>
      <c r="E42301">
        <v>2900369</v>
      </c>
      <c r="F42301" t="s">
        <v>18</v>
      </c>
      <c r="G42301" t="s">
        <v>25</v>
      </c>
      <c r="H42301" t="s">
        <v>106</v>
      </c>
      <c r="I42301" t="s">
        <v>1621</v>
      </c>
      <c r="J42301" t="s">
        <v>145938</v>
      </c>
      <c r="K42301">
        <v>2</v>
      </c>
      <c r="L42301" s="1">
        <v>38718</v>
      </c>
      <c r="M42301" s="1">
        <v>40940</v>
      </c>
      <c r="N42301" s="1">
        <v>41068</v>
      </c>
      <c r="O42301"/>
      <c r="P42301"/>
      <c r="Q42301"/>
      <c r="R42301"/>
    </row>
    <row r="42302" spans="1:18" hidden="1" x14ac:dyDescent="0.2">
      <c r="A42302" t="s">
        <v>145939</v>
      </c>
      <c r="B42302" t="s">
        <v>145940</v>
      </c>
      <c r="C42302" t="s">
        <v>145941</v>
      </c>
      <c r="D42302" t="s">
        <v>13908</v>
      </c>
      <c r="E42302">
        <v>1005000</v>
      </c>
      <c r="F42302" t="s">
        <v>18</v>
      </c>
      <c r="G42302" t="s">
        <v>25</v>
      </c>
      <c r="H42302" t="s">
        <v>380</v>
      </c>
      <c r="I42302" t="s">
        <v>381</v>
      </c>
      <c r="J42302" t="s">
        <v>7678</v>
      </c>
      <c r="K42302">
        <v>4</v>
      </c>
      <c r="M42302" s="1">
        <v>41153</v>
      </c>
      <c r="N42302" s="1">
        <v>41518</v>
      </c>
      <c r="O42302"/>
      <c r="P42302"/>
      <c r="Q42302"/>
      <c r="R42302"/>
    </row>
    <row r="42303" spans="1:18" hidden="1" x14ac:dyDescent="0.2">
      <c r="A42303" t="s">
        <v>145942</v>
      </c>
      <c r="B42303" t="s">
        <v>145943</v>
      </c>
      <c r="C42303" t="s">
        <v>145944</v>
      </c>
      <c r="D42303" t="s">
        <v>145945</v>
      </c>
      <c r="E42303">
        <v>1500000</v>
      </c>
      <c r="F42303" t="s">
        <v>18</v>
      </c>
      <c r="K42303">
        <v>1</v>
      </c>
      <c r="L42303" s="1">
        <v>41487</v>
      </c>
      <c r="M42303" s="1">
        <v>41726</v>
      </c>
      <c r="N42303" s="1">
        <v>41726</v>
      </c>
    </row>
    <row r="42304" spans="1:18" hidden="1" x14ac:dyDescent="0.2">
      <c r="A42304" t="s">
        <v>145946</v>
      </c>
      <c r="B42304" t="s">
        <v>145947</v>
      </c>
      <c r="C42304" t="s">
        <v>145948</v>
      </c>
      <c r="D42304" t="s">
        <v>145949</v>
      </c>
      <c r="E42304">
        <v>1320000</v>
      </c>
      <c r="F42304" t="s">
        <v>18</v>
      </c>
      <c r="G42304" t="s">
        <v>25</v>
      </c>
      <c r="H42304" t="s">
        <v>64</v>
      </c>
      <c r="I42304" t="s">
        <v>65</v>
      </c>
      <c r="J42304" t="s">
        <v>71</v>
      </c>
      <c r="K42304">
        <v>1</v>
      </c>
      <c r="M42304" s="1">
        <v>41949</v>
      </c>
      <c r="N42304" s="1">
        <v>41949</v>
      </c>
      <c r="O42304"/>
      <c r="P42304"/>
      <c r="Q42304"/>
      <c r="R42304"/>
    </row>
    <row r="42305" spans="1:18" x14ac:dyDescent="0.2">
      <c r="A42305" t="s">
        <v>145950</v>
      </c>
      <c r="B42305" t="s">
        <v>145951</v>
      </c>
      <c r="C42305" t="s">
        <v>145952</v>
      </c>
      <c r="D42305" t="s">
        <v>127</v>
      </c>
      <c r="E42305">
        <v>25000</v>
      </c>
      <c r="F42305" t="s">
        <v>18</v>
      </c>
      <c r="G42305" t="s">
        <v>25</v>
      </c>
      <c r="H42305" t="s">
        <v>106</v>
      </c>
      <c r="I42305" t="s">
        <v>693</v>
      </c>
      <c r="J42305" t="s">
        <v>145953</v>
      </c>
      <c r="K42305">
        <v>1</v>
      </c>
      <c r="L42305" s="1">
        <v>40603</v>
      </c>
      <c r="M42305" s="1">
        <v>41018</v>
      </c>
      <c r="N42305" s="1">
        <v>41018</v>
      </c>
    </row>
    <row r="42306" spans="1:18" hidden="1" x14ac:dyDescent="0.2">
      <c r="A42306" t="s">
        <v>145954</v>
      </c>
      <c r="B42306" t="s">
        <v>145955</v>
      </c>
      <c r="C42306" t="s">
        <v>145956</v>
      </c>
      <c r="D42306" t="s">
        <v>145957</v>
      </c>
      <c r="E42306">
        <v>285125</v>
      </c>
      <c r="F42306" t="s">
        <v>18</v>
      </c>
      <c r="G42306" t="s">
        <v>222</v>
      </c>
      <c r="H42306">
        <v>7</v>
      </c>
      <c r="I42306" t="s">
        <v>293</v>
      </c>
      <c r="J42306" t="s">
        <v>293</v>
      </c>
      <c r="K42306">
        <v>1</v>
      </c>
      <c r="L42306" s="1">
        <v>40452</v>
      </c>
      <c r="M42306" s="1">
        <v>41992</v>
      </c>
      <c r="N42306" s="1">
        <v>41992</v>
      </c>
      <c r="O42306"/>
      <c r="P42306"/>
      <c r="Q42306"/>
      <c r="R42306"/>
    </row>
    <row r="42307" spans="1:18" hidden="1" x14ac:dyDescent="0.2">
      <c r="A42307" t="s">
        <v>145958</v>
      </c>
      <c r="B42307" t="s">
        <v>145959</v>
      </c>
      <c r="C42307" t="s">
        <v>145960</v>
      </c>
      <c r="D42307" t="s">
        <v>56</v>
      </c>
      <c r="E42307">
        <v>100000</v>
      </c>
      <c r="F42307" t="s">
        <v>207</v>
      </c>
      <c r="K42307">
        <v>1</v>
      </c>
      <c r="M42307" s="1">
        <v>39429</v>
      </c>
      <c r="N42307" s="1">
        <v>39429</v>
      </c>
      <c r="O42307"/>
      <c r="P42307"/>
      <c r="Q42307"/>
      <c r="R42307"/>
    </row>
    <row r="42308" spans="1:18" hidden="1" x14ac:dyDescent="0.2">
      <c r="A42308" t="s">
        <v>145961</v>
      </c>
      <c r="B42308" t="s">
        <v>145962</v>
      </c>
      <c r="C42308" t="s">
        <v>145963</v>
      </c>
      <c r="D42308" t="s">
        <v>544</v>
      </c>
      <c r="E42308">
        <v>40000</v>
      </c>
      <c r="F42308" t="s">
        <v>18</v>
      </c>
      <c r="K42308">
        <v>1</v>
      </c>
      <c r="L42308" s="1">
        <v>41275</v>
      </c>
      <c r="M42308" s="1">
        <v>41632</v>
      </c>
      <c r="N42308" s="1">
        <v>41632</v>
      </c>
    </row>
    <row r="42309" spans="1:18" x14ac:dyDescent="0.2">
      <c r="A42309" t="s">
        <v>145964</v>
      </c>
      <c r="B42309" t="s">
        <v>145965</v>
      </c>
      <c r="C42309" t="s">
        <v>145966</v>
      </c>
      <c r="D42309" t="s">
        <v>145967</v>
      </c>
      <c r="E42309">
        <v>90000</v>
      </c>
      <c r="F42309" t="s">
        <v>207</v>
      </c>
      <c r="G42309" t="s">
        <v>25</v>
      </c>
      <c r="H42309" t="s">
        <v>106</v>
      </c>
      <c r="I42309" t="s">
        <v>1621</v>
      </c>
      <c r="J42309" t="s">
        <v>47454</v>
      </c>
      <c r="K42309">
        <v>1</v>
      </c>
      <c r="L42309" s="1">
        <v>39466</v>
      </c>
      <c r="M42309" s="1">
        <v>39464</v>
      </c>
      <c r="N42309" s="1">
        <v>39464</v>
      </c>
    </row>
    <row r="42310" spans="1:18" x14ac:dyDescent="0.2">
      <c r="A42310" t="s">
        <v>145968</v>
      </c>
      <c r="B42310" t="s">
        <v>145969</v>
      </c>
      <c r="C42310" t="s">
        <v>145970</v>
      </c>
      <c r="D42310" t="s">
        <v>145971</v>
      </c>
      <c r="E42310">
        <v>2825000</v>
      </c>
      <c r="F42310" t="s">
        <v>18</v>
      </c>
      <c r="G42310" t="s">
        <v>25</v>
      </c>
      <c r="H42310" t="s">
        <v>64</v>
      </c>
      <c r="I42310" t="s">
        <v>1221</v>
      </c>
      <c r="J42310" t="s">
        <v>1221</v>
      </c>
      <c r="K42310">
        <v>2</v>
      </c>
      <c r="L42310" s="1">
        <v>41640</v>
      </c>
      <c r="M42310" s="1">
        <v>41873</v>
      </c>
      <c r="N42310" s="1">
        <v>42173</v>
      </c>
    </row>
    <row r="42311" spans="1:18" hidden="1" x14ac:dyDescent="0.2">
      <c r="A42311" t="s">
        <v>145972</v>
      </c>
      <c r="B42311" t="s">
        <v>145973</v>
      </c>
      <c r="C42311" t="s">
        <v>145974</v>
      </c>
      <c r="D42311" t="s">
        <v>56</v>
      </c>
      <c r="E42311" t="s">
        <v>43</v>
      </c>
      <c r="F42311" t="s">
        <v>18</v>
      </c>
      <c r="G42311" t="s">
        <v>25</v>
      </c>
      <c r="H42311" t="s">
        <v>64</v>
      </c>
      <c r="I42311" t="s">
        <v>65</v>
      </c>
      <c r="J42311" t="s">
        <v>71</v>
      </c>
      <c r="K42311">
        <v>1</v>
      </c>
      <c r="M42311" s="1">
        <v>41592</v>
      </c>
      <c r="N42311" s="1">
        <v>41592</v>
      </c>
      <c r="O42311"/>
      <c r="P42311"/>
      <c r="Q42311"/>
      <c r="R42311"/>
    </row>
    <row r="42312" spans="1:18" hidden="1" x14ac:dyDescent="0.2">
      <c r="A42312" t="s">
        <v>145975</v>
      </c>
      <c r="B42312" t="s">
        <v>145976</v>
      </c>
      <c r="C42312" t="s">
        <v>145977</v>
      </c>
      <c r="D42312" t="s">
        <v>264</v>
      </c>
      <c r="E42312">
        <v>6294996</v>
      </c>
      <c r="F42312" t="s">
        <v>113</v>
      </c>
      <c r="G42312" t="s">
        <v>25</v>
      </c>
      <c r="H42312" t="s">
        <v>64</v>
      </c>
      <c r="I42312" t="s">
        <v>65</v>
      </c>
      <c r="J42312" t="s">
        <v>1103</v>
      </c>
      <c r="K42312">
        <v>2</v>
      </c>
      <c r="L42312" s="1">
        <v>39083</v>
      </c>
      <c r="M42312" s="1">
        <v>40057</v>
      </c>
      <c r="N42312" s="1">
        <v>40308</v>
      </c>
      <c r="O42312"/>
      <c r="P42312"/>
      <c r="Q42312"/>
      <c r="R42312"/>
    </row>
    <row r="42313" spans="1:18" hidden="1" x14ac:dyDescent="0.2">
      <c r="A42313" t="s">
        <v>145978</v>
      </c>
      <c r="B42313" t="s">
        <v>145979</v>
      </c>
      <c r="C42313" t="s">
        <v>145980</v>
      </c>
      <c r="D42313" t="s">
        <v>145981</v>
      </c>
      <c r="E42313">
        <v>5350000</v>
      </c>
      <c r="F42313" t="s">
        <v>18</v>
      </c>
      <c r="G42313" t="s">
        <v>1126</v>
      </c>
      <c r="H42313">
        <v>3</v>
      </c>
      <c r="I42313" t="s">
        <v>1294</v>
      </c>
      <c r="J42313" t="s">
        <v>145982</v>
      </c>
      <c r="K42313">
        <v>1</v>
      </c>
      <c r="M42313" s="1">
        <v>38625</v>
      </c>
      <c r="N42313" s="1">
        <v>38625</v>
      </c>
      <c r="O42313"/>
      <c r="P42313"/>
      <c r="Q42313"/>
      <c r="R42313"/>
    </row>
    <row r="42314" spans="1:18" hidden="1" x14ac:dyDescent="0.2">
      <c r="A42314" t="s">
        <v>145983</v>
      </c>
      <c r="B42314" t="s">
        <v>145984</v>
      </c>
      <c r="E42314" t="s">
        <v>43</v>
      </c>
      <c r="F42314" t="s">
        <v>207</v>
      </c>
      <c r="K42314">
        <v>1</v>
      </c>
      <c r="M42314" s="1">
        <v>41640</v>
      </c>
      <c r="N42314" s="1">
        <v>41640</v>
      </c>
      <c r="O42314"/>
      <c r="P42314"/>
      <c r="Q42314"/>
      <c r="R42314"/>
    </row>
    <row r="42315" spans="1:18" x14ac:dyDescent="0.2">
      <c r="A42315" t="s">
        <v>145985</v>
      </c>
      <c r="B42315" t="s">
        <v>145986</v>
      </c>
      <c r="C42315" t="s">
        <v>145987</v>
      </c>
      <c r="D42315" t="s">
        <v>40676</v>
      </c>
      <c r="E42315">
        <v>2220000</v>
      </c>
      <c r="F42315" t="s">
        <v>18</v>
      </c>
      <c r="G42315" t="s">
        <v>25</v>
      </c>
      <c r="H42315" t="s">
        <v>106</v>
      </c>
      <c r="I42315" t="s">
        <v>107</v>
      </c>
      <c r="J42315" t="s">
        <v>108</v>
      </c>
      <c r="K42315">
        <v>2</v>
      </c>
      <c r="L42315" s="1">
        <v>41640</v>
      </c>
      <c r="M42315" s="1">
        <v>42157</v>
      </c>
      <c r="N42315" s="1">
        <v>42284</v>
      </c>
    </row>
    <row r="42316" spans="1:18" hidden="1" x14ac:dyDescent="0.2">
      <c r="A42316" t="s">
        <v>145988</v>
      </c>
      <c r="B42316" t="s">
        <v>145989</v>
      </c>
      <c r="C42316" t="s">
        <v>145990</v>
      </c>
      <c r="D42316" t="s">
        <v>97347</v>
      </c>
      <c r="E42316">
        <v>65952</v>
      </c>
      <c r="F42316" t="s">
        <v>18</v>
      </c>
      <c r="G42316" t="s">
        <v>1062</v>
      </c>
      <c r="H42316">
        <v>16</v>
      </c>
      <c r="I42316" t="s">
        <v>1704</v>
      </c>
      <c r="J42316" t="s">
        <v>1704</v>
      </c>
      <c r="K42316">
        <v>1</v>
      </c>
      <c r="M42316" s="1">
        <v>41877</v>
      </c>
      <c r="N42316" s="1">
        <v>41877</v>
      </c>
      <c r="O42316"/>
      <c r="P42316"/>
      <c r="Q42316"/>
      <c r="R42316"/>
    </row>
    <row r="42317" spans="1:18" hidden="1" x14ac:dyDescent="0.2">
      <c r="A42317" t="s">
        <v>145991</v>
      </c>
      <c r="B42317" t="s">
        <v>145992</v>
      </c>
      <c r="C42317" t="s">
        <v>145993</v>
      </c>
      <c r="D42317" t="s">
        <v>145994</v>
      </c>
      <c r="E42317">
        <v>484169</v>
      </c>
      <c r="F42317" t="s">
        <v>18</v>
      </c>
      <c r="G42317" t="s">
        <v>128</v>
      </c>
      <c r="H42317" t="s">
        <v>129</v>
      </c>
      <c r="I42317" t="s">
        <v>130</v>
      </c>
      <c r="J42317" t="s">
        <v>130</v>
      </c>
      <c r="K42317">
        <v>2</v>
      </c>
      <c r="L42317" s="1">
        <v>41310</v>
      </c>
      <c r="M42317" s="1">
        <v>41649</v>
      </c>
      <c r="N42317" s="1">
        <v>42060</v>
      </c>
      <c r="O42317"/>
      <c r="P42317"/>
      <c r="Q42317"/>
      <c r="R42317"/>
    </row>
    <row r="42318" spans="1:18" hidden="1" x14ac:dyDescent="0.2">
      <c r="A42318" t="s">
        <v>145995</v>
      </c>
      <c r="B42318" t="s">
        <v>145996</v>
      </c>
      <c r="D42318" t="s">
        <v>56</v>
      </c>
      <c r="E42318">
        <v>5094613</v>
      </c>
      <c r="F42318" t="s">
        <v>18</v>
      </c>
      <c r="G42318" t="s">
        <v>25</v>
      </c>
      <c r="H42318" t="s">
        <v>89</v>
      </c>
      <c r="I42318" t="s">
        <v>1260</v>
      </c>
      <c r="J42318" t="s">
        <v>11283</v>
      </c>
      <c r="K42318">
        <v>2</v>
      </c>
      <c r="L42318" s="1">
        <v>37257</v>
      </c>
      <c r="M42318" s="1">
        <v>40394</v>
      </c>
      <c r="N42318" s="1">
        <v>41324</v>
      </c>
      <c r="O42318"/>
      <c r="P42318"/>
      <c r="Q42318"/>
      <c r="R42318"/>
    </row>
    <row r="42319" spans="1:18" hidden="1" x14ac:dyDescent="0.2">
      <c r="A42319" t="s">
        <v>145997</v>
      </c>
      <c r="B42319" t="s">
        <v>145998</v>
      </c>
      <c r="C42319" t="s">
        <v>145999</v>
      </c>
      <c r="D42319" t="s">
        <v>146000</v>
      </c>
      <c r="E42319">
        <v>3000000</v>
      </c>
      <c r="F42319" t="s">
        <v>18</v>
      </c>
      <c r="G42319" t="s">
        <v>25</v>
      </c>
      <c r="H42319" t="s">
        <v>82</v>
      </c>
      <c r="I42319" t="s">
        <v>1764</v>
      </c>
      <c r="J42319" t="s">
        <v>2524</v>
      </c>
      <c r="K42319">
        <v>1</v>
      </c>
      <c r="M42319" s="1">
        <v>41898</v>
      </c>
      <c r="N42319" s="1">
        <v>41898</v>
      </c>
      <c r="O42319"/>
      <c r="P42319"/>
      <c r="Q42319"/>
      <c r="R42319"/>
    </row>
    <row r="42320" spans="1:18" hidden="1" x14ac:dyDescent="0.2">
      <c r="A42320" t="s">
        <v>146001</v>
      </c>
      <c r="B42320" t="s">
        <v>146002</v>
      </c>
      <c r="C42320" t="s">
        <v>146003</v>
      </c>
      <c r="D42320" t="s">
        <v>146004</v>
      </c>
      <c r="E42320">
        <v>556680</v>
      </c>
      <c r="F42320" t="s">
        <v>18</v>
      </c>
      <c r="G42320" t="s">
        <v>165</v>
      </c>
      <c r="H42320" t="s">
        <v>166</v>
      </c>
      <c r="I42320" t="s">
        <v>167</v>
      </c>
      <c r="J42320" t="s">
        <v>167</v>
      </c>
      <c r="K42320">
        <v>1</v>
      </c>
      <c r="L42320" s="1">
        <v>39630</v>
      </c>
      <c r="M42320" s="1">
        <v>39814</v>
      </c>
      <c r="N42320" s="1">
        <v>39814</v>
      </c>
      <c r="O42320"/>
      <c r="P42320"/>
      <c r="Q42320"/>
      <c r="R42320"/>
    </row>
    <row r="42321" spans="1:18" hidden="1" x14ac:dyDescent="0.2">
      <c r="A42321" t="s">
        <v>146005</v>
      </c>
      <c r="B42321" t="s">
        <v>146006</v>
      </c>
      <c r="C42321" t="s">
        <v>146007</v>
      </c>
      <c r="D42321" t="s">
        <v>146008</v>
      </c>
      <c r="E42321">
        <v>2780687</v>
      </c>
      <c r="F42321" t="s">
        <v>18</v>
      </c>
      <c r="G42321" t="s">
        <v>25</v>
      </c>
      <c r="H42321" t="s">
        <v>158</v>
      </c>
      <c r="I42321" t="s">
        <v>244</v>
      </c>
      <c r="J42321" t="s">
        <v>10073</v>
      </c>
      <c r="K42321">
        <v>3</v>
      </c>
      <c r="L42321" s="1">
        <v>40787</v>
      </c>
      <c r="M42321" s="1">
        <v>40263</v>
      </c>
      <c r="N42321" s="1">
        <v>40493</v>
      </c>
      <c r="O42321"/>
      <c r="P42321"/>
      <c r="Q42321"/>
      <c r="R42321"/>
    </row>
    <row r="42322" spans="1:18" hidden="1" x14ac:dyDescent="0.2">
      <c r="A42322" t="s">
        <v>146009</v>
      </c>
      <c r="B42322" t="s">
        <v>146010</v>
      </c>
      <c r="C42322" t="s">
        <v>146011</v>
      </c>
      <c r="D42322" t="s">
        <v>146012</v>
      </c>
      <c r="E42322">
        <v>3287074</v>
      </c>
      <c r="F42322" t="s">
        <v>18</v>
      </c>
      <c r="G42322" t="s">
        <v>25</v>
      </c>
      <c r="H42322" t="s">
        <v>106</v>
      </c>
      <c r="I42322" t="s">
        <v>107</v>
      </c>
      <c r="J42322" t="s">
        <v>108</v>
      </c>
      <c r="K42322">
        <v>3</v>
      </c>
      <c r="L42322" s="1">
        <v>38718</v>
      </c>
      <c r="M42322" s="1">
        <v>40071</v>
      </c>
      <c r="N42322" s="1">
        <v>41113</v>
      </c>
      <c r="O42322"/>
      <c r="P42322"/>
      <c r="Q42322"/>
      <c r="R42322"/>
    </row>
    <row r="42323" spans="1:18" hidden="1" x14ac:dyDescent="0.2">
      <c r="A42323" t="s">
        <v>146013</v>
      </c>
      <c r="B42323" t="s">
        <v>146014</v>
      </c>
      <c r="C42323" t="s">
        <v>146015</v>
      </c>
      <c r="D42323" t="s">
        <v>146016</v>
      </c>
      <c r="E42323">
        <v>301152</v>
      </c>
      <c r="F42323" t="s">
        <v>18</v>
      </c>
      <c r="G42323" t="s">
        <v>128</v>
      </c>
      <c r="H42323" t="s">
        <v>129</v>
      </c>
      <c r="I42323" t="s">
        <v>130</v>
      </c>
      <c r="J42323" t="s">
        <v>130</v>
      </c>
      <c r="K42323">
        <v>5</v>
      </c>
      <c r="L42323" s="1">
        <v>41456</v>
      </c>
      <c r="M42323" s="1">
        <v>40848</v>
      </c>
      <c r="N42323" s="1">
        <v>41554</v>
      </c>
      <c r="O42323"/>
      <c r="P42323"/>
      <c r="Q42323"/>
      <c r="R42323"/>
    </row>
    <row r="42324" spans="1:18" hidden="1" x14ac:dyDescent="0.2">
      <c r="A42324" t="s">
        <v>146017</v>
      </c>
      <c r="B42324" t="s">
        <v>146018</v>
      </c>
      <c r="C42324" t="s">
        <v>146019</v>
      </c>
      <c r="D42324" t="s">
        <v>42</v>
      </c>
      <c r="E42324">
        <v>4342015</v>
      </c>
      <c r="F42324" t="s">
        <v>689</v>
      </c>
      <c r="G42324" t="s">
        <v>25</v>
      </c>
      <c r="H42324" t="s">
        <v>1330</v>
      </c>
      <c r="I42324" t="s">
        <v>1331</v>
      </c>
      <c r="J42324" t="s">
        <v>1331</v>
      </c>
      <c r="K42324">
        <v>1</v>
      </c>
      <c r="L42324" s="1">
        <v>32874</v>
      </c>
      <c r="M42324" s="1">
        <v>41374</v>
      </c>
      <c r="N42324" s="1">
        <v>41374</v>
      </c>
      <c r="O42324"/>
      <c r="P42324"/>
      <c r="Q42324"/>
      <c r="R42324"/>
    </row>
    <row r="42325" spans="1:18" x14ac:dyDescent="0.2">
      <c r="A42325" t="s">
        <v>146020</v>
      </c>
      <c r="B42325" t="s">
        <v>146021</v>
      </c>
      <c r="C42325" t="s">
        <v>146022</v>
      </c>
      <c r="D42325" t="s">
        <v>70</v>
      </c>
      <c r="E42325">
        <v>250000</v>
      </c>
      <c r="F42325" t="s">
        <v>18</v>
      </c>
      <c r="G42325" t="s">
        <v>25</v>
      </c>
      <c r="H42325" t="s">
        <v>142</v>
      </c>
      <c r="I42325" t="s">
        <v>143</v>
      </c>
      <c r="J42325" t="s">
        <v>438</v>
      </c>
      <c r="K42325">
        <v>1</v>
      </c>
      <c r="L42325" s="1">
        <v>39814</v>
      </c>
      <c r="M42325" s="1">
        <v>40148</v>
      </c>
      <c r="N42325" s="1">
        <v>40148</v>
      </c>
    </row>
    <row r="42326" spans="1:18" x14ac:dyDescent="0.2">
      <c r="A42326" t="s">
        <v>146023</v>
      </c>
      <c r="B42326" t="s">
        <v>146024</v>
      </c>
      <c r="C42326" t="s">
        <v>146025</v>
      </c>
      <c r="D42326" t="s">
        <v>75</v>
      </c>
      <c r="E42326">
        <v>500000</v>
      </c>
      <c r="F42326" t="s">
        <v>18</v>
      </c>
      <c r="G42326" t="s">
        <v>25</v>
      </c>
      <c r="H42326" t="s">
        <v>82</v>
      </c>
      <c r="I42326" t="s">
        <v>1764</v>
      </c>
      <c r="J42326" t="s">
        <v>21578</v>
      </c>
      <c r="K42326">
        <v>1</v>
      </c>
      <c r="L42326" s="1">
        <v>30682</v>
      </c>
      <c r="M42326" s="1">
        <v>39904</v>
      </c>
      <c r="N42326" s="1">
        <v>39904</v>
      </c>
    </row>
    <row r="42327" spans="1:18" hidden="1" x14ac:dyDescent="0.2">
      <c r="A42327" t="s">
        <v>146026</v>
      </c>
      <c r="B42327" t="s">
        <v>146027</v>
      </c>
      <c r="C42327" t="s">
        <v>146028</v>
      </c>
      <c r="D42327" t="s">
        <v>146029</v>
      </c>
      <c r="E42327" t="s">
        <v>43</v>
      </c>
      <c r="F42327" t="s">
        <v>18</v>
      </c>
      <c r="G42327" t="s">
        <v>25</v>
      </c>
      <c r="H42327" t="s">
        <v>3477</v>
      </c>
      <c r="I42327" t="s">
        <v>8022</v>
      </c>
      <c r="J42327" t="s">
        <v>8022</v>
      </c>
      <c r="K42327">
        <v>1</v>
      </c>
      <c r="M42327" s="1">
        <v>41689</v>
      </c>
      <c r="N42327" s="1">
        <v>41689</v>
      </c>
      <c r="O42327"/>
      <c r="P42327"/>
      <c r="Q42327"/>
      <c r="R42327"/>
    </row>
    <row r="42328" spans="1:18" hidden="1" x14ac:dyDescent="0.2">
      <c r="A42328" t="s">
        <v>146030</v>
      </c>
      <c r="B42328" t="s">
        <v>146031</v>
      </c>
      <c r="C42328" t="s">
        <v>146032</v>
      </c>
      <c r="D42328" t="s">
        <v>146033</v>
      </c>
      <c r="E42328">
        <v>602082</v>
      </c>
      <c r="F42328" t="s">
        <v>18</v>
      </c>
      <c r="G42328" t="s">
        <v>25</v>
      </c>
      <c r="H42328" t="s">
        <v>380</v>
      </c>
      <c r="I42328" t="s">
        <v>4559</v>
      </c>
      <c r="J42328" t="s">
        <v>4559</v>
      </c>
      <c r="K42328">
        <v>1</v>
      </c>
      <c r="M42328" s="1">
        <v>40233</v>
      </c>
      <c r="N42328" s="1">
        <v>40233</v>
      </c>
      <c r="O42328"/>
      <c r="P42328"/>
      <c r="Q42328"/>
      <c r="R42328"/>
    </row>
    <row r="42329" spans="1:18" hidden="1" x14ac:dyDescent="0.2">
      <c r="A42329" t="s">
        <v>146034</v>
      </c>
      <c r="B42329" t="s">
        <v>146035</v>
      </c>
      <c r="C42329" t="s">
        <v>146036</v>
      </c>
      <c r="D42329" t="s">
        <v>1867</v>
      </c>
      <c r="E42329">
        <v>25000</v>
      </c>
      <c r="F42329" t="s">
        <v>18</v>
      </c>
      <c r="G42329" t="s">
        <v>222</v>
      </c>
      <c r="H42329">
        <v>2</v>
      </c>
      <c r="I42329" t="s">
        <v>223</v>
      </c>
      <c r="J42329" t="s">
        <v>223</v>
      </c>
      <c r="K42329">
        <v>1</v>
      </c>
      <c r="L42329" s="1">
        <v>41322</v>
      </c>
      <c r="M42329" s="1">
        <v>41283</v>
      </c>
      <c r="N42329" s="1">
        <v>41283</v>
      </c>
    </row>
    <row r="42330" spans="1:18" hidden="1" x14ac:dyDescent="0.2">
      <c r="A42330" t="s">
        <v>146037</v>
      </c>
      <c r="B42330" t="s">
        <v>146038</v>
      </c>
      <c r="C42330" t="s">
        <v>146039</v>
      </c>
      <c r="D42330" t="s">
        <v>146040</v>
      </c>
      <c r="E42330" t="s">
        <v>43</v>
      </c>
      <c r="F42330" t="s">
        <v>18</v>
      </c>
      <c r="G42330" t="s">
        <v>25</v>
      </c>
      <c r="H42330" t="s">
        <v>158</v>
      </c>
      <c r="I42330" t="s">
        <v>244</v>
      </c>
      <c r="J42330" t="s">
        <v>3637</v>
      </c>
      <c r="K42330">
        <v>1</v>
      </c>
      <c r="M42330" s="1">
        <v>41765</v>
      </c>
      <c r="N42330" s="1">
        <v>41765</v>
      </c>
      <c r="O42330"/>
      <c r="P42330"/>
      <c r="Q42330"/>
      <c r="R42330"/>
    </row>
    <row r="42331" spans="1:18" hidden="1" x14ac:dyDescent="0.2">
      <c r="A42331" t="s">
        <v>146041</v>
      </c>
      <c r="B42331" t="s">
        <v>146042</v>
      </c>
      <c r="C42331" t="s">
        <v>146043</v>
      </c>
      <c r="D42331" t="s">
        <v>146044</v>
      </c>
      <c r="E42331">
        <v>16691</v>
      </c>
      <c r="F42331" t="s">
        <v>207</v>
      </c>
      <c r="K42331">
        <v>1</v>
      </c>
      <c r="M42331" s="1">
        <v>42196</v>
      </c>
      <c r="N42331" s="1">
        <v>42196</v>
      </c>
      <c r="O42331"/>
      <c r="P42331"/>
      <c r="Q42331"/>
      <c r="R42331"/>
    </row>
    <row r="42332" spans="1:18" hidden="1" x14ac:dyDescent="0.2">
      <c r="A42332" t="s">
        <v>146045</v>
      </c>
      <c r="B42332" t="s">
        <v>146046</v>
      </c>
      <c r="C42332" t="s">
        <v>146047</v>
      </c>
      <c r="D42332" t="s">
        <v>146048</v>
      </c>
      <c r="E42332">
        <v>5710140</v>
      </c>
      <c r="F42332" t="s">
        <v>18</v>
      </c>
      <c r="G42332" t="s">
        <v>128</v>
      </c>
      <c r="H42332" t="s">
        <v>129</v>
      </c>
      <c r="I42332" t="s">
        <v>130</v>
      </c>
      <c r="J42332" t="s">
        <v>130</v>
      </c>
      <c r="K42332">
        <v>3</v>
      </c>
      <c r="L42332" s="1">
        <v>38982</v>
      </c>
      <c r="M42332" s="1">
        <v>40725</v>
      </c>
      <c r="N42332" s="1">
        <v>42059</v>
      </c>
      <c r="O42332"/>
      <c r="P42332"/>
      <c r="Q42332"/>
      <c r="R42332"/>
    </row>
    <row r="42333" spans="1:18" hidden="1" x14ac:dyDescent="0.2">
      <c r="A42333" t="s">
        <v>146049</v>
      </c>
      <c r="B42333" t="s">
        <v>146050</v>
      </c>
      <c r="C42333" t="s">
        <v>146051</v>
      </c>
      <c r="D42333" t="s">
        <v>146052</v>
      </c>
      <c r="E42333">
        <v>157666</v>
      </c>
      <c r="F42333" t="s">
        <v>18</v>
      </c>
      <c r="G42333" t="s">
        <v>322</v>
      </c>
      <c r="H42333">
        <v>9</v>
      </c>
      <c r="I42333" t="s">
        <v>323</v>
      </c>
      <c r="J42333" t="s">
        <v>323</v>
      </c>
      <c r="K42333">
        <v>1</v>
      </c>
      <c r="L42333" s="1">
        <v>41913</v>
      </c>
      <c r="M42333" s="1">
        <v>42005</v>
      </c>
      <c r="N42333" s="1">
        <v>42005</v>
      </c>
      <c r="O42333"/>
      <c r="P42333"/>
      <c r="Q42333"/>
      <c r="R42333"/>
    </row>
    <row r="42334" spans="1:18" x14ac:dyDescent="0.2">
      <c r="A42334" t="s">
        <v>146053</v>
      </c>
      <c r="B42334" t="s">
        <v>146054</v>
      </c>
      <c r="C42334" t="s">
        <v>146055</v>
      </c>
      <c r="D42334" t="s">
        <v>146056</v>
      </c>
      <c r="E42334">
        <v>200000</v>
      </c>
      <c r="F42334" t="s">
        <v>18</v>
      </c>
      <c r="G42334" t="s">
        <v>25</v>
      </c>
      <c r="H42334" t="s">
        <v>106</v>
      </c>
      <c r="I42334" t="s">
        <v>107</v>
      </c>
      <c r="J42334" t="s">
        <v>108</v>
      </c>
      <c r="K42334">
        <v>1</v>
      </c>
      <c r="L42334" s="1">
        <v>40909</v>
      </c>
      <c r="M42334" s="1">
        <v>41518</v>
      </c>
      <c r="N42334" s="1">
        <v>41518</v>
      </c>
    </row>
    <row r="42335" spans="1:18" hidden="1" x14ac:dyDescent="0.2">
      <c r="A42335" t="s">
        <v>146057</v>
      </c>
      <c r="B42335" t="s">
        <v>146058</v>
      </c>
      <c r="C42335" t="s">
        <v>146059</v>
      </c>
      <c r="D42335" t="s">
        <v>146060</v>
      </c>
      <c r="E42335" t="s">
        <v>43</v>
      </c>
      <c r="F42335" t="s">
        <v>18</v>
      </c>
      <c r="G42335" t="s">
        <v>25</v>
      </c>
      <c r="H42335" t="s">
        <v>644</v>
      </c>
      <c r="I42335" t="s">
        <v>645</v>
      </c>
      <c r="J42335" t="s">
        <v>11067</v>
      </c>
      <c r="K42335">
        <v>1</v>
      </c>
      <c r="L42335" s="1">
        <v>41030</v>
      </c>
      <c r="M42335" s="1">
        <v>42046</v>
      </c>
      <c r="N42335" s="1">
        <v>42046</v>
      </c>
      <c r="O42335"/>
      <c r="P42335"/>
      <c r="Q42335"/>
      <c r="R42335"/>
    </row>
    <row r="42336" spans="1:18" hidden="1" x14ac:dyDescent="0.2">
      <c r="A42336" t="s">
        <v>146061</v>
      </c>
      <c r="B42336" t="s">
        <v>146062</v>
      </c>
      <c r="C42336" t="s">
        <v>146063</v>
      </c>
      <c r="D42336" t="s">
        <v>70</v>
      </c>
      <c r="E42336">
        <v>27289974</v>
      </c>
      <c r="F42336" t="s">
        <v>689</v>
      </c>
      <c r="G42336" t="s">
        <v>25</v>
      </c>
      <c r="H42336" t="s">
        <v>89</v>
      </c>
      <c r="I42336" t="s">
        <v>4203</v>
      </c>
      <c r="J42336" t="s">
        <v>4203</v>
      </c>
      <c r="K42336">
        <v>3</v>
      </c>
      <c r="L42336" s="1">
        <v>32509</v>
      </c>
      <c r="M42336" s="1">
        <v>41501</v>
      </c>
      <c r="N42336" s="1">
        <v>42011</v>
      </c>
      <c r="O42336"/>
      <c r="P42336"/>
      <c r="Q42336"/>
      <c r="R42336"/>
    </row>
    <row r="42337" spans="1:18" hidden="1" x14ac:dyDescent="0.2">
      <c r="A42337" t="s">
        <v>146064</v>
      </c>
      <c r="B42337" t="s">
        <v>146065</v>
      </c>
      <c r="C42337" t="s">
        <v>146066</v>
      </c>
      <c r="D42337" t="s">
        <v>2199</v>
      </c>
      <c r="E42337">
        <v>63276</v>
      </c>
      <c r="F42337" t="s">
        <v>18</v>
      </c>
      <c r="G42337" t="s">
        <v>650</v>
      </c>
      <c r="H42337">
        <v>9</v>
      </c>
      <c r="I42337" t="s">
        <v>2072</v>
      </c>
      <c r="J42337" t="s">
        <v>2072</v>
      </c>
      <c r="K42337">
        <v>1</v>
      </c>
      <c r="M42337" s="1">
        <v>41936</v>
      </c>
      <c r="N42337" s="1">
        <v>41936</v>
      </c>
      <c r="O42337"/>
      <c r="P42337"/>
      <c r="Q42337"/>
      <c r="R42337"/>
    </row>
    <row r="42338" spans="1:18" hidden="1" x14ac:dyDescent="0.2">
      <c r="A42338" t="s">
        <v>146067</v>
      </c>
      <c r="B42338" t="s">
        <v>146068</v>
      </c>
      <c r="C42338" t="s">
        <v>146069</v>
      </c>
      <c r="D42338" t="s">
        <v>146070</v>
      </c>
      <c r="E42338" t="s">
        <v>43</v>
      </c>
      <c r="F42338" t="s">
        <v>18</v>
      </c>
      <c r="G42338" t="s">
        <v>347</v>
      </c>
      <c r="H42338">
        <v>7</v>
      </c>
      <c r="I42338" t="s">
        <v>348</v>
      </c>
      <c r="J42338" t="s">
        <v>146071</v>
      </c>
      <c r="K42338">
        <v>2</v>
      </c>
      <c r="L42338" s="1">
        <v>41516</v>
      </c>
      <c r="M42338" s="1">
        <v>41677</v>
      </c>
      <c r="N42338" s="1">
        <v>42206</v>
      </c>
      <c r="O42338"/>
      <c r="P42338"/>
      <c r="Q42338"/>
      <c r="R42338"/>
    </row>
    <row r="42339" spans="1:18" hidden="1" x14ac:dyDescent="0.2">
      <c r="A42339" t="s">
        <v>146072</v>
      </c>
      <c r="B42339" t="s">
        <v>146073</v>
      </c>
      <c r="C42339" t="s">
        <v>146074</v>
      </c>
      <c r="D42339" t="s">
        <v>33959</v>
      </c>
      <c r="E42339">
        <v>5375706</v>
      </c>
      <c r="F42339" t="s">
        <v>18</v>
      </c>
      <c r="G42339" t="s">
        <v>25</v>
      </c>
      <c r="H42339" t="s">
        <v>808</v>
      </c>
      <c r="I42339" t="s">
        <v>809</v>
      </c>
      <c r="J42339" t="s">
        <v>809</v>
      </c>
      <c r="K42339">
        <v>3</v>
      </c>
      <c r="L42339" s="1">
        <v>41640</v>
      </c>
      <c r="M42339" s="1">
        <v>42083</v>
      </c>
      <c r="N42339" s="1">
        <v>42297</v>
      </c>
      <c r="O42339"/>
      <c r="P42339"/>
      <c r="Q42339"/>
      <c r="R42339"/>
    </row>
    <row r="42340" spans="1:18" x14ac:dyDescent="0.2">
      <c r="A42340" t="s">
        <v>146075</v>
      </c>
      <c r="B42340" t="s">
        <v>146076</v>
      </c>
      <c r="C42340" t="s">
        <v>146077</v>
      </c>
      <c r="D42340" t="s">
        <v>42</v>
      </c>
      <c r="E42340">
        <v>75000</v>
      </c>
      <c r="F42340" t="s">
        <v>18</v>
      </c>
      <c r="G42340" t="s">
        <v>25</v>
      </c>
      <c r="H42340" t="s">
        <v>1080</v>
      </c>
      <c r="I42340" t="s">
        <v>6156</v>
      </c>
      <c r="J42340" t="s">
        <v>6156</v>
      </c>
      <c r="K42340">
        <v>1</v>
      </c>
      <c r="L42340" s="1">
        <v>36892</v>
      </c>
      <c r="M42340" s="1">
        <v>40941</v>
      </c>
      <c r="N42340" s="1">
        <v>40941</v>
      </c>
    </row>
    <row r="42341" spans="1:18" hidden="1" x14ac:dyDescent="0.2">
      <c r="A42341" t="s">
        <v>146078</v>
      </c>
      <c r="B42341" t="s">
        <v>146079</v>
      </c>
      <c r="C42341" t="s">
        <v>146080</v>
      </c>
      <c r="D42341" t="s">
        <v>146081</v>
      </c>
      <c r="E42341">
        <v>8297000</v>
      </c>
      <c r="F42341" t="s">
        <v>113</v>
      </c>
      <c r="G42341" t="s">
        <v>25</v>
      </c>
      <c r="H42341" t="s">
        <v>64</v>
      </c>
      <c r="I42341" t="s">
        <v>95</v>
      </c>
      <c r="J42341" t="s">
        <v>376</v>
      </c>
      <c r="K42341">
        <v>2</v>
      </c>
      <c r="L42341" s="1">
        <v>39814</v>
      </c>
      <c r="M42341" s="1">
        <v>40809</v>
      </c>
      <c r="N42341" s="1">
        <v>41213</v>
      </c>
      <c r="O42341"/>
      <c r="P42341"/>
      <c r="Q42341"/>
      <c r="R42341"/>
    </row>
    <row r="42342" spans="1:18" hidden="1" x14ac:dyDescent="0.2">
      <c r="A42342" t="s">
        <v>146082</v>
      </c>
      <c r="B42342" t="s">
        <v>146083</v>
      </c>
      <c r="C42342" t="s">
        <v>146084</v>
      </c>
      <c r="D42342" t="s">
        <v>146085</v>
      </c>
      <c r="E42342">
        <v>4725000</v>
      </c>
      <c r="F42342" t="s">
        <v>18</v>
      </c>
      <c r="G42342" t="s">
        <v>25</v>
      </c>
      <c r="H42342" t="s">
        <v>121</v>
      </c>
      <c r="I42342" t="s">
        <v>122</v>
      </c>
      <c r="J42342" t="s">
        <v>122</v>
      </c>
      <c r="K42342">
        <v>2</v>
      </c>
      <c r="L42342" s="1">
        <v>40650</v>
      </c>
      <c r="M42342" s="1">
        <v>40700</v>
      </c>
      <c r="N42342" s="1">
        <v>41338</v>
      </c>
      <c r="O42342"/>
      <c r="P42342"/>
      <c r="Q42342"/>
      <c r="R42342"/>
    </row>
    <row r="42343" spans="1:18" hidden="1" x14ac:dyDescent="0.2">
      <c r="A42343" t="s">
        <v>146086</v>
      </c>
      <c r="B42343" t="s">
        <v>146087</v>
      </c>
      <c r="C42343" t="s">
        <v>146088</v>
      </c>
      <c r="D42343" t="s">
        <v>56</v>
      </c>
      <c r="E42343" t="s">
        <v>43</v>
      </c>
      <c r="F42343" t="s">
        <v>18</v>
      </c>
      <c r="K42343">
        <v>1</v>
      </c>
      <c r="M42343" s="1">
        <v>39814</v>
      </c>
      <c r="N42343" s="1">
        <v>39814</v>
      </c>
      <c r="O42343"/>
      <c r="P42343"/>
      <c r="Q42343"/>
      <c r="R42343"/>
    </row>
    <row r="42344" spans="1:18" hidden="1" x14ac:dyDescent="0.2">
      <c r="A42344" t="s">
        <v>146089</v>
      </c>
      <c r="B42344" t="s">
        <v>146090</v>
      </c>
      <c r="C42344" t="s">
        <v>146091</v>
      </c>
      <c r="D42344" t="s">
        <v>146092</v>
      </c>
      <c r="E42344">
        <v>5000000</v>
      </c>
      <c r="F42344" t="s">
        <v>689</v>
      </c>
      <c r="G42344" t="s">
        <v>57</v>
      </c>
      <c r="H42344" t="s">
        <v>58</v>
      </c>
      <c r="I42344" t="s">
        <v>59</v>
      </c>
      <c r="J42344" t="s">
        <v>59</v>
      </c>
      <c r="K42344">
        <v>1</v>
      </c>
      <c r="L42344" s="1">
        <v>39448</v>
      </c>
      <c r="M42344" s="1">
        <v>41887</v>
      </c>
      <c r="N42344" s="1">
        <v>41887</v>
      </c>
    </row>
    <row r="42345" spans="1:18" hidden="1" x14ac:dyDescent="0.2">
      <c r="A42345" t="s">
        <v>146093</v>
      </c>
      <c r="B42345" t="s">
        <v>146094</v>
      </c>
      <c r="C42345" t="s">
        <v>146095</v>
      </c>
      <c r="D42345" t="s">
        <v>146096</v>
      </c>
      <c r="E42345">
        <v>8000000</v>
      </c>
      <c r="F42345" t="s">
        <v>18</v>
      </c>
      <c r="K42345">
        <v>2</v>
      </c>
      <c r="L42345" s="1">
        <v>39934</v>
      </c>
      <c r="M42345" s="1">
        <v>40330</v>
      </c>
      <c r="N42345" s="1">
        <v>40835</v>
      </c>
    </row>
    <row r="42346" spans="1:18" x14ac:dyDescent="0.2">
      <c r="A42346" t="s">
        <v>146097</v>
      </c>
      <c r="B42346" t="s">
        <v>146098</v>
      </c>
      <c r="C42346" t="s">
        <v>146099</v>
      </c>
      <c r="D42346" t="s">
        <v>146100</v>
      </c>
      <c r="E42346">
        <v>1500000</v>
      </c>
      <c r="F42346" t="s">
        <v>113</v>
      </c>
      <c r="G42346" t="s">
        <v>25</v>
      </c>
      <c r="H42346" t="s">
        <v>64</v>
      </c>
      <c r="I42346" t="s">
        <v>65</v>
      </c>
      <c r="J42346" t="s">
        <v>71</v>
      </c>
      <c r="K42346">
        <v>1</v>
      </c>
      <c r="L42346" s="1">
        <v>40909</v>
      </c>
      <c r="M42346" s="1">
        <v>42044</v>
      </c>
      <c r="N42346" s="1">
        <v>42044</v>
      </c>
    </row>
    <row r="42347" spans="1:18" hidden="1" x14ac:dyDescent="0.2">
      <c r="A42347" t="s">
        <v>146101</v>
      </c>
      <c r="B42347" t="s">
        <v>146102</v>
      </c>
      <c r="C42347" t="s">
        <v>146103</v>
      </c>
      <c r="D42347" t="s">
        <v>655</v>
      </c>
      <c r="E42347">
        <v>100000</v>
      </c>
      <c r="F42347" t="s">
        <v>18</v>
      </c>
      <c r="K42347">
        <v>1</v>
      </c>
      <c r="M42347" s="1">
        <v>42186</v>
      </c>
      <c r="N42347" s="1">
        <v>42186</v>
      </c>
      <c r="O42347"/>
      <c r="P42347"/>
      <c r="Q42347"/>
      <c r="R42347"/>
    </row>
    <row r="42348" spans="1:18" hidden="1" x14ac:dyDescent="0.2">
      <c r="A42348" t="s">
        <v>146104</v>
      </c>
      <c r="B42348" t="s">
        <v>146105</v>
      </c>
      <c r="C42348" t="s">
        <v>146106</v>
      </c>
      <c r="E42348" t="s">
        <v>43</v>
      </c>
      <c r="F42348" t="s">
        <v>207</v>
      </c>
      <c r="K42348">
        <v>1</v>
      </c>
      <c r="L42348" s="1">
        <v>40735</v>
      </c>
      <c r="M42348" s="1">
        <v>41927</v>
      </c>
      <c r="N42348" s="1">
        <v>41927</v>
      </c>
      <c r="O42348"/>
      <c r="P42348"/>
      <c r="Q42348"/>
      <c r="R42348"/>
    </row>
    <row r="42349" spans="1:18" x14ac:dyDescent="0.2">
      <c r="A42349" t="s">
        <v>146107</v>
      </c>
      <c r="B42349" t="s">
        <v>146108</v>
      </c>
      <c r="C42349" t="s">
        <v>146109</v>
      </c>
      <c r="D42349" t="s">
        <v>70</v>
      </c>
      <c r="E42349">
        <v>6300000</v>
      </c>
      <c r="F42349" t="s">
        <v>18</v>
      </c>
      <c r="G42349" t="s">
        <v>25</v>
      </c>
      <c r="H42349" t="s">
        <v>644</v>
      </c>
      <c r="I42349" t="s">
        <v>645</v>
      </c>
      <c r="J42349" t="s">
        <v>645</v>
      </c>
      <c r="K42349">
        <v>2</v>
      </c>
      <c r="L42349" s="1">
        <v>39448</v>
      </c>
      <c r="M42349" s="1">
        <v>41311</v>
      </c>
      <c r="N42349" s="1">
        <v>41891</v>
      </c>
    </row>
    <row r="42350" spans="1:18" hidden="1" x14ac:dyDescent="0.2">
      <c r="A42350" t="s">
        <v>146110</v>
      </c>
      <c r="B42350" t="s">
        <v>146111</v>
      </c>
      <c r="C42350" t="s">
        <v>146112</v>
      </c>
      <c r="D42350" t="s">
        <v>146113</v>
      </c>
      <c r="E42350">
        <v>300000</v>
      </c>
      <c r="F42350" t="s">
        <v>18</v>
      </c>
      <c r="K42350">
        <v>1</v>
      </c>
      <c r="L42350" s="1">
        <v>42186</v>
      </c>
      <c r="M42350" s="1">
        <v>42186</v>
      </c>
      <c r="N42350" s="1">
        <v>42186</v>
      </c>
    </row>
    <row r="42351" spans="1:18" hidden="1" x14ac:dyDescent="0.2">
      <c r="A42351" t="s">
        <v>146114</v>
      </c>
      <c r="B42351" t="s">
        <v>146115</v>
      </c>
      <c r="C42351" t="s">
        <v>146116</v>
      </c>
      <c r="D42351" t="s">
        <v>146117</v>
      </c>
      <c r="E42351" t="s">
        <v>43</v>
      </c>
      <c r="F42351" t="s">
        <v>18</v>
      </c>
      <c r="G42351" t="s">
        <v>25</v>
      </c>
      <c r="H42351" t="s">
        <v>44</v>
      </c>
      <c r="I42351" t="s">
        <v>282</v>
      </c>
      <c r="J42351" t="s">
        <v>282</v>
      </c>
      <c r="K42351">
        <v>2</v>
      </c>
      <c r="L42351" s="1">
        <v>40664</v>
      </c>
      <c r="M42351" s="1">
        <v>41862</v>
      </c>
      <c r="N42351" s="1">
        <v>42064</v>
      </c>
      <c r="O42351"/>
      <c r="P42351"/>
      <c r="Q42351"/>
      <c r="R42351"/>
    </row>
    <row r="42352" spans="1:18" hidden="1" x14ac:dyDescent="0.2">
      <c r="A42352" t="s">
        <v>146118</v>
      </c>
      <c r="B42352" t="s">
        <v>146119</v>
      </c>
      <c r="D42352" t="s">
        <v>1207</v>
      </c>
      <c r="E42352">
        <v>12500</v>
      </c>
      <c r="F42352" t="s">
        <v>207</v>
      </c>
      <c r="K42352">
        <v>1</v>
      </c>
      <c r="M42352" s="1">
        <v>42217</v>
      </c>
      <c r="N42352" s="1">
        <v>42217</v>
      </c>
      <c r="O42352"/>
      <c r="P42352"/>
      <c r="Q42352"/>
      <c r="R42352"/>
    </row>
    <row r="42353" spans="1:18" hidden="1" x14ac:dyDescent="0.2">
      <c r="A42353" t="s">
        <v>146120</v>
      </c>
      <c r="B42353" t="s">
        <v>146121</v>
      </c>
      <c r="C42353" t="s">
        <v>146122</v>
      </c>
      <c r="D42353" t="s">
        <v>146123</v>
      </c>
      <c r="E42353">
        <v>1000000</v>
      </c>
      <c r="F42353" t="s">
        <v>18</v>
      </c>
      <c r="G42353" t="s">
        <v>699</v>
      </c>
      <c r="H42353">
        <v>5</v>
      </c>
      <c r="I42353" t="s">
        <v>700</v>
      </c>
      <c r="J42353" t="s">
        <v>700</v>
      </c>
      <c r="K42353">
        <v>2</v>
      </c>
      <c r="L42353" s="1">
        <v>40544</v>
      </c>
      <c r="M42353" s="1">
        <v>41815</v>
      </c>
      <c r="N42353" s="1">
        <v>42064</v>
      </c>
    </row>
    <row r="42354" spans="1:18" hidden="1" x14ac:dyDescent="0.2">
      <c r="A42354" t="s">
        <v>146124</v>
      </c>
      <c r="B42354" t="s">
        <v>146125</v>
      </c>
      <c r="C42354" t="s">
        <v>146126</v>
      </c>
      <c r="D42354" t="s">
        <v>411</v>
      </c>
      <c r="E42354" t="s">
        <v>43</v>
      </c>
      <c r="F42354" t="s">
        <v>18</v>
      </c>
      <c r="K42354">
        <v>1</v>
      </c>
      <c r="L42354" s="1">
        <v>41197</v>
      </c>
      <c r="M42354" s="1">
        <v>41197</v>
      </c>
      <c r="N42354" s="1">
        <v>41197</v>
      </c>
      <c r="O42354"/>
      <c r="P42354"/>
      <c r="Q42354"/>
      <c r="R42354"/>
    </row>
    <row r="42355" spans="1:18" hidden="1" x14ac:dyDescent="0.2">
      <c r="A42355" t="s">
        <v>146127</v>
      </c>
      <c r="B42355" t="s">
        <v>146128</v>
      </c>
      <c r="C42355" t="s">
        <v>146129</v>
      </c>
      <c r="D42355" t="s">
        <v>146130</v>
      </c>
      <c r="E42355">
        <v>27137</v>
      </c>
      <c r="F42355" t="s">
        <v>18</v>
      </c>
      <c r="G42355" t="s">
        <v>1062</v>
      </c>
      <c r="H42355">
        <v>2</v>
      </c>
      <c r="I42355" t="s">
        <v>1736</v>
      </c>
      <c r="J42355" t="s">
        <v>1736</v>
      </c>
      <c r="K42355">
        <v>1</v>
      </c>
      <c r="L42355" s="1">
        <v>41275</v>
      </c>
      <c r="M42355" s="1">
        <v>41841</v>
      </c>
      <c r="N42355" s="1">
        <v>41841</v>
      </c>
      <c r="O42355"/>
      <c r="P42355"/>
      <c r="Q42355"/>
      <c r="R42355"/>
    </row>
    <row r="42356" spans="1:18" hidden="1" x14ac:dyDescent="0.2">
      <c r="A42356" t="s">
        <v>146131</v>
      </c>
      <c r="B42356" t="s">
        <v>146132</v>
      </c>
      <c r="D42356" t="s">
        <v>424</v>
      </c>
      <c r="E42356">
        <v>138745</v>
      </c>
      <c r="F42356" t="s">
        <v>18</v>
      </c>
      <c r="G42356" t="s">
        <v>25</v>
      </c>
      <c r="H42356" t="s">
        <v>142</v>
      </c>
      <c r="I42356" t="s">
        <v>143</v>
      </c>
      <c r="J42356" t="s">
        <v>143</v>
      </c>
      <c r="K42356">
        <v>2</v>
      </c>
      <c r="L42356" s="1">
        <v>40544</v>
      </c>
      <c r="M42356" s="1">
        <v>41346</v>
      </c>
      <c r="N42356" s="1">
        <v>41865</v>
      </c>
      <c r="O42356"/>
      <c r="P42356"/>
      <c r="Q42356"/>
      <c r="R42356"/>
    </row>
    <row r="42357" spans="1:18" hidden="1" x14ac:dyDescent="0.2">
      <c r="A42357" t="s">
        <v>146133</v>
      </c>
      <c r="B42357" t="s">
        <v>146134</v>
      </c>
      <c r="C42357" t="s">
        <v>146135</v>
      </c>
      <c r="D42357" t="s">
        <v>146136</v>
      </c>
      <c r="E42357">
        <v>679638</v>
      </c>
      <c r="F42357" t="s">
        <v>18</v>
      </c>
      <c r="G42357" t="s">
        <v>1062</v>
      </c>
      <c r="H42357">
        <v>16</v>
      </c>
      <c r="I42357" t="s">
        <v>1704</v>
      </c>
      <c r="J42357" t="s">
        <v>1704</v>
      </c>
      <c r="K42357">
        <v>1</v>
      </c>
      <c r="L42357" s="1">
        <v>41640</v>
      </c>
      <c r="M42357" s="1">
        <v>41827</v>
      </c>
      <c r="N42357" s="1">
        <v>41827</v>
      </c>
      <c r="O42357"/>
      <c r="P42357"/>
      <c r="Q42357"/>
      <c r="R42357"/>
    </row>
    <row r="42358" spans="1:18" x14ac:dyDescent="0.2">
      <c r="A42358" t="s">
        <v>146137</v>
      </c>
      <c r="B42358" t="s">
        <v>146138</v>
      </c>
      <c r="C42358" t="s">
        <v>146139</v>
      </c>
      <c r="D42358" t="s">
        <v>146140</v>
      </c>
      <c r="E42358">
        <v>870000</v>
      </c>
      <c r="F42358" t="s">
        <v>207</v>
      </c>
      <c r="G42358" t="s">
        <v>25</v>
      </c>
      <c r="H42358" t="s">
        <v>1306</v>
      </c>
      <c r="I42358" t="s">
        <v>1339</v>
      </c>
      <c r="J42358" t="s">
        <v>1339</v>
      </c>
      <c r="K42358">
        <v>3</v>
      </c>
      <c r="L42358" s="1">
        <v>39539</v>
      </c>
      <c r="M42358" s="1">
        <v>40263</v>
      </c>
      <c r="N42358" s="1">
        <v>41088</v>
      </c>
    </row>
    <row r="42359" spans="1:18" x14ac:dyDescent="0.2">
      <c r="A42359" t="s">
        <v>146141</v>
      </c>
      <c r="B42359" t="s">
        <v>146142</v>
      </c>
      <c r="C42359" t="s">
        <v>146143</v>
      </c>
      <c r="D42359" t="s">
        <v>146144</v>
      </c>
      <c r="E42359">
        <v>12000000</v>
      </c>
      <c r="F42359" t="s">
        <v>18</v>
      </c>
      <c r="G42359" t="s">
        <v>25</v>
      </c>
      <c r="H42359" t="s">
        <v>44</v>
      </c>
      <c r="I42359" t="s">
        <v>282</v>
      </c>
      <c r="J42359" t="s">
        <v>282</v>
      </c>
      <c r="K42359">
        <v>2</v>
      </c>
      <c r="L42359" s="1">
        <v>39326</v>
      </c>
      <c r="M42359" s="1">
        <v>41263</v>
      </c>
      <c r="N42359" s="1">
        <v>41841</v>
      </c>
    </row>
    <row r="42360" spans="1:18" x14ac:dyDescent="0.2">
      <c r="A42360" t="s">
        <v>146145</v>
      </c>
      <c r="B42360" t="s">
        <v>146146</v>
      </c>
      <c r="C42360" t="s">
        <v>146147</v>
      </c>
      <c r="D42360" t="s">
        <v>146148</v>
      </c>
      <c r="E42360">
        <v>250000</v>
      </c>
      <c r="F42360" t="s">
        <v>18</v>
      </c>
      <c r="G42360" t="s">
        <v>25</v>
      </c>
      <c r="H42360" t="s">
        <v>1352</v>
      </c>
      <c r="I42360" t="s">
        <v>1353</v>
      </c>
      <c r="J42360" t="s">
        <v>1354</v>
      </c>
      <c r="K42360">
        <v>1</v>
      </c>
      <c r="L42360" s="1">
        <v>40909</v>
      </c>
      <c r="M42360" s="1">
        <v>42031</v>
      </c>
      <c r="N42360" s="1">
        <v>42031</v>
      </c>
    </row>
    <row r="42361" spans="1:18" hidden="1" x14ac:dyDescent="0.2">
      <c r="A42361" t="s">
        <v>146149</v>
      </c>
      <c r="B42361" t="s">
        <v>146150</v>
      </c>
      <c r="C42361" t="s">
        <v>146151</v>
      </c>
      <c r="D42361" t="s">
        <v>146152</v>
      </c>
      <c r="E42361" t="s">
        <v>43</v>
      </c>
      <c r="F42361" t="s">
        <v>18</v>
      </c>
      <c r="G42361" t="s">
        <v>638</v>
      </c>
      <c r="H42361">
        <v>7</v>
      </c>
      <c r="I42361" t="s">
        <v>929</v>
      </c>
      <c r="J42361" t="s">
        <v>929</v>
      </c>
      <c r="K42361">
        <v>1</v>
      </c>
      <c r="L42361" s="1">
        <v>40544</v>
      </c>
      <c r="M42361" s="1">
        <v>41306</v>
      </c>
      <c r="N42361" s="1">
        <v>41306</v>
      </c>
      <c r="O42361"/>
      <c r="P42361"/>
      <c r="Q42361"/>
      <c r="R42361"/>
    </row>
    <row r="42362" spans="1:18" hidden="1" x14ac:dyDescent="0.2">
      <c r="A42362" t="s">
        <v>146153</v>
      </c>
      <c r="B42362" t="s">
        <v>146154</v>
      </c>
      <c r="D42362" t="s">
        <v>181</v>
      </c>
      <c r="E42362" t="s">
        <v>43</v>
      </c>
      <c r="F42362" t="s">
        <v>18</v>
      </c>
      <c r="G42362" t="s">
        <v>25</v>
      </c>
      <c r="H42362" t="s">
        <v>82</v>
      </c>
      <c r="I42362" t="s">
        <v>83</v>
      </c>
      <c r="J42362" t="s">
        <v>112859</v>
      </c>
      <c r="K42362">
        <v>1</v>
      </c>
      <c r="L42362" s="1">
        <v>41591</v>
      </c>
      <c r="M42362" s="1">
        <v>41585</v>
      </c>
      <c r="N42362" s="1">
        <v>41585</v>
      </c>
      <c r="O42362"/>
      <c r="P42362"/>
      <c r="Q42362"/>
      <c r="R42362"/>
    </row>
    <row r="42363" spans="1:18" hidden="1" x14ac:dyDescent="0.2">
      <c r="A42363" t="s">
        <v>146155</v>
      </c>
      <c r="B42363" t="s">
        <v>146156</v>
      </c>
      <c r="E42363" t="s">
        <v>43</v>
      </c>
      <c r="F42363" t="s">
        <v>207</v>
      </c>
      <c r="K42363">
        <v>1</v>
      </c>
      <c r="M42363" s="1">
        <v>42185</v>
      </c>
      <c r="N42363" s="1">
        <v>42185</v>
      </c>
      <c r="O42363"/>
      <c r="P42363"/>
      <c r="Q42363"/>
      <c r="R42363"/>
    </row>
    <row r="42364" spans="1:18" x14ac:dyDescent="0.2">
      <c r="A42364" t="s">
        <v>146157</v>
      </c>
      <c r="B42364" t="s">
        <v>146158</v>
      </c>
      <c r="C42364" t="s">
        <v>146159</v>
      </c>
      <c r="D42364" t="s">
        <v>264</v>
      </c>
      <c r="E42364">
        <v>4500000</v>
      </c>
      <c r="F42364" t="s">
        <v>113</v>
      </c>
      <c r="G42364" t="s">
        <v>25</v>
      </c>
      <c r="H42364" t="s">
        <v>44</v>
      </c>
      <c r="I42364" t="s">
        <v>282</v>
      </c>
      <c r="J42364" t="s">
        <v>282</v>
      </c>
      <c r="K42364">
        <v>1</v>
      </c>
      <c r="L42364" s="1">
        <v>36526</v>
      </c>
      <c r="M42364" s="1">
        <v>38267</v>
      </c>
      <c r="N42364" s="1">
        <v>38267</v>
      </c>
    </row>
    <row r="42365" spans="1:18" hidden="1" x14ac:dyDescent="0.2">
      <c r="A42365" t="s">
        <v>146160</v>
      </c>
      <c r="B42365" t="s">
        <v>146161</v>
      </c>
      <c r="C42365" t="s">
        <v>146162</v>
      </c>
      <c r="D42365" t="s">
        <v>146163</v>
      </c>
      <c r="E42365">
        <v>60000</v>
      </c>
      <c r="F42365" t="s">
        <v>18</v>
      </c>
      <c r="K42365">
        <v>1</v>
      </c>
      <c r="M42365" s="1">
        <v>42248</v>
      </c>
      <c r="N42365" s="1">
        <v>42248</v>
      </c>
      <c r="O42365"/>
      <c r="P42365"/>
      <c r="Q42365"/>
      <c r="R42365"/>
    </row>
    <row r="42366" spans="1:18" hidden="1" x14ac:dyDescent="0.2">
      <c r="A42366" t="s">
        <v>146164</v>
      </c>
      <c r="B42366" t="s">
        <v>146165</v>
      </c>
      <c r="C42366" t="s">
        <v>146166</v>
      </c>
      <c r="D42366" t="s">
        <v>12687</v>
      </c>
      <c r="E42366" t="s">
        <v>43</v>
      </c>
      <c r="F42366" t="s">
        <v>18</v>
      </c>
      <c r="G42366" t="s">
        <v>25</v>
      </c>
      <c r="H42366" t="s">
        <v>64</v>
      </c>
      <c r="I42366" t="s">
        <v>65</v>
      </c>
      <c r="J42366" t="s">
        <v>13284</v>
      </c>
      <c r="K42366">
        <v>1</v>
      </c>
      <c r="L42366" s="1">
        <v>41749</v>
      </c>
      <c r="M42366" s="1">
        <v>41395</v>
      </c>
      <c r="N42366" s="1">
        <v>41395</v>
      </c>
      <c r="O42366"/>
      <c r="P42366"/>
      <c r="Q42366"/>
      <c r="R42366"/>
    </row>
    <row r="42367" spans="1:18" hidden="1" x14ac:dyDescent="0.2">
      <c r="A42367" t="s">
        <v>146167</v>
      </c>
      <c r="B42367" t="s">
        <v>146168</v>
      </c>
      <c r="C42367" t="s">
        <v>146169</v>
      </c>
      <c r="D42367" t="s">
        <v>146170</v>
      </c>
      <c r="E42367">
        <v>5906514</v>
      </c>
      <c r="F42367" t="s">
        <v>18</v>
      </c>
      <c r="G42367" t="s">
        <v>25</v>
      </c>
      <c r="H42367" t="s">
        <v>286</v>
      </c>
      <c r="I42367" t="s">
        <v>3709</v>
      </c>
      <c r="J42367" t="s">
        <v>3709</v>
      </c>
      <c r="K42367">
        <v>7</v>
      </c>
      <c r="L42367" s="1">
        <v>41183</v>
      </c>
      <c r="M42367" s="1">
        <v>41192</v>
      </c>
      <c r="N42367" s="1">
        <v>42331</v>
      </c>
      <c r="O42367"/>
      <c r="P42367"/>
      <c r="Q42367"/>
      <c r="R42367"/>
    </row>
    <row r="42368" spans="1:18" hidden="1" x14ac:dyDescent="0.2">
      <c r="A42368" t="s">
        <v>146171</v>
      </c>
      <c r="B42368" t="s">
        <v>146172</v>
      </c>
      <c r="C42368" t="s">
        <v>146173</v>
      </c>
      <c r="D42368" t="s">
        <v>146174</v>
      </c>
      <c r="E42368">
        <v>1675000</v>
      </c>
      <c r="F42368" t="s">
        <v>18</v>
      </c>
      <c r="K42368">
        <v>1</v>
      </c>
      <c r="L42368" s="1">
        <v>41805</v>
      </c>
      <c r="M42368" s="1">
        <v>41805</v>
      </c>
      <c r="N42368" s="1">
        <v>41805</v>
      </c>
    </row>
    <row r="42369" spans="1:18" hidden="1" x14ac:dyDescent="0.2">
      <c r="A42369" t="s">
        <v>146175</v>
      </c>
      <c r="B42369" t="s">
        <v>146176</v>
      </c>
      <c r="C42369" t="s">
        <v>146177</v>
      </c>
      <c r="D42369" t="s">
        <v>146178</v>
      </c>
      <c r="E42369">
        <v>100000</v>
      </c>
      <c r="F42369" t="s">
        <v>18</v>
      </c>
      <c r="K42369">
        <v>1</v>
      </c>
      <c r="L42369" s="1">
        <v>42156</v>
      </c>
      <c r="M42369" s="1">
        <v>42192</v>
      </c>
      <c r="N42369" s="1">
        <v>42192</v>
      </c>
    </row>
    <row r="42370" spans="1:18" hidden="1" x14ac:dyDescent="0.2">
      <c r="A42370" t="s">
        <v>146179</v>
      </c>
      <c r="B42370" t="s">
        <v>146180</v>
      </c>
      <c r="C42370" t="s">
        <v>146181</v>
      </c>
      <c r="D42370" t="s">
        <v>146182</v>
      </c>
      <c r="E42370">
        <v>2000000</v>
      </c>
      <c r="F42370" t="s">
        <v>18</v>
      </c>
      <c r="G42370" t="s">
        <v>699</v>
      </c>
      <c r="H42370">
        <v>5</v>
      </c>
      <c r="K42370">
        <v>1</v>
      </c>
      <c r="L42370" s="1">
        <v>42005</v>
      </c>
      <c r="M42370" s="1">
        <v>42278</v>
      </c>
      <c r="N42370" s="1">
        <v>42278</v>
      </c>
    </row>
    <row r="42371" spans="1:18" hidden="1" x14ac:dyDescent="0.2">
      <c r="A42371" t="s">
        <v>146183</v>
      </c>
      <c r="B42371" t="s">
        <v>146184</v>
      </c>
      <c r="D42371" t="s">
        <v>146185</v>
      </c>
      <c r="E42371" t="s">
        <v>43</v>
      </c>
      <c r="F42371" t="s">
        <v>207</v>
      </c>
      <c r="G42371" t="s">
        <v>25</v>
      </c>
      <c r="H42371" t="s">
        <v>64</v>
      </c>
      <c r="I42371" t="s">
        <v>65</v>
      </c>
      <c r="J42371" t="s">
        <v>71</v>
      </c>
      <c r="K42371">
        <v>1</v>
      </c>
      <c r="L42371" s="1">
        <v>42115</v>
      </c>
      <c r="M42371" s="1">
        <v>42226</v>
      </c>
      <c r="N42371" s="1">
        <v>42226</v>
      </c>
      <c r="O42371"/>
      <c r="P42371"/>
      <c r="Q42371"/>
      <c r="R42371"/>
    </row>
    <row r="42372" spans="1:18" hidden="1" x14ac:dyDescent="0.2">
      <c r="A42372" t="s">
        <v>146186</v>
      </c>
      <c r="B42372" t="s">
        <v>146187</v>
      </c>
      <c r="D42372" t="s">
        <v>146188</v>
      </c>
      <c r="E42372">
        <v>40000</v>
      </c>
      <c r="F42372" t="s">
        <v>18</v>
      </c>
      <c r="G42372" t="s">
        <v>76</v>
      </c>
      <c r="H42372">
        <v>12</v>
      </c>
      <c r="I42372" t="s">
        <v>77</v>
      </c>
      <c r="J42372" t="s">
        <v>77</v>
      </c>
      <c r="K42372">
        <v>1</v>
      </c>
      <c r="M42372" s="1">
        <v>41791</v>
      </c>
      <c r="N42372" s="1">
        <v>41791</v>
      </c>
      <c r="O42372"/>
      <c r="P42372"/>
      <c r="Q42372"/>
      <c r="R42372"/>
    </row>
    <row r="42373" spans="1:18" hidden="1" x14ac:dyDescent="0.2">
      <c r="A42373" t="s">
        <v>146189</v>
      </c>
      <c r="B42373" t="s">
        <v>146190</v>
      </c>
      <c r="C42373" t="s">
        <v>146191</v>
      </c>
      <c r="D42373" t="s">
        <v>411</v>
      </c>
      <c r="E42373">
        <v>25000</v>
      </c>
      <c r="F42373" t="s">
        <v>18</v>
      </c>
      <c r="G42373" t="s">
        <v>513</v>
      </c>
      <c r="H42373">
        <v>34</v>
      </c>
      <c r="I42373" t="s">
        <v>514</v>
      </c>
      <c r="J42373" t="s">
        <v>515</v>
      </c>
      <c r="K42373">
        <v>1</v>
      </c>
      <c r="L42373" s="1">
        <v>41640</v>
      </c>
      <c r="M42373" s="1">
        <v>41925</v>
      </c>
      <c r="N42373" s="1">
        <v>41925</v>
      </c>
    </row>
    <row r="42374" spans="1:18" x14ac:dyDescent="0.2">
      <c r="A42374" t="s">
        <v>146192</v>
      </c>
      <c r="B42374" t="s">
        <v>146193</v>
      </c>
      <c r="C42374" t="s">
        <v>146194</v>
      </c>
      <c r="D42374" t="s">
        <v>146195</v>
      </c>
      <c r="E42374">
        <v>2500000</v>
      </c>
      <c r="F42374" t="s">
        <v>18</v>
      </c>
      <c r="G42374" t="s">
        <v>25</v>
      </c>
      <c r="H42374" t="s">
        <v>106</v>
      </c>
      <c r="I42374" t="s">
        <v>107</v>
      </c>
      <c r="J42374" t="s">
        <v>108</v>
      </c>
      <c r="K42374">
        <v>2</v>
      </c>
      <c r="L42374" s="1">
        <v>41349</v>
      </c>
      <c r="M42374" s="1">
        <v>41183</v>
      </c>
      <c r="N42374" s="1">
        <v>41640</v>
      </c>
    </row>
    <row r="42375" spans="1:18" hidden="1" x14ac:dyDescent="0.2">
      <c r="A42375" t="s">
        <v>146196</v>
      </c>
      <c r="B42375" t="s">
        <v>146197</v>
      </c>
      <c r="C42375" t="s">
        <v>146198</v>
      </c>
      <c r="D42375" t="s">
        <v>146199</v>
      </c>
      <c r="E42375">
        <v>35213146.240000002</v>
      </c>
      <c r="F42375" t="s">
        <v>18</v>
      </c>
      <c r="G42375" t="s">
        <v>165</v>
      </c>
      <c r="H42375" t="s">
        <v>166</v>
      </c>
      <c r="I42375" t="s">
        <v>167</v>
      </c>
      <c r="J42375" t="s">
        <v>167</v>
      </c>
      <c r="K42375">
        <v>1</v>
      </c>
      <c r="L42375" s="1">
        <v>34335</v>
      </c>
      <c r="M42375" s="1">
        <v>42328</v>
      </c>
      <c r="N42375" s="1">
        <v>42328</v>
      </c>
      <c r="O42375"/>
      <c r="P42375"/>
      <c r="Q42375"/>
      <c r="R42375"/>
    </row>
    <row r="42376" spans="1:18" hidden="1" x14ac:dyDescent="0.2">
      <c r="A42376" t="s">
        <v>146200</v>
      </c>
      <c r="B42376" t="s">
        <v>146201</v>
      </c>
      <c r="C42376" t="s">
        <v>146202</v>
      </c>
      <c r="D42376" t="s">
        <v>146203</v>
      </c>
      <c r="E42376" t="s">
        <v>43</v>
      </c>
      <c r="F42376" t="s">
        <v>18</v>
      </c>
      <c r="G42376" t="s">
        <v>25</v>
      </c>
      <c r="H42376" t="s">
        <v>106</v>
      </c>
      <c r="I42376" t="s">
        <v>107</v>
      </c>
      <c r="J42376" t="s">
        <v>108</v>
      </c>
      <c r="K42376">
        <v>1</v>
      </c>
      <c r="L42376" s="1">
        <v>40544</v>
      </c>
      <c r="M42376" s="1">
        <v>40544</v>
      </c>
      <c r="N42376" s="1">
        <v>40544</v>
      </c>
      <c r="O42376"/>
      <c r="P42376"/>
      <c r="Q42376"/>
      <c r="R42376"/>
    </row>
    <row r="42377" spans="1:18" hidden="1" x14ac:dyDescent="0.2">
      <c r="A42377" t="s">
        <v>146204</v>
      </c>
      <c r="B42377" t="s">
        <v>146205</v>
      </c>
      <c r="C42377" t="s">
        <v>146206</v>
      </c>
      <c r="D42377" t="s">
        <v>146207</v>
      </c>
      <c r="E42377">
        <v>3456000</v>
      </c>
      <c r="F42377" t="s">
        <v>18</v>
      </c>
      <c r="G42377" t="s">
        <v>25</v>
      </c>
      <c r="H42377" t="s">
        <v>158</v>
      </c>
      <c r="I42377" t="s">
        <v>244</v>
      </c>
      <c r="J42377" t="s">
        <v>14730</v>
      </c>
      <c r="K42377">
        <v>1</v>
      </c>
      <c r="M42377" s="1">
        <v>41927</v>
      </c>
      <c r="N42377" s="1">
        <v>41927</v>
      </c>
      <c r="O42377"/>
      <c r="P42377"/>
      <c r="Q42377"/>
      <c r="R42377"/>
    </row>
    <row r="42378" spans="1:18" x14ac:dyDescent="0.2">
      <c r="A42378" t="s">
        <v>146208</v>
      </c>
      <c r="B42378" t="s">
        <v>146209</v>
      </c>
      <c r="C42378" t="s">
        <v>146210</v>
      </c>
      <c r="D42378" t="s">
        <v>146211</v>
      </c>
      <c r="E42378">
        <v>7000000</v>
      </c>
      <c r="F42378" t="s">
        <v>113</v>
      </c>
      <c r="G42378" t="s">
        <v>25</v>
      </c>
      <c r="H42378" t="s">
        <v>64</v>
      </c>
      <c r="I42378" t="s">
        <v>65</v>
      </c>
      <c r="J42378" t="s">
        <v>984</v>
      </c>
      <c r="K42378">
        <v>2</v>
      </c>
      <c r="L42378" s="1">
        <v>40695</v>
      </c>
      <c r="M42378" s="1">
        <v>40759</v>
      </c>
      <c r="N42378" s="1">
        <v>40856</v>
      </c>
    </row>
    <row r="42379" spans="1:18" hidden="1" x14ac:dyDescent="0.2">
      <c r="A42379" t="s">
        <v>146212</v>
      </c>
      <c r="B42379" t="s">
        <v>146213</v>
      </c>
      <c r="C42379" t="s">
        <v>146214</v>
      </c>
      <c r="D42379" t="s">
        <v>146215</v>
      </c>
      <c r="E42379">
        <v>1200000</v>
      </c>
      <c r="F42379" t="s">
        <v>18</v>
      </c>
      <c r="G42379" t="s">
        <v>57</v>
      </c>
      <c r="H42379" t="s">
        <v>202</v>
      </c>
      <c r="I42379" t="s">
        <v>203</v>
      </c>
      <c r="J42379" t="s">
        <v>203</v>
      </c>
      <c r="K42379">
        <v>1</v>
      </c>
      <c r="L42379" s="1">
        <v>41640</v>
      </c>
      <c r="M42379" s="1">
        <v>42005</v>
      </c>
      <c r="N42379" s="1">
        <v>42005</v>
      </c>
    </row>
    <row r="42380" spans="1:18" hidden="1" x14ac:dyDescent="0.2">
      <c r="A42380" t="s">
        <v>146216</v>
      </c>
      <c r="B42380" t="s">
        <v>146217</v>
      </c>
      <c r="C42380" t="s">
        <v>146218</v>
      </c>
      <c r="D42380" t="s">
        <v>146219</v>
      </c>
      <c r="E42380">
        <v>6052753</v>
      </c>
      <c r="F42380" t="s">
        <v>18</v>
      </c>
      <c r="G42380" t="s">
        <v>25</v>
      </c>
      <c r="H42380" t="s">
        <v>106</v>
      </c>
      <c r="I42380" t="s">
        <v>107</v>
      </c>
      <c r="J42380" t="s">
        <v>108</v>
      </c>
      <c r="K42380">
        <v>6</v>
      </c>
      <c r="L42380" s="1">
        <v>39814</v>
      </c>
      <c r="M42380" s="1">
        <v>39934</v>
      </c>
      <c r="N42380" s="1">
        <v>42065</v>
      </c>
      <c r="O42380"/>
      <c r="P42380"/>
      <c r="Q42380"/>
      <c r="R42380"/>
    </row>
    <row r="42381" spans="1:18" hidden="1" x14ac:dyDescent="0.2">
      <c r="A42381" t="s">
        <v>146220</v>
      </c>
      <c r="B42381" t="s">
        <v>146221</v>
      </c>
      <c r="C42381" t="s">
        <v>146222</v>
      </c>
      <c r="D42381" t="s">
        <v>42</v>
      </c>
      <c r="E42381">
        <v>200794</v>
      </c>
      <c r="F42381" t="s">
        <v>18</v>
      </c>
      <c r="G42381" t="s">
        <v>3403</v>
      </c>
      <c r="H42381">
        <v>7</v>
      </c>
      <c r="I42381" t="s">
        <v>3404</v>
      </c>
      <c r="J42381" t="s">
        <v>3404</v>
      </c>
      <c r="K42381">
        <v>3</v>
      </c>
      <c r="L42381" s="1">
        <v>40179</v>
      </c>
      <c r="M42381" s="1">
        <v>41242</v>
      </c>
      <c r="N42381" s="1">
        <v>41521</v>
      </c>
      <c r="O42381"/>
      <c r="P42381"/>
      <c r="Q42381"/>
      <c r="R42381"/>
    </row>
    <row r="42382" spans="1:18" x14ac:dyDescent="0.2">
      <c r="A42382" t="s">
        <v>146223</v>
      </c>
      <c r="B42382" t="s">
        <v>146224</v>
      </c>
      <c r="C42382" t="s">
        <v>146225</v>
      </c>
      <c r="D42382" t="s">
        <v>766</v>
      </c>
      <c r="E42382">
        <v>65000000</v>
      </c>
      <c r="F42382" t="s">
        <v>18</v>
      </c>
      <c r="G42382" t="s">
        <v>25</v>
      </c>
      <c r="H42382" t="s">
        <v>286</v>
      </c>
      <c r="I42382" t="s">
        <v>287</v>
      </c>
      <c r="J42382" t="s">
        <v>65562</v>
      </c>
      <c r="K42382">
        <v>1</v>
      </c>
      <c r="L42382" s="1">
        <v>39448</v>
      </c>
      <c r="M42382" s="1">
        <v>41498</v>
      </c>
      <c r="N42382" s="1">
        <v>41498</v>
      </c>
    </row>
    <row r="42383" spans="1:18" hidden="1" x14ac:dyDescent="0.2">
      <c r="A42383" t="s">
        <v>146226</v>
      </c>
      <c r="B42383" t="s">
        <v>146227</v>
      </c>
      <c r="C42383" t="s">
        <v>146228</v>
      </c>
      <c r="D42383" t="s">
        <v>146229</v>
      </c>
      <c r="E42383">
        <v>130000</v>
      </c>
      <c r="F42383" t="s">
        <v>18</v>
      </c>
      <c r="K42383">
        <v>1</v>
      </c>
      <c r="L42383" s="1">
        <v>41275</v>
      </c>
      <c r="M42383" s="1">
        <v>41561</v>
      </c>
      <c r="N42383" s="1">
        <v>41561</v>
      </c>
    </row>
    <row r="42384" spans="1:18" x14ac:dyDescent="0.2">
      <c r="A42384" t="s">
        <v>146230</v>
      </c>
      <c r="B42384" t="s">
        <v>146231</v>
      </c>
      <c r="C42384" t="s">
        <v>146232</v>
      </c>
      <c r="D42384" t="s">
        <v>146233</v>
      </c>
      <c r="E42384">
        <v>13600000</v>
      </c>
      <c r="F42384" t="s">
        <v>113</v>
      </c>
      <c r="G42384" t="s">
        <v>25</v>
      </c>
      <c r="H42384" t="s">
        <v>64</v>
      </c>
      <c r="I42384" t="s">
        <v>65</v>
      </c>
      <c r="J42384" t="s">
        <v>114</v>
      </c>
      <c r="K42384">
        <v>2</v>
      </c>
      <c r="L42384" s="1">
        <v>40544</v>
      </c>
      <c r="M42384" s="1">
        <v>41135</v>
      </c>
      <c r="N42384" s="1">
        <v>41564</v>
      </c>
    </row>
    <row r="42385" spans="1:18" hidden="1" x14ac:dyDescent="0.2">
      <c r="A42385" t="s">
        <v>146234</v>
      </c>
      <c r="B42385" t="s">
        <v>146235</v>
      </c>
      <c r="C42385" t="s">
        <v>146236</v>
      </c>
      <c r="D42385" t="s">
        <v>786</v>
      </c>
      <c r="E42385">
        <v>230751</v>
      </c>
      <c r="F42385" t="s">
        <v>18</v>
      </c>
      <c r="G42385" t="s">
        <v>347</v>
      </c>
      <c r="H42385">
        <v>11</v>
      </c>
      <c r="I42385" t="s">
        <v>6825</v>
      </c>
      <c r="J42385" t="s">
        <v>6825</v>
      </c>
      <c r="K42385">
        <v>1</v>
      </c>
      <c r="L42385" s="1">
        <v>41640</v>
      </c>
      <c r="M42385" s="1">
        <v>42116</v>
      </c>
      <c r="N42385" s="1">
        <v>42116</v>
      </c>
      <c r="O42385"/>
      <c r="P42385"/>
      <c r="Q42385"/>
      <c r="R42385"/>
    </row>
    <row r="42386" spans="1:18" x14ac:dyDescent="0.2">
      <c r="A42386" t="s">
        <v>146237</v>
      </c>
      <c r="B42386" t="s">
        <v>146238</v>
      </c>
      <c r="C42386" t="s">
        <v>146239</v>
      </c>
      <c r="D42386" t="s">
        <v>146240</v>
      </c>
      <c r="E42386">
        <v>50000</v>
      </c>
      <c r="F42386" t="s">
        <v>18</v>
      </c>
      <c r="G42386" t="s">
        <v>25</v>
      </c>
      <c r="H42386" t="s">
        <v>64</v>
      </c>
      <c r="I42386" t="s">
        <v>65</v>
      </c>
      <c r="J42386" t="s">
        <v>71</v>
      </c>
      <c r="K42386">
        <v>3</v>
      </c>
      <c r="L42386" s="1">
        <v>41214</v>
      </c>
      <c r="M42386" s="1">
        <v>41530</v>
      </c>
      <c r="N42386" s="1">
        <v>41760</v>
      </c>
    </row>
    <row r="42387" spans="1:18" x14ac:dyDescent="0.2">
      <c r="A42387" t="s">
        <v>146241</v>
      </c>
      <c r="B42387" t="s">
        <v>146242</v>
      </c>
      <c r="C42387" t="s">
        <v>146243</v>
      </c>
      <c r="D42387" t="s">
        <v>36</v>
      </c>
      <c r="E42387">
        <v>900000</v>
      </c>
      <c r="F42387" t="s">
        <v>113</v>
      </c>
      <c r="G42387" t="s">
        <v>25</v>
      </c>
      <c r="H42387" t="s">
        <v>64</v>
      </c>
      <c r="I42387" t="s">
        <v>65</v>
      </c>
      <c r="J42387" t="s">
        <v>71</v>
      </c>
      <c r="K42387">
        <v>1</v>
      </c>
      <c r="L42387" s="1">
        <v>39500</v>
      </c>
      <c r="M42387" s="1">
        <v>41179</v>
      </c>
      <c r="N42387" s="1">
        <v>41179</v>
      </c>
    </row>
    <row r="42388" spans="1:18" hidden="1" x14ac:dyDescent="0.2">
      <c r="A42388" t="s">
        <v>146244</v>
      </c>
      <c r="B42388" t="s">
        <v>146245</v>
      </c>
      <c r="C42388" t="s">
        <v>146246</v>
      </c>
      <c r="D42388" t="s">
        <v>2479</v>
      </c>
      <c r="E42388" t="s">
        <v>43</v>
      </c>
      <c r="F42388" t="s">
        <v>18</v>
      </c>
      <c r="G42388" t="s">
        <v>25</v>
      </c>
      <c r="H42388" t="s">
        <v>64</v>
      </c>
      <c r="I42388" t="s">
        <v>95</v>
      </c>
      <c r="J42388" t="s">
        <v>376</v>
      </c>
      <c r="K42388">
        <v>1</v>
      </c>
      <c r="L42388" s="1">
        <v>40544</v>
      </c>
      <c r="M42388" s="1">
        <v>40695</v>
      </c>
      <c r="N42388" s="1">
        <v>40695</v>
      </c>
      <c r="O42388"/>
      <c r="P42388"/>
      <c r="Q42388"/>
      <c r="R42388"/>
    </row>
    <row r="42389" spans="1:18" hidden="1" x14ac:dyDescent="0.2">
      <c r="A42389" t="s">
        <v>146247</v>
      </c>
      <c r="B42389" t="s">
        <v>146242</v>
      </c>
      <c r="C42389" t="s">
        <v>146248</v>
      </c>
      <c r="D42389" t="s">
        <v>146249</v>
      </c>
      <c r="E42389">
        <v>5370000</v>
      </c>
      <c r="F42389" t="s">
        <v>18</v>
      </c>
      <c r="G42389" t="s">
        <v>25</v>
      </c>
      <c r="H42389" t="s">
        <v>64</v>
      </c>
      <c r="I42389" t="s">
        <v>65</v>
      </c>
      <c r="J42389" t="s">
        <v>71</v>
      </c>
      <c r="K42389">
        <v>5</v>
      </c>
      <c r="L42389" s="1">
        <v>40848</v>
      </c>
      <c r="M42389" s="1">
        <v>41305</v>
      </c>
      <c r="N42389" s="1">
        <v>42064</v>
      </c>
      <c r="O42389"/>
      <c r="P42389"/>
      <c r="Q42389"/>
      <c r="R42389"/>
    </row>
    <row r="42390" spans="1:18" x14ac:dyDescent="0.2">
      <c r="A42390" t="s">
        <v>146250</v>
      </c>
      <c r="B42390" t="s">
        <v>146251</v>
      </c>
      <c r="C42390" t="s">
        <v>146252</v>
      </c>
      <c r="D42390" t="s">
        <v>42</v>
      </c>
      <c r="E42390">
        <v>3000000</v>
      </c>
      <c r="F42390" t="s">
        <v>113</v>
      </c>
      <c r="G42390" t="s">
        <v>25</v>
      </c>
      <c r="H42390" t="s">
        <v>64</v>
      </c>
      <c r="I42390" t="s">
        <v>65</v>
      </c>
      <c r="J42390" t="s">
        <v>271</v>
      </c>
      <c r="K42390">
        <v>1</v>
      </c>
      <c r="L42390" s="1">
        <v>40299</v>
      </c>
      <c r="M42390" s="1">
        <v>40359</v>
      </c>
      <c r="N42390" s="1">
        <v>40359</v>
      </c>
    </row>
    <row r="42391" spans="1:18" hidden="1" x14ac:dyDescent="0.2">
      <c r="A42391" t="s">
        <v>146253</v>
      </c>
      <c r="B42391" t="s">
        <v>146254</v>
      </c>
      <c r="C42391" t="s">
        <v>146255</v>
      </c>
      <c r="D42391" t="s">
        <v>146256</v>
      </c>
      <c r="E42391">
        <v>645088</v>
      </c>
      <c r="F42391" t="s">
        <v>18</v>
      </c>
      <c r="G42391" t="s">
        <v>1062</v>
      </c>
      <c r="H42391">
        <v>1</v>
      </c>
      <c r="I42391" t="s">
        <v>1063</v>
      </c>
      <c r="J42391" t="s">
        <v>17355</v>
      </c>
      <c r="K42391">
        <v>1</v>
      </c>
      <c r="M42391" s="1">
        <v>38667</v>
      </c>
      <c r="N42391" s="1">
        <v>38667</v>
      </c>
      <c r="O42391"/>
      <c r="P42391"/>
      <c r="Q42391"/>
      <c r="R42391"/>
    </row>
    <row r="42392" spans="1:18" hidden="1" x14ac:dyDescent="0.2">
      <c r="A42392" t="s">
        <v>146257</v>
      </c>
      <c r="B42392" t="s">
        <v>146258</v>
      </c>
      <c r="D42392" t="s">
        <v>2479</v>
      </c>
      <c r="E42392">
        <v>10000080</v>
      </c>
      <c r="F42392" t="s">
        <v>18</v>
      </c>
      <c r="G42392" t="s">
        <v>25</v>
      </c>
      <c r="H42392" t="s">
        <v>64</v>
      </c>
      <c r="I42392" t="s">
        <v>65</v>
      </c>
      <c r="J42392" t="s">
        <v>606</v>
      </c>
      <c r="K42392">
        <v>1</v>
      </c>
      <c r="L42392" s="1">
        <v>39448</v>
      </c>
      <c r="M42392" s="1">
        <v>42153</v>
      </c>
      <c r="N42392" s="1">
        <v>42153</v>
      </c>
      <c r="O42392"/>
      <c r="P42392"/>
      <c r="Q42392"/>
      <c r="R42392"/>
    </row>
    <row r="42393" spans="1:18" hidden="1" x14ac:dyDescent="0.2">
      <c r="A42393" t="s">
        <v>146259</v>
      </c>
      <c r="B42393" t="s">
        <v>146260</v>
      </c>
      <c r="C42393" t="s">
        <v>146261</v>
      </c>
      <c r="D42393" t="s">
        <v>146262</v>
      </c>
      <c r="E42393">
        <v>132750</v>
      </c>
      <c r="F42393" t="s">
        <v>18</v>
      </c>
      <c r="G42393" t="s">
        <v>552</v>
      </c>
      <c r="H42393">
        <v>29</v>
      </c>
      <c r="I42393" t="s">
        <v>749</v>
      </c>
      <c r="J42393" t="s">
        <v>749</v>
      </c>
      <c r="K42393">
        <v>1</v>
      </c>
      <c r="L42393" s="1">
        <v>39934</v>
      </c>
      <c r="M42393" s="1">
        <v>39934</v>
      </c>
      <c r="N42393" s="1">
        <v>39934</v>
      </c>
      <c r="O42393"/>
      <c r="P42393"/>
      <c r="Q42393"/>
      <c r="R42393"/>
    </row>
    <row r="42394" spans="1:18" hidden="1" x14ac:dyDescent="0.2">
      <c r="A42394" t="s">
        <v>146263</v>
      </c>
      <c r="B42394" t="s">
        <v>146264</v>
      </c>
      <c r="C42394" t="s">
        <v>146265</v>
      </c>
      <c r="D42394" t="s">
        <v>146266</v>
      </c>
      <c r="E42394">
        <v>550000</v>
      </c>
      <c r="F42394" t="s">
        <v>18</v>
      </c>
      <c r="G42394" t="s">
        <v>25</v>
      </c>
      <c r="H42394" t="s">
        <v>89</v>
      </c>
      <c r="I42394" t="s">
        <v>1260</v>
      </c>
      <c r="J42394" t="s">
        <v>137484</v>
      </c>
      <c r="K42394">
        <v>1</v>
      </c>
      <c r="M42394" s="1">
        <v>42048</v>
      </c>
      <c r="N42394" s="1">
        <v>42048</v>
      </c>
      <c r="O42394"/>
      <c r="P42394"/>
      <c r="Q42394"/>
      <c r="R42394"/>
    </row>
    <row r="42395" spans="1:18" hidden="1" x14ac:dyDescent="0.2">
      <c r="A42395" t="s">
        <v>146267</v>
      </c>
      <c r="B42395" t="s">
        <v>146268</v>
      </c>
      <c r="C42395" t="s">
        <v>146269</v>
      </c>
      <c r="D42395" t="s">
        <v>146270</v>
      </c>
      <c r="E42395">
        <v>3345</v>
      </c>
      <c r="F42395" t="s">
        <v>18</v>
      </c>
      <c r="G42395" t="s">
        <v>128</v>
      </c>
      <c r="H42395" t="s">
        <v>129</v>
      </c>
      <c r="I42395" t="s">
        <v>130</v>
      </c>
      <c r="J42395" t="s">
        <v>130</v>
      </c>
      <c r="K42395">
        <v>1</v>
      </c>
      <c r="L42395" s="1">
        <v>41744</v>
      </c>
      <c r="M42395" s="1">
        <v>41744</v>
      </c>
      <c r="N42395" s="1">
        <v>41744</v>
      </c>
      <c r="O42395"/>
      <c r="P42395"/>
      <c r="Q42395"/>
      <c r="R42395"/>
    </row>
    <row r="42396" spans="1:18" x14ac:dyDescent="0.2">
      <c r="A42396" t="s">
        <v>146271</v>
      </c>
      <c r="B42396" t="s">
        <v>146272</v>
      </c>
      <c r="C42396" t="s">
        <v>146273</v>
      </c>
      <c r="D42396" t="s">
        <v>146274</v>
      </c>
      <c r="E42396">
        <v>7000</v>
      </c>
      <c r="F42396" t="s">
        <v>18</v>
      </c>
      <c r="G42396" t="s">
        <v>25</v>
      </c>
      <c r="H42396" t="s">
        <v>64</v>
      </c>
      <c r="I42396" t="s">
        <v>4639</v>
      </c>
      <c r="J42396" t="s">
        <v>11365</v>
      </c>
      <c r="K42396">
        <v>2</v>
      </c>
      <c r="L42396" s="1">
        <v>41426</v>
      </c>
      <c r="M42396" s="1">
        <v>41453</v>
      </c>
      <c r="N42396" s="1">
        <v>41649</v>
      </c>
    </row>
    <row r="42397" spans="1:18" hidden="1" x14ac:dyDescent="0.2">
      <c r="A42397" t="s">
        <v>146275</v>
      </c>
      <c r="B42397" t="s">
        <v>146276</v>
      </c>
      <c r="C42397" t="s">
        <v>146277</v>
      </c>
      <c r="D42397" t="s">
        <v>2460</v>
      </c>
      <c r="E42397" t="s">
        <v>43</v>
      </c>
      <c r="F42397" t="s">
        <v>18</v>
      </c>
      <c r="G42397" t="s">
        <v>25</v>
      </c>
      <c r="H42397" t="s">
        <v>64</v>
      </c>
      <c r="I42397" t="s">
        <v>65</v>
      </c>
      <c r="J42397" t="s">
        <v>71</v>
      </c>
      <c r="K42397">
        <v>1</v>
      </c>
      <c r="L42397" s="1">
        <v>41426</v>
      </c>
      <c r="M42397" s="1">
        <v>41640</v>
      </c>
      <c r="N42397" s="1">
        <v>41640</v>
      </c>
      <c r="O42397"/>
      <c r="P42397"/>
      <c r="Q42397"/>
      <c r="R42397"/>
    </row>
    <row r="42398" spans="1:18" hidden="1" x14ac:dyDescent="0.2">
      <c r="A42398" t="s">
        <v>146278</v>
      </c>
      <c r="B42398" t="s">
        <v>146279</v>
      </c>
      <c r="C42398" t="s">
        <v>146280</v>
      </c>
      <c r="D42398" t="s">
        <v>4666</v>
      </c>
      <c r="E42398">
        <v>100000</v>
      </c>
      <c r="F42398" t="s">
        <v>207</v>
      </c>
      <c r="G42398" t="s">
        <v>2271</v>
      </c>
      <c r="H42398">
        <v>34</v>
      </c>
      <c r="I42398" t="s">
        <v>2272</v>
      </c>
      <c r="J42398" t="s">
        <v>2272</v>
      </c>
      <c r="K42398">
        <v>1</v>
      </c>
      <c r="L42398" s="1">
        <v>39023</v>
      </c>
      <c r="M42398" s="1">
        <v>38718</v>
      </c>
      <c r="N42398" s="1">
        <v>38718</v>
      </c>
    </row>
    <row r="42399" spans="1:18" hidden="1" x14ac:dyDescent="0.2">
      <c r="A42399" t="s">
        <v>146281</v>
      </c>
      <c r="B42399" t="s">
        <v>146282</v>
      </c>
      <c r="C42399" t="s">
        <v>146283</v>
      </c>
      <c r="D42399" t="s">
        <v>146284</v>
      </c>
      <c r="E42399">
        <v>1098400</v>
      </c>
      <c r="F42399" t="s">
        <v>18</v>
      </c>
      <c r="G42399" t="s">
        <v>25</v>
      </c>
      <c r="H42399" t="s">
        <v>64</v>
      </c>
      <c r="I42399" t="s">
        <v>65</v>
      </c>
      <c r="J42399" t="s">
        <v>71</v>
      </c>
      <c r="K42399">
        <v>3</v>
      </c>
      <c r="L42399" s="1">
        <v>40969</v>
      </c>
      <c r="M42399" s="1">
        <v>41244</v>
      </c>
      <c r="N42399" s="1">
        <v>41821</v>
      </c>
      <c r="O42399"/>
      <c r="P42399"/>
      <c r="Q42399"/>
      <c r="R42399"/>
    </row>
    <row r="42400" spans="1:18" hidden="1" x14ac:dyDescent="0.2">
      <c r="A42400" t="s">
        <v>146285</v>
      </c>
      <c r="B42400" t="s">
        <v>146286</v>
      </c>
      <c r="D42400" t="s">
        <v>76933</v>
      </c>
      <c r="E42400">
        <v>500</v>
      </c>
      <c r="F42400" t="s">
        <v>18</v>
      </c>
      <c r="G42400" t="s">
        <v>57</v>
      </c>
      <c r="H42400" t="s">
        <v>58</v>
      </c>
      <c r="I42400" t="s">
        <v>59</v>
      </c>
      <c r="J42400" t="s">
        <v>59</v>
      </c>
      <c r="K42400">
        <v>1</v>
      </c>
      <c r="L42400" s="1">
        <v>41376</v>
      </c>
      <c r="M42400" s="1">
        <v>41948</v>
      </c>
      <c r="N42400" s="1">
        <v>41948</v>
      </c>
    </row>
    <row r="42401" spans="1:18" hidden="1" x14ac:dyDescent="0.2">
      <c r="A42401" t="s">
        <v>146287</v>
      </c>
      <c r="B42401" t="s">
        <v>146288</v>
      </c>
      <c r="C42401" t="s">
        <v>146289</v>
      </c>
      <c r="D42401" t="s">
        <v>285</v>
      </c>
      <c r="E42401" t="s">
        <v>43</v>
      </c>
      <c r="F42401" t="s">
        <v>18</v>
      </c>
      <c r="G42401" t="s">
        <v>51</v>
      </c>
      <c r="I42401" t="s">
        <v>52</v>
      </c>
      <c r="J42401" t="s">
        <v>52</v>
      </c>
      <c r="K42401">
        <v>1</v>
      </c>
      <c r="L42401" s="1">
        <v>41640</v>
      </c>
      <c r="M42401" s="1">
        <v>42207</v>
      </c>
      <c r="N42401" s="1">
        <v>42207</v>
      </c>
      <c r="O42401"/>
      <c r="P42401"/>
      <c r="Q42401"/>
      <c r="R42401"/>
    </row>
    <row r="42402" spans="1:18" hidden="1" x14ac:dyDescent="0.2">
      <c r="A42402" t="s">
        <v>146290</v>
      </c>
      <c r="B42402" t="s">
        <v>146291</v>
      </c>
      <c r="C42402" t="s">
        <v>146292</v>
      </c>
      <c r="D42402" t="s">
        <v>146293</v>
      </c>
      <c r="E42402" t="s">
        <v>43</v>
      </c>
      <c r="F42402" t="s">
        <v>113</v>
      </c>
      <c r="K42402">
        <v>1</v>
      </c>
      <c r="L42402" s="1">
        <v>35065</v>
      </c>
      <c r="M42402" s="1">
        <v>40009</v>
      </c>
      <c r="N42402" s="1">
        <v>40009</v>
      </c>
      <c r="O42402"/>
      <c r="P42402"/>
      <c r="Q42402"/>
      <c r="R42402"/>
    </row>
    <row r="42403" spans="1:18" hidden="1" x14ac:dyDescent="0.2">
      <c r="A42403" t="s">
        <v>146294</v>
      </c>
      <c r="B42403" t="s">
        <v>146295</v>
      </c>
      <c r="C42403" t="s">
        <v>146296</v>
      </c>
      <c r="E42403">
        <v>500000000</v>
      </c>
      <c r="F42403" t="s">
        <v>18</v>
      </c>
      <c r="K42403">
        <v>1</v>
      </c>
      <c r="M42403" s="1">
        <v>42069</v>
      </c>
      <c r="N42403" s="1">
        <v>42069</v>
      </c>
      <c r="O42403"/>
      <c r="P42403"/>
      <c r="Q42403"/>
      <c r="R42403"/>
    </row>
    <row r="42404" spans="1:18" x14ac:dyDescent="0.2">
      <c r="A42404" t="s">
        <v>146297</v>
      </c>
      <c r="B42404" t="s">
        <v>146298</v>
      </c>
      <c r="C42404" t="s">
        <v>146299</v>
      </c>
      <c r="D42404" t="s">
        <v>94</v>
      </c>
      <c r="E42404">
        <v>2700000</v>
      </c>
      <c r="F42404" t="s">
        <v>18</v>
      </c>
      <c r="G42404" t="s">
        <v>25</v>
      </c>
      <c r="H42404" t="s">
        <v>644</v>
      </c>
      <c r="I42404" t="s">
        <v>645</v>
      </c>
      <c r="J42404" t="s">
        <v>645</v>
      </c>
      <c r="K42404">
        <v>1</v>
      </c>
      <c r="L42404" s="1">
        <v>40544</v>
      </c>
      <c r="M42404" s="1">
        <v>40862</v>
      </c>
      <c r="N42404" s="1">
        <v>40862</v>
      </c>
    </row>
    <row r="42405" spans="1:18" x14ac:dyDescent="0.2">
      <c r="A42405" t="s">
        <v>146300</v>
      </c>
      <c r="B42405" t="s">
        <v>146301</v>
      </c>
      <c r="C42405" t="s">
        <v>146302</v>
      </c>
      <c r="D42405" t="s">
        <v>146303</v>
      </c>
      <c r="E42405">
        <v>1500000</v>
      </c>
      <c r="F42405" t="s">
        <v>18</v>
      </c>
      <c r="G42405" t="s">
        <v>25</v>
      </c>
      <c r="H42405" t="s">
        <v>644</v>
      </c>
      <c r="I42405" t="s">
        <v>645</v>
      </c>
      <c r="J42405" t="s">
        <v>645</v>
      </c>
      <c r="K42405">
        <v>2</v>
      </c>
      <c r="L42405" s="1">
        <v>41275</v>
      </c>
      <c r="M42405" s="1">
        <v>41887</v>
      </c>
      <c r="N42405" s="1">
        <v>42173</v>
      </c>
    </row>
    <row r="42406" spans="1:18" hidden="1" x14ac:dyDescent="0.2">
      <c r="A42406" t="s">
        <v>146304</v>
      </c>
      <c r="B42406" t="s">
        <v>146305</v>
      </c>
      <c r="D42406" t="s">
        <v>146306</v>
      </c>
      <c r="E42406" t="s">
        <v>43</v>
      </c>
      <c r="F42406" t="s">
        <v>207</v>
      </c>
      <c r="G42406" t="s">
        <v>222</v>
      </c>
      <c r="H42406">
        <v>2</v>
      </c>
      <c r="I42406" t="s">
        <v>223</v>
      </c>
      <c r="J42406" t="s">
        <v>223</v>
      </c>
      <c r="K42406">
        <v>2</v>
      </c>
      <c r="M42406" s="1">
        <v>42132</v>
      </c>
      <c r="N42406" s="1">
        <v>42328</v>
      </c>
      <c r="O42406"/>
      <c r="P42406"/>
      <c r="Q42406"/>
      <c r="R42406"/>
    </row>
    <row r="42407" spans="1:18" hidden="1" x14ac:dyDescent="0.2">
      <c r="A42407" t="s">
        <v>146307</v>
      </c>
      <c r="B42407" t="s">
        <v>146308</v>
      </c>
      <c r="C42407" t="s">
        <v>146309</v>
      </c>
      <c r="D42407" t="s">
        <v>146310</v>
      </c>
      <c r="E42407" t="s">
        <v>43</v>
      </c>
      <c r="F42407" t="s">
        <v>18</v>
      </c>
      <c r="G42407" t="s">
        <v>25</v>
      </c>
      <c r="H42407" t="s">
        <v>44</v>
      </c>
      <c r="I42407" t="s">
        <v>282</v>
      </c>
      <c r="J42407" t="s">
        <v>9302</v>
      </c>
      <c r="K42407">
        <v>1</v>
      </c>
      <c r="L42407" s="1">
        <v>31778</v>
      </c>
      <c r="M42407" s="1">
        <v>41654</v>
      </c>
      <c r="N42407" s="1">
        <v>41654</v>
      </c>
      <c r="O42407"/>
      <c r="P42407"/>
      <c r="Q42407"/>
      <c r="R42407"/>
    </row>
    <row r="42408" spans="1:18" hidden="1" x14ac:dyDescent="0.2">
      <c r="A42408" t="s">
        <v>146311</v>
      </c>
      <c r="B42408" t="s">
        <v>146312</v>
      </c>
      <c r="C42408" t="s">
        <v>146313</v>
      </c>
      <c r="D42408" t="s">
        <v>1289</v>
      </c>
      <c r="E42408">
        <v>44669230</v>
      </c>
      <c r="F42408" t="s">
        <v>18</v>
      </c>
      <c r="G42408" t="s">
        <v>25</v>
      </c>
      <c r="H42408" t="s">
        <v>286</v>
      </c>
      <c r="I42408" t="s">
        <v>874</v>
      </c>
      <c r="J42408" t="s">
        <v>874</v>
      </c>
      <c r="K42408">
        <v>1</v>
      </c>
      <c r="L42408" s="1">
        <v>31048</v>
      </c>
      <c r="M42408" s="1">
        <v>40318</v>
      </c>
      <c r="N42408" s="1">
        <v>40318</v>
      </c>
      <c r="O42408"/>
      <c r="P42408"/>
      <c r="Q42408"/>
      <c r="R42408"/>
    </row>
    <row r="42409" spans="1:18" hidden="1" x14ac:dyDescent="0.2">
      <c r="A42409" t="s">
        <v>146314</v>
      </c>
      <c r="B42409" t="s">
        <v>146315</v>
      </c>
      <c r="D42409" t="s">
        <v>146316</v>
      </c>
      <c r="E42409">
        <v>4200000</v>
      </c>
      <c r="F42409" t="s">
        <v>18</v>
      </c>
      <c r="K42409">
        <v>1</v>
      </c>
      <c r="M42409" s="1">
        <v>37791</v>
      </c>
      <c r="N42409" s="1">
        <v>37791</v>
      </c>
      <c r="O42409"/>
      <c r="P42409"/>
      <c r="Q42409"/>
      <c r="R42409"/>
    </row>
    <row r="42410" spans="1:18" x14ac:dyDescent="0.2">
      <c r="A42410" t="s">
        <v>146317</v>
      </c>
      <c r="B42410" t="s">
        <v>146318</v>
      </c>
      <c r="C42410" t="s">
        <v>146319</v>
      </c>
      <c r="D42410" t="s">
        <v>146320</v>
      </c>
      <c r="E42410">
        <v>30000000</v>
      </c>
      <c r="F42410" t="s">
        <v>18</v>
      </c>
      <c r="G42410" t="s">
        <v>25</v>
      </c>
      <c r="H42410" t="s">
        <v>44</v>
      </c>
      <c r="I42410" t="s">
        <v>282</v>
      </c>
      <c r="J42410" t="s">
        <v>282</v>
      </c>
      <c r="K42410">
        <v>1</v>
      </c>
      <c r="L42410" s="1">
        <v>40725</v>
      </c>
      <c r="M42410" s="1">
        <v>41699</v>
      </c>
      <c r="N42410" s="1">
        <v>41699</v>
      </c>
    </row>
    <row r="42411" spans="1:18" x14ac:dyDescent="0.2">
      <c r="A42411" t="s">
        <v>146321</v>
      </c>
      <c r="B42411" t="s">
        <v>146322</v>
      </c>
      <c r="C42411" t="s">
        <v>146323</v>
      </c>
      <c r="D42411" t="s">
        <v>357</v>
      </c>
      <c r="E42411">
        <v>1800000</v>
      </c>
      <c r="F42411" t="s">
        <v>18</v>
      </c>
      <c r="G42411" t="s">
        <v>25</v>
      </c>
      <c r="H42411" t="s">
        <v>790</v>
      </c>
      <c r="I42411" t="s">
        <v>791</v>
      </c>
      <c r="J42411" t="s">
        <v>4532</v>
      </c>
      <c r="K42411">
        <v>1</v>
      </c>
      <c r="L42411" s="1">
        <v>37257</v>
      </c>
      <c r="M42411" s="1">
        <v>41218</v>
      </c>
      <c r="N42411" s="1">
        <v>41218</v>
      </c>
    </row>
    <row r="42412" spans="1:18" hidden="1" x14ac:dyDescent="0.2">
      <c r="A42412" t="s">
        <v>146324</v>
      </c>
      <c r="B42412" t="s">
        <v>146325</v>
      </c>
      <c r="C42412" t="s">
        <v>146326</v>
      </c>
      <c r="D42412" t="s">
        <v>50</v>
      </c>
      <c r="E42412">
        <v>4235122</v>
      </c>
      <c r="F42412" t="s">
        <v>18</v>
      </c>
      <c r="G42412" t="s">
        <v>25</v>
      </c>
      <c r="H42412" t="s">
        <v>64</v>
      </c>
      <c r="I42412" t="s">
        <v>95</v>
      </c>
      <c r="J42412" t="s">
        <v>95</v>
      </c>
      <c r="K42412">
        <v>2</v>
      </c>
      <c r="L42412" s="1">
        <v>37987</v>
      </c>
      <c r="M42412" s="1">
        <v>40890</v>
      </c>
      <c r="N42412" s="1">
        <v>41452</v>
      </c>
      <c r="O42412"/>
      <c r="P42412"/>
      <c r="Q42412"/>
      <c r="R42412"/>
    </row>
    <row r="42413" spans="1:18" hidden="1" x14ac:dyDescent="0.2">
      <c r="A42413" t="s">
        <v>146327</v>
      </c>
      <c r="B42413" t="s">
        <v>146328</v>
      </c>
      <c r="C42413" t="s">
        <v>146329</v>
      </c>
      <c r="D42413" t="s">
        <v>146330</v>
      </c>
      <c r="E42413" t="s">
        <v>43</v>
      </c>
      <c r="F42413" t="s">
        <v>18</v>
      </c>
      <c r="G42413" t="s">
        <v>25</v>
      </c>
      <c r="H42413" t="s">
        <v>99</v>
      </c>
      <c r="I42413" t="s">
        <v>100</v>
      </c>
      <c r="J42413" t="s">
        <v>62466</v>
      </c>
      <c r="K42413">
        <v>1</v>
      </c>
      <c r="L42413" s="1">
        <v>40817</v>
      </c>
      <c r="M42413" s="1">
        <v>40840</v>
      </c>
      <c r="N42413" s="1">
        <v>40840</v>
      </c>
      <c r="O42413"/>
      <c r="P42413"/>
      <c r="Q42413"/>
      <c r="R42413"/>
    </row>
    <row r="42414" spans="1:18" hidden="1" x14ac:dyDescent="0.2">
      <c r="A42414" t="s">
        <v>146331</v>
      </c>
      <c r="B42414" t="s">
        <v>146332</v>
      </c>
      <c r="C42414" t="s">
        <v>146333</v>
      </c>
      <c r="D42414" t="s">
        <v>17</v>
      </c>
      <c r="E42414" t="s">
        <v>43</v>
      </c>
      <c r="F42414" t="s">
        <v>207</v>
      </c>
      <c r="G42414" t="s">
        <v>276</v>
      </c>
      <c r="H42414">
        <v>18</v>
      </c>
      <c r="I42414" t="s">
        <v>19087</v>
      </c>
      <c r="J42414" t="s">
        <v>19087</v>
      </c>
      <c r="K42414">
        <v>1</v>
      </c>
      <c r="M42414" s="1">
        <v>42064</v>
      </c>
      <c r="N42414" s="1">
        <v>42064</v>
      </c>
      <c r="O42414"/>
      <c r="P42414"/>
      <c r="Q42414"/>
      <c r="R42414"/>
    </row>
    <row r="42415" spans="1:18" x14ac:dyDescent="0.2">
      <c r="A42415" t="s">
        <v>146334</v>
      </c>
      <c r="B42415" t="s">
        <v>146335</v>
      </c>
      <c r="C42415" t="s">
        <v>146336</v>
      </c>
      <c r="D42415" t="s">
        <v>146337</v>
      </c>
      <c r="E42415">
        <v>100000</v>
      </c>
      <c r="F42415" t="s">
        <v>18</v>
      </c>
      <c r="G42415" t="s">
        <v>25</v>
      </c>
      <c r="H42415" t="s">
        <v>972</v>
      </c>
      <c r="I42415" t="s">
        <v>973</v>
      </c>
      <c r="J42415" t="s">
        <v>973</v>
      </c>
      <c r="K42415">
        <v>1</v>
      </c>
      <c r="L42415" s="1">
        <v>41275</v>
      </c>
      <c r="M42415" s="1">
        <v>41300</v>
      </c>
      <c r="N42415" s="1">
        <v>41300</v>
      </c>
    </row>
    <row r="42416" spans="1:18" hidden="1" x14ac:dyDescent="0.2">
      <c r="A42416" t="s">
        <v>146338</v>
      </c>
      <c r="B42416" t="s">
        <v>146339</v>
      </c>
      <c r="C42416" t="s">
        <v>146340</v>
      </c>
      <c r="D42416" t="s">
        <v>2199</v>
      </c>
      <c r="E42416" t="s">
        <v>43</v>
      </c>
      <c r="F42416" t="s">
        <v>18</v>
      </c>
      <c r="K42416">
        <v>1</v>
      </c>
      <c r="L42416" s="1">
        <v>42078</v>
      </c>
      <c r="M42416" s="1">
        <v>42264</v>
      </c>
      <c r="N42416" s="1">
        <v>42264</v>
      </c>
      <c r="O42416"/>
      <c r="P42416"/>
      <c r="Q42416"/>
      <c r="R42416"/>
    </row>
    <row r="42417" spans="1:18" hidden="1" x14ac:dyDescent="0.2">
      <c r="A42417" t="s">
        <v>146341</v>
      </c>
      <c r="B42417" t="s">
        <v>146342</v>
      </c>
      <c r="D42417" t="s">
        <v>146343</v>
      </c>
      <c r="E42417">
        <v>69042</v>
      </c>
      <c r="F42417" t="s">
        <v>18</v>
      </c>
      <c r="K42417">
        <v>2</v>
      </c>
      <c r="M42417" s="1">
        <v>41640</v>
      </c>
      <c r="N42417" s="1">
        <v>41760</v>
      </c>
      <c r="O42417"/>
      <c r="P42417"/>
      <c r="Q42417"/>
      <c r="R42417"/>
    </row>
    <row r="42418" spans="1:18" hidden="1" x14ac:dyDescent="0.2">
      <c r="A42418" t="s">
        <v>146344</v>
      </c>
      <c r="B42418" t="s">
        <v>146345</v>
      </c>
      <c r="C42418" t="s">
        <v>146346</v>
      </c>
      <c r="D42418" t="s">
        <v>50</v>
      </c>
      <c r="E42418">
        <v>67893</v>
      </c>
      <c r="F42418" t="s">
        <v>18</v>
      </c>
      <c r="G42418" t="s">
        <v>1255</v>
      </c>
      <c r="H42418">
        <v>42</v>
      </c>
      <c r="I42418" t="s">
        <v>1256</v>
      </c>
      <c r="J42418" t="s">
        <v>1256</v>
      </c>
      <c r="K42418">
        <v>2</v>
      </c>
      <c r="L42418" s="1">
        <v>40909</v>
      </c>
      <c r="M42418" s="1">
        <v>41535</v>
      </c>
      <c r="N42418" s="1">
        <v>41640</v>
      </c>
    </row>
    <row r="42419" spans="1:18" hidden="1" x14ac:dyDescent="0.2">
      <c r="A42419" t="s">
        <v>146347</v>
      </c>
      <c r="B42419" t="s">
        <v>146348</v>
      </c>
      <c r="C42419" t="s">
        <v>146349</v>
      </c>
      <c r="E42419" t="s">
        <v>43</v>
      </c>
      <c r="F42419" t="s">
        <v>18</v>
      </c>
      <c r="K42419">
        <v>1</v>
      </c>
      <c r="M42419" s="1">
        <v>41874</v>
      </c>
      <c r="N42419" s="1">
        <v>41874</v>
      </c>
      <c r="O42419"/>
      <c r="P42419"/>
      <c r="Q42419"/>
      <c r="R42419"/>
    </row>
    <row r="42420" spans="1:18" hidden="1" x14ac:dyDescent="0.2">
      <c r="A42420" t="s">
        <v>146350</v>
      </c>
      <c r="B42420" t="s">
        <v>146351</v>
      </c>
      <c r="C42420" t="s">
        <v>146352</v>
      </c>
      <c r="D42420" t="s">
        <v>146353</v>
      </c>
      <c r="E42420">
        <v>4414848</v>
      </c>
      <c r="F42420" t="s">
        <v>18</v>
      </c>
      <c r="G42420" t="s">
        <v>25</v>
      </c>
      <c r="H42420" t="s">
        <v>158</v>
      </c>
      <c r="I42420" t="s">
        <v>244</v>
      </c>
      <c r="J42420" t="s">
        <v>332</v>
      </c>
      <c r="K42420">
        <v>1</v>
      </c>
      <c r="M42420" s="1">
        <v>42142</v>
      </c>
      <c r="N42420" s="1">
        <v>42142</v>
      </c>
      <c r="O42420"/>
      <c r="P42420"/>
      <c r="Q42420"/>
      <c r="R42420"/>
    </row>
    <row r="42421" spans="1:18" hidden="1" x14ac:dyDescent="0.2">
      <c r="A42421" t="s">
        <v>146354</v>
      </c>
      <c r="B42421" t="s">
        <v>146355</v>
      </c>
      <c r="C42421" t="s">
        <v>146356</v>
      </c>
      <c r="D42421" t="s">
        <v>63</v>
      </c>
      <c r="E42421">
        <v>774895</v>
      </c>
      <c r="F42421" t="s">
        <v>18</v>
      </c>
      <c r="G42421" t="s">
        <v>1062</v>
      </c>
      <c r="H42421">
        <v>4</v>
      </c>
      <c r="I42421" t="s">
        <v>1525</v>
      </c>
      <c r="J42421" t="s">
        <v>1525</v>
      </c>
      <c r="K42421">
        <v>1</v>
      </c>
      <c r="L42421" s="1">
        <v>37622</v>
      </c>
      <c r="M42421" s="1">
        <v>40466</v>
      </c>
      <c r="N42421" s="1">
        <v>40466</v>
      </c>
      <c r="O42421"/>
      <c r="P42421"/>
      <c r="Q42421"/>
      <c r="R42421"/>
    </row>
    <row r="42422" spans="1:18" hidden="1" x14ac:dyDescent="0.2">
      <c r="A42422" t="s">
        <v>146357</v>
      </c>
      <c r="B42422" t="s">
        <v>146358</v>
      </c>
      <c r="C42422" t="s">
        <v>146359</v>
      </c>
      <c r="D42422" t="s">
        <v>146360</v>
      </c>
      <c r="E42422">
        <v>41000</v>
      </c>
      <c r="F42422" t="s">
        <v>18</v>
      </c>
      <c r="G42422" t="s">
        <v>76</v>
      </c>
      <c r="H42422">
        <v>12</v>
      </c>
      <c r="I42422" t="s">
        <v>77</v>
      </c>
      <c r="J42422" t="s">
        <v>77</v>
      </c>
      <c r="K42422">
        <v>3</v>
      </c>
      <c r="L42422" s="1">
        <v>41760</v>
      </c>
      <c r="M42422" s="1">
        <v>41883</v>
      </c>
      <c r="N42422" s="1">
        <v>42000</v>
      </c>
    </row>
    <row r="42423" spans="1:18" hidden="1" x14ac:dyDescent="0.2">
      <c r="A42423" t="s">
        <v>146361</v>
      </c>
      <c r="B42423" t="s">
        <v>146362</v>
      </c>
      <c r="C42423" t="s">
        <v>146363</v>
      </c>
      <c r="D42423" t="s">
        <v>94</v>
      </c>
      <c r="E42423">
        <v>10880089</v>
      </c>
      <c r="F42423" t="s">
        <v>18</v>
      </c>
      <c r="G42423" t="s">
        <v>25</v>
      </c>
      <c r="H42423" t="s">
        <v>527</v>
      </c>
      <c r="I42423" t="s">
        <v>528</v>
      </c>
      <c r="J42423" t="s">
        <v>529</v>
      </c>
      <c r="K42423">
        <v>3</v>
      </c>
      <c r="M42423" s="1">
        <v>41696</v>
      </c>
      <c r="N42423" s="1">
        <v>41981</v>
      </c>
      <c r="O42423"/>
      <c r="P42423"/>
      <c r="Q42423"/>
      <c r="R42423"/>
    </row>
    <row r="42424" spans="1:18" hidden="1" x14ac:dyDescent="0.2">
      <c r="A42424" t="s">
        <v>146364</v>
      </c>
      <c r="B42424" t="s">
        <v>146365</v>
      </c>
      <c r="C42424" t="s">
        <v>146366</v>
      </c>
      <c r="D42424" t="s">
        <v>45885</v>
      </c>
      <c r="E42424">
        <v>330578</v>
      </c>
      <c r="F42424" t="s">
        <v>18</v>
      </c>
      <c r="G42424" t="s">
        <v>860</v>
      </c>
      <c r="H42424" t="s">
        <v>2141</v>
      </c>
      <c r="I42424" t="s">
        <v>2142</v>
      </c>
      <c r="J42424" t="s">
        <v>2142</v>
      </c>
      <c r="K42424">
        <v>2</v>
      </c>
      <c r="L42424" s="1">
        <v>41275</v>
      </c>
      <c r="M42424" s="1">
        <v>41548</v>
      </c>
      <c r="N42424" s="1">
        <v>42064</v>
      </c>
      <c r="O42424"/>
      <c r="P42424"/>
      <c r="Q42424"/>
      <c r="R42424"/>
    </row>
    <row r="42425" spans="1:18" hidden="1" x14ac:dyDescent="0.2">
      <c r="A42425" t="s">
        <v>146367</v>
      </c>
      <c r="B42425" t="s">
        <v>146368</v>
      </c>
      <c r="C42425" t="s">
        <v>146369</v>
      </c>
      <c r="D42425" t="s">
        <v>2326</v>
      </c>
      <c r="E42425" t="s">
        <v>43</v>
      </c>
      <c r="F42425" t="s">
        <v>18</v>
      </c>
      <c r="K42425">
        <v>2</v>
      </c>
      <c r="L42425" s="1">
        <v>40544</v>
      </c>
      <c r="M42425" s="1">
        <v>41334</v>
      </c>
      <c r="N42425" s="1">
        <v>41787</v>
      </c>
      <c r="O42425"/>
      <c r="P42425"/>
      <c r="Q42425"/>
      <c r="R42425"/>
    </row>
    <row r="42426" spans="1:18" hidden="1" x14ac:dyDescent="0.2">
      <c r="A42426" t="s">
        <v>146370</v>
      </c>
      <c r="B42426" t="s">
        <v>146371</v>
      </c>
      <c r="D42426" t="s">
        <v>36</v>
      </c>
      <c r="E42426">
        <v>13200000</v>
      </c>
      <c r="F42426" t="s">
        <v>18</v>
      </c>
      <c r="G42426" t="s">
        <v>128</v>
      </c>
      <c r="H42426" t="s">
        <v>129</v>
      </c>
      <c r="I42426" t="s">
        <v>130</v>
      </c>
      <c r="J42426" t="s">
        <v>130</v>
      </c>
      <c r="K42426">
        <v>1</v>
      </c>
      <c r="L42426" s="1">
        <v>36892</v>
      </c>
      <c r="M42426" s="1">
        <v>39065</v>
      </c>
      <c r="N42426" s="1">
        <v>39065</v>
      </c>
    </row>
    <row r="42427" spans="1:18" x14ac:dyDescent="0.2">
      <c r="A42427" t="s">
        <v>146372</v>
      </c>
      <c r="B42427" t="s">
        <v>146373</v>
      </c>
      <c r="C42427" t="s">
        <v>146374</v>
      </c>
      <c r="D42427" t="s">
        <v>146375</v>
      </c>
      <c r="E42427">
        <v>70000</v>
      </c>
      <c r="F42427" t="s">
        <v>18</v>
      </c>
      <c r="G42427" t="s">
        <v>25</v>
      </c>
      <c r="H42427" t="s">
        <v>1080</v>
      </c>
      <c r="I42427" t="s">
        <v>1081</v>
      </c>
      <c r="J42427" t="s">
        <v>1081</v>
      </c>
      <c r="K42427">
        <v>1</v>
      </c>
      <c r="L42427" s="1">
        <v>41640</v>
      </c>
      <c r="M42427" s="1">
        <v>42041</v>
      </c>
      <c r="N42427" s="1">
        <v>42041</v>
      </c>
    </row>
    <row r="42428" spans="1:18" x14ac:dyDescent="0.2">
      <c r="A42428" t="s">
        <v>146376</v>
      </c>
      <c r="B42428" t="s">
        <v>146377</v>
      </c>
      <c r="C42428" t="s">
        <v>146378</v>
      </c>
      <c r="D42428" t="s">
        <v>42</v>
      </c>
      <c r="E42428">
        <v>6000000</v>
      </c>
      <c r="F42428" t="s">
        <v>18</v>
      </c>
      <c r="G42428" t="s">
        <v>25</v>
      </c>
      <c r="H42428" t="s">
        <v>64</v>
      </c>
      <c r="I42428" t="s">
        <v>65</v>
      </c>
      <c r="J42428" t="s">
        <v>71</v>
      </c>
      <c r="K42428">
        <v>1</v>
      </c>
      <c r="L42428" s="1">
        <v>41214</v>
      </c>
      <c r="M42428" s="1">
        <v>41814</v>
      </c>
      <c r="N42428" s="1">
        <v>41814</v>
      </c>
    </row>
    <row r="42429" spans="1:18" hidden="1" x14ac:dyDescent="0.2">
      <c r="A42429" t="s">
        <v>146379</v>
      </c>
      <c r="B42429" t="s">
        <v>146380</v>
      </c>
      <c r="C42429" t="s">
        <v>146381</v>
      </c>
      <c r="D42429" t="s">
        <v>75</v>
      </c>
      <c r="E42429" t="s">
        <v>43</v>
      </c>
      <c r="F42429" t="s">
        <v>18</v>
      </c>
      <c r="G42429" t="s">
        <v>25</v>
      </c>
      <c r="H42429" t="s">
        <v>286</v>
      </c>
      <c r="I42429" t="s">
        <v>287</v>
      </c>
      <c r="J42429" t="s">
        <v>3094</v>
      </c>
      <c r="K42429">
        <v>1</v>
      </c>
      <c r="M42429" s="1">
        <v>42192</v>
      </c>
      <c r="N42429" s="1">
        <v>42192</v>
      </c>
      <c r="O42429"/>
      <c r="P42429"/>
      <c r="Q42429"/>
      <c r="R42429"/>
    </row>
    <row r="42430" spans="1:18" x14ac:dyDescent="0.2">
      <c r="A42430" t="s">
        <v>146382</v>
      </c>
      <c r="B42430" t="s">
        <v>146383</v>
      </c>
      <c r="C42430" t="s">
        <v>146384</v>
      </c>
      <c r="D42430" t="s">
        <v>146385</v>
      </c>
      <c r="E42430">
        <v>580000</v>
      </c>
      <c r="F42430" t="s">
        <v>18</v>
      </c>
      <c r="G42430" t="s">
        <v>25</v>
      </c>
      <c r="H42430" t="s">
        <v>286</v>
      </c>
      <c r="I42430" t="s">
        <v>874</v>
      </c>
      <c r="J42430" t="s">
        <v>875</v>
      </c>
      <c r="K42430">
        <v>1</v>
      </c>
      <c r="L42430" s="1">
        <v>41487</v>
      </c>
      <c r="M42430" s="1">
        <v>41487</v>
      </c>
      <c r="N42430" s="1">
        <v>41487</v>
      </c>
    </row>
    <row r="42431" spans="1:18" x14ac:dyDescent="0.2">
      <c r="A42431" t="s">
        <v>146386</v>
      </c>
      <c r="B42431" t="s">
        <v>146387</v>
      </c>
      <c r="C42431" t="s">
        <v>146388</v>
      </c>
      <c r="D42431" t="s">
        <v>146389</v>
      </c>
      <c r="E42431">
        <v>5000000</v>
      </c>
      <c r="F42431" t="s">
        <v>207</v>
      </c>
      <c r="G42431" t="s">
        <v>25</v>
      </c>
      <c r="H42431" t="s">
        <v>64</v>
      </c>
      <c r="I42431" t="s">
        <v>65</v>
      </c>
      <c r="J42431" t="s">
        <v>2951</v>
      </c>
      <c r="K42431">
        <v>1</v>
      </c>
      <c r="L42431" s="1">
        <v>40544</v>
      </c>
      <c r="M42431" s="1">
        <v>40909</v>
      </c>
      <c r="N42431" s="1">
        <v>40909</v>
      </c>
    </row>
    <row r="42432" spans="1:18" hidden="1" x14ac:dyDescent="0.2">
      <c r="A42432" t="s">
        <v>146390</v>
      </c>
      <c r="B42432" t="s">
        <v>146391</v>
      </c>
      <c r="C42432" t="s">
        <v>146392</v>
      </c>
      <c r="D42432" t="s">
        <v>146393</v>
      </c>
      <c r="E42432" t="s">
        <v>43</v>
      </c>
      <c r="F42432" t="s">
        <v>18</v>
      </c>
      <c r="G42432" t="s">
        <v>1138</v>
      </c>
      <c r="H42432">
        <v>21</v>
      </c>
      <c r="I42432" t="s">
        <v>4021</v>
      </c>
      <c r="J42432" t="s">
        <v>4022</v>
      </c>
      <c r="K42432">
        <v>2</v>
      </c>
      <c r="L42432" s="1">
        <v>41137</v>
      </c>
      <c r="M42432" s="1">
        <v>41306</v>
      </c>
      <c r="N42432" s="1">
        <v>42036</v>
      </c>
      <c r="O42432"/>
      <c r="P42432"/>
      <c r="Q42432"/>
      <c r="R42432"/>
    </row>
    <row r="42433" spans="1:18" hidden="1" x14ac:dyDescent="0.2">
      <c r="A42433" t="s">
        <v>146394</v>
      </c>
      <c r="B42433" t="s">
        <v>146395</v>
      </c>
      <c r="C42433" t="s">
        <v>146396</v>
      </c>
      <c r="D42433" t="s">
        <v>146397</v>
      </c>
      <c r="E42433" t="s">
        <v>43</v>
      </c>
      <c r="F42433" t="s">
        <v>18</v>
      </c>
      <c r="G42433" t="s">
        <v>25</v>
      </c>
      <c r="H42433" t="s">
        <v>1396</v>
      </c>
      <c r="I42433" t="s">
        <v>3865</v>
      </c>
      <c r="J42433" t="s">
        <v>3865</v>
      </c>
      <c r="K42433">
        <v>1</v>
      </c>
      <c r="L42433" s="1">
        <v>41487</v>
      </c>
      <c r="M42433" s="1">
        <v>41520</v>
      </c>
      <c r="N42433" s="1">
        <v>41520</v>
      </c>
      <c r="O42433"/>
      <c r="P42433"/>
      <c r="Q42433"/>
      <c r="R42433"/>
    </row>
    <row r="42434" spans="1:18" hidden="1" x14ac:dyDescent="0.2">
      <c r="A42434" t="s">
        <v>146398</v>
      </c>
      <c r="B42434" t="s">
        <v>146399</v>
      </c>
      <c r="C42434" t="s">
        <v>146400</v>
      </c>
      <c r="D42434" t="s">
        <v>146401</v>
      </c>
      <c r="E42434" t="s">
        <v>43</v>
      </c>
      <c r="F42434" t="s">
        <v>18</v>
      </c>
      <c r="K42434">
        <v>1</v>
      </c>
      <c r="L42434" s="1">
        <v>42005</v>
      </c>
      <c r="M42434" s="1">
        <v>42156</v>
      </c>
      <c r="N42434" s="1">
        <v>42156</v>
      </c>
      <c r="O42434"/>
      <c r="P42434"/>
      <c r="Q42434"/>
      <c r="R42434"/>
    </row>
    <row r="42435" spans="1:18" x14ac:dyDescent="0.2">
      <c r="A42435" t="s">
        <v>146402</v>
      </c>
      <c r="B42435" t="s">
        <v>146403</v>
      </c>
      <c r="C42435" t="s">
        <v>146404</v>
      </c>
      <c r="D42435" t="s">
        <v>146405</v>
      </c>
      <c r="E42435">
        <v>150000</v>
      </c>
      <c r="F42435" t="s">
        <v>18</v>
      </c>
      <c r="G42435" t="s">
        <v>25</v>
      </c>
      <c r="H42435" t="s">
        <v>82</v>
      </c>
      <c r="I42435" t="s">
        <v>1764</v>
      </c>
      <c r="J42435" t="s">
        <v>16327</v>
      </c>
      <c r="K42435">
        <v>1</v>
      </c>
      <c r="L42435" s="1">
        <v>41275</v>
      </c>
      <c r="M42435" s="1">
        <v>41807</v>
      </c>
      <c r="N42435" s="1">
        <v>41807</v>
      </c>
    </row>
    <row r="42436" spans="1:18" x14ac:dyDescent="0.2">
      <c r="A42436" t="s">
        <v>146406</v>
      </c>
      <c r="B42436" t="s">
        <v>146407</v>
      </c>
      <c r="C42436" t="s">
        <v>146408</v>
      </c>
      <c r="D42436" t="s">
        <v>36</v>
      </c>
      <c r="E42436">
        <v>1061000</v>
      </c>
      <c r="F42436" t="s">
        <v>18</v>
      </c>
      <c r="G42436" t="s">
        <v>25</v>
      </c>
      <c r="H42436" t="s">
        <v>64</v>
      </c>
      <c r="I42436" t="s">
        <v>65</v>
      </c>
      <c r="J42436" t="s">
        <v>66</v>
      </c>
      <c r="K42436">
        <v>2</v>
      </c>
      <c r="L42436" s="1">
        <v>40909</v>
      </c>
      <c r="M42436" s="1">
        <v>41595</v>
      </c>
      <c r="N42436" s="1">
        <v>41595</v>
      </c>
    </row>
    <row r="42437" spans="1:18" hidden="1" x14ac:dyDescent="0.2">
      <c r="A42437" t="s">
        <v>146409</v>
      </c>
      <c r="B42437" t="s">
        <v>146410</v>
      </c>
      <c r="C42437" t="s">
        <v>146411</v>
      </c>
      <c r="D42437" t="s">
        <v>766</v>
      </c>
      <c r="E42437" t="s">
        <v>43</v>
      </c>
      <c r="F42437" t="s">
        <v>18</v>
      </c>
      <c r="G42437" t="s">
        <v>128</v>
      </c>
      <c r="H42437" t="s">
        <v>15856</v>
      </c>
      <c r="K42437">
        <v>1</v>
      </c>
      <c r="L42437" s="1">
        <v>39448</v>
      </c>
      <c r="M42437" s="1">
        <v>40185</v>
      </c>
      <c r="N42437" s="1">
        <v>40185</v>
      </c>
      <c r="O42437"/>
      <c r="P42437"/>
      <c r="Q42437"/>
      <c r="R42437"/>
    </row>
    <row r="42438" spans="1:18" hidden="1" x14ac:dyDescent="0.2">
      <c r="A42438" t="s">
        <v>146412</v>
      </c>
      <c r="B42438" t="s">
        <v>146413</v>
      </c>
      <c r="C42438" t="s">
        <v>146414</v>
      </c>
      <c r="D42438" t="s">
        <v>146415</v>
      </c>
      <c r="E42438">
        <v>2100000</v>
      </c>
      <c r="F42438" t="s">
        <v>18</v>
      </c>
      <c r="G42438" t="s">
        <v>51</v>
      </c>
      <c r="I42438" t="s">
        <v>52</v>
      </c>
      <c r="J42438" t="s">
        <v>52</v>
      </c>
      <c r="K42438">
        <v>2</v>
      </c>
      <c r="L42438" s="1">
        <v>41072</v>
      </c>
      <c r="M42438" s="1">
        <v>41253</v>
      </c>
      <c r="N42438" s="1">
        <v>41974</v>
      </c>
    </row>
    <row r="42439" spans="1:18" x14ac:dyDescent="0.2">
      <c r="A42439" t="s">
        <v>146416</v>
      </c>
      <c r="B42439" t="s">
        <v>146417</v>
      </c>
      <c r="C42439" t="s">
        <v>146418</v>
      </c>
      <c r="D42439" t="s">
        <v>80694</v>
      </c>
      <c r="E42439">
        <v>11500000</v>
      </c>
      <c r="F42439" t="s">
        <v>113</v>
      </c>
      <c r="G42439" t="s">
        <v>25</v>
      </c>
      <c r="H42439" t="s">
        <v>106</v>
      </c>
      <c r="I42439" t="s">
        <v>107</v>
      </c>
      <c r="J42439" t="s">
        <v>108</v>
      </c>
      <c r="K42439">
        <v>1</v>
      </c>
      <c r="L42439" s="1">
        <v>35065</v>
      </c>
      <c r="M42439" s="1">
        <v>37306</v>
      </c>
      <c r="N42439" s="1">
        <v>37306</v>
      </c>
    </row>
    <row r="42440" spans="1:18" hidden="1" x14ac:dyDescent="0.2">
      <c r="A42440" t="s">
        <v>146419</v>
      </c>
      <c r="B42440" t="s">
        <v>146420</v>
      </c>
      <c r="C42440" t="s">
        <v>146421</v>
      </c>
      <c r="D42440" t="s">
        <v>42</v>
      </c>
      <c r="E42440">
        <v>30488</v>
      </c>
      <c r="F42440" t="s">
        <v>18</v>
      </c>
      <c r="G42440" t="s">
        <v>165</v>
      </c>
      <c r="H42440" t="s">
        <v>5601</v>
      </c>
      <c r="I42440" t="s">
        <v>104956</v>
      </c>
      <c r="J42440" t="s">
        <v>104956</v>
      </c>
      <c r="K42440">
        <v>1</v>
      </c>
      <c r="M42440" s="1">
        <v>40280</v>
      </c>
      <c r="N42440" s="1">
        <v>40280</v>
      </c>
      <c r="O42440"/>
      <c r="P42440"/>
      <c r="Q42440"/>
      <c r="R42440"/>
    </row>
    <row r="42441" spans="1:18" hidden="1" x14ac:dyDescent="0.2">
      <c r="A42441" t="s">
        <v>146422</v>
      </c>
      <c r="B42441" t="s">
        <v>146423</v>
      </c>
      <c r="C42441" t="s">
        <v>146424</v>
      </c>
      <c r="D42441" t="s">
        <v>424</v>
      </c>
      <c r="E42441">
        <v>192990</v>
      </c>
      <c r="F42441" t="s">
        <v>18</v>
      </c>
      <c r="G42441" t="s">
        <v>552</v>
      </c>
      <c r="H42441">
        <v>56</v>
      </c>
      <c r="I42441" t="s">
        <v>2552</v>
      </c>
      <c r="J42441" t="s">
        <v>2552</v>
      </c>
      <c r="K42441">
        <v>1</v>
      </c>
      <c r="L42441" s="1">
        <v>41061</v>
      </c>
      <c r="M42441" s="1">
        <v>41548</v>
      </c>
      <c r="N42441" s="1">
        <v>41548</v>
      </c>
    </row>
    <row r="42442" spans="1:18" x14ac:dyDescent="0.2">
      <c r="A42442" t="s">
        <v>146425</v>
      </c>
      <c r="B42442" t="s">
        <v>146426</v>
      </c>
      <c r="C42442" t="s">
        <v>146427</v>
      </c>
      <c r="D42442" t="s">
        <v>146428</v>
      </c>
      <c r="E42442">
        <v>1430000</v>
      </c>
      <c r="F42442" t="s">
        <v>18</v>
      </c>
      <c r="G42442" t="s">
        <v>25</v>
      </c>
      <c r="H42442" t="s">
        <v>106</v>
      </c>
      <c r="I42442" t="s">
        <v>107</v>
      </c>
      <c r="J42442" t="s">
        <v>108</v>
      </c>
      <c r="K42442">
        <v>2</v>
      </c>
      <c r="L42442" s="1">
        <v>41395</v>
      </c>
      <c r="M42442" s="1">
        <v>41883</v>
      </c>
      <c r="N42442" s="1">
        <v>42338</v>
      </c>
    </row>
    <row r="42443" spans="1:18" hidden="1" x14ac:dyDescent="0.2">
      <c r="A42443" t="s">
        <v>146429</v>
      </c>
      <c r="B42443" t="s">
        <v>146430</v>
      </c>
      <c r="C42443" t="s">
        <v>146431</v>
      </c>
      <c r="D42443" t="s">
        <v>146432</v>
      </c>
      <c r="E42443">
        <v>646740</v>
      </c>
      <c r="F42443" t="s">
        <v>113</v>
      </c>
      <c r="G42443" t="s">
        <v>650</v>
      </c>
      <c r="H42443">
        <v>7</v>
      </c>
      <c r="I42443" t="s">
        <v>9548</v>
      </c>
      <c r="J42443" t="s">
        <v>9548</v>
      </c>
      <c r="K42443">
        <v>2</v>
      </c>
      <c r="L42443" s="1">
        <v>39448</v>
      </c>
      <c r="M42443" s="1">
        <v>39584</v>
      </c>
      <c r="N42443" s="1">
        <v>39995</v>
      </c>
      <c r="O42443"/>
      <c r="P42443"/>
      <c r="Q42443"/>
      <c r="R42443"/>
    </row>
    <row r="42444" spans="1:18" hidden="1" x14ac:dyDescent="0.2">
      <c r="A42444" t="s">
        <v>146433</v>
      </c>
      <c r="B42444" t="s">
        <v>146434</v>
      </c>
      <c r="C42444" t="s">
        <v>146435</v>
      </c>
      <c r="D42444" t="s">
        <v>248</v>
      </c>
      <c r="E42444">
        <v>2107000</v>
      </c>
      <c r="F42444" t="s">
        <v>689</v>
      </c>
      <c r="G42444" t="s">
        <v>25</v>
      </c>
      <c r="H42444" t="s">
        <v>106</v>
      </c>
      <c r="I42444" t="s">
        <v>107</v>
      </c>
      <c r="J42444" t="s">
        <v>108</v>
      </c>
      <c r="K42444">
        <v>1</v>
      </c>
      <c r="L42444" s="1">
        <v>30682</v>
      </c>
      <c r="M42444" s="1">
        <v>40743</v>
      </c>
      <c r="N42444" s="1">
        <v>40743</v>
      </c>
      <c r="O42444"/>
      <c r="P42444"/>
      <c r="Q42444"/>
      <c r="R42444"/>
    </row>
    <row r="42445" spans="1:18" hidden="1" x14ac:dyDescent="0.2">
      <c r="A42445" t="s">
        <v>146436</v>
      </c>
      <c r="B42445" t="s">
        <v>146437</v>
      </c>
      <c r="C42445" t="s">
        <v>146438</v>
      </c>
      <c r="D42445" t="s">
        <v>146439</v>
      </c>
      <c r="E42445">
        <v>56049556</v>
      </c>
      <c r="F42445" t="s">
        <v>18</v>
      </c>
      <c r="G42445" t="s">
        <v>25</v>
      </c>
      <c r="H42445" t="s">
        <v>158</v>
      </c>
      <c r="I42445" t="s">
        <v>244</v>
      </c>
      <c r="J42445" t="s">
        <v>11280</v>
      </c>
      <c r="K42445">
        <v>5</v>
      </c>
      <c r="L42445" s="1">
        <v>37591</v>
      </c>
      <c r="M42445" s="1">
        <v>38859</v>
      </c>
      <c r="N42445" s="1">
        <v>41449</v>
      </c>
      <c r="O42445"/>
      <c r="P42445"/>
      <c r="Q42445"/>
      <c r="R42445"/>
    </row>
    <row r="42446" spans="1:18" hidden="1" x14ac:dyDescent="0.2">
      <c r="A42446" t="s">
        <v>146440</v>
      </c>
      <c r="B42446" t="s">
        <v>146441</v>
      </c>
      <c r="C42446" t="s">
        <v>146442</v>
      </c>
      <c r="D42446" t="s">
        <v>146443</v>
      </c>
      <c r="E42446">
        <v>7537500</v>
      </c>
      <c r="F42446" t="s">
        <v>18</v>
      </c>
      <c r="G42446" t="s">
        <v>25</v>
      </c>
      <c r="H42446" t="s">
        <v>82</v>
      </c>
      <c r="I42446" t="s">
        <v>3879</v>
      </c>
      <c r="J42446" t="s">
        <v>3879</v>
      </c>
      <c r="K42446">
        <v>4</v>
      </c>
      <c r="L42446" s="1">
        <v>40269</v>
      </c>
      <c r="M42446" s="1">
        <v>40269</v>
      </c>
      <c r="N42446" s="1">
        <v>41624</v>
      </c>
      <c r="O42446"/>
      <c r="P42446"/>
      <c r="Q42446"/>
      <c r="R42446"/>
    </row>
    <row r="42447" spans="1:18" hidden="1" x14ac:dyDescent="0.2">
      <c r="A42447" t="s">
        <v>146444</v>
      </c>
      <c r="B42447" t="s">
        <v>146445</v>
      </c>
      <c r="C42447" t="s">
        <v>146446</v>
      </c>
      <c r="D42447" t="s">
        <v>75</v>
      </c>
      <c r="E42447" t="s">
        <v>43</v>
      </c>
      <c r="F42447" t="s">
        <v>18</v>
      </c>
      <c r="G42447" t="s">
        <v>1062</v>
      </c>
      <c r="H42447">
        <v>7</v>
      </c>
      <c r="I42447" t="s">
        <v>10876</v>
      </c>
      <c r="J42447" t="s">
        <v>10876</v>
      </c>
      <c r="K42447">
        <v>1</v>
      </c>
      <c r="M42447" s="1">
        <v>41944</v>
      </c>
      <c r="N42447" s="1">
        <v>41944</v>
      </c>
      <c r="O42447"/>
      <c r="P42447"/>
      <c r="Q42447"/>
      <c r="R42447"/>
    </row>
    <row r="42448" spans="1:18" hidden="1" x14ac:dyDescent="0.2">
      <c r="A42448" t="s">
        <v>146447</v>
      </c>
      <c r="B42448" t="s">
        <v>146448</v>
      </c>
      <c r="C42448" t="s">
        <v>146449</v>
      </c>
      <c r="D42448" t="s">
        <v>138150</v>
      </c>
      <c r="E42448">
        <v>10000000</v>
      </c>
      <c r="F42448" t="s">
        <v>18</v>
      </c>
      <c r="G42448" t="s">
        <v>25</v>
      </c>
      <c r="H42448" t="s">
        <v>1272</v>
      </c>
      <c r="I42448" t="s">
        <v>1273</v>
      </c>
      <c r="J42448" t="s">
        <v>6283</v>
      </c>
      <c r="K42448">
        <v>1</v>
      </c>
      <c r="M42448" s="1">
        <v>40676</v>
      </c>
      <c r="N42448" s="1">
        <v>40676</v>
      </c>
      <c r="O42448"/>
      <c r="P42448"/>
      <c r="Q42448"/>
      <c r="R42448"/>
    </row>
    <row r="42449" spans="1:18" hidden="1" x14ac:dyDescent="0.2">
      <c r="A42449" t="s">
        <v>146450</v>
      </c>
      <c r="B42449" t="s">
        <v>146451</v>
      </c>
      <c r="D42449" t="s">
        <v>1503</v>
      </c>
      <c r="E42449">
        <v>3500000</v>
      </c>
      <c r="F42449" t="s">
        <v>113</v>
      </c>
      <c r="G42449" t="s">
        <v>165</v>
      </c>
      <c r="H42449" t="s">
        <v>166</v>
      </c>
      <c r="I42449" t="s">
        <v>167</v>
      </c>
      <c r="J42449" t="s">
        <v>167</v>
      </c>
      <c r="K42449">
        <v>2</v>
      </c>
      <c r="L42449" s="1">
        <v>39448</v>
      </c>
      <c r="M42449" s="1">
        <v>39508</v>
      </c>
      <c r="N42449" s="1">
        <v>39995</v>
      </c>
    </row>
    <row r="42450" spans="1:18" x14ac:dyDescent="0.2">
      <c r="A42450" t="s">
        <v>146452</v>
      </c>
      <c r="B42450" t="s">
        <v>146453</v>
      </c>
      <c r="C42450" t="s">
        <v>146454</v>
      </c>
      <c r="D42450" t="s">
        <v>146455</v>
      </c>
      <c r="E42450">
        <v>8200000</v>
      </c>
      <c r="F42450" t="s">
        <v>113</v>
      </c>
      <c r="G42450" t="s">
        <v>25</v>
      </c>
      <c r="H42450" t="s">
        <v>64</v>
      </c>
      <c r="I42450" t="s">
        <v>65</v>
      </c>
      <c r="J42450" t="s">
        <v>71</v>
      </c>
      <c r="K42450">
        <v>2</v>
      </c>
      <c r="L42450" s="1">
        <v>40909</v>
      </c>
      <c r="M42450" s="1">
        <v>41101</v>
      </c>
      <c r="N42450" s="1">
        <v>41591</v>
      </c>
    </row>
    <row r="42451" spans="1:18" hidden="1" x14ac:dyDescent="0.2">
      <c r="A42451" t="s">
        <v>146456</v>
      </c>
      <c r="B42451" t="s">
        <v>146457</v>
      </c>
      <c r="C42451" t="s">
        <v>146458</v>
      </c>
      <c r="D42451" t="s">
        <v>146459</v>
      </c>
      <c r="E42451">
        <v>1000000</v>
      </c>
      <c r="F42451" t="s">
        <v>18</v>
      </c>
      <c r="G42451" t="s">
        <v>3319</v>
      </c>
      <c r="H42451">
        <v>14</v>
      </c>
      <c r="I42451" t="s">
        <v>4456</v>
      </c>
      <c r="J42451" t="s">
        <v>14929</v>
      </c>
      <c r="K42451">
        <v>1</v>
      </c>
      <c r="L42451" s="1">
        <v>41640</v>
      </c>
      <c r="M42451" s="1">
        <v>41772</v>
      </c>
      <c r="N42451" s="1">
        <v>41772</v>
      </c>
    </row>
    <row r="42452" spans="1:18" hidden="1" x14ac:dyDescent="0.2">
      <c r="A42452" t="s">
        <v>146460</v>
      </c>
      <c r="B42452" t="s">
        <v>146461</v>
      </c>
      <c r="C42452" t="s">
        <v>146462</v>
      </c>
      <c r="E42452" t="s">
        <v>43</v>
      </c>
      <c r="F42452" t="s">
        <v>18</v>
      </c>
      <c r="K42452">
        <v>1</v>
      </c>
      <c r="M42452" s="1">
        <v>42136</v>
      </c>
      <c r="N42452" s="1">
        <v>42136</v>
      </c>
      <c r="O42452"/>
      <c r="P42452"/>
      <c r="Q42452"/>
      <c r="R42452"/>
    </row>
    <row r="42453" spans="1:18" hidden="1" x14ac:dyDescent="0.2">
      <c r="A42453" t="s">
        <v>146463</v>
      </c>
      <c r="B42453" t="s">
        <v>146464</v>
      </c>
      <c r="C42453" t="s">
        <v>146465</v>
      </c>
      <c r="D42453" t="s">
        <v>146466</v>
      </c>
      <c r="E42453">
        <v>357399</v>
      </c>
      <c r="F42453" t="s">
        <v>18</v>
      </c>
      <c r="G42453" t="s">
        <v>347</v>
      </c>
      <c r="H42453">
        <v>7</v>
      </c>
      <c r="I42453" t="s">
        <v>762</v>
      </c>
      <c r="J42453" t="s">
        <v>762</v>
      </c>
      <c r="K42453">
        <v>5</v>
      </c>
      <c r="L42453" s="1">
        <v>41044</v>
      </c>
      <c r="M42453" s="1">
        <v>40737</v>
      </c>
      <c r="N42453" s="1">
        <v>41582</v>
      </c>
      <c r="O42453"/>
      <c r="P42453"/>
      <c r="Q42453"/>
      <c r="R42453"/>
    </row>
    <row r="42454" spans="1:18" x14ac:dyDescent="0.2">
      <c r="A42454" t="s">
        <v>146467</v>
      </c>
      <c r="B42454" t="s">
        <v>146468</v>
      </c>
      <c r="C42454" t="s">
        <v>146469</v>
      </c>
      <c r="D42454" t="s">
        <v>445</v>
      </c>
      <c r="E42454">
        <v>8350000</v>
      </c>
      <c r="F42454" t="s">
        <v>113</v>
      </c>
      <c r="G42454" t="s">
        <v>25</v>
      </c>
      <c r="H42454" t="s">
        <v>89</v>
      </c>
      <c r="I42454" t="s">
        <v>2795</v>
      </c>
      <c r="J42454" t="s">
        <v>14147</v>
      </c>
      <c r="K42454">
        <v>3</v>
      </c>
      <c r="L42454" s="1">
        <v>37622</v>
      </c>
      <c r="M42454" s="1">
        <v>38356</v>
      </c>
      <c r="N42454" s="1">
        <v>40024</v>
      </c>
    </row>
    <row r="42455" spans="1:18" x14ac:dyDescent="0.2">
      <c r="A42455" t="s">
        <v>146470</v>
      </c>
      <c r="B42455" t="s">
        <v>146471</v>
      </c>
      <c r="C42455" t="s">
        <v>146472</v>
      </c>
      <c r="D42455" t="s">
        <v>11153</v>
      </c>
      <c r="E42455">
        <v>6000000</v>
      </c>
      <c r="F42455" t="s">
        <v>18</v>
      </c>
      <c r="G42455" t="s">
        <v>25</v>
      </c>
      <c r="H42455" t="s">
        <v>64</v>
      </c>
      <c r="I42455" t="s">
        <v>65</v>
      </c>
      <c r="J42455" t="s">
        <v>2145</v>
      </c>
      <c r="K42455">
        <v>2</v>
      </c>
      <c r="L42455" s="1">
        <v>36526</v>
      </c>
      <c r="M42455" s="1">
        <v>40909</v>
      </c>
      <c r="N42455" s="1">
        <v>41361</v>
      </c>
    </row>
    <row r="42456" spans="1:18" hidden="1" x14ac:dyDescent="0.2">
      <c r="A42456" t="s">
        <v>146473</v>
      </c>
      <c r="B42456" t="s">
        <v>146474</v>
      </c>
      <c r="C42456" t="s">
        <v>146475</v>
      </c>
      <c r="D42456" t="s">
        <v>75</v>
      </c>
      <c r="E42456">
        <v>225790</v>
      </c>
      <c r="F42456" t="s">
        <v>18</v>
      </c>
      <c r="G42456" t="s">
        <v>366</v>
      </c>
      <c r="H42456">
        <v>27</v>
      </c>
      <c r="I42456" t="s">
        <v>5348</v>
      </c>
      <c r="J42456" t="s">
        <v>8300</v>
      </c>
      <c r="K42456">
        <v>2</v>
      </c>
      <c r="L42456" s="1">
        <v>40635</v>
      </c>
      <c r="M42456" s="1">
        <v>41008</v>
      </c>
      <c r="N42456" s="1">
        <v>41214</v>
      </c>
      <c r="O42456"/>
      <c r="P42456"/>
      <c r="Q42456"/>
      <c r="R42456"/>
    </row>
    <row r="42457" spans="1:18" hidden="1" x14ac:dyDescent="0.2">
      <c r="A42457" t="s">
        <v>146476</v>
      </c>
      <c r="B42457" t="s">
        <v>146477</v>
      </c>
      <c r="C42457" t="s">
        <v>146478</v>
      </c>
      <c r="D42457" t="s">
        <v>181</v>
      </c>
      <c r="E42457">
        <v>40000</v>
      </c>
      <c r="F42457" t="s">
        <v>18</v>
      </c>
      <c r="G42457" t="s">
        <v>76</v>
      </c>
      <c r="H42457">
        <v>12</v>
      </c>
      <c r="I42457" t="s">
        <v>77</v>
      </c>
      <c r="J42457" t="s">
        <v>77</v>
      </c>
      <c r="K42457">
        <v>1</v>
      </c>
      <c r="L42457" s="1">
        <v>40956</v>
      </c>
      <c r="M42457" s="1">
        <v>40976</v>
      </c>
      <c r="N42457" s="1">
        <v>40976</v>
      </c>
    </row>
    <row r="42458" spans="1:18" x14ac:dyDescent="0.2">
      <c r="A42458" t="s">
        <v>146479</v>
      </c>
      <c r="B42458" t="s">
        <v>146480</v>
      </c>
      <c r="C42458" t="s">
        <v>146481</v>
      </c>
      <c r="D42458" t="s">
        <v>42</v>
      </c>
      <c r="E42458">
        <v>160000</v>
      </c>
      <c r="F42458" t="s">
        <v>18</v>
      </c>
      <c r="G42458" t="s">
        <v>25</v>
      </c>
      <c r="H42458" t="s">
        <v>82</v>
      </c>
      <c r="I42458" t="s">
        <v>1764</v>
      </c>
      <c r="J42458" t="s">
        <v>16327</v>
      </c>
      <c r="K42458">
        <v>1</v>
      </c>
      <c r="L42458" s="1">
        <v>39722</v>
      </c>
      <c r="M42458" s="1">
        <v>40905</v>
      </c>
      <c r="N42458" s="1">
        <v>40905</v>
      </c>
    </row>
    <row r="42459" spans="1:18" hidden="1" x14ac:dyDescent="0.2">
      <c r="A42459" t="s">
        <v>146482</v>
      </c>
      <c r="B42459" t="s">
        <v>146483</v>
      </c>
      <c r="C42459" t="s">
        <v>146484</v>
      </c>
      <c r="D42459" t="s">
        <v>56</v>
      </c>
      <c r="E42459">
        <v>38350000</v>
      </c>
      <c r="F42459" t="s">
        <v>18</v>
      </c>
      <c r="G42459" t="s">
        <v>25</v>
      </c>
      <c r="H42459" t="s">
        <v>64</v>
      </c>
      <c r="I42459" t="s">
        <v>1221</v>
      </c>
      <c r="J42459" t="s">
        <v>1221</v>
      </c>
      <c r="K42459">
        <v>3</v>
      </c>
      <c r="L42459" s="1">
        <v>41275</v>
      </c>
      <c r="M42459" s="1">
        <v>41640</v>
      </c>
      <c r="N42459" s="1">
        <v>42289</v>
      </c>
      <c r="O42459"/>
      <c r="P42459"/>
      <c r="Q42459"/>
      <c r="R42459"/>
    </row>
    <row r="42460" spans="1:18" hidden="1" x14ac:dyDescent="0.2">
      <c r="A42460" t="s">
        <v>146485</v>
      </c>
      <c r="B42460" t="s">
        <v>146486</v>
      </c>
      <c r="C42460" t="s">
        <v>146487</v>
      </c>
      <c r="D42460" t="s">
        <v>146488</v>
      </c>
      <c r="E42460">
        <v>1390000</v>
      </c>
      <c r="F42460" t="s">
        <v>18</v>
      </c>
      <c r="G42460" t="s">
        <v>165</v>
      </c>
      <c r="H42460">
        <v>97</v>
      </c>
      <c r="I42460" t="s">
        <v>1229</v>
      </c>
      <c r="J42460" t="s">
        <v>35402</v>
      </c>
      <c r="K42460">
        <v>2</v>
      </c>
      <c r="L42460" s="1">
        <v>41509</v>
      </c>
      <c r="M42460" s="1">
        <v>41591</v>
      </c>
      <c r="N42460" s="1">
        <v>42172</v>
      </c>
    </row>
    <row r="42461" spans="1:18" hidden="1" x14ac:dyDescent="0.2">
      <c r="A42461" t="s">
        <v>146489</v>
      </c>
      <c r="B42461" t="s">
        <v>146490</v>
      </c>
      <c r="C42461" t="s">
        <v>146491</v>
      </c>
      <c r="D42461" t="s">
        <v>146492</v>
      </c>
      <c r="E42461">
        <v>24925000</v>
      </c>
      <c r="F42461" t="s">
        <v>18</v>
      </c>
      <c r="G42461" t="s">
        <v>25</v>
      </c>
      <c r="H42461" t="s">
        <v>64</v>
      </c>
      <c r="I42461" t="s">
        <v>95</v>
      </c>
      <c r="J42461" t="s">
        <v>95</v>
      </c>
      <c r="K42461">
        <v>3</v>
      </c>
      <c r="L42461" s="1">
        <v>41307</v>
      </c>
      <c r="M42461" s="1">
        <v>41518</v>
      </c>
      <c r="N42461" s="1">
        <v>42102</v>
      </c>
      <c r="O42461"/>
      <c r="P42461"/>
      <c r="Q42461"/>
      <c r="R42461"/>
    </row>
    <row r="42462" spans="1:18" hidden="1" x14ac:dyDescent="0.2">
      <c r="A42462" t="s">
        <v>146493</v>
      </c>
      <c r="B42462" t="s">
        <v>146494</v>
      </c>
      <c r="C42462" t="s">
        <v>146495</v>
      </c>
      <c r="D42462" t="s">
        <v>42</v>
      </c>
      <c r="E42462">
        <v>2000000</v>
      </c>
      <c r="F42462" t="s">
        <v>18</v>
      </c>
      <c r="G42462" t="s">
        <v>25</v>
      </c>
      <c r="H42462" t="s">
        <v>142</v>
      </c>
      <c r="I42462" t="s">
        <v>143</v>
      </c>
      <c r="J42462" t="s">
        <v>143</v>
      </c>
      <c r="K42462">
        <v>1</v>
      </c>
      <c r="M42462" s="1">
        <v>42220</v>
      </c>
      <c r="N42462" s="1">
        <v>42220</v>
      </c>
      <c r="O42462"/>
      <c r="P42462"/>
      <c r="Q42462"/>
      <c r="R42462"/>
    </row>
    <row r="42463" spans="1:18" x14ac:dyDescent="0.2">
      <c r="A42463" t="s">
        <v>146496</v>
      </c>
      <c r="B42463" t="s">
        <v>146497</v>
      </c>
      <c r="C42463" t="s">
        <v>146498</v>
      </c>
      <c r="D42463" t="s">
        <v>7825</v>
      </c>
      <c r="E42463">
        <v>2500000</v>
      </c>
      <c r="F42463" t="s">
        <v>18</v>
      </c>
      <c r="G42463" t="s">
        <v>25</v>
      </c>
      <c r="H42463" t="s">
        <v>64</v>
      </c>
      <c r="I42463" t="s">
        <v>65</v>
      </c>
      <c r="J42463" t="s">
        <v>71</v>
      </c>
      <c r="K42463">
        <v>1</v>
      </c>
      <c r="L42463" s="1">
        <v>40179</v>
      </c>
      <c r="M42463" s="1">
        <v>40210</v>
      </c>
      <c r="N42463" s="1">
        <v>40210</v>
      </c>
    </row>
    <row r="42464" spans="1:18" hidden="1" x14ac:dyDescent="0.2">
      <c r="A42464" t="s">
        <v>146499</v>
      </c>
      <c r="B42464" t="s">
        <v>146500</v>
      </c>
      <c r="C42464" t="s">
        <v>146501</v>
      </c>
      <c r="D42464" t="s">
        <v>36</v>
      </c>
      <c r="E42464" t="s">
        <v>43</v>
      </c>
      <c r="F42464" t="s">
        <v>18</v>
      </c>
      <c r="G42464" t="s">
        <v>25</v>
      </c>
      <c r="H42464" t="s">
        <v>430</v>
      </c>
      <c r="I42464" t="s">
        <v>528</v>
      </c>
      <c r="J42464" t="s">
        <v>2487</v>
      </c>
      <c r="K42464">
        <v>5</v>
      </c>
      <c r="M42464" s="1">
        <v>39766</v>
      </c>
      <c r="N42464" s="1">
        <v>40491</v>
      </c>
      <c r="O42464"/>
      <c r="P42464"/>
      <c r="Q42464"/>
      <c r="R42464"/>
    </row>
    <row r="42465" spans="1:18" hidden="1" x14ac:dyDescent="0.2">
      <c r="A42465" t="s">
        <v>146502</v>
      </c>
      <c r="B42465" t="s">
        <v>146503</v>
      </c>
      <c r="C42465" t="s">
        <v>146504</v>
      </c>
      <c r="D42465" t="s">
        <v>2326</v>
      </c>
      <c r="E42465">
        <v>1355</v>
      </c>
      <c r="F42465" t="s">
        <v>18</v>
      </c>
      <c r="K42465">
        <v>1</v>
      </c>
      <c r="L42465" s="1">
        <v>40544</v>
      </c>
      <c r="M42465" s="1">
        <v>40868</v>
      </c>
      <c r="N42465" s="1">
        <v>40868</v>
      </c>
      <c r="O42465"/>
      <c r="P42465"/>
      <c r="Q42465"/>
      <c r="R42465"/>
    </row>
    <row r="42466" spans="1:18" x14ac:dyDescent="0.2">
      <c r="A42466" t="s">
        <v>146505</v>
      </c>
      <c r="B42466" t="s">
        <v>146506</v>
      </c>
      <c r="C42466" t="s">
        <v>146507</v>
      </c>
      <c r="D42466" t="s">
        <v>104154</v>
      </c>
      <c r="E42466">
        <v>74800000</v>
      </c>
      <c r="F42466" t="s">
        <v>113</v>
      </c>
      <c r="G42466" t="s">
        <v>25</v>
      </c>
      <c r="H42466" t="s">
        <v>64</v>
      </c>
      <c r="I42466" t="s">
        <v>65</v>
      </c>
      <c r="J42466" t="s">
        <v>71</v>
      </c>
      <c r="K42466">
        <v>5</v>
      </c>
      <c r="L42466" s="1">
        <v>40483</v>
      </c>
      <c r="M42466" s="1">
        <v>40483</v>
      </c>
      <c r="N42466" s="1">
        <v>41649</v>
      </c>
    </row>
    <row r="42467" spans="1:18" hidden="1" x14ac:dyDescent="0.2">
      <c r="A42467" t="s">
        <v>146508</v>
      </c>
      <c r="B42467" t="s">
        <v>146509</v>
      </c>
      <c r="D42467" t="s">
        <v>63</v>
      </c>
      <c r="E42467">
        <v>8550000</v>
      </c>
      <c r="F42467" t="s">
        <v>18</v>
      </c>
      <c r="G42467" t="s">
        <v>25</v>
      </c>
      <c r="H42467" t="s">
        <v>64</v>
      </c>
      <c r="I42467" t="s">
        <v>1221</v>
      </c>
      <c r="J42467" t="s">
        <v>1221</v>
      </c>
      <c r="K42467">
        <v>5</v>
      </c>
      <c r="M42467" s="1">
        <v>38378</v>
      </c>
      <c r="N42467" s="1">
        <v>38959</v>
      </c>
      <c r="O42467"/>
      <c r="P42467"/>
      <c r="Q42467"/>
      <c r="R42467"/>
    </row>
    <row r="42468" spans="1:18" hidden="1" x14ac:dyDescent="0.2">
      <c r="A42468" t="s">
        <v>146510</v>
      </c>
      <c r="B42468" t="s">
        <v>146511</v>
      </c>
      <c r="C42468" t="s">
        <v>146512</v>
      </c>
      <c r="D42468" t="s">
        <v>633</v>
      </c>
      <c r="E42468">
        <v>2500000</v>
      </c>
      <c r="F42468" t="s">
        <v>113</v>
      </c>
      <c r="G42468" t="s">
        <v>25</v>
      </c>
      <c r="H42468" t="s">
        <v>64</v>
      </c>
      <c r="I42468" t="s">
        <v>919</v>
      </c>
      <c r="J42468" t="s">
        <v>124075</v>
      </c>
      <c r="K42468">
        <v>1</v>
      </c>
      <c r="M42468" s="1">
        <v>40263</v>
      </c>
      <c r="N42468" s="1">
        <v>40263</v>
      </c>
      <c r="O42468"/>
      <c r="P42468"/>
      <c r="Q42468"/>
      <c r="R42468"/>
    </row>
    <row r="42469" spans="1:18" x14ac:dyDescent="0.2">
      <c r="A42469" t="s">
        <v>146513</v>
      </c>
      <c r="B42469" t="s">
        <v>146514</v>
      </c>
      <c r="C42469" t="s">
        <v>146515</v>
      </c>
      <c r="D42469" t="s">
        <v>24320</v>
      </c>
      <c r="E42469">
        <v>1500000</v>
      </c>
      <c r="F42469" t="s">
        <v>207</v>
      </c>
      <c r="G42469" t="s">
        <v>25</v>
      </c>
      <c r="H42469" t="s">
        <v>89</v>
      </c>
      <c r="I42469" t="s">
        <v>4203</v>
      </c>
      <c r="J42469" t="s">
        <v>4203</v>
      </c>
      <c r="K42469">
        <v>1</v>
      </c>
      <c r="L42469" s="1">
        <v>40613</v>
      </c>
      <c r="M42469" s="1">
        <v>41023</v>
      </c>
      <c r="N42469" s="1">
        <v>41023</v>
      </c>
    </row>
    <row r="42470" spans="1:18" hidden="1" x14ac:dyDescent="0.2">
      <c r="A42470" t="s">
        <v>146516</v>
      </c>
      <c r="B42470" t="s">
        <v>146517</v>
      </c>
      <c r="C42470" t="s">
        <v>146518</v>
      </c>
      <c r="D42470" t="s">
        <v>146519</v>
      </c>
      <c r="E42470">
        <v>550000</v>
      </c>
      <c r="F42470" t="s">
        <v>207</v>
      </c>
      <c r="G42470" t="s">
        <v>25</v>
      </c>
      <c r="H42470" t="s">
        <v>106</v>
      </c>
      <c r="I42470" t="s">
        <v>107</v>
      </c>
      <c r="J42470" t="s">
        <v>108</v>
      </c>
      <c r="K42470">
        <v>2</v>
      </c>
      <c r="M42470" s="1">
        <v>39487</v>
      </c>
      <c r="N42470" s="1">
        <v>39840</v>
      </c>
      <c r="O42470"/>
      <c r="P42470"/>
      <c r="Q42470"/>
      <c r="R42470"/>
    </row>
    <row r="42471" spans="1:18" hidden="1" x14ac:dyDescent="0.2">
      <c r="A42471" t="s">
        <v>146520</v>
      </c>
      <c r="B42471" t="s">
        <v>146521</v>
      </c>
      <c r="C42471" t="s">
        <v>146522</v>
      </c>
      <c r="D42471" t="s">
        <v>146523</v>
      </c>
      <c r="E42471">
        <v>314169</v>
      </c>
      <c r="F42471" t="s">
        <v>18</v>
      </c>
      <c r="G42471" t="s">
        <v>25</v>
      </c>
      <c r="H42471" t="s">
        <v>142</v>
      </c>
      <c r="I42471" t="s">
        <v>143</v>
      </c>
      <c r="J42471" t="s">
        <v>143</v>
      </c>
      <c r="K42471">
        <v>1</v>
      </c>
      <c r="L42471" s="1">
        <v>39083</v>
      </c>
      <c r="M42471" s="1">
        <v>40697</v>
      </c>
      <c r="N42471" s="1">
        <v>40697</v>
      </c>
      <c r="O42471"/>
      <c r="P42471"/>
      <c r="Q42471"/>
      <c r="R42471"/>
    </row>
    <row r="42472" spans="1:18" hidden="1" x14ac:dyDescent="0.2">
      <c r="A42472" t="s">
        <v>146524</v>
      </c>
      <c r="B42472" t="s">
        <v>146525</v>
      </c>
      <c r="C42472" t="s">
        <v>146526</v>
      </c>
      <c r="D42472" t="s">
        <v>42</v>
      </c>
      <c r="E42472" t="s">
        <v>43</v>
      </c>
      <c r="F42472" t="s">
        <v>18</v>
      </c>
      <c r="G42472" t="s">
        <v>25</v>
      </c>
      <c r="H42472" t="s">
        <v>1396</v>
      </c>
      <c r="I42472" t="s">
        <v>3865</v>
      </c>
      <c r="J42472" t="s">
        <v>1633</v>
      </c>
      <c r="K42472">
        <v>1</v>
      </c>
      <c r="L42472" s="1">
        <v>39173</v>
      </c>
      <c r="M42472" s="1">
        <v>40009</v>
      </c>
      <c r="N42472" s="1">
        <v>40009</v>
      </c>
      <c r="O42472"/>
      <c r="P42472"/>
      <c r="Q42472"/>
      <c r="R42472"/>
    </row>
    <row r="42473" spans="1:18" x14ac:dyDescent="0.2">
      <c r="A42473" t="s">
        <v>146527</v>
      </c>
      <c r="B42473" t="s">
        <v>146528</v>
      </c>
      <c r="C42473" t="s">
        <v>146529</v>
      </c>
      <c r="D42473" t="s">
        <v>42</v>
      </c>
      <c r="E42473">
        <v>8650000</v>
      </c>
      <c r="F42473" t="s">
        <v>18</v>
      </c>
      <c r="G42473" t="s">
        <v>25</v>
      </c>
      <c r="H42473" t="s">
        <v>808</v>
      </c>
      <c r="I42473" t="s">
        <v>3540</v>
      </c>
      <c r="J42473" t="s">
        <v>3540</v>
      </c>
      <c r="K42473">
        <v>5</v>
      </c>
      <c r="L42473" s="1">
        <v>40909</v>
      </c>
      <c r="M42473" s="1">
        <v>41605</v>
      </c>
      <c r="N42473" s="1">
        <v>42124</v>
      </c>
    </row>
    <row r="42474" spans="1:18" x14ac:dyDescent="0.2">
      <c r="A42474" t="s">
        <v>146530</v>
      </c>
      <c r="B42474" t="s">
        <v>146531</v>
      </c>
      <c r="C42474" t="s">
        <v>146532</v>
      </c>
      <c r="D42474" t="s">
        <v>118257</v>
      </c>
      <c r="E42474">
        <v>11700000</v>
      </c>
      <c r="F42474" t="s">
        <v>113</v>
      </c>
      <c r="G42474" t="s">
        <v>25</v>
      </c>
      <c r="H42474" t="s">
        <v>64</v>
      </c>
      <c r="I42474" t="s">
        <v>65</v>
      </c>
      <c r="J42474" t="s">
        <v>71</v>
      </c>
      <c r="K42474">
        <v>4</v>
      </c>
      <c r="L42474" s="1">
        <v>40909</v>
      </c>
      <c r="M42474" s="1">
        <v>40878</v>
      </c>
      <c r="N42474" s="1">
        <v>41792</v>
      </c>
    </row>
    <row r="42475" spans="1:18" hidden="1" x14ac:dyDescent="0.2">
      <c r="A42475" t="s">
        <v>146533</v>
      </c>
      <c r="B42475" t="s">
        <v>146534</v>
      </c>
      <c r="C42475" t="s">
        <v>146535</v>
      </c>
      <c r="D42475" t="s">
        <v>264</v>
      </c>
      <c r="E42475">
        <v>14907283</v>
      </c>
      <c r="F42475" t="s">
        <v>113</v>
      </c>
      <c r="G42475" t="s">
        <v>25</v>
      </c>
      <c r="H42475" t="s">
        <v>64</v>
      </c>
      <c r="I42475" t="s">
        <v>966</v>
      </c>
      <c r="J42475" t="s">
        <v>967</v>
      </c>
      <c r="K42475">
        <v>3</v>
      </c>
      <c r="M42475" s="1">
        <v>40484</v>
      </c>
      <c r="N42475" s="1">
        <v>41240</v>
      </c>
      <c r="O42475"/>
      <c r="P42475"/>
      <c r="Q42475"/>
      <c r="R42475"/>
    </row>
    <row r="42476" spans="1:18" hidden="1" x14ac:dyDescent="0.2">
      <c r="A42476" t="s">
        <v>146536</v>
      </c>
      <c r="B42476" t="s">
        <v>146537</v>
      </c>
      <c r="C42476" t="s">
        <v>146538</v>
      </c>
      <c r="D42476" t="s">
        <v>146539</v>
      </c>
      <c r="E42476">
        <v>28000</v>
      </c>
      <c r="F42476" t="s">
        <v>18</v>
      </c>
      <c r="K42476">
        <v>1</v>
      </c>
      <c r="M42476" s="1">
        <v>41465</v>
      </c>
      <c r="N42476" s="1">
        <v>41465</v>
      </c>
      <c r="O42476"/>
      <c r="P42476"/>
      <c r="Q42476"/>
      <c r="R42476"/>
    </row>
    <row r="42477" spans="1:18" hidden="1" x14ac:dyDescent="0.2">
      <c r="A42477" t="s">
        <v>146540</v>
      </c>
      <c r="B42477" t="s">
        <v>146541</v>
      </c>
      <c r="C42477" t="s">
        <v>146542</v>
      </c>
      <c r="D42477" t="s">
        <v>146543</v>
      </c>
      <c r="E42477" t="s">
        <v>43</v>
      </c>
      <c r="F42477" t="s">
        <v>18</v>
      </c>
      <c r="G42477" t="s">
        <v>25</v>
      </c>
      <c r="H42477" t="s">
        <v>158</v>
      </c>
      <c r="I42477" t="s">
        <v>244</v>
      </c>
      <c r="J42477" t="s">
        <v>1118</v>
      </c>
      <c r="K42477">
        <v>1</v>
      </c>
      <c r="L42477" s="1">
        <v>41275</v>
      </c>
      <c r="M42477" s="1">
        <v>42156</v>
      </c>
      <c r="N42477" s="1">
        <v>42156</v>
      </c>
      <c r="O42477"/>
      <c r="P42477"/>
      <c r="Q42477"/>
      <c r="R42477"/>
    </row>
    <row r="42478" spans="1:18" hidden="1" x14ac:dyDescent="0.2">
      <c r="A42478" t="s">
        <v>146544</v>
      </c>
      <c r="B42478" t="s">
        <v>146545</v>
      </c>
      <c r="C42478" t="s">
        <v>146546</v>
      </c>
      <c r="D42478" t="s">
        <v>424</v>
      </c>
      <c r="E42478">
        <v>3424336</v>
      </c>
      <c r="F42478" t="s">
        <v>18</v>
      </c>
      <c r="G42478" t="s">
        <v>25</v>
      </c>
      <c r="H42478" t="s">
        <v>808</v>
      </c>
      <c r="I42478" t="s">
        <v>809</v>
      </c>
      <c r="J42478" t="s">
        <v>4960</v>
      </c>
      <c r="K42478">
        <v>4</v>
      </c>
      <c r="L42478" s="1">
        <v>39448</v>
      </c>
      <c r="M42478" s="1">
        <v>40704</v>
      </c>
      <c r="N42478" s="1">
        <v>41796</v>
      </c>
      <c r="O42478"/>
      <c r="P42478"/>
      <c r="Q42478"/>
      <c r="R42478"/>
    </row>
    <row r="42479" spans="1:18" x14ac:dyDescent="0.2">
      <c r="A42479" t="s">
        <v>146547</v>
      </c>
      <c r="B42479" t="s">
        <v>146548</v>
      </c>
      <c r="C42479" t="s">
        <v>146549</v>
      </c>
      <c r="D42479" t="s">
        <v>146550</v>
      </c>
      <c r="E42479">
        <v>100000</v>
      </c>
      <c r="F42479" t="s">
        <v>18</v>
      </c>
      <c r="G42479" t="s">
        <v>25</v>
      </c>
      <c r="H42479" t="s">
        <v>106</v>
      </c>
      <c r="I42479" t="s">
        <v>107</v>
      </c>
      <c r="J42479" t="s">
        <v>108</v>
      </c>
      <c r="K42479">
        <v>1</v>
      </c>
      <c r="L42479" s="1">
        <v>41375</v>
      </c>
      <c r="M42479" s="1">
        <v>41225</v>
      </c>
      <c r="N42479" s="1">
        <v>41225</v>
      </c>
    </row>
    <row r="42480" spans="1:18" hidden="1" x14ac:dyDescent="0.2">
      <c r="A42480" t="s">
        <v>146551</v>
      </c>
      <c r="B42480" t="s">
        <v>146552</v>
      </c>
      <c r="C42480" t="s">
        <v>146553</v>
      </c>
      <c r="D42480" t="s">
        <v>94</v>
      </c>
      <c r="E42480">
        <v>1018906</v>
      </c>
      <c r="F42480" t="s">
        <v>18</v>
      </c>
      <c r="G42480" t="s">
        <v>25</v>
      </c>
      <c r="H42480" t="s">
        <v>44</v>
      </c>
      <c r="I42480" t="s">
        <v>282</v>
      </c>
      <c r="J42480" t="s">
        <v>77680</v>
      </c>
      <c r="K42480">
        <v>3</v>
      </c>
      <c r="M42480" s="1">
        <v>40247</v>
      </c>
      <c r="N42480" s="1">
        <v>41989</v>
      </c>
      <c r="O42480"/>
      <c r="P42480"/>
      <c r="Q42480"/>
      <c r="R42480"/>
    </row>
    <row r="42481" spans="1:18" hidden="1" x14ac:dyDescent="0.2">
      <c r="A42481" t="s">
        <v>146554</v>
      </c>
      <c r="B42481" t="s">
        <v>146555</v>
      </c>
      <c r="C42481" t="s">
        <v>146556</v>
      </c>
      <c r="D42481" t="s">
        <v>56</v>
      </c>
      <c r="E42481">
        <v>7476374</v>
      </c>
      <c r="F42481" t="s">
        <v>18</v>
      </c>
      <c r="G42481" t="s">
        <v>25</v>
      </c>
      <c r="H42481" t="s">
        <v>380</v>
      </c>
      <c r="I42481" t="s">
        <v>381</v>
      </c>
      <c r="J42481" t="s">
        <v>381</v>
      </c>
      <c r="K42481">
        <v>7</v>
      </c>
      <c r="L42481" s="1">
        <v>37987</v>
      </c>
      <c r="M42481" s="1">
        <v>39737</v>
      </c>
      <c r="N42481" s="1">
        <v>41697</v>
      </c>
      <c r="O42481"/>
      <c r="P42481"/>
      <c r="Q42481"/>
      <c r="R42481"/>
    </row>
    <row r="42482" spans="1:18" x14ac:dyDescent="0.2">
      <c r="A42482" t="s">
        <v>146557</v>
      </c>
      <c r="B42482" t="s">
        <v>146558</v>
      </c>
      <c r="C42482" t="s">
        <v>146559</v>
      </c>
      <c r="D42482" t="s">
        <v>50</v>
      </c>
      <c r="E42482">
        <v>2000000</v>
      </c>
      <c r="F42482" t="s">
        <v>18</v>
      </c>
      <c r="G42482" t="s">
        <v>25</v>
      </c>
      <c r="H42482" t="s">
        <v>644</v>
      </c>
      <c r="I42482" t="s">
        <v>645</v>
      </c>
      <c r="J42482" t="s">
        <v>4508</v>
      </c>
      <c r="K42482">
        <v>1</v>
      </c>
      <c r="L42482" s="1">
        <v>35065</v>
      </c>
      <c r="M42482" s="1">
        <v>39085</v>
      </c>
      <c r="N42482" s="1">
        <v>39085</v>
      </c>
    </row>
    <row r="42483" spans="1:18" hidden="1" x14ac:dyDescent="0.2">
      <c r="A42483" t="s">
        <v>146560</v>
      </c>
      <c r="B42483" t="s">
        <v>146561</v>
      </c>
      <c r="C42483" t="s">
        <v>146562</v>
      </c>
      <c r="D42483" t="s">
        <v>77853</v>
      </c>
      <c r="E42483">
        <v>140496</v>
      </c>
      <c r="F42483" t="s">
        <v>18</v>
      </c>
      <c r="G42483" t="s">
        <v>650</v>
      </c>
      <c r="H42483">
        <v>7</v>
      </c>
      <c r="I42483" t="s">
        <v>9548</v>
      </c>
      <c r="J42483" t="s">
        <v>16025</v>
      </c>
      <c r="K42483">
        <v>2</v>
      </c>
      <c r="L42483" s="1">
        <v>41459</v>
      </c>
      <c r="M42483" s="1">
        <v>41275</v>
      </c>
      <c r="N42483" s="1">
        <v>41511</v>
      </c>
      <c r="O42483"/>
      <c r="P42483"/>
      <c r="Q42483"/>
      <c r="R42483"/>
    </row>
    <row r="42484" spans="1:18" hidden="1" x14ac:dyDescent="0.2">
      <c r="A42484" t="s">
        <v>146563</v>
      </c>
      <c r="B42484" t="s">
        <v>146564</v>
      </c>
      <c r="C42484" t="s">
        <v>146565</v>
      </c>
      <c r="D42484" t="s">
        <v>146566</v>
      </c>
      <c r="E42484">
        <v>400000</v>
      </c>
      <c r="F42484" t="s">
        <v>18</v>
      </c>
      <c r="G42484" t="s">
        <v>57</v>
      </c>
      <c r="H42484" t="s">
        <v>58</v>
      </c>
      <c r="I42484" t="s">
        <v>59</v>
      </c>
      <c r="J42484" t="s">
        <v>59</v>
      </c>
      <c r="K42484">
        <v>2</v>
      </c>
      <c r="L42484" s="1">
        <v>40909</v>
      </c>
      <c r="M42484" s="1">
        <v>41422</v>
      </c>
      <c r="N42484" s="1">
        <v>41791</v>
      </c>
    </row>
    <row r="42485" spans="1:18" x14ac:dyDescent="0.2">
      <c r="A42485" t="s">
        <v>146567</v>
      </c>
      <c r="B42485" t="s">
        <v>146568</v>
      </c>
      <c r="C42485" t="s">
        <v>146569</v>
      </c>
      <c r="D42485" t="s">
        <v>7048</v>
      </c>
      <c r="E42485">
        <v>1500000</v>
      </c>
      <c r="F42485" t="s">
        <v>18</v>
      </c>
      <c r="G42485" t="s">
        <v>25</v>
      </c>
      <c r="H42485" t="s">
        <v>106</v>
      </c>
      <c r="I42485" t="s">
        <v>107</v>
      </c>
      <c r="J42485" t="s">
        <v>108</v>
      </c>
      <c r="K42485">
        <v>1</v>
      </c>
      <c r="L42485" s="1">
        <v>41255</v>
      </c>
      <c r="M42485" s="1">
        <v>41968</v>
      </c>
      <c r="N42485" s="1">
        <v>41968</v>
      </c>
    </row>
    <row r="42486" spans="1:18" x14ac:dyDescent="0.2">
      <c r="A42486" t="s">
        <v>146570</v>
      </c>
      <c r="B42486" t="s">
        <v>146571</v>
      </c>
      <c r="C42486" t="s">
        <v>146572</v>
      </c>
      <c r="D42486" t="s">
        <v>633</v>
      </c>
      <c r="E42486">
        <v>19500000</v>
      </c>
      <c r="F42486" t="s">
        <v>18</v>
      </c>
      <c r="G42486" t="s">
        <v>25</v>
      </c>
      <c r="H42486" t="s">
        <v>380</v>
      </c>
      <c r="I42486" t="s">
        <v>381</v>
      </c>
      <c r="J42486" t="s">
        <v>382</v>
      </c>
      <c r="K42486">
        <v>1</v>
      </c>
      <c r="L42486" s="1">
        <v>35065</v>
      </c>
      <c r="M42486" s="1">
        <v>40190</v>
      </c>
      <c r="N42486" s="1">
        <v>40190</v>
      </c>
    </row>
    <row r="42487" spans="1:18" hidden="1" x14ac:dyDescent="0.2">
      <c r="A42487" t="s">
        <v>146573</v>
      </c>
      <c r="B42487" t="s">
        <v>146574</v>
      </c>
      <c r="C42487" t="s">
        <v>146575</v>
      </c>
      <c r="D42487" t="s">
        <v>146576</v>
      </c>
      <c r="E42487">
        <v>1000000</v>
      </c>
      <c r="F42487" t="s">
        <v>18</v>
      </c>
      <c r="G42487" t="s">
        <v>128</v>
      </c>
      <c r="H42487" t="s">
        <v>3855</v>
      </c>
      <c r="I42487" t="s">
        <v>130</v>
      </c>
      <c r="J42487" t="s">
        <v>29650</v>
      </c>
      <c r="K42487">
        <v>2</v>
      </c>
      <c r="L42487" s="1">
        <v>38180</v>
      </c>
      <c r="M42487" s="1">
        <v>39083</v>
      </c>
      <c r="N42487" s="1">
        <v>41000</v>
      </c>
    </row>
    <row r="42488" spans="1:18" x14ac:dyDescent="0.2">
      <c r="A42488" t="s">
        <v>146577</v>
      </c>
      <c r="B42488" t="s">
        <v>146578</v>
      </c>
      <c r="C42488" t="s">
        <v>146579</v>
      </c>
      <c r="D42488" t="s">
        <v>66280</v>
      </c>
      <c r="E42488">
        <v>150000</v>
      </c>
      <c r="F42488" t="s">
        <v>18</v>
      </c>
      <c r="G42488" t="s">
        <v>25</v>
      </c>
      <c r="H42488" t="s">
        <v>106</v>
      </c>
      <c r="I42488" t="s">
        <v>107</v>
      </c>
      <c r="J42488" t="s">
        <v>108</v>
      </c>
      <c r="K42488">
        <v>1</v>
      </c>
      <c r="L42488" s="1">
        <v>41579</v>
      </c>
      <c r="M42488" s="1">
        <v>41275</v>
      </c>
      <c r="N42488" s="1">
        <v>41275</v>
      </c>
    </row>
    <row r="42489" spans="1:18" hidden="1" x14ac:dyDescent="0.2">
      <c r="A42489" t="s">
        <v>146580</v>
      </c>
      <c r="B42489" t="s">
        <v>146581</v>
      </c>
      <c r="C42489" t="s">
        <v>146582</v>
      </c>
      <c r="D42489" t="s">
        <v>9181</v>
      </c>
      <c r="E42489">
        <v>10000000</v>
      </c>
      <c r="F42489" t="s">
        <v>207</v>
      </c>
      <c r="K42489">
        <v>1</v>
      </c>
      <c r="M42489" s="1">
        <v>37161</v>
      </c>
      <c r="N42489" s="1">
        <v>37161</v>
      </c>
      <c r="O42489"/>
      <c r="P42489"/>
      <c r="Q42489"/>
      <c r="R42489"/>
    </row>
    <row r="42490" spans="1:18" x14ac:dyDescent="0.2">
      <c r="A42490" t="s">
        <v>146583</v>
      </c>
      <c r="B42490" t="s">
        <v>146584</v>
      </c>
      <c r="C42490" t="s">
        <v>146585</v>
      </c>
      <c r="D42490" t="s">
        <v>56</v>
      </c>
      <c r="E42490">
        <v>1905000</v>
      </c>
      <c r="F42490" t="s">
        <v>18</v>
      </c>
      <c r="G42490" t="s">
        <v>25</v>
      </c>
      <c r="H42490" t="s">
        <v>808</v>
      </c>
      <c r="I42490" t="s">
        <v>809</v>
      </c>
      <c r="J42490" t="s">
        <v>3599</v>
      </c>
      <c r="K42490">
        <v>2</v>
      </c>
      <c r="L42490" s="1">
        <v>37622</v>
      </c>
      <c r="M42490" s="1">
        <v>40920</v>
      </c>
      <c r="N42490" s="1">
        <v>41468</v>
      </c>
    </row>
    <row r="42491" spans="1:18" hidden="1" x14ac:dyDescent="0.2">
      <c r="A42491" t="s">
        <v>146586</v>
      </c>
      <c r="B42491" t="s">
        <v>146587</v>
      </c>
      <c r="C42491" t="s">
        <v>146588</v>
      </c>
      <c r="D42491" t="s">
        <v>633</v>
      </c>
      <c r="E42491">
        <v>24010453</v>
      </c>
      <c r="F42491" t="s">
        <v>18</v>
      </c>
      <c r="G42491" t="s">
        <v>25</v>
      </c>
      <c r="H42491" t="s">
        <v>158</v>
      </c>
      <c r="I42491" t="s">
        <v>244</v>
      </c>
      <c r="J42491" t="s">
        <v>2277</v>
      </c>
      <c r="K42491">
        <v>5</v>
      </c>
      <c r="L42491" s="1">
        <v>35431</v>
      </c>
      <c r="M42491" s="1">
        <v>40197</v>
      </c>
      <c r="N42491" s="1">
        <v>41577</v>
      </c>
      <c r="O42491"/>
      <c r="P42491"/>
      <c r="Q42491"/>
      <c r="R42491"/>
    </row>
    <row r="42492" spans="1:18" hidden="1" x14ac:dyDescent="0.2">
      <c r="A42492" t="s">
        <v>146589</v>
      </c>
      <c r="B42492" t="s">
        <v>146590</v>
      </c>
      <c r="C42492" t="s">
        <v>146591</v>
      </c>
      <c r="D42492" t="s">
        <v>56</v>
      </c>
      <c r="E42492">
        <v>24654366</v>
      </c>
      <c r="F42492" t="s">
        <v>18</v>
      </c>
      <c r="G42492" t="s">
        <v>25</v>
      </c>
      <c r="H42492" t="s">
        <v>64</v>
      </c>
      <c r="I42492" t="s">
        <v>95</v>
      </c>
      <c r="J42492" t="s">
        <v>4603</v>
      </c>
      <c r="K42492">
        <v>1</v>
      </c>
      <c r="L42492" s="1">
        <v>28856</v>
      </c>
      <c r="M42492" s="1">
        <v>40106</v>
      </c>
      <c r="N42492" s="1">
        <v>40106</v>
      </c>
      <c r="O42492"/>
      <c r="P42492"/>
      <c r="Q42492"/>
      <c r="R42492"/>
    </row>
    <row r="42493" spans="1:18" hidden="1" x14ac:dyDescent="0.2">
      <c r="A42493" t="s">
        <v>146592</v>
      </c>
      <c r="B42493" t="s">
        <v>146593</v>
      </c>
      <c r="C42493" t="s">
        <v>146594</v>
      </c>
      <c r="D42493" t="s">
        <v>56</v>
      </c>
      <c r="E42493">
        <v>4960000</v>
      </c>
      <c r="F42493" t="s">
        <v>18</v>
      </c>
      <c r="G42493" t="s">
        <v>165</v>
      </c>
      <c r="H42493" t="s">
        <v>166</v>
      </c>
      <c r="I42493" t="s">
        <v>167</v>
      </c>
      <c r="J42493" t="s">
        <v>167</v>
      </c>
      <c r="K42493">
        <v>1</v>
      </c>
      <c r="L42493" s="1">
        <v>40179</v>
      </c>
      <c r="M42493" s="1">
        <v>41466</v>
      </c>
      <c r="N42493" s="1">
        <v>41466</v>
      </c>
      <c r="O42493"/>
      <c r="P42493"/>
      <c r="Q42493"/>
      <c r="R42493"/>
    </row>
    <row r="42494" spans="1:18" hidden="1" x14ac:dyDescent="0.2">
      <c r="A42494" t="s">
        <v>146595</v>
      </c>
      <c r="B42494" t="s">
        <v>146596</v>
      </c>
      <c r="C42494" t="s">
        <v>146597</v>
      </c>
      <c r="D42494" t="s">
        <v>744</v>
      </c>
      <c r="E42494">
        <v>15000000</v>
      </c>
      <c r="F42494" t="s">
        <v>113</v>
      </c>
      <c r="G42494" t="s">
        <v>25</v>
      </c>
      <c r="H42494" t="s">
        <v>26</v>
      </c>
      <c r="I42494" t="s">
        <v>7746</v>
      </c>
      <c r="J42494" t="s">
        <v>2729</v>
      </c>
      <c r="K42494">
        <v>1</v>
      </c>
      <c r="M42494" s="1">
        <v>38126</v>
      </c>
      <c r="N42494" s="1">
        <v>38126</v>
      </c>
      <c r="O42494"/>
      <c r="P42494"/>
      <c r="Q42494"/>
      <c r="R42494"/>
    </row>
    <row r="42495" spans="1:18" hidden="1" x14ac:dyDescent="0.2">
      <c r="A42495" t="s">
        <v>146598</v>
      </c>
      <c r="B42495" t="s">
        <v>146599</v>
      </c>
      <c r="C42495" t="s">
        <v>146600</v>
      </c>
      <c r="D42495" t="s">
        <v>146601</v>
      </c>
      <c r="E42495">
        <v>2423894</v>
      </c>
      <c r="F42495" t="s">
        <v>18</v>
      </c>
      <c r="G42495" t="s">
        <v>25</v>
      </c>
      <c r="H42495" t="s">
        <v>121</v>
      </c>
      <c r="I42495" t="s">
        <v>122</v>
      </c>
      <c r="J42495" t="s">
        <v>122</v>
      </c>
      <c r="K42495">
        <v>4</v>
      </c>
      <c r="L42495" s="1">
        <v>40179</v>
      </c>
      <c r="M42495" s="1">
        <v>40522</v>
      </c>
      <c r="N42495" s="1">
        <v>42003</v>
      </c>
      <c r="O42495"/>
      <c r="P42495"/>
      <c r="Q42495"/>
      <c r="R42495"/>
    </row>
    <row r="42496" spans="1:18" hidden="1" x14ac:dyDescent="0.2">
      <c r="A42496" t="s">
        <v>146602</v>
      </c>
      <c r="B42496" t="s">
        <v>146603</v>
      </c>
      <c r="C42496" t="s">
        <v>146604</v>
      </c>
      <c r="D42496" t="s">
        <v>16892</v>
      </c>
      <c r="E42496" t="s">
        <v>43</v>
      </c>
      <c r="F42496" t="s">
        <v>18</v>
      </c>
      <c r="G42496" t="s">
        <v>25</v>
      </c>
      <c r="H42496" t="s">
        <v>64</v>
      </c>
      <c r="I42496" t="s">
        <v>65</v>
      </c>
      <c r="J42496" t="s">
        <v>13284</v>
      </c>
      <c r="K42496">
        <v>1</v>
      </c>
      <c r="L42496" s="1">
        <v>40909</v>
      </c>
      <c r="M42496" s="1">
        <v>41549</v>
      </c>
      <c r="N42496" s="1">
        <v>41549</v>
      </c>
      <c r="O42496"/>
      <c r="P42496"/>
      <c r="Q42496"/>
      <c r="R42496"/>
    </row>
    <row r="42497" spans="1:18" hidden="1" x14ac:dyDescent="0.2">
      <c r="A42497" t="s">
        <v>146605</v>
      </c>
      <c r="B42497" t="s">
        <v>146606</v>
      </c>
      <c r="C42497" t="s">
        <v>146607</v>
      </c>
      <c r="D42497" t="s">
        <v>12615</v>
      </c>
      <c r="E42497">
        <v>1750000</v>
      </c>
      <c r="F42497" t="s">
        <v>18</v>
      </c>
      <c r="G42497" t="s">
        <v>25</v>
      </c>
      <c r="H42497" t="s">
        <v>380</v>
      </c>
      <c r="I42497" t="s">
        <v>381</v>
      </c>
      <c r="J42497" t="s">
        <v>381</v>
      </c>
      <c r="K42497">
        <v>1</v>
      </c>
      <c r="M42497" s="1">
        <v>41887</v>
      </c>
      <c r="N42497" s="1">
        <v>41887</v>
      </c>
      <c r="O42497"/>
      <c r="P42497"/>
      <c r="Q42497"/>
      <c r="R42497"/>
    </row>
    <row r="42498" spans="1:18" hidden="1" x14ac:dyDescent="0.2">
      <c r="A42498" t="s">
        <v>146608</v>
      </c>
      <c r="B42498" t="s">
        <v>146609</v>
      </c>
      <c r="C42498" t="s">
        <v>146610</v>
      </c>
      <c r="D42498" t="s">
        <v>17720</v>
      </c>
      <c r="E42498">
        <v>52433800</v>
      </c>
      <c r="F42498" t="s">
        <v>113</v>
      </c>
      <c r="G42498" t="s">
        <v>25</v>
      </c>
      <c r="H42498" t="s">
        <v>142</v>
      </c>
      <c r="I42498" t="s">
        <v>143</v>
      </c>
      <c r="J42498" t="s">
        <v>469</v>
      </c>
      <c r="K42498">
        <v>2</v>
      </c>
      <c r="M42498" s="1">
        <v>39873</v>
      </c>
      <c r="N42498" s="1">
        <v>40437</v>
      </c>
      <c r="O42498"/>
      <c r="P42498"/>
      <c r="Q42498"/>
      <c r="R42498"/>
    </row>
    <row r="42499" spans="1:18" hidden="1" x14ac:dyDescent="0.2">
      <c r="A42499" t="s">
        <v>146611</v>
      </c>
      <c r="B42499" t="s">
        <v>146612</v>
      </c>
      <c r="C42499" t="s">
        <v>146613</v>
      </c>
      <c r="D42499" t="s">
        <v>56</v>
      </c>
      <c r="E42499" t="s">
        <v>43</v>
      </c>
      <c r="F42499" t="s">
        <v>18</v>
      </c>
      <c r="G42499" t="s">
        <v>4153</v>
      </c>
      <c r="H42499">
        <v>46</v>
      </c>
      <c r="I42499" t="s">
        <v>4154</v>
      </c>
      <c r="J42499" t="s">
        <v>146614</v>
      </c>
      <c r="K42499">
        <v>1</v>
      </c>
      <c r="M42499" s="1">
        <v>41745</v>
      </c>
      <c r="N42499" s="1">
        <v>41745</v>
      </c>
      <c r="O42499"/>
      <c r="P42499"/>
      <c r="Q42499"/>
      <c r="R42499"/>
    </row>
    <row r="42500" spans="1:18" hidden="1" x14ac:dyDescent="0.2">
      <c r="A42500" t="s">
        <v>146615</v>
      </c>
      <c r="B42500" t="s">
        <v>146616</v>
      </c>
      <c r="C42500" t="s">
        <v>146617</v>
      </c>
      <c r="D42500" t="s">
        <v>56</v>
      </c>
      <c r="E42500">
        <v>24400000</v>
      </c>
      <c r="F42500" t="s">
        <v>207</v>
      </c>
      <c r="G42500" t="s">
        <v>25</v>
      </c>
      <c r="H42500" t="s">
        <v>64</v>
      </c>
      <c r="I42500" t="s">
        <v>65</v>
      </c>
      <c r="J42500" t="s">
        <v>71</v>
      </c>
      <c r="K42500">
        <v>5</v>
      </c>
      <c r="L42500" s="1">
        <v>39448</v>
      </c>
      <c r="M42500" s="1">
        <v>39617</v>
      </c>
      <c r="N42500" s="1">
        <v>41338</v>
      </c>
      <c r="O42500"/>
      <c r="P42500"/>
      <c r="Q42500"/>
      <c r="R42500"/>
    </row>
    <row r="42501" spans="1:18" x14ac:dyDescent="0.2">
      <c r="A42501" t="s">
        <v>146618</v>
      </c>
      <c r="B42501" t="s">
        <v>146619</v>
      </c>
      <c r="C42501" t="s">
        <v>146620</v>
      </c>
      <c r="D42501" t="s">
        <v>146621</v>
      </c>
      <c r="E42501">
        <v>4500000</v>
      </c>
      <c r="F42501" t="s">
        <v>18</v>
      </c>
      <c r="G42501" t="s">
        <v>25</v>
      </c>
      <c r="H42501" t="s">
        <v>1352</v>
      </c>
      <c r="I42501" t="s">
        <v>1353</v>
      </c>
      <c r="J42501" t="s">
        <v>5433</v>
      </c>
      <c r="K42501">
        <v>2</v>
      </c>
      <c r="L42501" s="1">
        <v>40101</v>
      </c>
      <c r="M42501" s="1">
        <v>39948</v>
      </c>
      <c r="N42501" s="1">
        <v>40625</v>
      </c>
    </row>
    <row r="42502" spans="1:18" x14ac:dyDescent="0.2">
      <c r="A42502" t="s">
        <v>146622</v>
      </c>
      <c r="B42502" t="s">
        <v>146623</v>
      </c>
      <c r="C42502" t="s">
        <v>146624</v>
      </c>
      <c r="D42502" t="s">
        <v>633</v>
      </c>
      <c r="E42502">
        <v>63500000</v>
      </c>
      <c r="F42502" t="s">
        <v>18</v>
      </c>
      <c r="G42502" t="s">
        <v>25</v>
      </c>
      <c r="H42502" t="s">
        <v>64</v>
      </c>
      <c r="I42502" t="s">
        <v>65</v>
      </c>
      <c r="J42502" t="s">
        <v>1251</v>
      </c>
      <c r="K42502">
        <v>4</v>
      </c>
      <c r="L42502" s="1">
        <v>37257</v>
      </c>
      <c r="M42502" s="1">
        <v>38626</v>
      </c>
      <c r="N42502" s="1">
        <v>40457</v>
      </c>
    </row>
    <row r="42503" spans="1:18" hidden="1" x14ac:dyDescent="0.2">
      <c r="A42503" t="s">
        <v>146625</v>
      </c>
      <c r="B42503" t="s">
        <v>146626</v>
      </c>
      <c r="C42503" t="s">
        <v>146627</v>
      </c>
      <c r="D42503" t="s">
        <v>127</v>
      </c>
      <c r="E42503" t="s">
        <v>43</v>
      </c>
      <c r="F42503" t="s">
        <v>18</v>
      </c>
      <c r="G42503" t="s">
        <v>25</v>
      </c>
      <c r="H42503" t="s">
        <v>1239</v>
      </c>
      <c r="I42503" t="s">
        <v>2107</v>
      </c>
      <c r="J42503" t="s">
        <v>4618</v>
      </c>
      <c r="K42503">
        <v>1</v>
      </c>
      <c r="L42503" s="1">
        <v>41000</v>
      </c>
      <c r="M42503" s="1">
        <v>41091</v>
      </c>
      <c r="N42503" s="1">
        <v>41091</v>
      </c>
      <c r="O42503"/>
      <c r="P42503"/>
      <c r="Q42503"/>
      <c r="R42503"/>
    </row>
    <row r="42504" spans="1:18" hidden="1" x14ac:dyDescent="0.2">
      <c r="A42504" t="s">
        <v>146628</v>
      </c>
      <c r="B42504" t="s">
        <v>146629</v>
      </c>
      <c r="C42504" t="s">
        <v>146630</v>
      </c>
      <c r="D42504" t="s">
        <v>146631</v>
      </c>
      <c r="E42504" t="s">
        <v>43</v>
      </c>
      <c r="F42504" t="s">
        <v>18</v>
      </c>
      <c r="G42504" t="s">
        <v>1062</v>
      </c>
      <c r="H42504">
        <v>16</v>
      </c>
      <c r="I42504" t="s">
        <v>1704</v>
      </c>
      <c r="J42504" t="s">
        <v>1704</v>
      </c>
      <c r="K42504">
        <v>1</v>
      </c>
      <c r="L42504" s="1">
        <v>41275</v>
      </c>
      <c r="M42504" s="1">
        <v>41836</v>
      </c>
      <c r="N42504" s="1">
        <v>41836</v>
      </c>
      <c r="O42504"/>
      <c r="P42504"/>
      <c r="Q42504"/>
      <c r="R42504"/>
    </row>
    <row r="42505" spans="1:18" hidden="1" x14ac:dyDescent="0.2">
      <c r="A42505" t="s">
        <v>146632</v>
      </c>
      <c r="B42505" t="s">
        <v>146633</v>
      </c>
      <c r="C42505" t="s">
        <v>146634</v>
      </c>
      <c r="D42505" t="s">
        <v>42</v>
      </c>
      <c r="E42505">
        <v>6616935</v>
      </c>
      <c r="F42505" t="s">
        <v>18</v>
      </c>
      <c r="G42505" t="s">
        <v>25</v>
      </c>
      <c r="H42505" t="s">
        <v>106</v>
      </c>
      <c r="I42505" t="s">
        <v>1621</v>
      </c>
      <c r="J42505" t="s">
        <v>47866</v>
      </c>
      <c r="K42505">
        <v>2</v>
      </c>
      <c r="M42505" s="1">
        <v>40345</v>
      </c>
      <c r="N42505" s="1">
        <v>40757</v>
      </c>
      <c r="O42505"/>
      <c r="P42505"/>
      <c r="Q42505"/>
      <c r="R42505"/>
    </row>
    <row r="42506" spans="1:18" hidden="1" x14ac:dyDescent="0.2">
      <c r="A42506" t="s">
        <v>146635</v>
      </c>
      <c r="B42506" t="s">
        <v>146636</v>
      </c>
      <c r="C42506" t="s">
        <v>146637</v>
      </c>
      <c r="D42506" t="s">
        <v>1247</v>
      </c>
      <c r="E42506">
        <v>191000000</v>
      </c>
      <c r="F42506" t="s">
        <v>18</v>
      </c>
      <c r="G42506" t="s">
        <v>25</v>
      </c>
      <c r="H42506" t="s">
        <v>527</v>
      </c>
      <c r="I42506" t="s">
        <v>528</v>
      </c>
      <c r="J42506" t="s">
        <v>529</v>
      </c>
      <c r="K42506">
        <v>1</v>
      </c>
      <c r="L42506" s="1">
        <v>40179</v>
      </c>
      <c r="M42506" s="1">
        <v>41630</v>
      </c>
      <c r="N42506" s="1">
        <v>41630</v>
      </c>
      <c r="O42506"/>
      <c r="P42506"/>
      <c r="Q42506"/>
      <c r="R42506"/>
    </row>
    <row r="42507" spans="1:18" hidden="1" x14ac:dyDescent="0.2">
      <c r="A42507" t="s">
        <v>146638</v>
      </c>
      <c r="B42507" t="s">
        <v>146639</v>
      </c>
      <c r="C42507" t="s">
        <v>146640</v>
      </c>
      <c r="D42507" t="s">
        <v>146641</v>
      </c>
      <c r="E42507" t="s">
        <v>43</v>
      </c>
      <c r="F42507" t="s">
        <v>18</v>
      </c>
      <c r="G42507" t="s">
        <v>25</v>
      </c>
      <c r="H42507" t="s">
        <v>106</v>
      </c>
      <c r="I42507" t="s">
        <v>107</v>
      </c>
      <c r="J42507" t="s">
        <v>108</v>
      </c>
      <c r="K42507">
        <v>1</v>
      </c>
      <c r="L42507" s="1">
        <v>25204</v>
      </c>
      <c r="M42507" s="1">
        <v>40997</v>
      </c>
      <c r="N42507" s="1">
        <v>40997</v>
      </c>
      <c r="O42507"/>
      <c r="P42507"/>
      <c r="Q42507"/>
      <c r="R42507"/>
    </row>
    <row r="42508" spans="1:18" hidden="1" x14ac:dyDescent="0.2">
      <c r="A42508" t="s">
        <v>146642</v>
      </c>
      <c r="B42508" t="s">
        <v>146643</v>
      </c>
      <c r="C42508" t="s">
        <v>146644</v>
      </c>
      <c r="D42508" t="s">
        <v>146645</v>
      </c>
      <c r="E42508">
        <v>1307617</v>
      </c>
      <c r="F42508" t="s">
        <v>18</v>
      </c>
      <c r="G42508" t="s">
        <v>25</v>
      </c>
      <c r="H42508" t="s">
        <v>286</v>
      </c>
      <c r="I42508" t="s">
        <v>1030</v>
      </c>
      <c r="J42508" t="s">
        <v>1030</v>
      </c>
      <c r="K42508">
        <v>2</v>
      </c>
      <c r="L42508" s="1">
        <v>40087</v>
      </c>
      <c r="M42508" s="1">
        <v>40269</v>
      </c>
      <c r="N42508" s="1">
        <v>41387</v>
      </c>
      <c r="O42508"/>
      <c r="P42508"/>
      <c r="Q42508"/>
      <c r="R42508"/>
    </row>
    <row r="42509" spans="1:18" hidden="1" x14ac:dyDescent="0.2">
      <c r="A42509" t="s">
        <v>146646</v>
      </c>
      <c r="B42509" t="s">
        <v>146647</v>
      </c>
      <c r="C42509" t="s">
        <v>146648</v>
      </c>
      <c r="D42509" t="s">
        <v>42</v>
      </c>
      <c r="E42509">
        <v>3199790</v>
      </c>
      <c r="F42509" t="s">
        <v>18</v>
      </c>
      <c r="G42509" t="s">
        <v>25</v>
      </c>
      <c r="H42509" t="s">
        <v>808</v>
      </c>
      <c r="I42509" t="s">
        <v>809</v>
      </c>
      <c r="J42509" t="s">
        <v>2574</v>
      </c>
      <c r="K42509">
        <v>3</v>
      </c>
      <c r="M42509" s="1">
        <v>40043</v>
      </c>
      <c r="N42509" s="1">
        <v>40911</v>
      </c>
      <c r="O42509"/>
      <c r="P42509"/>
      <c r="Q42509"/>
      <c r="R42509"/>
    </row>
    <row r="42510" spans="1:18" hidden="1" x14ac:dyDescent="0.2">
      <c r="A42510" t="s">
        <v>146649</v>
      </c>
      <c r="B42510" t="s">
        <v>146650</v>
      </c>
      <c r="C42510" t="s">
        <v>146651</v>
      </c>
      <c r="D42510" t="s">
        <v>94</v>
      </c>
      <c r="E42510">
        <v>2159631</v>
      </c>
      <c r="F42510" t="s">
        <v>18</v>
      </c>
      <c r="G42510" t="s">
        <v>25</v>
      </c>
      <c r="H42510" t="s">
        <v>616</v>
      </c>
      <c r="I42510" t="s">
        <v>14760</v>
      </c>
      <c r="J42510" t="s">
        <v>332</v>
      </c>
      <c r="K42510">
        <v>5</v>
      </c>
      <c r="L42510" s="1">
        <v>38718</v>
      </c>
      <c r="M42510" s="1">
        <v>39931</v>
      </c>
      <c r="N42510" s="1">
        <v>42152</v>
      </c>
      <c r="O42510"/>
      <c r="P42510"/>
      <c r="Q42510"/>
      <c r="R42510"/>
    </row>
    <row r="42511" spans="1:18" hidden="1" x14ac:dyDescent="0.2">
      <c r="A42511" t="s">
        <v>146652</v>
      </c>
      <c r="B42511" t="s">
        <v>146653</v>
      </c>
      <c r="C42511" t="s">
        <v>146654</v>
      </c>
      <c r="D42511" t="s">
        <v>146655</v>
      </c>
      <c r="E42511" t="s">
        <v>43</v>
      </c>
      <c r="F42511" t="s">
        <v>18</v>
      </c>
      <c r="G42511" t="s">
        <v>25</v>
      </c>
      <c r="H42511" t="s">
        <v>286</v>
      </c>
      <c r="I42511" t="s">
        <v>1030</v>
      </c>
      <c r="J42511" t="s">
        <v>1030</v>
      </c>
      <c r="K42511">
        <v>1</v>
      </c>
      <c r="M42511" s="1">
        <v>41649</v>
      </c>
      <c r="N42511" s="1">
        <v>41649</v>
      </c>
      <c r="O42511"/>
      <c r="P42511"/>
      <c r="Q42511"/>
      <c r="R42511"/>
    </row>
    <row r="42512" spans="1:18" hidden="1" x14ac:dyDescent="0.2">
      <c r="A42512" t="s">
        <v>146656</v>
      </c>
      <c r="B42512" t="s">
        <v>146657</v>
      </c>
      <c r="C42512" t="s">
        <v>146658</v>
      </c>
      <c r="D42512" t="s">
        <v>56</v>
      </c>
      <c r="E42512">
        <v>8333219</v>
      </c>
      <c r="F42512" t="s">
        <v>689</v>
      </c>
      <c r="G42512" t="s">
        <v>25</v>
      </c>
      <c r="H42512" t="s">
        <v>64</v>
      </c>
      <c r="I42512" t="s">
        <v>65</v>
      </c>
      <c r="J42512" t="s">
        <v>71</v>
      </c>
      <c r="K42512">
        <v>3</v>
      </c>
      <c r="M42512" s="1">
        <v>41863</v>
      </c>
      <c r="N42512" s="1">
        <v>42314</v>
      </c>
      <c r="O42512"/>
      <c r="P42512"/>
      <c r="Q42512"/>
      <c r="R42512"/>
    </row>
    <row r="42513" spans="1:18" x14ac:dyDescent="0.2">
      <c r="A42513" t="s">
        <v>146659</v>
      </c>
      <c r="B42513" t="s">
        <v>146660</v>
      </c>
      <c r="C42513" t="s">
        <v>146661</v>
      </c>
      <c r="D42513" t="s">
        <v>42</v>
      </c>
      <c r="E42513">
        <v>7000000</v>
      </c>
      <c r="F42513" t="s">
        <v>18</v>
      </c>
      <c r="G42513" t="s">
        <v>25</v>
      </c>
      <c r="H42513" t="s">
        <v>158</v>
      </c>
      <c r="I42513" t="s">
        <v>244</v>
      </c>
      <c r="J42513" t="s">
        <v>6959</v>
      </c>
      <c r="K42513">
        <v>1</v>
      </c>
      <c r="L42513" s="1">
        <v>41275</v>
      </c>
      <c r="M42513" s="1">
        <v>42089</v>
      </c>
      <c r="N42513" s="1">
        <v>42089</v>
      </c>
    </row>
    <row r="42514" spans="1:18" hidden="1" x14ac:dyDescent="0.2">
      <c r="A42514" t="s">
        <v>146662</v>
      </c>
      <c r="B42514" t="s">
        <v>146663</v>
      </c>
      <c r="D42514" t="s">
        <v>146664</v>
      </c>
      <c r="E42514">
        <v>15788674</v>
      </c>
      <c r="F42514" t="s">
        <v>113</v>
      </c>
      <c r="G42514" t="s">
        <v>25</v>
      </c>
      <c r="H42514" t="s">
        <v>1011</v>
      </c>
      <c r="I42514" t="s">
        <v>1012</v>
      </c>
      <c r="J42514" t="s">
        <v>25159</v>
      </c>
      <c r="K42514">
        <v>3</v>
      </c>
      <c r="M42514" s="1">
        <v>40023</v>
      </c>
      <c r="N42514" s="1">
        <v>40353</v>
      </c>
      <c r="O42514"/>
      <c r="P42514"/>
      <c r="Q42514"/>
      <c r="R42514"/>
    </row>
    <row r="42515" spans="1:18" x14ac:dyDescent="0.2">
      <c r="A42515" t="s">
        <v>146665</v>
      </c>
      <c r="B42515" t="s">
        <v>146666</v>
      </c>
      <c r="C42515" t="s">
        <v>146667</v>
      </c>
      <c r="D42515" t="s">
        <v>146668</v>
      </c>
      <c r="E42515">
        <v>3750000</v>
      </c>
      <c r="F42515" t="s">
        <v>18</v>
      </c>
      <c r="G42515" t="s">
        <v>25</v>
      </c>
      <c r="H42515" t="s">
        <v>644</v>
      </c>
      <c r="I42515" t="s">
        <v>645</v>
      </c>
      <c r="J42515" t="s">
        <v>645</v>
      </c>
      <c r="K42515">
        <v>1</v>
      </c>
      <c r="L42515" s="1">
        <v>39814</v>
      </c>
      <c r="M42515" s="1">
        <v>41139</v>
      </c>
      <c r="N42515" s="1">
        <v>41139</v>
      </c>
    </row>
    <row r="42516" spans="1:18" hidden="1" x14ac:dyDescent="0.2">
      <c r="A42516" t="s">
        <v>146669</v>
      </c>
      <c r="B42516" t="s">
        <v>146670</v>
      </c>
      <c r="C42516" t="s">
        <v>146671</v>
      </c>
      <c r="D42516" t="s">
        <v>1247</v>
      </c>
      <c r="E42516">
        <v>1045000</v>
      </c>
      <c r="F42516" t="s">
        <v>18</v>
      </c>
      <c r="G42516" t="s">
        <v>25</v>
      </c>
      <c r="H42516" t="s">
        <v>380</v>
      </c>
      <c r="I42516" t="s">
        <v>381</v>
      </c>
      <c r="J42516" t="s">
        <v>381</v>
      </c>
      <c r="K42516">
        <v>2</v>
      </c>
      <c r="L42516" s="1">
        <v>39448</v>
      </c>
      <c r="M42516" s="1">
        <v>40234</v>
      </c>
      <c r="N42516" s="1">
        <v>41061</v>
      </c>
      <c r="O42516"/>
      <c r="P42516"/>
      <c r="Q42516"/>
      <c r="R42516"/>
    </row>
    <row r="42517" spans="1:18" hidden="1" x14ac:dyDescent="0.2">
      <c r="A42517" t="s">
        <v>146672</v>
      </c>
      <c r="B42517" t="s">
        <v>146673</v>
      </c>
      <c r="C42517" t="s">
        <v>146674</v>
      </c>
      <c r="D42517" t="s">
        <v>146675</v>
      </c>
      <c r="E42517">
        <v>93708653</v>
      </c>
      <c r="F42517" t="s">
        <v>113</v>
      </c>
      <c r="G42517" t="s">
        <v>25</v>
      </c>
      <c r="H42517" t="s">
        <v>158</v>
      </c>
      <c r="I42517" t="s">
        <v>244</v>
      </c>
      <c r="J42517" t="s">
        <v>1714</v>
      </c>
      <c r="K42517">
        <v>10</v>
      </c>
      <c r="L42517" s="1">
        <v>35385</v>
      </c>
      <c r="M42517" s="1">
        <v>36739</v>
      </c>
      <c r="N42517" s="1">
        <v>41256</v>
      </c>
      <c r="O42517"/>
      <c r="P42517"/>
      <c r="Q42517"/>
      <c r="R42517"/>
    </row>
    <row r="42518" spans="1:18" hidden="1" x14ac:dyDescent="0.2">
      <c r="A42518" t="s">
        <v>146676</v>
      </c>
      <c r="B42518" t="s">
        <v>146677</v>
      </c>
      <c r="C42518" t="s">
        <v>146678</v>
      </c>
      <c r="D42518" t="s">
        <v>85091</v>
      </c>
      <c r="E42518">
        <v>6483800</v>
      </c>
      <c r="F42518" t="s">
        <v>18</v>
      </c>
      <c r="G42518" t="s">
        <v>25</v>
      </c>
      <c r="H42518" t="s">
        <v>82</v>
      </c>
      <c r="I42518" t="s">
        <v>1764</v>
      </c>
      <c r="J42518" t="s">
        <v>2524</v>
      </c>
      <c r="K42518">
        <v>3</v>
      </c>
      <c r="L42518" s="1">
        <v>39675</v>
      </c>
      <c r="M42518" s="1">
        <v>40389</v>
      </c>
      <c r="N42518" s="1">
        <v>41786</v>
      </c>
      <c r="O42518"/>
      <c r="P42518"/>
      <c r="Q42518"/>
      <c r="R42518"/>
    </row>
    <row r="42519" spans="1:18" hidden="1" x14ac:dyDescent="0.2">
      <c r="A42519" t="s">
        <v>146679</v>
      </c>
      <c r="B42519" t="s">
        <v>146680</v>
      </c>
      <c r="C42519" t="s">
        <v>146681</v>
      </c>
      <c r="D42519" t="s">
        <v>1247</v>
      </c>
      <c r="E42519">
        <v>9600000</v>
      </c>
      <c r="F42519" t="s">
        <v>18</v>
      </c>
      <c r="G42519" t="s">
        <v>25</v>
      </c>
      <c r="H42519" t="s">
        <v>158</v>
      </c>
      <c r="I42519" t="s">
        <v>244</v>
      </c>
      <c r="J42519" t="s">
        <v>244</v>
      </c>
      <c r="K42519">
        <v>1</v>
      </c>
      <c r="M42519" s="1">
        <v>42324</v>
      </c>
      <c r="N42519" s="1">
        <v>42324</v>
      </c>
      <c r="O42519"/>
      <c r="P42519"/>
      <c r="Q42519"/>
      <c r="R42519"/>
    </row>
    <row r="42520" spans="1:18" x14ac:dyDescent="0.2">
      <c r="A42520" t="s">
        <v>146682</v>
      </c>
      <c r="B42520" t="s">
        <v>146683</v>
      </c>
      <c r="C42520" t="s">
        <v>146684</v>
      </c>
      <c r="D42520" t="s">
        <v>317</v>
      </c>
      <c r="E42520">
        <v>13300000</v>
      </c>
      <c r="F42520" t="s">
        <v>18</v>
      </c>
      <c r="G42520" t="s">
        <v>25</v>
      </c>
      <c r="H42520" t="s">
        <v>64</v>
      </c>
      <c r="I42520" t="s">
        <v>95</v>
      </c>
      <c r="J42520" t="s">
        <v>376</v>
      </c>
      <c r="K42520">
        <v>2</v>
      </c>
      <c r="L42520" s="1">
        <v>41640</v>
      </c>
      <c r="M42520" s="1">
        <v>42125</v>
      </c>
      <c r="N42520" s="1">
        <v>42331</v>
      </c>
    </row>
    <row r="42521" spans="1:18" x14ac:dyDescent="0.2">
      <c r="A42521" t="s">
        <v>146685</v>
      </c>
      <c r="B42521" t="s">
        <v>146686</v>
      </c>
      <c r="C42521" t="s">
        <v>146687</v>
      </c>
      <c r="D42521" t="s">
        <v>3797</v>
      </c>
      <c r="E42521">
        <v>500000</v>
      </c>
      <c r="F42521" t="s">
        <v>18</v>
      </c>
      <c r="G42521" t="s">
        <v>25</v>
      </c>
      <c r="H42521" t="s">
        <v>1330</v>
      </c>
      <c r="I42521" t="s">
        <v>1331</v>
      </c>
      <c r="J42521" t="s">
        <v>48551</v>
      </c>
      <c r="K42521">
        <v>1</v>
      </c>
      <c r="L42521" s="1">
        <v>38353</v>
      </c>
      <c r="M42521" s="1">
        <v>42202</v>
      </c>
      <c r="N42521" s="1">
        <v>42202</v>
      </c>
    </row>
    <row r="42522" spans="1:18" x14ac:dyDescent="0.2">
      <c r="A42522" t="s">
        <v>146688</v>
      </c>
      <c r="B42522" t="s">
        <v>146689</v>
      </c>
      <c r="C42522" t="s">
        <v>146687</v>
      </c>
      <c r="D42522" t="s">
        <v>3797</v>
      </c>
      <c r="E42522">
        <v>505000</v>
      </c>
      <c r="F42522" t="s">
        <v>18</v>
      </c>
      <c r="G42522" t="s">
        <v>25</v>
      </c>
      <c r="H42522" t="s">
        <v>1330</v>
      </c>
      <c r="I42522" t="s">
        <v>1331</v>
      </c>
      <c r="J42522" t="s">
        <v>48551</v>
      </c>
      <c r="K42522">
        <v>1</v>
      </c>
      <c r="L42522" s="1">
        <v>36526</v>
      </c>
      <c r="M42522" s="1">
        <v>42306</v>
      </c>
      <c r="N42522" s="1">
        <v>42306</v>
      </c>
    </row>
    <row r="42523" spans="1:18" hidden="1" x14ac:dyDescent="0.2">
      <c r="A42523" t="s">
        <v>146690</v>
      </c>
      <c r="B42523" t="s">
        <v>146691</v>
      </c>
      <c r="C42523" t="s">
        <v>146692</v>
      </c>
      <c r="D42523" t="s">
        <v>146693</v>
      </c>
      <c r="E42523">
        <v>6506633.1529999999</v>
      </c>
      <c r="F42523" t="s">
        <v>18</v>
      </c>
      <c r="G42523" t="s">
        <v>128</v>
      </c>
      <c r="H42523" t="s">
        <v>326</v>
      </c>
      <c r="I42523" t="s">
        <v>130</v>
      </c>
      <c r="J42523" t="s">
        <v>327</v>
      </c>
      <c r="K42523">
        <v>5</v>
      </c>
      <c r="L42523" s="1">
        <v>39653</v>
      </c>
      <c r="M42523" s="1">
        <v>39923</v>
      </c>
      <c r="N42523" s="1">
        <v>42340</v>
      </c>
      <c r="O42523"/>
      <c r="P42523"/>
      <c r="Q42523"/>
      <c r="R42523"/>
    </row>
    <row r="42524" spans="1:18" hidden="1" x14ac:dyDescent="0.2">
      <c r="A42524" t="s">
        <v>146694</v>
      </c>
      <c r="B42524" t="s">
        <v>146695</v>
      </c>
      <c r="C42524" t="s">
        <v>146696</v>
      </c>
      <c r="D42524" t="s">
        <v>70</v>
      </c>
      <c r="E42524">
        <v>71857804</v>
      </c>
      <c r="F42524" t="s">
        <v>18</v>
      </c>
      <c r="G42524" t="s">
        <v>25</v>
      </c>
      <c r="H42524" t="s">
        <v>64</v>
      </c>
      <c r="I42524" t="s">
        <v>1221</v>
      </c>
      <c r="J42524" t="s">
        <v>1221</v>
      </c>
      <c r="K42524">
        <v>6</v>
      </c>
      <c r="L42524" s="1">
        <v>37257</v>
      </c>
      <c r="M42524" s="1">
        <v>40058</v>
      </c>
      <c r="N42524" s="1">
        <v>41710</v>
      </c>
      <c r="O42524"/>
      <c r="P42524"/>
      <c r="Q42524"/>
      <c r="R42524"/>
    </row>
    <row r="42525" spans="1:18" x14ac:dyDescent="0.2">
      <c r="A42525" t="s">
        <v>146697</v>
      </c>
      <c r="B42525" t="s">
        <v>146698</v>
      </c>
      <c r="C42525" t="s">
        <v>146699</v>
      </c>
      <c r="D42525" t="s">
        <v>146700</v>
      </c>
      <c r="E42525">
        <v>27000000</v>
      </c>
      <c r="F42525" t="s">
        <v>18</v>
      </c>
      <c r="G42525" t="s">
        <v>25</v>
      </c>
      <c r="H42525" t="s">
        <v>158</v>
      </c>
      <c r="I42525" t="s">
        <v>244</v>
      </c>
      <c r="J42525" t="s">
        <v>327</v>
      </c>
      <c r="K42525">
        <v>4</v>
      </c>
      <c r="L42525" s="1">
        <v>37987</v>
      </c>
      <c r="M42525" s="1">
        <v>39118</v>
      </c>
      <c r="N42525" s="1">
        <v>41444</v>
      </c>
    </row>
    <row r="42526" spans="1:18" hidden="1" x14ac:dyDescent="0.2">
      <c r="A42526" t="s">
        <v>146701</v>
      </c>
      <c r="B42526" t="s">
        <v>146702</v>
      </c>
      <c r="C42526" t="s">
        <v>146703</v>
      </c>
      <c r="D42526" t="s">
        <v>3451</v>
      </c>
      <c r="E42526">
        <v>270000</v>
      </c>
      <c r="F42526" t="s">
        <v>18</v>
      </c>
      <c r="G42526" t="s">
        <v>25</v>
      </c>
      <c r="H42526" t="s">
        <v>3162</v>
      </c>
      <c r="I42526" t="s">
        <v>3163</v>
      </c>
      <c r="J42526" t="s">
        <v>3163</v>
      </c>
      <c r="K42526">
        <v>1</v>
      </c>
      <c r="M42526" s="1">
        <v>42214</v>
      </c>
      <c r="N42526" s="1">
        <v>42214</v>
      </c>
      <c r="O42526"/>
      <c r="P42526"/>
      <c r="Q42526"/>
      <c r="R42526"/>
    </row>
    <row r="42527" spans="1:18" hidden="1" x14ac:dyDescent="0.2">
      <c r="A42527" t="s">
        <v>146704</v>
      </c>
      <c r="B42527" t="s">
        <v>146705</v>
      </c>
      <c r="C42527" t="s">
        <v>146706</v>
      </c>
      <c r="D42527" t="s">
        <v>2966</v>
      </c>
      <c r="E42527" t="s">
        <v>43</v>
      </c>
      <c r="F42527" t="s">
        <v>18</v>
      </c>
      <c r="G42527" t="s">
        <v>25</v>
      </c>
      <c r="H42527" t="s">
        <v>89</v>
      </c>
      <c r="I42527" t="s">
        <v>589</v>
      </c>
      <c r="J42527" t="s">
        <v>24837</v>
      </c>
      <c r="K42527">
        <v>1</v>
      </c>
      <c r="L42527" s="1">
        <v>39387</v>
      </c>
      <c r="M42527" s="1">
        <v>41954</v>
      </c>
      <c r="N42527" s="1">
        <v>41954</v>
      </c>
      <c r="O42527"/>
      <c r="P42527"/>
      <c r="Q42527"/>
      <c r="R42527"/>
    </row>
    <row r="42528" spans="1:18" x14ac:dyDescent="0.2">
      <c r="A42528" t="s">
        <v>146707</v>
      </c>
      <c r="B42528" t="s">
        <v>146708</v>
      </c>
      <c r="C42528" t="s">
        <v>146709</v>
      </c>
      <c r="D42528" t="s">
        <v>146710</v>
      </c>
      <c r="E42528">
        <v>17100000</v>
      </c>
      <c r="F42528" t="s">
        <v>18</v>
      </c>
      <c r="G42528" t="s">
        <v>25</v>
      </c>
      <c r="H42528" t="s">
        <v>64</v>
      </c>
      <c r="I42528" t="s">
        <v>65</v>
      </c>
      <c r="J42528" t="s">
        <v>71</v>
      </c>
      <c r="K42528">
        <v>2</v>
      </c>
      <c r="L42528" s="1">
        <v>41401</v>
      </c>
      <c r="M42528" s="1">
        <v>41487</v>
      </c>
      <c r="N42528" s="1">
        <v>41813</v>
      </c>
    </row>
    <row r="42529" spans="1:18" hidden="1" x14ac:dyDescent="0.2">
      <c r="A42529" t="s">
        <v>146711</v>
      </c>
      <c r="B42529" t="s">
        <v>146712</v>
      </c>
      <c r="D42529" t="s">
        <v>146713</v>
      </c>
      <c r="E42529" t="s">
        <v>43</v>
      </c>
      <c r="F42529" t="s">
        <v>18</v>
      </c>
      <c r="G42529" t="s">
        <v>25</v>
      </c>
      <c r="H42529" t="s">
        <v>430</v>
      </c>
      <c r="I42529" t="s">
        <v>431</v>
      </c>
      <c r="J42529" t="s">
        <v>46287</v>
      </c>
      <c r="K42529">
        <v>1</v>
      </c>
      <c r="L42529" s="1">
        <v>38962</v>
      </c>
      <c r="M42529" s="1">
        <v>40338</v>
      </c>
      <c r="N42529" s="1">
        <v>40338</v>
      </c>
      <c r="O42529"/>
      <c r="P42529"/>
      <c r="Q42529"/>
      <c r="R42529"/>
    </row>
    <row r="42530" spans="1:18" hidden="1" x14ac:dyDescent="0.2">
      <c r="A42530" t="s">
        <v>146714</v>
      </c>
      <c r="B42530" t="s">
        <v>146715</v>
      </c>
      <c r="C42530" t="s">
        <v>146716</v>
      </c>
      <c r="D42530" t="s">
        <v>718</v>
      </c>
      <c r="E42530">
        <v>58000000</v>
      </c>
      <c r="F42530" t="s">
        <v>18</v>
      </c>
      <c r="G42530" t="s">
        <v>25</v>
      </c>
      <c r="H42530" t="s">
        <v>89</v>
      </c>
      <c r="I42530" t="s">
        <v>1260</v>
      </c>
      <c r="J42530" t="s">
        <v>1783</v>
      </c>
      <c r="K42530">
        <v>2</v>
      </c>
      <c r="M42530" s="1">
        <v>40731</v>
      </c>
      <c r="N42530" s="1">
        <v>41611</v>
      </c>
      <c r="O42530"/>
      <c r="P42530"/>
      <c r="Q42530"/>
      <c r="R42530"/>
    </row>
    <row r="42531" spans="1:18" hidden="1" x14ac:dyDescent="0.2">
      <c r="A42531" t="s">
        <v>146717</v>
      </c>
      <c r="B42531" t="s">
        <v>146718</v>
      </c>
      <c r="C42531" t="s">
        <v>146719</v>
      </c>
      <c r="D42531" t="s">
        <v>42</v>
      </c>
      <c r="E42531">
        <v>42607</v>
      </c>
      <c r="F42531" t="s">
        <v>18</v>
      </c>
      <c r="G42531" t="s">
        <v>2271</v>
      </c>
      <c r="H42531">
        <v>20</v>
      </c>
      <c r="I42531" t="s">
        <v>24255</v>
      </c>
      <c r="J42531" t="s">
        <v>146720</v>
      </c>
      <c r="K42531">
        <v>1</v>
      </c>
      <c r="M42531" s="1">
        <v>41640</v>
      </c>
      <c r="N42531" s="1">
        <v>41640</v>
      </c>
      <c r="O42531"/>
      <c r="P42531"/>
      <c r="Q42531"/>
      <c r="R42531"/>
    </row>
    <row r="42532" spans="1:18" x14ac:dyDescent="0.2">
      <c r="A42532" t="s">
        <v>146721</v>
      </c>
      <c r="B42532" t="s">
        <v>146722</v>
      </c>
      <c r="C42532" t="s">
        <v>146723</v>
      </c>
      <c r="D42532" t="s">
        <v>146724</v>
      </c>
      <c r="E42532">
        <v>3100000</v>
      </c>
      <c r="F42532" t="s">
        <v>18</v>
      </c>
      <c r="G42532" t="s">
        <v>25</v>
      </c>
      <c r="H42532" t="s">
        <v>106</v>
      </c>
      <c r="I42532" t="s">
        <v>107</v>
      </c>
      <c r="J42532" t="s">
        <v>108</v>
      </c>
      <c r="K42532">
        <v>2</v>
      </c>
      <c r="L42532" s="1">
        <v>36892</v>
      </c>
      <c r="M42532" s="1">
        <v>40641</v>
      </c>
      <c r="N42532" s="1">
        <v>41091</v>
      </c>
    </row>
    <row r="42533" spans="1:18" x14ac:dyDescent="0.2">
      <c r="A42533" t="s">
        <v>146725</v>
      </c>
      <c r="B42533" t="s">
        <v>146726</v>
      </c>
      <c r="C42533" t="s">
        <v>146727</v>
      </c>
      <c r="D42533" t="s">
        <v>42</v>
      </c>
      <c r="E42533">
        <v>700000</v>
      </c>
      <c r="F42533" t="s">
        <v>18</v>
      </c>
      <c r="G42533" t="s">
        <v>25</v>
      </c>
      <c r="H42533" t="s">
        <v>790</v>
      </c>
      <c r="I42533" t="s">
        <v>791</v>
      </c>
      <c r="J42533" t="s">
        <v>791</v>
      </c>
      <c r="K42533">
        <v>1</v>
      </c>
      <c r="L42533" s="1">
        <v>37987</v>
      </c>
      <c r="M42533" s="1">
        <v>40840</v>
      </c>
      <c r="N42533" s="1">
        <v>40840</v>
      </c>
    </row>
    <row r="42534" spans="1:18" x14ac:dyDescent="0.2">
      <c r="A42534" t="s">
        <v>146728</v>
      </c>
      <c r="B42534" t="s">
        <v>146729</v>
      </c>
      <c r="C42534" t="s">
        <v>146730</v>
      </c>
      <c r="D42534" t="s">
        <v>2966</v>
      </c>
      <c r="E42534">
        <v>1000000</v>
      </c>
      <c r="F42534" t="s">
        <v>18</v>
      </c>
      <c r="G42534" t="s">
        <v>25</v>
      </c>
      <c r="H42534" t="s">
        <v>430</v>
      </c>
      <c r="I42534" t="s">
        <v>431</v>
      </c>
      <c r="J42534" t="s">
        <v>19005</v>
      </c>
      <c r="K42534">
        <v>1</v>
      </c>
      <c r="L42534" s="1">
        <v>41275</v>
      </c>
      <c r="M42534" s="1">
        <v>42130</v>
      </c>
      <c r="N42534" s="1">
        <v>42130</v>
      </c>
    </row>
    <row r="42535" spans="1:18" hidden="1" x14ac:dyDescent="0.2">
      <c r="A42535" t="s">
        <v>146731</v>
      </c>
      <c r="B42535" t="s">
        <v>146732</v>
      </c>
      <c r="C42535" t="s">
        <v>146733</v>
      </c>
      <c r="D42535" t="s">
        <v>122069</v>
      </c>
      <c r="E42535">
        <v>3600000</v>
      </c>
      <c r="F42535" t="s">
        <v>18</v>
      </c>
      <c r="G42535" t="s">
        <v>479</v>
      </c>
      <c r="I42535" t="s">
        <v>480</v>
      </c>
      <c r="J42535" t="s">
        <v>480</v>
      </c>
      <c r="K42535">
        <v>1</v>
      </c>
      <c r="L42535" s="1">
        <v>39083</v>
      </c>
      <c r="M42535" s="1">
        <v>41879</v>
      </c>
      <c r="N42535" s="1">
        <v>41879</v>
      </c>
    </row>
    <row r="42536" spans="1:18" x14ac:dyDescent="0.2">
      <c r="A42536" t="s">
        <v>146734</v>
      </c>
      <c r="B42536" t="s">
        <v>146735</v>
      </c>
      <c r="C42536" t="s">
        <v>146736</v>
      </c>
      <c r="D42536" t="s">
        <v>56</v>
      </c>
      <c r="E42536">
        <v>150000</v>
      </c>
      <c r="F42536" t="s">
        <v>18</v>
      </c>
      <c r="G42536" t="s">
        <v>25</v>
      </c>
      <c r="H42536" t="s">
        <v>190</v>
      </c>
      <c r="I42536" t="s">
        <v>191</v>
      </c>
      <c r="J42536" t="s">
        <v>191</v>
      </c>
      <c r="K42536">
        <v>1</v>
      </c>
      <c r="L42536" s="1">
        <v>40544</v>
      </c>
      <c r="M42536" s="1">
        <v>41354</v>
      </c>
      <c r="N42536" s="1">
        <v>41354</v>
      </c>
    </row>
    <row r="42537" spans="1:18" hidden="1" x14ac:dyDescent="0.2">
      <c r="A42537" t="s">
        <v>146737</v>
      </c>
      <c r="B42537" t="s">
        <v>146738</v>
      </c>
      <c r="E42537" t="s">
        <v>43</v>
      </c>
      <c r="F42537" t="s">
        <v>18</v>
      </c>
      <c r="K42537">
        <v>1</v>
      </c>
      <c r="M42537" s="1">
        <v>41275</v>
      </c>
      <c r="N42537" s="1">
        <v>41275</v>
      </c>
      <c r="O42537"/>
      <c r="P42537"/>
      <c r="Q42537"/>
      <c r="R42537"/>
    </row>
    <row r="42538" spans="1:18" hidden="1" x14ac:dyDescent="0.2">
      <c r="A42538" t="s">
        <v>146739</v>
      </c>
      <c r="B42538" t="s">
        <v>146740</v>
      </c>
      <c r="E42538" t="s">
        <v>43</v>
      </c>
      <c r="F42538" t="s">
        <v>113</v>
      </c>
      <c r="G42538" t="s">
        <v>25</v>
      </c>
      <c r="H42538" t="s">
        <v>286</v>
      </c>
      <c r="I42538" t="s">
        <v>1030</v>
      </c>
      <c r="J42538" t="s">
        <v>1030</v>
      </c>
      <c r="K42538">
        <v>1</v>
      </c>
      <c r="L42538" s="1">
        <v>37622</v>
      </c>
      <c r="M42538" s="1">
        <v>38108</v>
      </c>
      <c r="N42538" s="1">
        <v>38108</v>
      </c>
      <c r="O42538"/>
      <c r="P42538"/>
      <c r="Q42538"/>
      <c r="R42538"/>
    </row>
    <row r="42539" spans="1:18" hidden="1" x14ac:dyDescent="0.2">
      <c r="A42539" t="s">
        <v>146741</v>
      </c>
      <c r="B42539" t="s">
        <v>146742</v>
      </c>
      <c r="C42539" t="s">
        <v>146743</v>
      </c>
      <c r="D42539" t="s">
        <v>146744</v>
      </c>
      <c r="E42539">
        <v>80000</v>
      </c>
      <c r="F42539" t="s">
        <v>18</v>
      </c>
      <c r="G42539" t="s">
        <v>128</v>
      </c>
      <c r="H42539" t="s">
        <v>129</v>
      </c>
      <c r="I42539" t="s">
        <v>130</v>
      </c>
      <c r="J42539" t="s">
        <v>130</v>
      </c>
      <c r="K42539">
        <v>1</v>
      </c>
      <c r="L42539" s="1">
        <v>42121</v>
      </c>
      <c r="M42539" s="1">
        <v>42290</v>
      </c>
      <c r="N42539" s="1">
        <v>42290</v>
      </c>
    </row>
    <row r="42540" spans="1:18" x14ac:dyDescent="0.2">
      <c r="A42540" t="s">
        <v>146745</v>
      </c>
      <c r="B42540" t="s">
        <v>146746</v>
      </c>
      <c r="C42540" t="s">
        <v>146747</v>
      </c>
      <c r="D42540" t="s">
        <v>146748</v>
      </c>
      <c r="E42540">
        <v>30000</v>
      </c>
      <c r="F42540" t="s">
        <v>18</v>
      </c>
      <c r="G42540" t="s">
        <v>25</v>
      </c>
      <c r="H42540" t="s">
        <v>64</v>
      </c>
      <c r="I42540" t="s">
        <v>65</v>
      </c>
      <c r="J42540" t="s">
        <v>71</v>
      </c>
      <c r="K42540">
        <v>1</v>
      </c>
      <c r="L42540" s="1">
        <v>41913</v>
      </c>
      <c r="M42540" s="1">
        <v>42149</v>
      </c>
      <c r="N42540" s="1">
        <v>42149</v>
      </c>
    </row>
    <row r="42541" spans="1:18" hidden="1" x14ac:dyDescent="0.2">
      <c r="A42541" t="s">
        <v>146749</v>
      </c>
      <c r="B42541" t="s">
        <v>146750</v>
      </c>
      <c r="C42541" t="s">
        <v>146751</v>
      </c>
      <c r="D42541" t="s">
        <v>50</v>
      </c>
      <c r="E42541" t="s">
        <v>43</v>
      </c>
      <c r="F42541" t="s">
        <v>18</v>
      </c>
      <c r="G42541" t="s">
        <v>25</v>
      </c>
      <c r="H42541" t="s">
        <v>208</v>
      </c>
      <c r="I42541" t="s">
        <v>843</v>
      </c>
      <c r="J42541" t="s">
        <v>929</v>
      </c>
      <c r="K42541">
        <v>1</v>
      </c>
      <c r="L42541" s="1">
        <v>40558</v>
      </c>
      <c r="M42541" s="1">
        <v>41975</v>
      </c>
      <c r="N42541" s="1">
        <v>41975</v>
      </c>
      <c r="O42541"/>
      <c r="P42541"/>
      <c r="Q42541"/>
      <c r="R42541"/>
    </row>
    <row r="42542" spans="1:18" hidden="1" x14ac:dyDescent="0.2">
      <c r="A42542" t="s">
        <v>146752</v>
      </c>
      <c r="B42542" t="s">
        <v>146753</v>
      </c>
      <c r="C42542" t="s">
        <v>146754</v>
      </c>
      <c r="D42542" t="s">
        <v>146755</v>
      </c>
      <c r="E42542" t="s">
        <v>43</v>
      </c>
      <c r="F42542" t="s">
        <v>18</v>
      </c>
      <c r="G42542" t="s">
        <v>25</v>
      </c>
      <c r="H42542" t="s">
        <v>106</v>
      </c>
      <c r="I42542" t="s">
        <v>107</v>
      </c>
      <c r="J42542" t="s">
        <v>108</v>
      </c>
      <c r="K42542">
        <v>1</v>
      </c>
      <c r="L42542" s="1">
        <v>40909</v>
      </c>
      <c r="M42542" s="1">
        <v>42248</v>
      </c>
      <c r="N42542" s="1">
        <v>42248</v>
      </c>
      <c r="O42542"/>
      <c r="P42542"/>
      <c r="Q42542"/>
      <c r="R42542"/>
    </row>
    <row r="42543" spans="1:18" hidden="1" x14ac:dyDescent="0.2">
      <c r="A42543" t="s">
        <v>146756</v>
      </c>
      <c r="B42543" t="s">
        <v>146757</v>
      </c>
      <c r="C42543" t="s">
        <v>146758</v>
      </c>
      <c r="D42543" t="s">
        <v>766</v>
      </c>
      <c r="E42543">
        <v>4123210</v>
      </c>
      <c r="F42543" t="s">
        <v>18</v>
      </c>
      <c r="G42543" t="s">
        <v>128</v>
      </c>
      <c r="H42543" t="s">
        <v>129</v>
      </c>
      <c r="I42543" t="s">
        <v>130</v>
      </c>
      <c r="J42543" t="s">
        <v>130</v>
      </c>
      <c r="K42543">
        <v>3</v>
      </c>
      <c r="L42543" s="1">
        <v>39814</v>
      </c>
      <c r="M42543" s="1">
        <v>40812</v>
      </c>
      <c r="N42543" s="1">
        <v>42202</v>
      </c>
      <c r="O42543"/>
      <c r="P42543"/>
      <c r="Q42543"/>
      <c r="R42543"/>
    </row>
    <row r="42544" spans="1:18" hidden="1" x14ac:dyDescent="0.2">
      <c r="A42544" t="s">
        <v>146759</v>
      </c>
      <c r="B42544" t="s">
        <v>146760</v>
      </c>
      <c r="C42544" t="s">
        <v>146761</v>
      </c>
      <c r="D42544" t="s">
        <v>933</v>
      </c>
      <c r="E42544">
        <v>3008197</v>
      </c>
      <c r="F42544" t="s">
        <v>207</v>
      </c>
      <c r="G42544" t="s">
        <v>128</v>
      </c>
      <c r="H42544" t="s">
        <v>5025</v>
      </c>
      <c r="I42544" t="s">
        <v>5026</v>
      </c>
      <c r="J42544" t="s">
        <v>5026</v>
      </c>
      <c r="K42544">
        <v>2</v>
      </c>
      <c r="L42544" s="1">
        <v>35431</v>
      </c>
      <c r="M42544" s="1">
        <v>39052</v>
      </c>
      <c r="N42544" s="1">
        <v>40186</v>
      </c>
      <c r="O42544"/>
      <c r="P42544"/>
      <c r="Q42544"/>
      <c r="R42544"/>
    </row>
    <row r="42545" spans="1:18" hidden="1" x14ac:dyDescent="0.2">
      <c r="A42545" t="s">
        <v>146762</v>
      </c>
      <c r="B42545" t="s">
        <v>146763</v>
      </c>
      <c r="C42545" t="s">
        <v>146764</v>
      </c>
      <c r="D42545" t="s">
        <v>42</v>
      </c>
      <c r="E42545">
        <v>2949994</v>
      </c>
      <c r="F42545" t="s">
        <v>18</v>
      </c>
      <c r="G42545" t="s">
        <v>25</v>
      </c>
      <c r="H42545" t="s">
        <v>142</v>
      </c>
      <c r="I42545" t="s">
        <v>143</v>
      </c>
      <c r="J42545" t="s">
        <v>143</v>
      </c>
      <c r="K42545">
        <v>1</v>
      </c>
      <c r="L42545" s="1">
        <v>38353</v>
      </c>
      <c r="M42545" s="1">
        <v>42216</v>
      </c>
      <c r="N42545" s="1">
        <v>42216</v>
      </c>
      <c r="O42545"/>
      <c r="P42545"/>
      <c r="Q42545"/>
      <c r="R42545"/>
    </row>
    <row r="42546" spans="1:18" hidden="1" x14ac:dyDescent="0.2">
      <c r="A42546" t="s">
        <v>146765</v>
      </c>
      <c r="B42546" t="s">
        <v>146766</v>
      </c>
      <c r="C42546" t="s">
        <v>146767</v>
      </c>
      <c r="D42546" t="s">
        <v>146768</v>
      </c>
      <c r="E42546" t="s">
        <v>43</v>
      </c>
      <c r="F42546" t="s">
        <v>18</v>
      </c>
      <c r="K42546">
        <v>1</v>
      </c>
      <c r="L42546" s="1">
        <v>41275</v>
      </c>
      <c r="M42546" s="1">
        <v>41621</v>
      </c>
      <c r="N42546" s="1">
        <v>41621</v>
      </c>
      <c r="O42546"/>
      <c r="P42546"/>
      <c r="Q42546"/>
      <c r="R42546"/>
    </row>
    <row r="42547" spans="1:18" hidden="1" x14ac:dyDescent="0.2">
      <c r="A42547" t="s">
        <v>146769</v>
      </c>
      <c r="B42547" t="s">
        <v>146770</v>
      </c>
      <c r="C42547" t="s">
        <v>146771</v>
      </c>
      <c r="D42547" t="s">
        <v>146772</v>
      </c>
      <c r="E42547">
        <v>200000</v>
      </c>
      <c r="F42547" t="s">
        <v>18</v>
      </c>
      <c r="G42547" t="s">
        <v>25</v>
      </c>
      <c r="H42547" t="s">
        <v>158</v>
      </c>
      <c r="I42547" t="s">
        <v>244</v>
      </c>
      <c r="J42547" t="s">
        <v>244</v>
      </c>
      <c r="K42547">
        <v>2</v>
      </c>
      <c r="M42547" s="1">
        <v>41518</v>
      </c>
      <c r="N42547" s="1">
        <v>42100</v>
      </c>
      <c r="O42547"/>
      <c r="P42547"/>
      <c r="Q42547"/>
      <c r="R42547"/>
    </row>
    <row r="42548" spans="1:18" hidden="1" x14ac:dyDescent="0.2">
      <c r="A42548" t="s">
        <v>146773</v>
      </c>
      <c r="B42548" t="s">
        <v>146774</v>
      </c>
      <c r="C42548" t="s">
        <v>146775</v>
      </c>
      <c r="D42548" t="s">
        <v>146776</v>
      </c>
      <c r="E42548">
        <v>4000000</v>
      </c>
      <c r="F42548" t="s">
        <v>18</v>
      </c>
      <c r="G42548" t="s">
        <v>25</v>
      </c>
      <c r="H42548" t="s">
        <v>44</v>
      </c>
      <c r="I42548" t="s">
        <v>45</v>
      </c>
      <c r="J42548" t="s">
        <v>46</v>
      </c>
      <c r="K42548">
        <v>1</v>
      </c>
      <c r="M42548" s="1">
        <v>40522</v>
      </c>
      <c r="N42548" s="1">
        <v>40522</v>
      </c>
      <c r="O42548"/>
      <c r="P42548"/>
      <c r="Q42548"/>
      <c r="R42548"/>
    </row>
    <row r="42549" spans="1:18" hidden="1" x14ac:dyDescent="0.2">
      <c r="A42549" t="s">
        <v>146777</v>
      </c>
      <c r="B42549" t="s">
        <v>146778</v>
      </c>
      <c r="C42549" t="s">
        <v>146779</v>
      </c>
      <c r="D42549" t="s">
        <v>100435</v>
      </c>
      <c r="E42549">
        <v>409299</v>
      </c>
      <c r="F42549" t="s">
        <v>113</v>
      </c>
      <c r="G42549" t="s">
        <v>25</v>
      </c>
      <c r="H42549" t="s">
        <v>430</v>
      </c>
      <c r="I42549" t="s">
        <v>528</v>
      </c>
      <c r="J42549" t="s">
        <v>32415</v>
      </c>
      <c r="K42549">
        <v>1</v>
      </c>
      <c r="L42549" s="1">
        <v>39268</v>
      </c>
      <c r="M42549" s="1">
        <v>39965</v>
      </c>
      <c r="N42549" s="1">
        <v>39965</v>
      </c>
      <c r="O42549"/>
      <c r="P42549"/>
      <c r="Q42549"/>
      <c r="R42549"/>
    </row>
    <row r="42550" spans="1:18" hidden="1" x14ac:dyDescent="0.2">
      <c r="A42550" t="s">
        <v>146780</v>
      </c>
      <c r="B42550" t="s">
        <v>146781</v>
      </c>
      <c r="C42550" t="s">
        <v>146782</v>
      </c>
      <c r="D42550" t="s">
        <v>146783</v>
      </c>
      <c r="E42550" t="s">
        <v>43</v>
      </c>
      <c r="F42550" t="s">
        <v>18</v>
      </c>
      <c r="G42550" t="s">
        <v>25</v>
      </c>
      <c r="H42550" t="s">
        <v>64</v>
      </c>
      <c r="I42550" t="s">
        <v>95</v>
      </c>
      <c r="J42550" t="s">
        <v>376</v>
      </c>
      <c r="K42550">
        <v>1</v>
      </c>
      <c r="L42550" s="1">
        <v>41334</v>
      </c>
      <c r="M42550" s="1">
        <v>41275</v>
      </c>
      <c r="N42550" s="1">
        <v>41275</v>
      </c>
      <c r="O42550"/>
      <c r="P42550"/>
      <c r="Q42550"/>
      <c r="R42550"/>
    </row>
    <row r="42551" spans="1:18" hidden="1" x14ac:dyDescent="0.2">
      <c r="A42551" t="s">
        <v>146784</v>
      </c>
      <c r="B42551" t="s">
        <v>146785</v>
      </c>
      <c r="C42551" t="s">
        <v>146786</v>
      </c>
      <c r="E42551" t="s">
        <v>43</v>
      </c>
      <c r="F42551" t="s">
        <v>113</v>
      </c>
      <c r="G42551" t="s">
        <v>1062</v>
      </c>
      <c r="H42551">
        <v>5</v>
      </c>
      <c r="I42551" t="s">
        <v>1698</v>
      </c>
      <c r="J42551" t="s">
        <v>146787</v>
      </c>
      <c r="K42551">
        <v>1</v>
      </c>
      <c r="M42551" s="1">
        <v>39814</v>
      </c>
      <c r="N42551" s="1">
        <v>39814</v>
      </c>
      <c r="O42551"/>
      <c r="P42551"/>
      <c r="Q42551"/>
      <c r="R42551"/>
    </row>
    <row r="42552" spans="1:18" x14ac:dyDescent="0.2">
      <c r="A42552" t="s">
        <v>146788</v>
      </c>
      <c r="B42552" t="s">
        <v>146789</v>
      </c>
      <c r="C42552" t="s">
        <v>146790</v>
      </c>
      <c r="D42552" t="s">
        <v>718</v>
      </c>
      <c r="E42552">
        <v>2300000</v>
      </c>
      <c r="F42552" t="s">
        <v>18</v>
      </c>
      <c r="G42552" t="s">
        <v>25</v>
      </c>
      <c r="H42552" t="s">
        <v>808</v>
      </c>
      <c r="I42552" t="s">
        <v>809</v>
      </c>
      <c r="J42552" t="s">
        <v>809</v>
      </c>
      <c r="K42552">
        <v>2</v>
      </c>
      <c r="L42552" s="1">
        <v>40544</v>
      </c>
      <c r="M42552" s="1">
        <v>40701</v>
      </c>
      <c r="N42552" s="1">
        <v>40885</v>
      </c>
    </row>
    <row r="42553" spans="1:18" x14ac:dyDescent="0.2">
      <c r="A42553" t="s">
        <v>146791</v>
      </c>
      <c r="B42553" t="s">
        <v>146792</v>
      </c>
      <c r="C42553" t="s">
        <v>146793</v>
      </c>
      <c r="D42553" t="s">
        <v>24887</v>
      </c>
      <c r="E42553">
        <v>500000</v>
      </c>
      <c r="F42553" t="s">
        <v>18</v>
      </c>
      <c r="G42553" t="s">
        <v>25</v>
      </c>
      <c r="H42553" t="s">
        <v>1080</v>
      </c>
      <c r="I42553" t="s">
        <v>1081</v>
      </c>
      <c r="J42553" t="s">
        <v>1081</v>
      </c>
      <c r="K42553">
        <v>1</v>
      </c>
      <c r="L42553" s="1">
        <v>41730</v>
      </c>
      <c r="M42553" s="1">
        <v>42095</v>
      </c>
      <c r="N42553" s="1">
        <v>42095</v>
      </c>
    </row>
    <row r="42554" spans="1:18" hidden="1" x14ac:dyDescent="0.2">
      <c r="A42554" t="s">
        <v>146794</v>
      </c>
      <c r="B42554" t="s">
        <v>146795</v>
      </c>
      <c r="C42554" t="s">
        <v>146796</v>
      </c>
      <c r="D42554" t="s">
        <v>75</v>
      </c>
      <c r="E42554">
        <v>250000</v>
      </c>
      <c r="F42554" t="s">
        <v>18</v>
      </c>
      <c r="G42554" t="s">
        <v>57</v>
      </c>
      <c r="H42554" t="s">
        <v>3339</v>
      </c>
      <c r="I42554" t="s">
        <v>3340</v>
      </c>
      <c r="J42554" t="s">
        <v>3341</v>
      </c>
      <c r="K42554">
        <v>2</v>
      </c>
      <c r="L42554" s="1">
        <v>40716</v>
      </c>
      <c r="M42554" s="1">
        <v>40878</v>
      </c>
      <c r="N42554" s="1">
        <v>41002</v>
      </c>
    </row>
    <row r="42555" spans="1:18" hidden="1" x14ac:dyDescent="0.2">
      <c r="A42555" t="s">
        <v>146797</v>
      </c>
      <c r="B42555" t="s">
        <v>146798</v>
      </c>
      <c r="C42555" t="s">
        <v>146799</v>
      </c>
      <c r="D42555" t="s">
        <v>75</v>
      </c>
      <c r="E42555">
        <v>2500000</v>
      </c>
      <c r="F42555" t="s">
        <v>18</v>
      </c>
      <c r="G42555" t="s">
        <v>222</v>
      </c>
      <c r="H42555">
        <v>2</v>
      </c>
      <c r="I42555" t="s">
        <v>223</v>
      </c>
      <c r="J42555" t="s">
        <v>223</v>
      </c>
      <c r="K42555">
        <v>3</v>
      </c>
      <c r="L42555" s="1">
        <v>40544</v>
      </c>
      <c r="M42555" s="1">
        <v>41153</v>
      </c>
      <c r="N42555" s="1">
        <v>41611</v>
      </c>
    </row>
    <row r="42556" spans="1:18" x14ac:dyDescent="0.2">
      <c r="A42556" t="s">
        <v>146800</v>
      </c>
      <c r="B42556" t="s">
        <v>146801</v>
      </c>
      <c r="C42556" t="s">
        <v>146802</v>
      </c>
      <c r="D42556" t="s">
        <v>9401</v>
      </c>
      <c r="E42556">
        <v>1500000</v>
      </c>
      <c r="F42556" t="s">
        <v>18</v>
      </c>
      <c r="G42556" t="s">
        <v>25</v>
      </c>
      <c r="H42556" t="s">
        <v>64</v>
      </c>
      <c r="I42556" t="s">
        <v>65</v>
      </c>
      <c r="J42556" t="s">
        <v>271</v>
      </c>
      <c r="K42556">
        <v>1</v>
      </c>
      <c r="L42556" s="1">
        <v>39448</v>
      </c>
      <c r="M42556" s="1">
        <v>41988</v>
      </c>
      <c r="N42556" s="1">
        <v>41988</v>
      </c>
    </row>
    <row r="42557" spans="1:18" x14ac:dyDescent="0.2">
      <c r="A42557" t="s">
        <v>146803</v>
      </c>
      <c r="B42557" t="s">
        <v>146804</v>
      </c>
      <c r="C42557" t="s">
        <v>146805</v>
      </c>
      <c r="D42557" t="s">
        <v>146806</v>
      </c>
      <c r="E42557">
        <v>600000</v>
      </c>
      <c r="F42557" t="s">
        <v>207</v>
      </c>
      <c r="G42557" t="s">
        <v>25</v>
      </c>
      <c r="H42557" t="s">
        <v>158</v>
      </c>
      <c r="I42557" t="s">
        <v>244</v>
      </c>
      <c r="J42557" t="s">
        <v>2277</v>
      </c>
      <c r="K42557">
        <v>1</v>
      </c>
      <c r="L42557" s="1">
        <v>38657</v>
      </c>
      <c r="M42557" s="1">
        <v>39094</v>
      </c>
      <c r="N42557" s="1">
        <v>39094</v>
      </c>
    </row>
    <row r="42558" spans="1:18" x14ac:dyDescent="0.2">
      <c r="A42558" t="s">
        <v>146807</v>
      </c>
      <c r="B42558" t="s">
        <v>146808</v>
      </c>
      <c r="C42558" t="s">
        <v>146809</v>
      </c>
      <c r="D42558" t="s">
        <v>146810</v>
      </c>
      <c r="E42558">
        <v>35000</v>
      </c>
      <c r="F42558" t="s">
        <v>207</v>
      </c>
      <c r="G42558" t="s">
        <v>25</v>
      </c>
      <c r="H42558" t="s">
        <v>142</v>
      </c>
      <c r="I42558" t="s">
        <v>143</v>
      </c>
      <c r="J42558" t="s">
        <v>143</v>
      </c>
      <c r="K42558">
        <v>1</v>
      </c>
      <c r="L42558" s="1">
        <v>41275</v>
      </c>
      <c r="M42558" s="1">
        <v>41654</v>
      </c>
      <c r="N42558" s="1">
        <v>41654</v>
      </c>
    </row>
    <row r="42559" spans="1:18" hidden="1" x14ac:dyDescent="0.2">
      <c r="A42559" t="s">
        <v>146811</v>
      </c>
      <c r="B42559" t="s">
        <v>146812</v>
      </c>
      <c r="C42559" t="s">
        <v>146813</v>
      </c>
      <c r="D42559" t="s">
        <v>146814</v>
      </c>
      <c r="E42559">
        <v>20000000</v>
      </c>
      <c r="F42559" t="s">
        <v>18</v>
      </c>
      <c r="G42559" t="s">
        <v>37</v>
      </c>
      <c r="H42559">
        <v>30</v>
      </c>
      <c r="I42559" t="s">
        <v>1515</v>
      </c>
      <c r="J42559" t="s">
        <v>23770</v>
      </c>
      <c r="K42559">
        <v>1</v>
      </c>
      <c r="L42559" s="1">
        <v>36526</v>
      </c>
      <c r="M42559" s="1">
        <v>39873</v>
      </c>
      <c r="N42559" s="1">
        <v>39873</v>
      </c>
    </row>
    <row r="42560" spans="1:18" hidden="1" x14ac:dyDescent="0.2">
      <c r="A42560" t="s">
        <v>146815</v>
      </c>
      <c r="B42560" t="s">
        <v>146816</v>
      </c>
      <c r="C42560" t="s">
        <v>146817</v>
      </c>
      <c r="D42560" t="s">
        <v>12687</v>
      </c>
      <c r="E42560">
        <v>46700000</v>
      </c>
      <c r="F42560" t="s">
        <v>18</v>
      </c>
      <c r="G42560" t="s">
        <v>25</v>
      </c>
      <c r="H42560" t="s">
        <v>64</v>
      </c>
      <c r="I42560" t="s">
        <v>65</v>
      </c>
      <c r="J42560" t="s">
        <v>71</v>
      </c>
      <c r="K42560">
        <v>1</v>
      </c>
      <c r="L42560" s="1">
        <v>39083</v>
      </c>
      <c r="M42560" s="1">
        <v>42165</v>
      </c>
      <c r="N42560" s="1">
        <v>42165</v>
      </c>
      <c r="O42560"/>
      <c r="P42560"/>
      <c r="Q42560"/>
      <c r="R42560"/>
    </row>
    <row r="42561" spans="1:18" hidden="1" x14ac:dyDescent="0.2">
      <c r="A42561" t="s">
        <v>146818</v>
      </c>
      <c r="B42561" t="s">
        <v>146819</v>
      </c>
      <c r="C42561" t="s">
        <v>146820</v>
      </c>
      <c r="D42561" t="s">
        <v>143238</v>
      </c>
      <c r="E42561" t="s">
        <v>43</v>
      </c>
      <c r="F42561" t="s">
        <v>18</v>
      </c>
      <c r="G42561" t="s">
        <v>25</v>
      </c>
      <c r="H42561" t="s">
        <v>64</v>
      </c>
      <c r="I42561" t="s">
        <v>65</v>
      </c>
      <c r="J42561" t="s">
        <v>27113</v>
      </c>
      <c r="K42561">
        <v>1</v>
      </c>
      <c r="M42561" s="1">
        <v>41950</v>
      </c>
      <c r="N42561" s="1">
        <v>41950</v>
      </c>
      <c r="O42561"/>
      <c r="P42561"/>
      <c r="Q42561"/>
      <c r="R42561"/>
    </row>
    <row r="42562" spans="1:18" hidden="1" x14ac:dyDescent="0.2">
      <c r="A42562" t="s">
        <v>146821</v>
      </c>
      <c r="B42562" t="s">
        <v>146822</v>
      </c>
      <c r="C42562" t="s">
        <v>146823</v>
      </c>
      <c r="D42562" t="s">
        <v>766</v>
      </c>
      <c r="E42562">
        <v>6000000</v>
      </c>
      <c r="F42562" t="s">
        <v>207</v>
      </c>
      <c r="G42562" t="s">
        <v>25</v>
      </c>
      <c r="H42562" t="s">
        <v>64</v>
      </c>
      <c r="I42562" t="s">
        <v>65</v>
      </c>
      <c r="J42562" t="s">
        <v>31130</v>
      </c>
      <c r="K42562">
        <v>1</v>
      </c>
      <c r="M42562" s="1">
        <v>39511</v>
      </c>
      <c r="N42562" s="1">
        <v>39511</v>
      </c>
      <c r="O42562"/>
      <c r="P42562"/>
      <c r="Q42562"/>
      <c r="R42562"/>
    </row>
    <row r="42563" spans="1:18" hidden="1" x14ac:dyDescent="0.2">
      <c r="A42563" t="s">
        <v>146824</v>
      </c>
      <c r="B42563" t="s">
        <v>146825</v>
      </c>
      <c r="D42563" t="s">
        <v>146826</v>
      </c>
      <c r="E42563" t="s">
        <v>43</v>
      </c>
      <c r="F42563" t="s">
        <v>18</v>
      </c>
      <c r="G42563" t="s">
        <v>25</v>
      </c>
      <c r="H42563" t="s">
        <v>545</v>
      </c>
      <c r="I42563" t="s">
        <v>29650</v>
      </c>
      <c r="J42563" t="s">
        <v>29650</v>
      </c>
      <c r="K42563">
        <v>1</v>
      </c>
      <c r="L42563" s="1">
        <v>40972</v>
      </c>
      <c r="M42563" s="1">
        <v>41106</v>
      </c>
      <c r="N42563" s="1">
        <v>41106</v>
      </c>
      <c r="O42563"/>
      <c r="P42563"/>
      <c r="Q42563"/>
      <c r="R42563"/>
    </row>
    <row r="42564" spans="1:18" x14ac:dyDescent="0.2">
      <c r="A42564" t="s">
        <v>146827</v>
      </c>
      <c r="B42564" t="s">
        <v>146828</v>
      </c>
      <c r="C42564" t="s">
        <v>146829</v>
      </c>
      <c r="D42564" t="s">
        <v>42</v>
      </c>
      <c r="E42564">
        <v>5400000</v>
      </c>
      <c r="F42564" t="s">
        <v>18</v>
      </c>
      <c r="G42564" t="s">
        <v>25</v>
      </c>
      <c r="H42564" t="s">
        <v>808</v>
      </c>
      <c r="I42564" t="s">
        <v>809</v>
      </c>
      <c r="J42564" t="s">
        <v>6130</v>
      </c>
      <c r="K42564">
        <v>2</v>
      </c>
      <c r="L42564" s="1">
        <v>40909</v>
      </c>
      <c r="M42564" s="1">
        <v>41701</v>
      </c>
      <c r="N42564" s="1">
        <v>41730</v>
      </c>
    </row>
    <row r="42565" spans="1:18" hidden="1" x14ac:dyDescent="0.2">
      <c r="A42565" t="s">
        <v>146830</v>
      </c>
      <c r="B42565" t="s">
        <v>146831</v>
      </c>
      <c r="C42565" t="s">
        <v>146832</v>
      </c>
      <c r="D42565" t="s">
        <v>141546</v>
      </c>
      <c r="E42565">
        <v>27492752</v>
      </c>
      <c r="F42565" t="s">
        <v>18</v>
      </c>
      <c r="G42565" t="s">
        <v>25</v>
      </c>
      <c r="H42565" t="s">
        <v>64</v>
      </c>
      <c r="I42565" t="s">
        <v>65</v>
      </c>
      <c r="J42565" t="s">
        <v>1251</v>
      </c>
      <c r="K42565">
        <v>3</v>
      </c>
      <c r="L42565" s="1">
        <v>41058</v>
      </c>
      <c r="M42565" s="1">
        <v>41227</v>
      </c>
      <c r="N42565" s="1">
        <v>42256</v>
      </c>
      <c r="O42565"/>
      <c r="P42565"/>
      <c r="Q42565"/>
      <c r="R42565"/>
    </row>
    <row r="42566" spans="1:18" hidden="1" x14ac:dyDescent="0.2">
      <c r="A42566" t="s">
        <v>146833</v>
      </c>
      <c r="B42566" t="s">
        <v>146834</v>
      </c>
      <c r="C42566" t="s">
        <v>146835</v>
      </c>
      <c r="D42566" t="s">
        <v>75</v>
      </c>
      <c r="E42566">
        <v>40000</v>
      </c>
      <c r="F42566" t="s">
        <v>18</v>
      </c>
      <c r="G42566" t="s">
        <v>76</v>
      </c>
      <c r="H42566">
        <v>12</v>
      </c>
      <c r="I42566" t="s">
        <v>77</v>
      </c>
      <c r="J42566" t="s">
        <v>77</v>
      </c>
      <c r="K42566">
        <v>1</v>
      </c>
      <c r="L42566" s="1">
        <v>40909</v>
      </c>
      <c r="M42566" s="1">
        <v>41241</v>
      </c>
      <c r="N42566" s="1">
        <v>41241</v>
      </c>
    </row>
    <row r="42567" spans="1:18" hidden="1" x14ac:dyDescent="0.2">
      <c r="A42567" t="s">
        <v>146836</v>
      </c>
      <c r="B42567" t="s">
        <v>146837</v>
      </c>
      <c r="D42567" t="s">
        <v>1401</v>
      </c>
      <c r="E42567">
        <v>5400000</v>
      </c>
      <c r="F42567" t="s">
        <v>18</v>
      </c>
      <c r="G42567" t="s">
        <v>25</v>
      </c>
      <c r="H42567" t="s">
        <v>64</v>
      </c>
      <c r="I42567" t="s">
        <v>65</v>
      </c>
      <c r="J42567" t="s">
        <v>1402</v>
      </c>
      <c r="K42567">
        <v>1</v>
      </c>
      <c r="M42567" s="1">
        <v>38624</v>
      </c>
      <c r="N42567" s="1">
        <v>38624</v>
      </c>
      <c r="O42567"/>
      <c r="P42567"/>
      <c r="Q42567"/>
      <c r="R42567"/>
    </row>
    <row r="42568" spans="1:18" x14ac:dyDescent="0.2">
      <c r="A42568" t="s">
        <v>146838</v>
      </c>
      <c r="B42568" t="s">
        <v>146839</v>
      </c>
      <c r="C42568" t="s">
        <v>146840</v>
      </c>
      <c r="D42568" t="s">
        <v>42</v>
      </c>
      <c r="E42568">
        <v>2200000</v>
      </c>
      <c r="F42568" t="s">
        <v>207</v>
      </c>
      <c r="G42568" t="s">
        <v>25</v>
      </c>
      <c r="H42568" t="s">
        <v>430</v>
      </c>
      <c r="I42568" t="s">
        <v>528</v>
      </c>
      <c r="J42568" t="s">
        <v>2487</v>
      </c>
      <c r="K42568">
        <v>3</v>
      </c>
      <c r="L42568" s="1">
        <v>37622</v>
      </c>
      <c r="M42568" s="1">
        <v>37622</v>
      </c>
      <c r="N42568" s="1">
        <v>38494</v>
      </c>
    </row>
    <row r="42569" spans="1:18" hidden="1" x14ac:dyDescent="0.2">
      <c r="A42569" t="s">
        <v>146841</v>
      </c>
      <c r="B42569" t="s">
        <v>146842</v>
      </c>
      <c r="C42569" t="s">
        <v>146843</v>
      </c>
      <c r="D42569" t="s">
        <v>56</v>
      </c>
      <c r="E42569">
        <v>129606472</v>
      </c>
      <c r="F42569" t="s">
        <v>18</v>
      </c>
      <c r="G42569" t="s">
        <v>25</v>
      </c>
      <c r="H42569" t="s">
        <v>64</v>
      </c>
      <c r="I42569" t="s">
        <v>65</v>
      </c>
      <c r="J42569" t="s">
        <v>984</v>
      </c>
      <c r="K42569">
        <v>7</v>
      </c>
      <c r="L42569" s="1">
        <v>39083</v>
      </c>
      <c r="M42569" s="1">
        <v>40126</v>
      </c>
      <c r="N42569" s="1">
        <v>41848</v>
      </c>
      <c r="O42569"/>
      <c r="P42569"/>
      <c r="Q42569"/>
      <c r="R42569"/>
    </row>
    <row r="42570" spans="1:18" x14ac:dyDescent="0.2">
      <c r="A42570" t="s">
        <v>146844</v>
      </c>
      <c r="B42570" t="s">
        <v>146845</v>
      </c>
      <c r="C42570" t="s">
        <v>146846</v>
      </c>
      <c r="D42570" t="s">
        <v>146847</v>
      </c>
      <c r="E42570">
        <v>25000000</v>
      </c>
      <c r="F42570" t="s">
        <v>207</v>
      </c>
      <c r="G42570" t="s">
        <v>25</v>
      </c>
      <c r="H42570" t="s">
        <v>64</v>
      </c>
      <c r="I42570" t="s">
        <v>65</v>
      </c>
      <c r="J42570" t="s">
        <v>71</v>
      </c>
      <c r="K42570">
        <v>1</v>
      </c>
      <c r="L42570" s="1">
        <v>37257</v>
      </c>
      <c r="M42570" s="1">
        <v>38142</v>
      </c>
      <c r="N42570" s="1">
        <v>38142</v>
      </c>
    </row>
    <row r="42571" spans="1:18" hidden="1" x14ac:dyDescent="0.2">
      <c r="A42571" t="s">
        <v>146848</v>
      </c>
      <c r="B42571" t="s">
        <v>146849</v>
      </c>
      <c r="C42571" t="s">
        <v>146850</v>
      </c>
      <c r="D42571" t="s">
        <v>32325</v>
      </c>
      <c r="E42571">
        <v>1000000</v>
      </c>
      <c r="F42571" t="s">
        <v>18</v>
      </c>
      <c r="G42571" t="s">
        <v>458</v>
      </c>
      <c r="H42571">
        <v>48</v>
      </c>
      <c r="I42571" t="s">
        <v>459</v>
      </c>
      <c r="J42571" t="s">
        <v>459</v>
      </c>
      <c r="K42571">
        <v>1</v>
      </c>
      <c r="L42571" s="1">
        <v>41030</v>
      </c>
      <c r="M42571" s="1">
        <v>40909</v>
      </c>
      <c r="N42571" s="1">
        <v>40909</v>
      </c>
    </row>
    <row r="42572" spans="1:18" x14ac:dyDescent="0.2">
      <c r="A42572" t="s">
        <v>146851</v>
      </c>
      <c r="B42572" t="s">
        <v>146852</v>
      </c>
      <c r="C42572" t="s">
        <v>146853</v>
      </c>
      <c r="D42572" t="s">
        <v>146854</v>
      </c>
      <c r="E42572">
        <v>3500000</v>
      </c>
      <c r="F42572" t="s">
        <v>18</v>
      </c>
      <c r="G42572" t="s">
        <v>25</v>
      </c>
      <c r="H42572" t="s">
        <v>6144</v>
      </c>
      <c r="I42572" t="s">
        <v>6452</v>
      </c>
      <c r="J42572" t="s">
        <v>6452</v>
      </c>
      <c r="K42572">
        <v>1</v>
      </c>
      <c r="L42572" s="1">
        <v>40664</v>
      </c>
      <c r="M42572" s="1">
        <v>41091</v>
      </c>
      <c r="N42572" s="1">
        <v>41091</v>
      </c>
    </row>
    <row r="42573" spans="1:18" hidden="1" x14ac:dyDescent="0.2">
      <c r="A42573" t="s">
        <v>146855</v>
      </c>
      <c r="B42573" t="s">
        <v>146856</v>
      </c>
      <c r="C42573" t="s">
        <v>146857</v>
      </c>
      <c r="D42573" t="s">
        <v>146858</v>
      </c>
      <c r="E42573" t="s">
        <v>43</v>
      </c>
      <c r="F42573" t="s">
        <v>18</v>
      </c>
      <c r="G42573" t="s">
        <v>1062</v>
      </c>
      <c r="H42573">
        <v>4</v>
      </c>
      <c r="I42573" t="s">
        <v>1525</v>
      </c>
      <c r="J42573" t="s">
        <v>1525</v>
      </c>
      <c r="K42573">
        <v>1</v>
      </c>
      <c r="L42573" s="1">
        <v>41640</v>
      </c>
      <c r="M42573" s="1">
        <v>41699</v>
      </c>
      <c r="N42573" s="1">
        <v>41699</v>
      </c>
      <c r="O42573"/>
      <c r="P42573"/>
      <c r="Q42573"/>
      <c r="R42573"/>
    </row>
    <row r="42574" spans="1:18" hidden="1" x14ac:dyDescent="0.2">
      <c r="A42574" t="s">
        <v>146859</v>
      </c>
      <c r="B42574" t="s">
        <v>146860</v>
      </c>
      <c r="C42574" t="s">
        <v>146861</v>
      </c>
      <c r="D42574" t="s">
        <v>75</v>
      </c>
      <c r="E42574">
        <v>7000000</v>
      </c>
      <c r="F42574" t="s">
        <v>113</v>
      </c>
      <c r="G42574" t="s">
        <v>25</v>
      </c>
      <c r="H42574" t="s">
        <v>106</v>
      </c>
      <c r="I42574" t="s">
        <v>107</v>
      </c>
      <c r="J42574" t="s">
        <v>108</v>
      </c>
      <c r="K42574">
        <v>2</v>
      </c>
      <c r="M42574" s="1">
        <v>41402</v>
      </c>
      <c r="N42574" s="1">
        <v>41830</v>
      </c>
      <c r="O42574"/>
      <c r="P42574"/>
      <c r="Q42574"/>
      <c r="R42574"/>
    </row>
    <row r="42575" spans="1:18" hidden="1" x14ac:dyDescent="0.2">
      <c r="A42575" t="s">
        <v>146862</v>
      </c>
      <c r="B42575" t="s">
        <v>146863</v>
      </c>
      <c r="C42575" t="s">
        <v>146864</v>
      </c>
      <c r="E42575">
        <v>1200000</v>
      </c>
      <c r="F42575" t="s">
        <v>18</v>
      </c>
      <c r="G42575" t="s">
        <v>25</v>
      </c>
      <c r="H42575" t="s">
        <v>106</v>
      </c>
      <c r="I42575" t="s">
        <v>107</v>
      </c>
      <c r="J42575" t="s">
        <v>108</v>
      </c>
      <c r="K42575">
        <v>1</v>
      </c>
      <c r="M42575" s="1">
        <v>42305</v>
      </c>
      <c r="N42575" s="1">
        <v>42305</v>
      </c>
      <c r="O42575"/>
      <c r="P42575"/>
      <c r="Q42575"/>
      <c r="R42575"/>
    </row>
    <row r="42576" spans="1:18" hidden="1" x14ac:dyDescent="0.2">
      <c r="A42576" t="s">
        <v>146865</v>
      </c>
      <c r="B42576" t="s">
        <v>146866</v>
      </c>
      <c r="C42576" t="s">
        <v>146867</v>
      </c>
      <c r="D42576" t="s">
        <v>75</v>
      </c>
      <c r="E42576" t="s">
        <v>43</v>
      </c>
      <c r="F42576" t="s">
        <v>18</v>
      </c>
      <c r="G42576" t="s">
        <v>128</v>
      </c>
      <c r="H42576" t="s">
        <v>129</v>
      </c>
      <c r="I42576" t="s">
        <v>130</v>
      </c>
      <c r="J42576" t="s">
        <v>130</v>
      </c>
      <c r="K42576">
        <v>1</v>
      </c>
      <c r="L42576" s="1">
        <v>39448</v>
      </c>
      <c r="M42576" s="1">
        <v>41807</v>
      </c>
      <c r="N42576" s="1">
        <v>41807</v>
      </c>
      <c r="O42576"/>
      <c r="P42576"/>
      <c r="Q42576"/>
      <c r="R42576"/>
    </row>
    <row r="42577" spans="1:18" x14ac:dyDescent="0.2">
      <c r="A42577" t="s">
        <v>146868</v>
      </c>
      <c r="B42577" t="s">
        <v>146869</v>
      </c>
      <c r="C42577" t="s">
        <v>146870</v>
      </c>
      <c r="D42577" t="s">
        <v>146871</v>
      </c>
      <c r="E42577">
        <v>2100000</v>
      </c>
      <c r="F42577" t="s">
        <v>18</v>
      </c>
      <c r="G42577" t="s">
        <v>25</v>
      </c>
      <c r="H42577" t="s">
        <v>64</v>
      </c>
      <c r="I42577" t="s">
        <v>65</v>
      </c>
      <c r="J42577" t="s">
        <v>71</v>
      </c>
      <c r="K42577">
        <v>1</v>
      </c>
      <c r="L42577" s="1">
        <v>41548</v>
      </c>
      <c r="M42577" s="1">
        <v>42221</v>
      </c>
      <c r="N42577" s="1">
        <v>42221</v>
      </c>
    </row>
    <row r="42578" spans="1:18" hidden="1" x14ac:dyDescent="0.2">
      <c r="A42578" t="s">
        <v>146872</v>
      </c>
      <c r="B42578" t="s">
        <v>146873</v>
      </c>
      <c r="C42578" t="s">
        <v>146874</v>
      </c>
      <c r="D42578" t="s">
        <v>146875</v>
      </c>
      <c r="E42578">
        <v>4349998</v>
      </c>
      <c r="F42578" t="s">
        <v>18</v>
      </c>
      <c r="G42578" t="s">
        <v>25</v>
      </c>
      <c r="H42578" t="s">
        <v>64</v>
      </c>
      <c r="I42578" t="s">
        <v>65</v>
      </c>
      <c r="J42578" t="s">
        <v>606</v>
      </c>
      <c r="K42578">
        <v>1</v>
      </c>
      <c r="M42578" s="1">
        <v>41802</v>
      </c>
      <c r="N42578" s="1">
        <v>41802</v>
      </c>
      <c r="O42578"/>
      <c r="P42578"/>
      <c r="Q42578"/>
      <c r="R42578"/>
    </row>
    <row r="42579" spans="1:18" hidden="1" x14ac:dyDescent="0.2">
      <c r="A42579" t="s">
        <v>146876</v>
      </c>
      <c r="B42579" t="s">
        <v>146877</v>
      </c>
      <c r="C42579" t="s">
        <v>146878</v>
      </c>
      <c r="D42579" t="s">
        <v>2393</v>
      </c>
      <c r="E42579">
        <v>40000</v>
      </c>
      <c r="F42579" t="s">
        <v>18</v>
      </c>
      <c r="G42579" t="s">
        <v>51</v>
      </c>
      <c r="I42579" t="s">
        <v>16882</v>
      </c>
      <c r="J42579" t="s">
        <v>16882</v>
      </c>
      <c r="K42579">
        <v>1</v>
      </c>
      <c r="L42579" s="1">
        <v>40909</v>
      </c>
      <c r="M42579" s="1">
        <v>41346</v>
      </c>
      <c r="N42579" s="1">
        <v>41346</v>
      </c>
    </row>
    <row r="42580" spans="1:18" hidden="1" x14ac:dyDescent="0.2">
      <c r="A42580" t="s">
        <v>146879</v>
      </c>
      <c r="B42580" t="s">
        <v>146880</v>
      </c>
      <c r="C42580" t="s">
        <v>146881</v>
      </c>
      <c r="D42580" t="s">
        <v>146882</v>
      </c>
      <c r="E42580">
        <v>5735450</v>
      </c>
      <c r="F42580" t="s">
        <v>18</v>
      </c>
      <c r="G42580" t="s">
        <v>128</v>
      </c>
      <c r="H42580" t="s">
        <v>129</v>
      </c>
      <c r="I42580" t="s">
        <v>130</v>
      </c>
      <c r="J42580" t="s">
        <v>130</v>
      </c>
      <c r="K42580">
        <v>5</v>
      </c>
      <c r="L42580" s="1">
        <v>40179</v>
      </c>
      <c r="M42580" s="1">
        <v>40483</v>
      </c>
      <c r="N42580" s="1">
        <v>41991</v>
      </c>
      <c r="O42580"/>
      <c r="P42580"/>
      <c r="Q42580"/>
      <c r="R42580"/>
    </row>
    <row r="42581" spans="1:18" x14ac:dyDescent="0.2">
      <c r="A42581" t="s">
        <v>146883</v>
      </c>
      <c r="B42581" t="s">
        <v>146884</v>
      </c>
      <c r="C42581" t="s">
        <v>146885</v>
      </c>
      <c r="D42581" t="s">
        <v>146886</v>
      </c>
      <c r="E42581">
        <v>1350000</v>
      </c>
      <c r="F42581" t="s">
        <v>18</v>
      </c>
      <c r="G42581" t="s">
        <v>25</v>
      </c>
      <c r="H42581" t="s">
        <v>286</v>
      </c>
      <c r="I42581" t="s">
        <v>1030</v>
      </c>
      <c r="J42581" t="s">
        <v>1030</v>
      </c>
      <c r="K42581">
        <v>4</v>
      </c>
      <c r="L42581" s="1">
        <v>40688</v>
      </c>
      <c r="M42581" s="1">
        <v>41139</v>
      </c>
      <c r="N42581" s="1">
        <v>42208</v>
      </c>
    </row>
    <row r="42582" spans="1:18" hidden="1" x14ac:dyDescent="0.2">
      <c r="A42582" t="s">
        <v>146887</v>
      </c>
      <c r="B42582" t="s">
        <v>146888</v>
      </c>
      <c r="C42582" t="s">
        <v>146889</v>
      </c>
      <c r="D42582" t="s">
        <v>146890</v>
      </c>
      <c r="E42582">
        <v>100000</v>
      </c>
      <c r="F42582" t="s">
        <v>18</v>
      </c>
      <c r="G42582" t="s">
        <v>699</v>
      </c>
      <c r="K42582">
        <v>1</v>
      </c>
      <c r="L42582" s="1">
        <v>41648</v>
      </c>
      <c r="M42582" s="1">
        <v>41760</v>
      </c>
      <c r="N42582" s="1">
        <v>41760</v>
      </c>
    </row>
    <row r="42583" spans="1:18" hidden="1" x14ac:dyDescent="0.2">
      <c r="A42583" t="s">
        <v>146891</v>
      </c>
      <c r="B42583" t="s">
        <v>146892</v>
      </c>
      <c r="C42583" t="s">
        <v>146893</v>
      </c>
      <c r="E42583" t="s">
        <v>43</v>
      </c>
      <c r="F42583" t="s">
        <v>18</v>
      </c>
      <c r="K42583">
        <v>1</v>
      </c>
      <c r="L42583" s="1">
        <v>42036</v>
      </c>
      <c r="M42583" s="1">
        <v>42055</v>
      </c>
      <c r="N42583" s="1">
        <v>42055</v>
      </c>
      <c r="O42583"/>
      <c r="P42583"/>
      <c r="Q42583"/>
      <c r="R42583"/>
    </row>
    <row r="42584" spans="1:18" hidden="1" x14ac:dyDescent="0.2">
      <c r="A42584" t="s">
        <v>146894</v>
      </c>
      <c r="B42584" t="s">
        <v>146895</v>
      </c>
      <c r="C42584" t="s">
        <v>146896</v>
      </c>
      <c r="D42584" t="s">
        <v>15735</v>
      </c>
      <c r="E42584">
        <v>30000</v>
      </c>
      <c r="F42584" t="s">
        <v>207</v>
      </c>
      <c r="K42584">
        <v>1</v>
      </c>
      <c r="L42584" s="1">
        <v>40909</v>
      </c>
      <c r="M42584" s="1">
        <v>40826</v>
      </c>
      <c r="N42584" s="1">
        <v>40826</v>
      </c>
    </row>
    <row r="42585" spans="1:18" hidden="1" x14ac:dyDescent="0.2">
      <c r="A42585" t="s">
        <v>146897</v>
      </c>
      <c r="B42585" t="s">
        <v>146898</v>
      </c>
      <c r="C42585" t="s">
        <v>146899</v>
      </c>
      <c r="D42585" t="s">
        <v>146900</v>
      </c>
      <c r="E42585" t="s">
        <v>43</v>
      </c>
      <c r="F42585" t="s">
        <v>18</v>
      </c>
      <c r="G42585" t="s">
        <v>25</v>
      </c>
      <c r="H42585" t="s">
        <v>64</v>
      </c>
      <c r="I42585" t="s">
        <v>65</v>
      </c>
      <c r="J42585" t="s">
        <v>71</v>
      </c>
      <c r="K42585">
        <v>2</v>
      </c>
      <c r="M42585" s="1">
        <v>40842</v>
      </c>
      <c r="N42585" s="1">
        <v>41674</v>
      </c>
      <c r="O42585"/>
      <c r="P42585"/>
      <c r="Q42585"/>
      <c r="R42585"/>
    </row>
    <row r="42586" spans="1:18" hidden="1" x14ac:dyDescent="0.2">
      <c r="A42586" t="s">
        <v>146901</v>
      </c>
      <c r="B42586" t="s">
        <v>146902</v>
      </c>
      <c r="C42586" t="s">
        <v>146903</v>
      </c>
      <c r="D42586" t="s">
        <v>146904</v>
      </c>
      <c r="E42586">
        <v>1080450</v>
      </c>
      <c r="F42586" t="s">
        <v>18</v>
      </c>
      <c r="G42586" t="s">
        <v>638</v>
      </c>
      <c r="H42586">
        <v>7</v>
      </c>
      <c r="I42586" t="s">
        <v>929</v>
      </c>
      <c r="J42586" t="s">
        <v>929</v>
      </c>
      <c r="K42586">
        <v>1</v>
      </c>
      <c r="L42586" s="1">
        <v>39912</v>
      </c>
      <c r="M42586" s="1">
        <v>40178</v>
      </c>
      <c r="N42586" s="1">
        <v>40178</v>
      </c>
      <c r="O42586"/>
      <c r="P42586"/>
      <c r="Q42586"/>
      <c r="R42586"/>
    </row>
    <row r="42587" spans="1:18" hidden="1" x14ac:dyDescent="0.2">
      <c r="A42587" t="s">
        <v>146905</v>
      </c>
      <c r="B42587" t="s">
        <v>146906</v>
      </c>
      <c r="C42587" t="s">
        <v>146907</v>
      </c>
      <c r="D42587" t="s">
        <v>2199</v>
      </c>
      <c r="E42587" t="s">
        <v>43</v>
      </c>
      <c r="F42587" t="s">
        <v>18</v>
      </c>
      <c r="G42587" t="s">
        <v>458</v>
      </c>
      <c r="H42587">
        <v>48</v>
      </c>
      <c r="I42587" t="s">
        <v>459</v>
      </c>
      <c r="J42587" t="s">
        <v>459</v>
      </c>
      <c r="K42587">
        <v>1</v>
      </c>
      <c r="M42587" s="1">
        <v>41276</v>
      </c>
      <c r="N42587" s="1">
        <v>41276</v>
      </c>
      <c r="O42587"/>
      <c r="P42587"/>
      <c r="Q42587"/>
      <c r="R42587"/>
    </row>
    <row r="42588" spans="1:18" hidden="1" x14ac:dyDescent="0.2">
      <c r="A42588" t="s">
        <v>146908</v>
      </c>
      <c r="B42588" t="s">
        <v>146909</v>
      </c>
      <c r="C42588" t="s">
        <v>146910</v>
      </c>
      <c r="D42588" t="s">
        <v>146911</v>
      </c>
      <c r="E42588" t="s">
        <v>43</v>
      </c>
      <c r="F42588" t="s">
        <v>18</v>
      </c>
      <c r="G42588" t="s">
        <v>222</v>
      </c>
      <c r="H42588">
        <v>7</v>
      </c>
      <c r="I42588" t="s">
        <v>293</v>
      </c>
      <c r="J42588" t="s">
        <v>293</v>
      </c>
      <c r="K42588">
        <v>1</v>
      </c>
      <c r="L42588" s="1">
        <v>40179</v>
      </c>
      <c r="M42588" s="1">
        <v>38322</v>
      </c>
      <c r="N42588" s="1">
        <v>38322</v>
      </c>
      <c r="O42588"/>
      <c r="P42588"/>
      <c r="Q42588"/>
      <c r="R42588"/>
    </row>
    <row r="42589" spans="1:18" hidden="1" x14ac:dyDescent="0.2">
      <c r="A42589" t="s">
        <v>146912</v>
      </c>
      <c r="B42589" t="s">
        <v>146913</v>
      </c>
      <c r="C42589" t="s">
        <v>146914</v>
      </c>
      <c r="D42589" t="s">
        <v>146915</v>
      </c>
      <c r="E42589">
        <v>9705062</v>
      </c>
      <c r="F42589" t="s">
        <v>18</v>
      </c>
      <c r="G42589" t="s">
        <v>25</v>
      </c>
      <c r="H42589" t="s">
        <v>64</v>
      </c>
      <c r="I42589" t="s">
        <v>65</v>
      </c>
      <c r="J42589" t="s">
        <v>1251</v>
      </c>
      <c r="K42589">
        <v>5</v>
      </c>
      <c r="L42589" s="1">
        <v>41365</v>
      </c>
      <c r="M42589" s="1">
        <v>41334</v>
      </c>
      <c r="N42589" s="1">
        <v>41997</v>
      </c>
      <c r="O42589"/>
      <c r="P42589"/>
      <c r="Q42589"/>
      <c r="R42589"/>
    </row>
    <row r="42590" spans="1:18" hidden="1" x14ac:dyDescent="0.2">
      <c r="A42590" t="s">
        <v>146916</v>
      </c>
      <c r="B42590" t="s">
        <v>146917</v>
      </c>
      <c r="C42590" t="s">
        <v>146918</v>
      </c>
      <c r="D42590" t="s">
        <v>264</v>
      </c>
      <c r="E42590">
        <v>8500000</v>
      </c>
      <c r="F42590" t="s">
        <v>113</v>
      </c>
      <c r="G42590" t="s">
        <v>25</v>
      </c>
      <c r="H42590" t="s">
        <v>64</v>
      </c>
      <c r="I42590" t="s">
        <v>65</v>
      </c>
      <c r="J42590" t="s">
        <v>66</v>
      </c>
      <c r="K42590">
        <v>1</v>
      </c>
      <c r="M42590" s="1">
        <v>38469</v>
      </c>
      <c r="N42590" s="1">
        <v>38469</v>
      </c>
      <c r="O42590"/>
      <c r="P42590"/>
      <c r="Q42590"/>
      <c r="R42590"/>
    </row>
    <row r="42591" spans="1:18" x14ac:dyDescent="0.2">
      <c r="A42591" t="s">
        <v>146919</v>
      </c>
      <c r="B42591" t="s">
        <v>146920</v>
      </c>
      <c r="C42591" t="s">
        <v>146921</v>
      </c>
      <c r="D42591" t="s">
        <v>133486</v>
      </c>
      <c r="E42591">
        <v>34600000</v>
      </c>
      <c r="F42591" t="s">
        <v>113</v>
      </c>
      <c r="G42591" t="s">
        <v>25</v>
      </c>
      <c r="H42591" t="s">
        <v>158</v>
      </c>
      <c r="I42591" t="s">
        <v>244</v>
      </c>
      <c r="J42591" t="s">
        <v>10073</v>
      </c>
      <c r="K42591">
        <v>3</v>
      </c>
      <c r="L42591" s="1">
        <v>40179</v>
      </c>
      <c r="M42591" s="1">
        <v>40596</v>
      </c>
      <c r="N42591" s="1">
        <v>41526</v>
      </c>
    </row>
    <row r="42592" spans="1:18" x14ac:dyDescent="0.2">
      <c r="A42592" t="s">
        <v>146922</v>
      </c>
      <c r="B42592" t="s">
        <v>146923</v>
      </c>
      <c r="C42592" t="s">
        <v>146924</v>
      </c>
      <c r="D42592" t="s">
        <v>544</v>
      </c>
      <c r="E42592">
        <v>1310000</v>
      </c>
      <c r="F42592" t="s">
        <v>113</v>
      </c>
      <c r="G42592" t="s">
        <v>25</v>
      </c>
      <c r="H42592" t="s">
        <v>64</v>
      </c>
      <c r="I42592" t="s">
        <v>966</v>
      </c>
      <c r="J42592" t="s">
        <v>967</v>
      </c>
      <c r="K42592">
        <v>3</v>
      </c>
      <c r="L42592" s="1">
        <v>39878</v>
      </c>
      <c r="M42592" s="1">
        <v>39828</v>
      </c>
      <c r="N42592" s="1">
        <v>41026</v>
      </c>
    </row>
    <row r="42593" spans="1:18" hidden="1" x14ac:dyDescent="0.2">
      <c r="A42593" t="s">
        <v>146925</v>
      </c>
      <c r="B42593" t="s">
        <v>146926</v>
      </c>
      <c r="C42593" t="s">
        <v>146927</v>
      </c>
      <c r="D42593" t="s">
        <v>75</v>
      </c>
      <c r="E42593">
        <v>1350000</v>
      </c>
      <c r="F42593" t="s">
        <v>18</v>
      </c>
      <c r="G42593" t="s">
        <v>25</v>
      </c>
      <c r="H42593" t="s">
        <v>64</v>
      </c>
      <c r="I42593" t="s">
        <v>95</v>
      </c>
      <c r="J42593" t="s">
        <v>95</v>
      </c>
      <c r="K42593">
        <v>1</v>
      </c>
      <c r="M42593" s="1">
        <v>41117</v>
      </c>
      <c r="N42593" s="1">
        <v>41117</v>
      </c>
      <c r="O42593"/>
      <c r="P42593"/>
      <c r="Q42593"/>
      <c r="R42593"/>
    </row>
    <row r="42594" spans="1:18" x14ac:dyDescent="0.2">
      <c r="A42594" t="s">
        <v>146928</v>
      </c>
      <c r="B42594" t="s">
        <v>146929</v>
      </c>
      <c r="C42594" t="s">
        <v>146930</v>
      </c>
      <c r="D42594" t="s">
        <v>75</v>
      </c>
      <c r="E42594">
        <v>14500000</v>
      </c>
      <c r="F42594" t="s">
        <v>113</v>
      </c>
      <c r="G42594" t="s">
        <v>25</v>
      </c>
      <c r="H42594" t="s">
        <v>64</v>
      </c>
      <c r="I42594" t="s">
        <v>65</v>
      </c>
      <c r="J42594" t="s">
        <v>1402</v>
      </c>
      <c r="K42594">
        <v>1</v>
      </c>
      <c r="L42594" s="1">
        <v>36526</v>
      </c>
      <c r="M42594" s="1">
        <v>39027</v>
      </c>
      <c r="N42594" s="1">
        <v>39027</v>
      </c>
    </row>
    <row r="42595" spans="1:18" hidden="1" x14ac:dyDescent="0.2">
      <c r="A42595" t="s">
        <v>146931</v>
      </c>
      <c r="B42595" t="s">
        <v>146932</v>
      </c>
      <c r="C42595" t="s">
        <v>146933</v>
      </c>
      <c r="D42595" t="s">
        <v>146934</v>
      </c>
      <c r="E42595">
        <v>811022.65390000003</v>
      </c>
      <c r="F42595" t="s">
        <v>18</v>
      </c>
      <c r="G42595" t="s">
        <v>1062</v>
      </c>
      <c r="H42595">
        <v>4</v>
      </c>
      <c r="I42595" t="s">
        <v>1525</v>
      </c>
      <c r="J42595" t="s">
        <v>1525</v>
      </c>
      <c r="K42595">
        <v>4</v>
      </c>
      <c r="L42595" s="1">
        <v>41609</v>
      </c>
      <c r="M42595" s="1">
        <v>41548</v>
      </c>
      <c r="N42595" s="1">
        <v>42187</v>
      </c>
      <c r="O42595"/>
      <c r="P42595"/>
      <c r="Q42595"/>
      <c r="R42595"/>
    </row>
    <row r="42596" spans="1:18" hidden="1" x14ac:dyDescent="0.2">
      <c r="A42596" t="s">
        <v>146935</v>
      </c>
      <c r="B42596" t="s">
        <v>146936</v>
      </c>
      <c r="C42596" t="s">
        <v>146937</v>
      </c>
      <c r="D42596" t="s">
        <v>146938</v>
      </c>
      <c r="E42596">
        <v>23491958</v>
      </c>
      <c r="F42596" t="s">
        <v>18</v>
      </c>
      <c r="G42596" t="s">
        <v>57</v>
      </c>
      <c r="H42596" t="s">
        <v>58</v>
      </c>
      <c r="I42596" t="s">
        <v>59</v>
      </c>
      <c r="J42596" t="s">
        <v>59</v>
      </c>
      <c r="K42596">
        <v>8</v>
      </c>
      <c r="L42596" s="1">
        <v>40544</v>
      </c>
      <c r="M42596" s="1">
        <v>40544</v>
      </c>
      <c r="N42596" s="1">
        <v>42151</v>
      </c>
      <c r="O42596"/>
      <c r="P42596"/>
      <c r="Q42596"/>
      <c r="R42596"/>
    </row>
    <row r="42597" spans="1:18" x14ac:dyDescent="0.2">
      <c r="A42597" t="s">
        <v>146939</v>
      </c>
      <c r="B42597" t="s">
        <v>146940</v>
      </c>
      <c r="C42597" t="s">
        <v>146941</v>
      </c>
      <c r="D42597" t="s">
        <v>70</v>
      </c>
      <c r="E42597">
        <v>45500000</v>
      </c>
      <c r="F42597" t="s">
        <v>18</v>
      </c>
      <c r="G42597" t="s">
        <v>25</v>
      </c>
      <c r="H42597" t="s">
        <v>106</v>
      </c>
      <c r="I42597" t="s">
        <v>107</v>
      </c>
      <c r="J42597" t="s">
        <v>108</v>
      </c>
      <c r="K42597">
        <v>5</v>
      </c>
      <c r="L42597" s="1">
        <v>39448</v>
      </c>
      <c r="M42597" s="1">
        <v>39569</v>
      </c>
      <c r="N42597" s="1">
        <v>42293</v>
      </c>
    </row>
    <row r="42598" spans="1:18" hidden="1" x14ac:dyDescent="0.2">
      <c r="A42598" t="s">
        <v>146942</v>
      </c>
      <c r="B42598" t="s">
        <v>146943</v>
      </c>
      <c r="D42598" t="s">
        <v>53590</v>
      </c>
      <c r="E42598">
        <v>22259240</v>
      </c>
      <c r="F42598" t="s">
        <v>18</v>
      </c>
      <c r="G42598" t="s">
        <v>25</v>
      </c>
      <c r="H42598" t="s">
        <v>121</v>
      </c>
      <c r="I42598" t="s">
        <v>122</v>
      </c>
      <c r="J42598" t="s">
        <v>122</v>
      </c>
      <c r="K42598">
        <v>1</v>
      </c>
      <c r="M42598" s="1">
        <v>39853</v>
      </c>
      <c r="N42598" s="1">
        <v>39853</v>
      </c>
      <c r="O42598"/>
      <c r="P42598"/>
      <c r="Q42598"/>
      <c r="R42598"/>
    </row>
    <row r="42599" spans="1:18" hidden="1" x14ac:dyDescent="0.2">
      <c r="A42599" t="s">
        <v>146944</v>
      </c>
      <c r="B42599" t="s">
        <v>146945</v>
      </c>
      <c r="C42599" t="s">
        <v>146946</v>
      </c>
      <c r="D42599" t="s">
        <v>3110</v>
      </c>
      <c r="E42599">
        <v>250000</v>
      </c>
      <c r="F42599" t="s">
        <v>18</v>
      </c>
      <c r="G42599" t="s">
        <v>25</v>
      </c>
      <c r="H42599" t="s">
        <v>106</v>
      </c>
      <c r="I42599" t="s">
        <v>107</v>
      </c>
      <c r="J42599" t="s">
        <v>108</v>
      </c>
      <c r="K42599">
        <v>1</v>
      </c>
      <c r="M42599" s="1">
        <v>42153</v>
      </c>
      <c r="N42599" s="1">
        <v>42153</v>
      </c>
      <c r="O42599"/>
      <c r="P42599"/>
      <c r="Q42599"/>
      <c r="R42599"/>
    </row>
    <row r="42600" spans="1:18" hidden="1" x14ac:dyDescent="0.2">
      <c r="A42600" t="s">
        <v>146947</v>
      </c>
      <c r="B42600" t="s">
        <v>146948</v>
      </c>
      <c r="C42600" t="s">
        <v>146949</v>
      </c>
      <c r="D42600" t="s">
        <v>445</v>
      </c>
      <c r="E42600">
        <v>10000000</v>
      </c>
      <c r="F42600" t="s">
        <v>18</v>
      </c>
      <c r="G42600" t="s">
        <v>699</v>
      </c>
      <c r="H42600">
        <v>5</v>
      </c>
      <c r="I42600" t="s">
        <v>700</v>
      </c>
      <c r="J42600" t="s">
        <v>11459</v>
      </c>
      <c r="K42600">
        <v>2</v>
      </c>
      <c r="L42600" s="1">
        <v>39814</v>
      </c>
      <c r="M42600" s="1">
        <v>41374</v>
      </c>
      <c r="N42600" s="1">
        <v>42143</v>
      </c>
    </row>
    <row r="42601" spans="1:18" x14ac:dyDescent="0.2">
      <c r="A42601" t="s">
        <v>146950</v>
      </c>
      <c r="B42601" t="s">
        <v>146951</v>
      </c>
      <c r="C42601" t="s">
        <v>146952</v>
      </c>
      <c r="D42601" t="s">
        <v>146953</v>
      </c>
      <c r="E42601">
        <v>100000</v>
      </c>
      <c r="F42601" t="s">
        <v>18</v>
      </c>
      <c r="G42601" t="s">
        <v>25</v>
      </c>
      <c r="H42601" t="s">
        <v>64</v>
      </c>
      <c r="I42601" t="s">
        <v>65</v>
      </c>
      <c r="J42601" t="s">
        <v>71</v>
      </c>
      <c r="K42601">
        <v>1</v>
      </c>
      <c r="L42601" s="1">
        <v>41275</v>
      </c>
      <c r="M42601" s="1">
        <v>41944</v>
      </c>
      <c r="N42601" s="1">
        <v>41944</v>
      </c>
    </row>
    <row r="42602" spans="1:18" hidden="1" x14ac:dyDescent="0.2">
      <c r="A42602" t="s">
        <v>146954</v>
      </c>
      <c r="B42602" t="s">
        <v>146955</v>
      </c>
      <c r="C42602" t="s">
        <v>146956</v>
      </c>
      <c r="D42602" t="s">
        <v>75</v>
      </c>
      <c r="E42602" t="s">
        <v>43</v>
      </c>
      <c r="F42602" t="s">
        <v>18</v>
      </c>
      <c r="G42602" t="s">
        <v>25</v>
      </c>
      <c r="H42602" t="s">
        <v>64</v>
      </c>
      <c r="I42602" t="s">
        <v>1221</v>
      </c>
      <c r="J42602" t="s">
        <v>1221</v>
      </c>
      <c r="K42602">
        <v>1</v>
      </c>
      <c r="L42602" s="1">
        <v>37705</v>
      </c>
      <c r="M42602" s="1">
        <v>41822</v>
      </c>
      <c r="N42602" s="1">
        <v>41822</v>
      </c>
      <c r="O42602"/>
      <c r="P42602"/>
      <c r="Q42602"/>
      <c r="R42602"/>
    </row>
    <row r="42603" spans="1:18" hidden="1" x14ac:dyDescent="0.2">
      <c r="A42603" t="s">
        <v>146957</v>
      </c>
      <c r="B42603" t="s">
        <v>146958</v>
      </c>
      <c r="C42603" t="s">
        <v>146959</v>
      </c>
      <c r="D42603" t="s">
        <v>70</v>
      </c>
      <c r="E42603">
        <v>15233000</v>
      </c>
      <c r="F42603" t="s">
        <v>18</v>
      </c>
      <c r="K42603">
        <v>2</v>
      </c>
      <c r="L42603" s="1">
        <v>40969</v>
      </c>
      <c r="M42603" s="1">
        <v>41155</v>
      </c>
      <c r="N42603" s="1">
        <v>41322</v>
      </c>
      <c r="O42603"/>
      <c r="P42603"/>
      <c r="Q42603"/>
      <c r="R42603"/>
    </row>
    <row r="42604" spans="1:18" hidden="1" x14ac:dyDescent="0.2">
      <c r="A42604" t="s">
        <v>146960</v>
      </c>
      <c r="B42604" t="s">
        <v>146961</v>
      </c>
      <c r="C42604" t="s">
        <v>146962</v>
      </c>
      <c r="D42604" t="s">
        <v>146963</v>
      </c>
      <c r="E42604">
        <v>18947</v>
      </c>
      <c r="F42604" t="s">
        <v>18</v>
      </c>
      <c r="K42604">
        <v>1</v>
      </c>
      <c r="M42604" s="1">
        <v>41780</v>
      </c>
      <c r="N42604" s="1">
        <v>41780</v>
      </c>
      <c r="O42604"/>
      <c r="P42604"/>
      <c r="Q42604"/>
      <c r="R42604"/>
    </row>
    <row r="42605" spans="1:18" x14ac:dyDescent="0.2">
      <c r="A42605" t="s">
        <v>146964</v>
      </c>
      <c r="B42605" t="s">
        <v>146965</v>
      </c>
      <c r="C42605" t="s">
        <v>146966</v>
      </c>
      <c r="D42605" t="s">
        <v>42</v>
      </c>
      <c r="E42605">
        <v>10000000</v>
      </c>
      <c r="F42605" t="s">
        <v>689</v>
      </c>
      <c r="G42605" t="s">
        <v>25</v>
      </c>
      <c r="H42605" t="s">
        <v>44</v>
      </c>
      <c r="I42605" t="s">
        <v>282</v>
      </c>
      <c r="J42605" t="s">
        <v>44057</v>
      </c>
      <c r="K42605">
        <v>1</v>
      </c>
      <c r="L42605" s="1">
        <v>35431</v>
      </c>
      <c r="M42605" s="1">
        <v>39584</v>
      </c>
      <c r="N42605" s="1">
        <v>39584</v>
      </c>
    </row>
    <row r="42606" spans="1:18" hidden="1" x14ac:dyDescent="0.2">
      <c r="A42606" t="s">
        <v>146967</v>
      </c>
      <c r="B42606" t="s">
        <v>146968</v>
      </c>
      <c r="C42606" t="s">
        <v>146969</v>
      </c>
      <c r="D42606" t="s">
        <v>41768</v>
      </c>
      <c r="E42606">
        <v>9000000</v>
      </c>
      <c r="F42606" t="s">
        <v>18</v>
      </c>
      <c r="G42606" t="s">
        <v>492</v>
      </c>
      <c r="H42606">
        <v>2</v>
      </c>
      <c r="K42606">
        <v>1</v>
      </c>
      <c r="L42606" s="1">
        <v>36708</v>
      </c>
      <c r="M42606" s="1">
        <v>39569</v>
      </c>
      <c r="N42606" s="1">
        <v>39569</v>
      </c>
    </row>
    <row r="42607" spans="1:18" hidden="1" x14ac:dyDescent="0.2">
      <c r="A42607" t="s">
        <v>146970</v>
      </c>
      <c r="B42607" t="s">
        <v>146971</v>
      </c>
      <c r="C42607" t="s">
        <v>146972</v>
      </c>
      <c r="D42607" t="s">
        <v>146973</v>
      </c>
      <c r="E42607">
        <v>14000000</v>
      </c>
      <c r="F42607" t="s">
        <v>18</v>
      </c>
      <c r="G42607" t="s">
        <v>19</v>
      </c>
      <c r="H42607">
        <v>16</v>
      </c>
      <c r="I42607" t="s">
        <v>20</v>
      </c>
      <c r="J42607" t="s">
        <v>20</v>
      </c>
      <c r="K42607">
        <v>2</v>
      </c>
      <c r="L42607" s="1">
        <v>38718</v>
      </c>
      <c r="M42607" s="1">
        <v>38899</v>
      </c>
      <c r="N42607" s="1">
        <v>39600</v>
      </c>
    </row>
    <row r="42608" spans="1:18" hidden="1" x14ac:dyDescent="0.2">
      <c r="A42608" t="s">
        <v>146974</v>
      </c>
      <c r="B42608" t="s">
        <v>146975</v>
      </c>
      <c r="C42608" t="s">
        <v>146976</v>
      </c>
      <c r="D42608" t="s">
        <v>146977</v>
      </c>
      <c r="E42608">
        <v>25000</v>
      </c>
      <c r="F42608" t="s">
        <v>18</v>
      </c>
      <c r="G42608" t="s">
        <v>4627</v>
      </c>
      <c r="H42608">
        <v>13</v>
      </c>
      <c r="I42608" t="s">
        <v>4628</v>
      </c>
      <c r="J42608" t="s">
        <v>4628</v>
      </c>
      <c r="K42608">
        <v>1</v>
      </c>
      <c r="L42608" s="1">
        <v>41403</v>
      </c>
      <c r="M42608" s="1">
        <v>41518</v>
      </c>
      <c r="N42608" s="1">
        <v>41518</v>
      </c>
    </row>
    <row r="42609" spans="1:18" hidden="1" x14ac:dyDescent="0.2">
      <c r="A42609" t="s">
        <v>146978</v>
      </c>
      <c r="B42609" t="s">
        <v>146979</v>
      </c>
      <c r="C42609" t="s">
        <v>146980</v>
      </c>
      <c r="E42609" t="s">
        <v>43</v>
      </c>
      <c r="F42609" t="s">
        <v>18</v>
      </c>
      <c r="K42609">
        <v>1</v>
      </c>
      <c r="M42609" s="1">
        <v>41640</v>
      </c>
      <c r="N42609" s="1">
        <v>41640</v>
      </c>
      <c r="O42609"/>
      <c r="P42609"/>
      <c r="Q42609"/>
      <c r="R42609"/>
    </row>
    <row r="42610" spans="1:18" x14ac:dyDescent="0.2">
      <c r="A42610" t="s">
        <v>146981</v>
      </c>
      <c r="B42610" t="s">
        <v>146982</v>
      </c>
      <c r="C42610" t="s">
        <v>146983</v>
      </c>
      <c r="D42610" t="s">
        <v>75</v>
      </c>
      <c r="E42610">
        <v>7000000</v>
      </c>
      <c r="F42610" t="s">
        <v>18</v>
      </c>
      <c r="G42610" t="s">
        <v>25</v>
      </c>
      <c r="H42610" t="s">
        <v>64</v>
      </c>
      <c r="I42610" t="s">
        <v>65</v>
      </c>
      <c r="J42610" t="s">
        <v>606</v>
      </c>
      <c r="K42610">
        <v>1</v>
      </c>
      <c r="L42610" s="1">
        <v>36526</v>
      </c>
      <c r="M42610" s="1">
        <v>40044</v>
      </c>
      <c r="N42610" s="1">
        <v>40044</v>
      </c>
    </row>
    <row r="42611" spans="1:18" x14ac:dyDescent="0.2">
      <c r="A42611" t="s">
        <v>146984</v>
      </c>
      <c r="B42611" t="s">
        <v>146985</v>
      </c>
      <c r="C42611" t="s">
        <v>146986</v>
      </c>
      <c r="D42611" t="s">
        <v>718</v>
      </c>
      <c r="E42611">
        <v>3600000</v>
      </c>
      <c r="F42611" t="s">
        <v>18</v>
      </c>
      <c r="G42611" t="s">
        <v>25</v>
      </c>
      <c r="H42611" t="s">
        <v>644</v>
      </c>
      <c r="I42611" t="s">
        <v>645</v>
      </c>
      <c r="J42611" t="s">
        <v>645</v>
      </c>
      <c r="K42611">
        <v>2</v>
      </c>
      <c r="L42611" s="1">
        <v>37987</v>
      </c>
      <c r="M42611" s="1">
        <v>39304</v>
      </c>
      <c r="N42611" s="1">
        <v>40801</v>
      </c>
    </row>
    <row r="42612" spans="1:18" hidden="1" x14ac:dyDescent="0.2">
      <c r="A42612" t="s">
        <v>146987</v>
      </c>
      <c r="B42612" t="s">
        <v>146988</v>
      </c>
      <c r="C42612" t="s">
        <v>146989</v>
      </c>
      <c r="D42612" t="s">
        <v>132455</v>
      </c>
      <c r="E42612" t="s">
        <v>43</v>
      </c>
      <c r="F42612" t="s">
        <v>207</v>
      </c>
      <c r="G42612" t="s">
        <v>25</v>
      </c>
      <c r="H42612" t="s">
        <v>972</v>
      </c>
      <c r="I42612" t="s">
        <v>973</v>
      </c>
      <c r="J42612" t="s">
        <v>973</v>
      </c>
      <c r="K42612">
        <v>1</v>
      </c>
      <c r="L42612" s="1">
        <v>36749</v>
      </c>
      <c r="M42612" s="1">
        <v>36716</v>
      </c>
      <c r="N42612" s="1">
        <v>36716</v>
      </c>
      <c r="O42612"/>
      <c r="P42612"/>
      <c r="Q42612"/>
      <c r="R42612"/>
    </row>
    <row r="42613" spans="1:18" x14ac:dyDescent="0.2">
      <c r="A42613" t="s">
        <v>146990</v>
      </c>
      <c r="B42613" t="s">
        <v>146991</v>
      </c>
      <c r="C42613" t="s">
        <v>146992</v>
      </c>
      <c r="D42613" t="s">
        <v>9181</v>
      </c>
      <c r="E42613">
        <v>1525000</v>
      </c>
      <c r="F42613" t="s">
        <v>18</v>
      </c>
      <c r="G42613" t="s">
        <v>25</v>
      </c>
      <c r="H42613" t="s">
        <v>158</v>
      </c>
      <c r="I42613" t="s">
        <v>244</v>
      </c>
      <c r="J42613" t="s">
        <v>327</v>
      </c>
      <c r="K42613">
        <v>1</v>
      </c>
      <c r="L42613" s="1">
        <v>41275</v>
      </c>
      <c r="M42613" s="1">
        <v>41816</v>
      </c>
      <c r="N42613" s="1">
        <v>41816</v>
      </c>
    </row>
    <row r="42614" spans="1:18" x14ac:dyDescent="0.2">
      <c r="A42614" t="s">
        <v>146993</v>
      </c>
      <c r="B42614" t="s">
        <v>146994</v>
      </c>
      <c r="C42614" t="s">
        <v>146995</v>
      </c>
      <c r="D42614" t="s">
        <v>146996</v>
      </c>
      <c r="E42614">
        <v>30500000</v>
      </c>
      <c r="F42614" t="s">
        <v>18</v>
      </c>
      <c r="G42614" t="s">
        <v>25</v>
      </c>
      <c r="H42614" t="s">
        <v>644</v>
      </c>
      <c r="I42614" t="s">
        <v>645</v>
      </c>
      <c r="J42614" t="s">
        <v>4508</v>
      </c>
      <c r="K42614">
        <v>6</v>
      </c>
      <c r="L42614" s="1">
        <v>35796</v>
      </c>
      <c r="M42614" s="1">
        <v>38378</v>
      </c>
      <c r="N42614" s="1">
        <v>41515</v>
      </c>
    </row>
    <row r="42615" spans="1:18" hidden="1" x14ac:dyDescent="0.2">
      <c r="A42615" t="s">
        <v>146997</v>
      </c>
      <c r="B42615" t="s">
        <v>146998</v>
      </c>
      <c r="C42615" t="s">
        <v>146999</v>
      </c>
      <c r="D42615" t="s">
        <v>147000</v>
      </c>
      <c r="E42615">
        <v>18000000</v>
      </c>
      <c r="F42615" t="s">
        <v>18</v>
      </c>
      <c r="G42615" t="s">
        <v>1062</v>
      </c>
      <c r="H42615">
        <v>2</v>
      </c>
      <c r="I42615" t="s">
        <v>1736</v>
      </c>
      <c r="J42615" t="s">
        <v>1736</v>
      </c>
      <c r="K42615">
        <v>3</v>
      </c>
      <c r="L42615" s="1">
        <v>41061</v>
      </c>
      <c r="M42615" s="1">
        <v>41122</v>
      </c>
      <c r="N42615" s="1">
        <v>41320</v>
      </c>
    </row>
    <row r="42616" spans="1:18" hidden="1" x14ac:dyDescent="0.2">
      <c r="A42616" t="s">
        <v>147001</v>
      </c>
      <c r="B42616" t="s">
        <v>147002</v>
      </c>
      <c r="C42616" t="s">
        <v>147003</v>
      </c>
      <c r="D42616" t="s">
        <v>35866</v>
      </c>
      <c r="E42616">
        <v>185000</v>
      </c>
      <c r="F42616" t="s">
        <v>18</v>
      </c>
      <c r="G42616" t="s">
        <v>638</v>
      </c>
      <c r="H42616">
        <v>7</v>
      </c>
      <c r="I42616" t="s">
        <v>929</v>
      </c>
      <c r="J42616" t="s">
        <v>929</v>
      </c>
      <c r="K42616">
        <v>2</v>
      </c>
      <c r="L42616" s="1">
        <v>41183</v>
      </c>
      <c r="M42616" s="1">
        <v>41183</v>
      </c>
      <c r="N42616" s="1">
        <v>41518</v>
      </c>
    </row>
    <row r="42617" spans="1:18" x14ac:dyDescent="0.2">
      <c r="A42617" t="s">
        <v>147004</v>
      </c>
      <c r="B42617" t="s">
        <v>147005</v>
      </c>
      <c r="C42617" t="s">
        <v>147006</v>
      </c>
      <c r="D42617" t="s">
        <v>7105</v>
      </c>
      <c r="E42617">
        <v>50000</v>
      </c>
      <c r="F42617" t="s">
        <v>207</v>
      </c>
      <c r="G42617" t="s">
        <v>25</v>
      </c>
      <c r="H42617" t="s">
        <v>106</v>
      </c>
      <c r="I42617" t="s">
        <v>107</v>
      </c>
      <c r="J42617" t="s">
        <v>108</v>
      </c>
      <c r="K42617">
        <v>1</v>
      </c>
      <c r="L42617" s="1">
        <v>39995</v>
      </c>
      <c r="M42617" s="1">
        <v>40026</v>
      </c>
      <c r="N42617" s="1">
        <v>40026</v>
      </c>
    </row>
    <row r="42618" spans="1:18" hidden="1" x14ac:dyDescent="0.2">
      <c r="A42618" t="s">
        <v>147007</v>
      </c>
      <c r="B42618" t="s">
        <v>147008</v>
      </c>
      <c r="C42618" t="s">
        <v>147009</v>
      </c>
      <c r="D42618" t="s">
        <v>718</v>
      </c>
      <c r="E42618">
        <v>1124560.0160000001</v>
      </c>
      <c r="F42618" t="s">
        <v>18</v>
      </c>
      <c r="G42618" t="s">
        <v>165</v>
      </c>
      <c r="H42618" t="s">
        <v>166</v>
      </c>
      <c r="I42618" t="s">
        <v>167</v>
      </c>
      <c r="J42618" t="s">
        <v>167</v>
      </c>
      <c r="K42618">
        <v>1</v>
      </c>
      <c r="L42618" s="1">
        <v>40544</v>
      </c>
      <c r="M42618" s="1">
        <v>42249</v>
      </c>
      <c r="N42618" s="1">
        <v>42249</v>
      </c>
      <c r="O42618"/>
      <c r="P42618"/>
      <c r="Q42618"/>
      <c r="R42618"/>
    </row>
    <row r="42619" spans="1:18" hidden="1" x14ac:dyDescent="0.2">
      <c r="A42619" t="s">
        <v>147010</v>
      </c>
      <c r="B42619" t="s">
        <v>147011</v>
      </c>
      <c r="C42619" t="s">
        <v>147012</v>
      </c>
      <c r="D42619" t="s">
        <v>147013</v>
      </c>
      <c r="E42619">
        <v>5000000</v>
      </c>
      <c r="F42619" t="s">
        <v>113</v>
      </c>
      <c r="G42619" t="s">
        <v>25</v>
      </c>
      <c r="H42619" t="s">
        <v>64</v>
      </c>
      <c r="I42619" t="s">
        <v>65</v>
      </c>
      <c r="J42619" t="s">
        <v>71</v>
      </c>
      <c r="K42619">
        <v>1</v>
      </c>
      <c r="M42619" s="1">
        <v>39661</v>
      </c>
      <c r="N42619" s="1">
        <v>39661</v>
      </c>
      <c r="O42619"/>
      <c r="P42619"/>
      <c r="Q42619"/>
      <c r="R42619"/>
    </row>
    <row r="42620" spans="1:18" hidden="1" x14ac:dyDescent="0.2">
      <c r="A42620" t="s">
        <v>147014</v>
      </c>
      <c r="B42620" t="s">
        <v>147015</v>
      </c>
      <c r="C42620" t="s">
        <v>147016</v>
      </c>
      <c r="D42620" t="s">
        <v>147017</v>
      </c>
      <c r="E42620">
        <v>71199988</v>
      </c>
      <c r="F42620" t="s">
        <v>18</v>
      </c>
      <c r="G42620" t="s">
        <v>25</v>
      </c>
      <c r="H42620" t="s">
        <v>64</v>
      </c>
      <c r="I42620" t="s">
        <v>65</v>
      </c>
      <c r="J42620" t="s">
        <v>1103</v>
      </c>
      <c r="K42620">
        <v>7</v>
      </c>
      <c r="L42620" s="1">
        <v>39873</v>
      </c>
      <c r="M42620" s="1">
        <v>39934</v>
      </c>
      <c r="N42620" s="1">
        <v>42100</v>
      </c>
      <c r="O42620"/>
      <c r="P42620"/>
      <c r="Q42620"/>
      <c r="R42620"/>
    </row>
    <row r="42621" spans="1:18" x14ac:dyDescent="0.2">
      <c r="A42621" t="s">
        <v>147018</v>
      </c>
      <c r="B42621" t="s">
        <v>147019</v>
      </c>
      <c r="C42621" t="s">
        <v>147020</v>
      </c>
      <c r="D42621" t="s">
        <v>85751</v>
      </c>
      <c r="E42621">
        <v>34800000</v>
      </c>
      <c r="F42621" t="s">
        <v>18</v>
      </c>
      <c r="G42621" t="s">
        <v>25</v>
      </c>
      <c r="H42621" t="s">
        <v>64</v>
      </c>
      <c r="I42621" t="s">
        <v>966</v>
      </c>
      <c r="J42621" t="s">
        <v>7489</v>
      </c>
      <c r="K42621">
        <v>5</v>
      </c>
      <c r="L42621" s="1">
        <v>39814</v>
      </c>
      <c r="M42621" s="1">
        <v>40275</v>
      </c>
      <c r="N42621" s="1">
        <v>41957</v>
      </c>
    </row>
    <row r="42622" spans="1:18" x14ac:dyDescent="0.2">
      <c r="A42622" t="s">
        <v>147021</v>
      </c>
      <c r="B42622" t="s">
        <v>147022</v>
      </c>
      <c r="C42622" t="s">
        <v>147023</v>
      </c>
      <c r="D42622" t="s">
        <v>147024</v>
      </c>
      <c r="E42622">
        <v>90000000</v>
      </c>
      <c r="F42622" t="s">
        <v>18</v>
      </c>
      <c r="G42622" t="s">
        <v>25</v>
      </c>
      <c r="H42622" t="s">
        <v>106</v>
      </c>
      <c r="I42622" t="s">
        <v>107</v>
      </c>
      <c r="J42622" t="s">
        <v>108</v>
      </c>
      <c r="K42622">
        <v>12</v>
      </c>
      <c r="L42622" s="1">
        <v>38443</v>
      </c>
      <c r="M42622" s="1">
        <v>38353</v>
      </c>
      <c r="N42622" s="1">
        <v>42228</v>
      </c>
    </row>
    <row r="42623" spans="1:18" x14ac:dyDescent="0.2">
      <c r="A42623" t="s">
        <v>147025</v>
      </c>
      <c r="B42623" t="s">
        <v>147026</v>
      </c>
      <c r="C42623" t="s">
        <v>147027</v>
      </c>
      <c r="D42623" t="s">
        <v>75</v>
      </c>
      <c r="E42623">
        <v>660000</v>
      </c>
      <c r="F42623" t="s">
        <v>207</v>
      </c>
      <c r="G42623" t="s">
        <v>25</v>
      </c>
      <c r="H42623" t="s">
        <v>158</v>
      </c>
      <c r="I42623" t="s">
        <v>244</v>
      </c>
      <c r="J42623" t="s">
        <v>244</v>
      </c>
      <c r="K42623">
        <v>1</v>
      </c>
      <c r="L42623" s="1">
        <v>40909</v>
      </c>
      <c r="M42623" s="1">
        <v>41201</v>
      </c>
      <c r="N42623" s="1">
        <v>41201</v>
      </c>
    </row>
    <row r="42624" spans="1:18" hidden="1" x14ac:dyDescent="0.2">
      <c r="A42624" t="s">
        <v>147028</v>
      </c>
      <c r="B42624" t="s">
        <v>147029</v>
      </c>
      <c r="C42624" t="s">
        <v>147030</v>
      </c>
      <c r="D42624" t="s">
        <v>147031</v>
      </c>
      <c r="E42624">
        <v>197000000</v>
      </c>
      <c r="F42624" t="s">
        <v>113</v>
      </c>
      <c r="G42624" t="s">
        <v>25</v>
      </c>
      <c r="H42624" t="s">
        <v>64</v>
      </c>
      <c r="I42624" t="s">
        <v>65</v>
      </c>
      <c r="J42624" t="s">
        <v>606</v>
      </c>
      <c r="K42624">
        <v>5</v>
      </c>
      <c r="L42624" s="1">
        <v>36130</v>
      </c>
      <c r="M42624" s="1">
        <v>36161</v>
      </c>
      <c r="N42624" s="1">
        <v>36938</v>
      </c>
      <c r="O42624"/>
      <c r="P42624"/>
      <c r="Q42624"/>
      <c r="R42624"/>
    </row>
    <row r="42625" spans="1:18" x14ac:dyDescent="0.2">
      <c r="A42625" t="s">
        <v>147032</v>
      </c>
      <c r="B42625" t="s">
        <v>147033</v>
      </c>
      <c r="C42625" t="s">
        <v>147034</v>
      </c>
      <c r="D42625" t="s">
        <v>147035</v>
      </c>
      <c r="E42625">
        <v>200000</v>
      </c>
      <c r="F42625" t="s">
        <v>207</v>
      </c>
      <c r="G42625" t="s">
        <v>25</v>
      </c>
      <c r="H42625" t="s">
        <v>1011</v>
      </c>
      <c r="I42625" t="s">
        <v>1012</v>
      </c>
      <c r="J42625" t="s">
        <v>45183</v>
      </c>
      <c r="K42625">
        <v>2</v>
      </c>
      <c r="L42625" s="1">
        <v>39372</v>
      </c>
      <c r="M42625" s="1">
        <v>39783</v>
      </c>
      <c r="N42625" s="1">
        <v>39885</v>
      </c>
    </row>
    <row r="42626" spans="1:18" hidden="1" x14ac:dyDescent="0.2">
      <c r="A42626" t="s">
        <v>147036</v>
      </c>
      <c r="B42626" t="s">
        <v>147037</v>
      </c>
      <c r="D42626" t="s">
        <v>147038</v>
      </c>
      <c r="E42626">
        <v>40000</v>
      </c>
      <c r="F42626" t="s">
        <v>18</v>
      </c>
      <c r="G42626" t="s">
        <v>76</v>
      </c>
      <c r="H42626">
        <v>12</v>
      </c>
      <c r="I42626" t="s">
        <v>77</v>
      </c>
      <c r="J42626" t="s">
        <v>77</v>
      </c>
      <c r="K42626">
        <v>1</v>
      </c>
      <c r="L42626" s="1">
        <v>40909</v>
      </c>
      <c r="M42626" s="1">
        <v>40893</v>
      </c>
      <c r="N42626" s="1">
        <v>40893</v>
      </c>
    </row>
    <row r="42627" spans="1:18" x14ac:dyDescent="0.2">
      <c r="A42627" t="s">
        <v>147039</v>
      </c>
      <c r="B42627" t="s">
        <v>147040</v>
      </c>
      <c r="C42627" t="s">
        <v>147041</v>
      </c>
      <c r="D42627" t="s">
        <v>147042</v>
      </c>
      <c r="E42627">
        <v>900000</v>
      </c>
      <c r="F42627" t="s">
        <v>18</v>
      </c>
      <c r="G42627" t="s">
        <v>25</v>
      </c>
      <c r="H42627" t="s">
        <v>106</v>
      </c>
      <c r="I42627" t="s">
        <v>107</v>
      </c>
      <c r="J42627" t="s">
        <v>108</v>
      </c>
      <c r="K42627">
        <v>1</v>
      </c>
      <c r="L42627" s="1">
        <v>41699</v>
      </c>
      <c r="M42627" s="1">
        <v>42064</v>
      </c>
      <c r="N42627" s="1">
        <v>42064</v>
      </c>
    </row>
    <row r="42628" spans="1:18" hidden="1" x14ac:dyDescent="0.2">
      <c r="A42628" t="s">
        <v>147043</v>
      </c>
      <c r="B42628" t="s">
        <v>147044</v>
      </c>
      <c r="C42628" t="s">
        <v>147045</v>
      </c>
      <c r="D42628" t="s">
        <v>718</v>
      </c>
      <c r="E42628" t="s">
        <v>43</v>
      </c>
      <c r="F42628" t="s">
        <v>18</v>
      </c>
      <c r="G42628" t="s">
        <v>25</v>
      </c>
      <c r="H42628" t="s">
        <v>106</v>
      </c>
      <c r="I42628" t="s">
        <v>107</v>
      </c>
      <c r="J42628" t="s">
        <v>108</v>
      </c>
      <c r="K42628">
        <v>2</v>
      </c>
      <c r="L42628" s="1">
        <v>39814</v>
      </c>
      <c r="M42628" s="1">
        <v>40422</v>
      </c>
      <c r="N42628" s="1">
        <v>41153</v>
      </c>
      <c r="O42628"/>
      <c r="P42628"/>
      <c r="Q42628"/>
      <c r="R42628"/>
    </row>
    <row r="42629" spans="1:18" hidden="1" x14ac:dyDescent="0.2">
      <c r="A42629" t="s">
        <v>147046</v>
      </c>
      <c r="B42629" t="s">
        <v>147047</v>
      </c>
      <c r="C42629" t="s">
        <v>147048</v>
      </c>
      <c r="D42629" t="s">
        <v>27163</v>
      </c>
      <c r="E42629">
        <v>279399</v>
      </c>
      <c r="F42629" t="s">
        <v>18</v>
      </c>
      <c r="G42629" t="s">
        <v>128</v>
      </c>
      <c r="H42629" t="s">
        <v>129</v>
      </c>
      <c r="I42629" t="s">
        <v>130</v>
      </c>
      <c r="J42629" t="s">
        <v>130</v>
      </c>
      <c r="K42629">
        <v>3</v>
      </c>
      <c r="L42629" s="1">
        <v>40734</v>
      </c>
      <c r="M42629" s="1">
        <v>40787</v>
      </c>
      <c r="N42629" s="1">
        <v>41153</v>
      </c>
      <c r="O42629"/>
      <c r="P42629"/>
      <c r="Q42629"/>
      <c r="R42629"/>
    </row>
    <row r="42630" spans="1:18" hidden="1" x14ac:dyDescent="0.2">
      <c r="A42630" t="s">
        <v>147049</v>
      </c>
      <c r="B42630" t="s">
        <v>147050</v>
      </c>
      <c r="C42630" t="s">
        <v>147051</v>
      </c>
      <c r="D42630" t="s">
        <v>15735</v>
      </c>
      <c r="E42630">
        <v>22356</v>
      </c>
      <c r="F42630" t="s">
        <v>18</v>
      </c>
      <c r="G42630" t="s">
        <v>57</v>
      </c>
      <c r="H42630" t="s">
        <v>58</v>
      </c>
      <c r="I42630" t="s">
        <v>59</v>
      </c>
      <c r="J42630" t="s">
        <v>59</v>
      </c>
      <c r="K42630">
        <v>1</v>
      </c>
      <c r="M42630" s="1">
        <v>41030</v>
      </c>
      <c r="N42630" s="1">
        <v>41030</v>
      </c>
      <c r="O42630"/>
      <c r="P42630"/>
      <c r="Q42630"/>
      <c r="R42630"/>
    </row>
    <row r="42631" spans="1:18" hidden="1" x14ac:dyDescent="0.2">
      <c r="A42631" t="s">
        <v>147052</v>
      </c>
      <c r="B42631" t="s">
        <v>147053</v>
      </c>
      <c r="C42631" t="s">
        <v>147054</v>
      </c>
      <c r="D42631" t="s">
        <v>54266</v>
      </c>
      <c r="E42631">
        <v>3818590</v>
      </c>
      <c r="F42631" t="s">
        <v>18</v>
      </c>
      <c r="G42631" t="s">
        <v>165</v>
      </c>
      <c r="H42631" t="s">
        <v>166</v>
      </c>
      <c r="I42631" t="s">
        <v>167</v>
      </c>
      <c r="J42631" t="s">
        <v>167</v>
      </c>
      <c r="K42631">
        <v>3</v>
      </c>
      <c r="L42631" s="1">
        <v>41030</v>
      </c>
      <c r="M42631" s="1">
        <v>41186</v>
      </c>
      <c r="N42631" s="1">
        <v>42058</v>
      </c>
      <c r="O42631"/>
      <c r="P42631"/>
      <c r="Q42631"/>
      <c r="R42631"/>
    </row>
    <row r="42632" spans="1:18" hidden="1" x14ac:dyDescent="0.2">
      <c r="A42632" t="s">
        <v>147055</v>
      </c>
      <c r="B42632" t="s">
        <v>147056</v>
      </c>
      <c r="C42632" t="s">
        <v>147057</v>
      </c>
      <c r="D42632" t="s">
        <v>147058</v>
      </c>
      <c r="E42632" t="s">
        <v>43</v>
      </c>
      <c r="F42632" t="s">
        <v>18</v>
      </c>
      <c r="G42632" t="s">
        <v>128</v>
      </c>
      <c r="H42632" t="s">
        <v>1756</v>
      </c>
      <c r="I42632" t="s">
        <v>130</v>
      </c>
      <c r="J42632" t="s">
        <v>147059</v>
      </c>
      <c r="K42632">
        <v>1</v>
      </c>
      <c r="L42632" s="1">
        <v>37987</v>
      </c>
      <c r="M42632" s="1">
        <v>41487</v>
      </c>
      <c r="N42632" s="1">
        <v>41487</v>
      </c>
      <c r="O42632"/>
      <c r="P42632"/>
      <c r="Q42632"/>
      <c r="R42632"/>
    </row>
    <row r="42633" spans="1:18" hidden="1" x14ac:dyDescent="0.2">
      <c r="A42633" t="s">
        <v>147060</v>
      </c>
      <c r="B42633" t="s">
        <v>147061</v>
      </c>
      <c r="C42633" t="s">
        <v>147062</v>
      </c>
      <c r="D42633" t="s">
        <v>147063</v>
      </c>
      <c r="E42633">
        <v>15155067</v>
      </c>
      <c r="F42633" t="s">
        <v>18</v>
      </c>
      <c r="G42633" t="s">
        <v>25</v>
      </c>
      <c r="H42633" t="s">
        <v>135</v>
      </c>
      <c r="I42633" t="s">
        <v>136</v>
      </c>
      <c r="J42633" t="s">
        <v>1114</v>
      </c>
      <c r="K42633">
        <v>3</v>
      </c>
      <c r="L42633" s="1">
        <v>41382</v>
      </c>
      <c r="M42633" s="1">
        <v>41801</v>
      </c>
      <c r="N42633" s="1">
        <v>42179</v>
      </c>
      <c r="O42633"/>
      <c r="P42633"/>
      <c r="Q42633"/>
      <c r="R42633"/>
    </row>
    <row r="42634" spans="1:18" hidden="1" x14ac:dyDescent="0.2">
      <c r="A42634" t="s">
        <v>147064</v>
      </c>
      <c r="B42634" t="s">
        <v>147065</v>
      </c>
      <c r="C42634" t="s">
        <v>147066</v>
      </c>
      <c r="D42634" t="s">
        <v>11364</v>
      </c>
      <c r="E42634">
        <v>2101212</v>
      </c>
      <c r="F42634" t="s">
        <v>18</v>
      </c>
      <c r="G42634" t="s">
        <v>25</v>
      </c>
      <c r="H42634" t="s">
        <v>1011</v>
      </c>
      <c r="I42634" t="s">
        <v>1012</v>
      </c>
      <c r="J42634" t="s">
        <v>147067</v>
      </c>
      <c r="K42634">
        <v>3</v>
      </c>
      <c r="L42634" s="1">
        <v>40179</v>
      </c>
      <c r="M42634" s="1">
        <v>40496</v>
      </c>
      <c r="N42634" s="1">
        <v>42271</v>
      </c>
      <c r="O42634"/>
      <c r="P42634"/>
      <c r="Q42634"/>
      <c r="R42634"/>
    </row>
    <row r="42635" spans="1:18" x14ac:dyDescent="0.2">
      <c r="A42635" t="s">
        <v>147068</v>
      </c>
      <c r="B42635" t="s">
        <v>147069</v>
      </c>
      <c r="C42635" t="s">
        <v>147070</v>
      </c>
      <c r="D42635" t="s">
        <v>264</v>
      </c>
      <c r="E42635">
        <v>1000000</v>
      </c>
      <c r="F42635" t="s">
        <v>18</v>
      </c>
      <c r="G42635" t="s">
        <v>25</v>
      </c>
      <c r="H42635" t="s">
        <v>64</v>
      </c>
      <c r="I42635" t="s">
        <v>65</v>
      </c>
      <c r="J42635" t="s">
        <v>71</v>
      </c>
      <c r="K42635">
        <v>1</v>
      </c>
      <c r="L42635" s="1">
        <v>40544</v>
      </c>
      <c r="M42635" s="1">
        <v>41324</v>
      </c>
      <c r="N42635" s="1">
        <v>41324</v>
      </c>
    </row>
    <row r="42636" spans="1:18" hidden="1" x14ac:dyDescent="0.2">
      <c r="A42636" t="s">
        <v>147071</v>
      </c>
      <c r="B42636" t="s">
        <v>147072</v>
      </c>
      <c r="C42636" t="s">
        <v>147073</v>
      </c>
      <c r="D42636" t="s">
        <v>147074</v>
      </c>
      <c r="E42636">
        <v>33386478</v>
      </c>
      <c r="F42636" t="s">
        <v>113</v>
      </c>
      <c r="G42636" t="s">
        <v>25</v>
      </c>
      <c r="H42636" t="s">
        <v>142</v>
      </c>
      <c r="I42636" t="s">
        <v>143</v>
      </c>
      <c r="J42636" t="s">
        <v>143</v>
      </c>
      <c r="K42636">
        <v>8</v>
      </c>
      <c r="L42636" s="1">
        <v>37257</v>
      </c>
      <c r="M42636" s="1">
        <v>38261</v>
      </c>
      <c r="N42636" s="1">
        <v>40729</v>
      </c>
      <c r="O42636"/>
      <c r="P42636"/>
      <c r="Q42636"/>
      <c r="R42636"/>
    </row>
    <row r="42637" spans="1:18" x14ac:dyDescent="0.2">
      <c r="A42637" t="s">
        <v>147075</v>
      </c>
      <c r="B42637" t="s">
        <v>147076</v>
      </c>
      <c r="C42637" t="s">
        <v>147077</v>
      </c>
      <c r="D42637" t="s">
        <v>147078</v>
      </c>
      <c r="E42637">
        <v>16000000</v>
      </c>
      <c r="F42637" t="s">
        <v>18</v>
      </c>
      <c r="G42637" t="s">
        <v>25</v>
      </c>
      <c r="H42637" t="s">
        <v>808</v>
      </c>
      <c r="I42637" t="s">
        <v>809</v>
      </c>
      <c r="J42637" t="s">
        <v>809</v>
      </c>
      <c r="K42637">
        <v>1</v>
      </c>
      <c r="L42637" s="1">
        <v>38718</v>
      </c>
      <c r="M42637" s="1">
        <v>40814</v>
      </c>
      <c r="N42637" s="1">
        <v>40814</v>
      </c>
    </row>
    <row r="42638" spans="1:18" hidden="1" x14ac:dyDescent="0.2">
      <c r="A42638" t="s">
        <v>147079</v>
      </c>
      <c r="B42638" t="s">
        <v>147080</v>
      </c>
      <c r="C42638" t="s">
        <v>147081</v>
      </c>
      <c r="D42638" t="s">
        <v>147082</v>
      </c>
      <c r="E42638">
        <v>210000</v>
      </c>
      <c r="F42638" t="s">
        <v>18</v>
      </c>
      <c r="G42638" t="s">
        <v>57</v>
      </c>
      <c r="H42638" t="s">
        <v>202</v>
      </c>
      <c r="I42638" t="s">
        <v>59</v>
      </c>
      <c r="J42638" t="s">
        <v>59</v>
      </c>
      <c r="K42638">
        <v>1</v>
      </c>
      <c r="L42638" s="1">
        <v>41944</v>
      </c>
      <c r="M42638" s="1">
        <v>42055</v>
      </c>
      <c r="N42638" s="1">
        <v>42055</v>
      </c>
    </row>
    <row r="42639" spans="1:18" x14ac:dyDescent="0.2">
      <c r="A42639" t="s">
        <v>147083</v>
      </c>
      <c r="B42639" t="s">
        <v>147084</v>
      </c>
      <c r="C42639" t="s">
        <v>147085</v>
      </c>
      <c r="D42639" t="s">
        <v>147086</v>
      </c>
      <c r="E42639">
        <v>3000000</v>
      </c>
      <c r="F42639" t="s">
        <v>18</v>
      </c>
      <c r="G42639" t="s">
        <v>25</v>
      </c>
      <c r="H42639" t="s">
        <v>644</v>
      </c>
      <c r="I42639" t="s">
        <v>645</v>
      </c>
      <c r="J42639" t="s">
        <v>645</v>
      </c>
      <c r="K42639">
        <v>1</v>
      </c>
      <c r="L42639" s="1">
        <v>31048</v>
      </c>
      <c r="M42639" s="1">
        <v>42240</v>
      </c>
      <c r="N42639" s="1">
        <v>42240</v>
      </c>
    </row>
    <row r="42640" spans="1:18" x14ac:dyDescent="0.2">
      <c r="A42640" t="s">
        <v>147087</v>
      </c>
      <c r="B42640" t="s">
        <v>147088</v>
      </c>
      <c r="C42640" t="s">
        <v>147089</v>
      </c>
      <c r="D42640" t="s">
        <v>147090</v>
      </c>
      <c r="E42640">
        <v>2660000</v>
      </c>
      <c r="F42640" t="s">
        <v>18</v>
      </c>
      <c r="G42640" t="s">
        <v>25</v>
      </c>
      <c r="H42640" t="s">
        <v>64</v>
      </c>
      <c r="I42640" t="s">
        <v>65</v>
      </c>
      <c r="J42640" t="s">
        <v>914</v>
      </c>
      <c r="K42640">
        <v>5</v>
      </c>
      <c r="L42640" s="1">
        <v>41334</v>
      </c>
      <c r="M42640" s="1">
        <v>41635</v>
      </c>
      <c r="N42640" s="1">
        <v>42076</v>
      </c>
    </row>
    <row r="42641" spans="1:18" hidden="1" x14ac:dyDescent="0.2">
      <c r="A42641" t="s">
        <v>147091</v>
      </c>
      <c r="B42641" t="s">
        <v>147092</v>
      </c>
      <c r="E42641" t="s">
        <v>43</v>
      </c>
      <c r="F42641" t="s">
        <v>18</v>
      </c>
      <c r="G42641" t="s">
        <v>25</v>
      </c>
      <c r="H42641" t="s">
        <v>64</v>
      </c>
      <c r="I42641" t="s">
        <v>65</v>
      </c>
      <c r="J42641" t="s">
        <v>271</v>
      </c>
      <c r="K42641">
        <v>2</v>
      </c>
      <c r="L42641" s="1">
        <v>41275</v>
      </c>
      <c r="M42641" s="1">
        <v>41395</v>
      </c>
      <c r="N42641" s="1">
        <v>41694</v>
      </c>
      <c r="O42641"/>
      <c r="P42641"/>
      <c r="Q42641"/>
      <c r="R42641"/>
    </row>
    <row r="42642" spans="1:18" hidden="1" x14ac:dyDescent="0.2">
      <c r="A42642" t="s">
        <v>147093</v>
      </c>
      <c r="B42642" t="s">
        <v>147094</v>
      </c>
      <c r="C42642" t="s">
        <v>147095</v>
      </c>
      <c r="D42642" t="s">
        <v>147096</v>
      </c>
      <c r="E42642" t="s">
        <v>43</v>
      </c>
      <c r="F42642" t="s">
        <v>18</v>
      </c>
      <c r="G42642" t="s">
        <v>128</v>
      </c>
      <c r="H42642" t="s">
        <v>129</v>
      </c>
      <c r="I42642" t="s">
        <v>130</v>
      </c>
      <c r="J42642" t="s">
        <v>130</v>
      </c>
      <c r="K42642">
        <v>1</v>
      </c>
      <c r="L42642" s="1">
        <v>41640</v>
      </c>
      <c r="M42642" s="1">
        <v>42036</v>
      </c>
      <c r="N42642" s="1">
        <v>42036</v>
      </c>
      <c r="O42642"/>
      <c r="P42642"/>
      <c r="Q42642"/>
      <c r="R42642"/>
    </row>
    <row r="42643" spans="1:18" hidden="1" x14ac:dyDescent="0.2">
      <c r="A42643" t="s">
        <v>147097</v>
      </c>
      <c r="B42643" t="s">
        <v>147098</v>
      </c>
      <c r="C42643" t="s">
        <v>147099</v>
      </c>
      <c r="D42643" t="s">
        <v>147100</v>
      </c>
      <c r="E42643">
        <v>275000</v>
      </c>
      <c r="F42643" t="s">
        <v>18</v>
      </c>
      <c r="G42643" t="s">
        <v>4937</v>
      </c>
      <c r="H42643">
        <v>11</v>
      </c>
      <c r="I42643" t="s">
        <v>7761</v>
      </c>
      <c r="J42643" t="s">
        <v>7762</v>
      </c>
      <c r="K42643">
        <v>2</v>
      </c>
      <c r="M42643" s="1">
        <v>41821</v>
      </c>
      <c r="N42643" s="1">
        <v>42269</v>
      </c>
      <c r="O42643"/>
      <c r="P42643"/>
      <c r="Q42643"/>
      <c r="R42643"/>
    </row>
    <row r="42644" spans="1:18" x14ac:dyDescent="0.2">
      <c r="A42644" t="s">
        <v>147101</v>
      </c>
      <c r="B42644" t="s">
        <v>147102</v>
      </c>
      <c r="C42644" t="s">
        <v>147103</v>
      </c>
      <c r="D42644" t="s">
        <v>147104</v>
      </c>
      <c r="E42644">
        <v>700000</v>
      </c>
      <c r="F42644" t="s">
        <v>18</v>
      </c>
      <c r="G42644" t="s">
        <v>25</v>
      </c>
      <c r="H42644" t="s">
        <v>64</v>
      </c>
      <c r="I42644" t="s">
        <v>65</v>
      </c>
      <c r="J42644" t="s">
        <v>66</v>
      </c>
      <c r="K42644">
        <v>1</v>
      </c>
      <c r="L42644" s="1">
        <v>41122</v>
      </c>
      <c r="M42644" s="1">
        <v>41275</v>
      </c>
      <c r="N42644" s="1">
        <v>41275</v>
      </c>
    </row>
    <row r="42645" spans="1:18" x14ac:dyDescent="0.2">
      <c r="A42645" t="s">
        <v>147105</v>
      </c>
      <c r="B42645" t="s">
        <v>147106</v>
      </c>
      <c r="C42645" t="s">
        <v>147107</v>
      </c>
      <c r="D42645" t="s">
        <v>3110</v>
      </c>
      <c r="E42645">
        <v>25000000</v>
      </c>
      <c r="F42645" t="s">
        <v>18</v>
      </c>
      <c r="G42645" t="s">
        <v>25</v>
      </c>
      <c r="H42645" t="s">
        <v>89</v>
      </c>
      <c r="I42645" t="s">
        <v>1132</v>
      </c>
      <c r="J42645" t="s">
        <v>1133</v>
      </c>
      <c r="K42645">
        <v>1</v>
      </c>
      <c r="L42645" s="1">
        <v>40909</v>
      </c>
      <c r="M42645" s="1">
        <v>41817</v>
      </c>
      <c r="N42645" s="1">
        <v>41817</v>
      </c>
    </row>
    <row r="42646" spans="1:18" hidden="1" x14ac:dyDescent="0.2">
      <c r="A42646" t="s">
        <v>147108</v>
      </c>
      <c r="B42646" t="s">
        <v>147109</v>
      </c>
      <c r="C42646" t="s">
        <v>147110</v>
      </c>
      <c r="D42646" t="s">
        <v>10766</v>
      </c>
      <c r="E42646">
        <v>700000000</v>
      </c>
      <c r="F42646" t="s">
        <v>18</v>
      </c>
      <c r="G42646" t="s">
        <v>19</v>
      </c>
      <c r="H42646">
        <v>36</v>
      </c>
      <c r="I42646" t="s">
        <v>672</v>
      </c>
      <c r="J42646" t="s">
        <v>14160</v>
      </c>
      <c r="K42646">
        <v>3</v>
      </c>
      <c r="L42646" s="1">
        <v>40179</v>
      </c>
      <c r="M42646" s="1">
        <v>42076</v>
      </c>
      <c r="N42646" s="1">
        <v>42276</v>
      </c>
      <c r="O42646"/>
      <c r="P42646"/>
      <c r="Q42646"/>
      <c r="R42646"/>
    </row>
    <row r="42647" spans="1:18" hidden="1" x14ac:dyDescent="0.2">
      <c r="A42647" t="s">
        <v>147111</v>
      </c>
      <c r="B42647" t="s">
        <v>147112</v>
      </c>
      <c r="C42647" t="s">
        <v>147113</v>
      </c>
      <c r="D42647" t="s">
        <v>32325</v>
      </c>
      <c r="E42647" t="s">
        <v>43</v>
      </c>
      <c r="F42647" t="s">
        <v>18</v>
      </c>
      <c r="G42647" t="s">
        <v>2271</v>
      </c>
      <c r="H42647">
        <v>34</v>
      </c>
      <c r="I42647" t="s">
        <v>2272</v>
      </c>
      <c r="J42647" t="s">
        <v>2272</v>
      </c>
      <c r="K42647">
        <v>1</v>
      </c>
      <c r="L42647" s="1">
        <v>40544</v>
      </c>
      <c r="M42647" s="1">
        <v>41346</v>
      </c>
      <c r="N42647" s="1">
        <v>41346</v>
      </c>
      <c r="O42647"/>
      <c r="P42647"/>
      <c r="Q42647"/>
      <c r="R42647"/>
    </row>
    <row r="42648" spans="1:18" x14ac:dyDescent="0.2">
      <c r="A42648" t="s">
        <v>147114</v>
      </c>
      <c r="B42648" t="s">
        <v>147115</v>
      </c>
      <c r="C42648" t="s">
        <v>147116</v>
      </c>
      <c r="D42648" t="s">
        <v>2393</v>
      </c>
      <c r="E42648">
        <v>15000</v>
      </c>
      <c r="F42648" t="s">
        <v>18</v>
      </c>
      <c r="G42648" t="s">
        <v>25</v>
      </c>
      <c r="H42648" t="s">
        <v>380</v>
      </c>
      <c r="I42648" t="s">
        <v>4559</v>
      </c>
      <c r="J42648" t="s">
        <v>4559</v>
      </c>
      <c r="K42648">
        <v>1</v>
      </c>
      <c r="L42648" s="1">
        <v>40936</v>
      </c>
      <c r="M42648" s="1">
        <v>40992</v>
      </c>
      <c r="N42648" s="1">
        <v>40992</v>
      </c>
    </row>
    <row r="42649" spans="1:18" hidden="1" x14ac:dyDescent="0.2">
      <c r="A42649" t="s">
        <v>147117</v>
      </c>
      <c r="B42649" t="s">
        <v>147118</v>
      </c>
      <c r="C42649" t="s">
        <v>147119</v>
      </c>
      <c r="D42649" t="s">
        <v>147120</v>
      </c>
      <c r="E42649">
        <v>2688237</v>
      </c>
      <c r="F42649" t="s">
        <v>18</v>
      </c>
      <c r="G42649" t="s">
        <v>552</v>
      </c>
      <c r="H42649">
        <v>56</v>
      </c>
      <c r="I42649" t="s">
        <v>20542</v>
      </c>
      <c r="J42649" t="s">
        <v>147121</v>
      </c>
      <c r="K42649">
        <v>9</v>
      </c>
      <c r="L42649" s="1">
        <v>40057</v>
      </c>
      <c r="M42649" s="1">
        <v>40057</v>
      </c>
      <c r="N42649" s="1">
        <v>41625</v>
      </c>
      <c r="O42649"/>
      <c r="P42649"/>
      <c r="Q42649"/>
      <c r="R42649"/>
    </row>
    <row r="42650" spans="1:18" hidden="1" x14ac:dyDescent="0.2">
      <c r="A42650" t="s">
        <v>147122</v>
      </c>
      <c r="B42650" t="s">
        <v>147123</v>
      </c>
      <c r="C42650" t="s">
        <v>147124</v>
      </c>
      <c r="D42650" t="s">
        <v>42</v>
      </c>
      <c r="E42650" t="s">
        <v>43</v>
      </c>
      <c r="F42650" t="s">
        <v>18</v>
      </c>
      <c r="G42650" t="s">
        <v>222</v>
      </c>
      <c r="H42650">
        <v>8</v>
      </c>
      <c r="I42650" t="s">
        <v>7950</v>
      </c>
      <c r="J42650" t="s">
        <v>7950</v>
      </c>
      <c r="K42650">
        <v>1</v>
      </c>
      <c r="L42650" s="1">
        <v>42248</v>
      </c>
      <c r="M42650" s="1">
        <v>42248</v>
      </c>
      <c r="N42650" s="1">
        <v>42248</v>
      </c>
      <c r="O42650"/>
      <c r="P42650"/>
      <c r="Q42650"/>
      <c r="R42650"/>
    </row>
    <row r="42651" spans="1:18" hidden="1" x14ac:dyDescent="0.2">
      <c r="A42651" t="s">
        <v>147125</v>
      </c>
      <c r="B42651" t="s">
        <v>147126</v>
      </c>
      <c r="C42651" t="s">
        <v>147127</v>
      </c>
      <c r="D42651" t="s">
        <v>147128</v>
      </c>
      <c r="E42651">
        <v>1029280</v>
      </c>
      <c r="F42651" t="s">
        <v>18</v>
      </c>
      <c r="G42651" t="s">
        <v>2125</v>
      </c>
      <c r="H42651">
        <v>13</v>
      </c>
      <c r="I42651" t="s">
        <v>2126</v>
      </c>
      <c r="J42651" t="s">
        <v>2126</v>
      </c>
      <c r="K42651">
        <v>1</v>
      </c>
      <c r="M42651" s="1">
        <v>41662</v>
      </c>
      <c r="N42651" s="1">
        <v>41662</v>
      </c>
      <c r="O42651"/>
      <c r="P42651"/>
      <c r="Q42651"/>
      <c r="R42651"/>
    </row>
    <row r="42652" spans="1:18" hidden="1" x14ac:dyDescent="0.2">
      <c r="A42652" t="s">
        <v>147129</v>
      </c>
      <c r="B42652" t="s">
        <v>147130</v>
      </c>
      <c r="C42652" t="s">
        <v>147131</v>
      </c>
      <c r="D42652" t="s">
        <v>6078</v>
      </c>
      <c r="E42652" t="s">
        <v>43</v>
      </c>
      <c r="F42652" t="s">
        <v>18</v>
      </c>
      <c r="G42652" t="s">
        <v>19</v>
      </c>
      <c r="H42652">
        <v>7</v>
      </c>
      <c r="I42652" t="s">
        <v>14084</v>
      </c>
      <c r="J42652" t="s">
        <v>14084</v>
      </c>
      <c r="K42652">
        <v>1</v>
      </c>
      <c r="L42652" s="1">
        <v>42005</v>
      </c>
      <c r="M42652" s="1">
        <v>42312</v>
      </c>
      <c r="N42652" s="1">
        <v>42312</v>
      </c>
      <c r="O42652"/>
      <c r="P42652"/>
      <c r="Q42652"/>
      <c r="R42652"/>
    </row>
    <row r="42653" spans="1:18" hidden="1" x14ac:dyDescent="0.2">
      <c r="A42653" t="s">
        <v>147132</v>
      </c>
      <c r="B42653" t="s">
        <v>147133</v>
      </c>
      <c r="C42653" t="s">
        <v>147134</v>
      </c>
      <c r="D42653" t="s">
        <v>75</v>
      </c>
      <c r="E42653">
        <v>100000</v>
      </c>
      <c r="F42653" t="s">
        <v>18</v>
      </c>
      <c r="G42653" t="s">
        <v>25</v>
      </c>
      <c r="H42653" t="s">
        <v>106</v>
      </c>
      <c r="I42653" t="s">
        <v>1621</v>
      </c>
      <c r="J42653" t="s">
        <v>14143</v>
      </c>
      <c r="K42653">
        <v>1</v>
      </c>
      <c r="M42653" s="1">
        <v>40798</v>
      </c>
      <c r="N42653" s="1">
        <v>40798</v>
      </c>
      <c r="O42653"/>
      <c r="P42653"/>
      <c r="Q42653"/>
      <c r="R42653"/>
    </row>
    <row r="42654" spans="1:18" x14ac:dyDescent="0.2">
      <c r="A42654" t="s">
        <v>147135</v>
      </c>
      <c r="B42654" t="s">
        <v>147136</v>
      </c>
      <c r="C42654" t="s">
        <v>147137</v>
      </c>
      <c r="D42654" t="s">
        <v>718</v>
      </c>
      <c r="E42654">
        <v>6650000</v>
      </c>
      <c r="F42654" t="s">
        <v>18</v>
      </c>
      <c r="G42654" t="s">
        <v>25</v>
      </c>
      <c r="H42654" t="s">
        <v>1272</v>
      </c>
      <c r="I42654" t="s">
        <v>1273</v>
      </c>
      <c r="J42654" t="s">
        <v>147138</v>
      </c>
      <c r="K42654">
        <v>2</v>
      </c>
      <c r="L42654" s="1">
        <v>40544</v>
      </c>
      <c r="M42654" s="1">
        <v>40774</v>
      </c>
      <c r="N42654" s="1">
        <v>41457</v>
      </c>
    </row>
    <row r="42655" spans="1:18" x14ac:dyDescent="0.2">
      <c r="A42655" t="s">
        <v>147139</v>
      </c>
      <c r="B42655" t="s">
        <v>147140</v>
      </c>
      <c r="C42655" t="s">
        <v>147141</v>
      </c>
      <c r="D42655" t="s">
        <v>147142</v>
      </c>
      <c r="E42655">
        <v>7750000</v>
      </c>
      <c r="F42655" t="s">
        <v>113</v>
      </c>
      <c r="G42655" t="s">
        <v>25</v>
      </c>
      <c r="H42655" t="s">
        <v>64</v>
      </c>
      <c r="I42655" t="s">
        <v>65</v>
      </c>
      <c r="J42655" t="s">
        <v>271</v>
      </c>
      <c r="K42655">
        <v>3</v>
      </c>
      <c r="L42655" s="1">
        <v>40026</v>
      </c>
      <c r="M42655" s="1">
        <v>39814</v>
      </c>
      <c r="N42655" s="1">
        <v>40512</v>
      </c>
    </row>
    <row r="42656" spans="1:18" x14ac:dyDescent="0.2">
      <c r="A42656" t="s">
        <v>147143</v>
      </c>
      <c r="B42656" t="s">
        <v>147144</v>
      </c>
      <c r="C42656" t="s">
        <v>147145</v>
      </c>
      <c r="D42656" t="s">
        <v>147146</v>
      </c>
      <c r="E42656">
        <v>6500000</v>
      </c>
      <c r="F42656" t="s">
        <v>18</v>
      </c>
      <c r="G42656" t="s">
        <v>25</v>
      </c>
      <c r="H42656" t="s">
        <v>64</v>
      </c>
      <c r="I42656" t="s">
        <v>65</v>
      </c>
      <c r="J42656" t="s">
        <v>71</v>
      </c>
      <c r="K42656">
        <v>2</v>
      </c>
      <c r="L42656" s="1">
        <v>40725</v>
      </c>
      <c r="M42656" s="1">
        <v>40725</v>
      </c>
      <c r="N42656" s="1">
        <v>41723</v>
      </c>
    </row>
    <row r="42657" spans="1:18" hidden="1" x14ac:dyDescent="0.2">
      <c r="A42657" t="s">
        <v>147147</v>
      </c>
      <c r="B42657" t="s">
        <v>147148</v>
      </c>
      <c r="C42657" t="s">
        <v>147149</v>
      </c>
      <c r="D42657" t="s">
        <v>75</v>
      </c>
      <c r="E42657">
        <v>482786</v>
      </c>
      <c r="F42657" t="s">
        <v>113</v>
      </c>
      <c r="G42657" t="s">
        <v>479</v>
      </c>
      <c r="I42657" t="s">
        <v>480</v>
      </c>
      <c r="J42657" t="s">
        <v>480</v>
      </c>
      <c r="K42657">
        <v>1</v>
      </c>
      <c r="M42657" s="1">
        <v>41214</v>
      </c>
      <c r="N42657" s="1">
        <v>41214</v>
      </c>
      <c r="O42657"/>
      <c r="P42657"/>
      <c r="Q42657"/>
      <c r="R42657"/>
    </row>
    <row r="42658" spans="1:18" hidden="1" x14ac:dyDescent="0.2">
      <c r="A42658" t="s">
        <v>147150</v>
      </c>
      <c r="B42658" t="s">
        <v>147151</v>
      </c>
      <c r="C42658" t="s">
        <v>147152</v>
      </c>
      <c r="D42658" t="s">
        <v>28657</v>
      </c>
      <c r="E42658" t="s">
        <v>43</v>
      </c>
      <c r="F42658" t="s">
        <v>18</v>
      </c>
      <c r="G42658" t="s">
        <v>1062</v>
      </c>
      <c r="H42658">
        <v>2</v>
      </c>
      <c r="I42658" t="s">
        <v>1736</v>
      </c>
      <c r="J42658" t="s">
        <v>1736</v>
      </c>
      <c r="K42658">
        <v>1</v>
      </c>
      <c r="L42658" s="1">
        <v>40909</v>
      </c>
      <c r="M42658" s="1">
        <v>41563</v>
      </c>
      <c r="N42658" s="1">
        <v>41563</v>
      </c>
      <c r="O42658"/>
      <c r="P42658"/>
      <c r="Q42658"/>
      <c r="R42658"/>
    </row>
    <row r="42659" spans="1:18" hidden="1" x14ac:dyDescent="0.2">
      <c r="A42659" t="s">
        <v>147153</v>
      </c>
      <c r="B42659" t="s">
        <v>147154</v>
      </c>
      <c r="C42659" t="s">
        <v>147155</v>
      </c>
      <c r="D42659" t="s">
        <v>147156</v>
      </c>
      <c r="E42659" t="s">
        <v>43</v>
      </c>
      <c r="F42659" t="s">
        <v>18</v>
      </c>
      <c r="G42659" t="s">
        <v>25</v>
      </c>
      <c r="H42659" t="s">
        <v>106</v>
      </c>
      <c r="I42659" t="s">
        <v>107</v>
      </c>
      <c r="J42659" t="s">
        <v>108</v>
      </c>
      <c r="K42659">
        <v>1</v>
      </c>
      <c r="L42659" s="1">
        <v>40829</v>
      </c>
      <c r="M42659" s="1">
        <v>39959</v>
      </c>
      <c r="N42659" s="1">
        <v>39959</v>
      </c>
      <c r="O42659"/>
      <c r="P42659"/>
      <c r="Q42659"/>
      <c r="R42659"/>
    </row>
    <row r="42660" spans="1:18" hidden="1" x14ac:dyDescent="0.2">
      <c r="A42660" t="s">
        <v>147157</v>
      </c>
      <c r="B42660" t="s">
        <v>147158</v>
      </c>
      <c r="C42660" t="s">
        <v>147159</v>
      </c>
      <c r="D42660" t="s">
        <v>147160</v>
      </c>
      <c r="E42660" t="s">
        <v>43</v>
      </c>
      <c r="F42660" t="s">
        <v>18</v>
      </c>
      <c r="G42660" t="s">
        <v>25</v>
      </c>
      <c r="H42660" t="s">
        <v>82</v>
      </c>
      <c r="I42660" t="s">
        <v>3879</v>
      </c>
      <c r="J42660" t="s">
        <v>3879</v>
      </c>
      <c r="K42660">
        <v>1</v>
      </c>
      <c r="M42660" s="1">
        <v>42124</v>
      </c>
      <c r="N42660" s="1">
        <v>42124</v>
      </c>
      <c r="O42660"/>
      <c r="P42660"/>
      <c r="Q42660"/>
      <c r="R42660"/>
    </row>
    <row r="42661" spans="1:18" hidden="1" x14ac:dyDescent="0.2">
      <c r="A42661" t="s">
        <v>147161</v>
      </c>
      <c r="B42661" t="s">
        <v>147162</v>
      </c>
      <c r="C42661" t="s">
        <v>147163</v>
      </c>
      <c r="D42661" t="s">
        <v>147164</v>
      </c>
      <c r="E42661">
        <v>2999989</v>
      </c>
      <c r="F42661" t="s">
        <v>18</v>
      </c>
      <c r="G42661" t="s">
        <v>25</v>
      </c>
      <c r="H42661" t="s">
        <v>158</v>
      </c>
      <c r="I42661" t="s">
        <v>244</v>
      </c>
      <c r="J42661" t="s">
        <v>6959</v>
      </c>
      <c r="K42661">
        <v>1</v>
      </c>
      <c r="L42661" s="1">
        <v>41548</v>
      </c>
      <c r="M42661" s="1">
        <v>41780</v>
      </c>
      <c r="N42661" s="1">
        <v>41780</v>
      </c>
      <c r="O42661"/>
      <c r="P42661"/>
      <c r="Q42661"/>
      <c r="R42661"/>
    </row>
    <row r="42662" spans="1:18" hidden="1" x14ac:dyDescent="0.2">
      <c r="A42662" t="s">
        <v>147165</v>
      </c>
      <c r="B42662" t="s">
        <v>147166</v>
      </c>
      <c r="C42662" t="s">
        <v>147167</v>
      </c>
      <c r="D42662" t="s">
        <v>147168</v>
      </c>
      <c r="E42662">
        <v>1500000</v>
      </c>
      <c r="F42662" t="s">
        <v>18</v>
      </c>
      <c r="G42662" t="s">
        <v>699</v>
      </c>
      <c r="H42662">
        <v>2</v>
      </c>
      <c r="I42662" t="s">
        <v>700</v>
      </c>
      <c r="J42662" t="s">
        <v>13379</v>
      </c>
      <c r="K42662">
        <v>2</v>
      </c>
      <c r="L42662" s="1">
        <v>37257</v>
      </c>
      <c r="M42662" s="1">
        <v>38530</v>
      </c>
      <c r="N42662" s="1">
        <v>38838</v>
      </c>
    </row>
    <row r="42663" spans="1:18" hidden="1" x14ac:dyDescent="0.2">
      <c r="A42663" t="s">
        <v>147169</v>
      </c>
      <c r="B42663" t="s">
        <v>147170</v>
      </c>
      <c r="D42663" t="s">
        <v>2326</v>
      </c>
      <c r="E42663" t="s">
        <v>43</v>
      </c>
      <c r="F42663" t="s">
        <v>18</v>
      </c>
      <c r="G42663" t="s">
        <v>25</v>
      </c>
      <c r="H42663" t="s">
        <v>286</v>
      </c>
      <c r="I42663" t="s">
        <v>287</v>
      </c>
      <c r="J42663" t="s">
        <v>147171</v>
      </c>
      <c r="K42663">
        <v>1</v>
      </c>
      <c r="L42663" s="1">
        <v>40330</v>
      </c>
      <c r="M42663" s="1">
        <v>40337</v>
      </c>
      <c r="N42663" s="1">
        <v>40337</v>
      </c>
      <c r="O42663"/>
      <c r="P42663"/>
      <c r="Q42663"/>
      <c r="R42663"/>
    </row>
    <row r="42664" spans="1:18" hidden="1" x14ac:dyDescent="0.2">
      <c r="A42664" t="s">
        <v>147172</v>
      </c>
      <c r="B42664" t="s">
        <v>147173</v>
      </c>
      <c r="C42664" t="s">
        <v>147174</v>
      </c>
      <c r="D42664" t="s">
        <v>56</v>
      </c>
      <c r="E42664">
        <v>338132</v>
      </c>
      <c r="F42664" t="s">
        <v>18</v>
      </c>
      <c r="G42664" t="s">
        <v>25</v>
      </c>
      <c r="H42664" t="s">
        <v>1352</v>
      </c>
      <c r="I42664" t="s">
        <v>1353</v>
      </c>
      <c r="J42664" t="s">
        <v>16785</v>
      </c>
      <c r="K42664">
        <v>1</v>
      </c>
      <c r="M42664" s="1">
        <v>40205</v>
      </c>
      <c r="N42664" s="1">
        <v>40205</v>
      </c>
      <c r="O42664"/>
      <c r="P42664"/>
      <c r="Q42664"/>
      <c r="R42664"/>
    </row>
    <row r="42665" spans="1:18" hidden="1" x14ac:dyDescent="0.2">
      <c r="A42665" t="s">
        <v>147175</v>
      </c>
      <c r="B42665" t="s">
        <v>147176</v>
      </c>
      <c r="C42665" t="s">
        <v>147177</v>
      </c>
      <c r="D42665" t="s">
        <v>264</v>
      </c>
      <c r="E42665">
        <v>519851</v>
      </c>
      <c r="F42665" t="s">
        <v>18</v>
      </c>
      <c r="G42665" t="s">
        <v>25</v>
      </c>
      <c r="H42665" t="s">
        <v>64</v>
      </c>
      <c r="I42665" t="s">
        <v>65</v>
      </c>
      <c r="J42665" t="s">
        <v>3887</v>
      </c>
      <c r="K42665">
        <v>1</v>
      </c>
      <c r="M42665" s="1">
        <v>40170</v>
      </c>
      <c r="N42665" s="1">
        <v>40170</v>
      </c>
      <c r="O42665"/>
      <c r="P42665"/>
      <c r="Q42665"/>
      <c r="R42665"/>
    </row>
    <row r="42666" spans="1:18" hidden="1" x14ac:dyDescent="0.2">
      <c r="A42666" t="s">
        <v>147178</v>
      </c>
      <c r="B42666" t="s">
        <v>147179</v>
      </c>
      <c r="D42666" t="s">
        <v>53514</v>
      </c>
      <c r="E42666">
        <v>350000</v>
      </c>
      <c r="F42666" t="s">
        <v>18</v>
      </c>
      <c r="K42666">
        <v>1</v>
      </c>
      <c r="M42666" s="1">
        <v>39024</v>
      </c>
      <c r="N42666" s="1">
        <v>39024</v>
      </c>
      <c r="O42666"/>
      <c r="P42666"/>
      <c r="Q42666"/>
      <c r="R42666"/>
    </row>
    <row r="42667" spans="1:18" hidden="1" x14ac:dyDescent="0.2">
      <c r="A42667" t="s">
        <v>147180</v>
      </c>
      <c r="B42667" t="s">
        <v>147181</v>
      </c>
      <c r="C42667" t="s">
        <v>147182</v>
      </c>
      <c r="D42667" t="s">
        <v>147183</v>
      </c>
      <c r="E42667">
        <v>13343716</v>
      </c>
      <c r="F42667" t="s">
        <v>18</v>
      </c>
      <c r="G42667" t="s">
        <v>25</v>
      </c>
      <c r="H42667" t="s">
        <v>64</v>
      </c>
      <c r="I42667" t="s">
        <v>65</v>
      </c>
      <c r="J42667" t="s">
        <v>1160</v>
      </c>
      <c r="K42667">
        <v>8</v>
      </c>
      <c r="L42667" s="1">
        <v>38504</v>
      </c>
      <c r="M42667" s="1">
        <v>38971</v>
      </c>
      <c r="N42667" s="1">
        <v>42241</v>
      </c>
      <c r="O42667"/>
      <c r="P42667"/>
      <c r="Q42667"/>
      <c r="R42667"/>
    </row>
    <row r="42668" spans="1:18" hidden="1" x14ac:dyDescent="0.2">
      <c r="A42668" t="s">
        <v>147184</v>
      </c>
      <c r="B42668" t="s">
        <v>147185</v>
      </c>
      <c r="D42668" t="s">
        <v>147186</v>
      </c>
      <c r="E42668">
        <v>41250</v>
      </c>
      <c r="F42668" t="s">
        <v>18</v>
      </c>
      <c r="K42668">
        <v>1</v>
      </c>
      <c r="M42668" s="1">
        <v>41974</v>
      </c>
      <c r="N42668" s="1">
        <v>41974</v>
      </c>
      <c r="O42668"/>
      <c r="P42668"/>
      <c r="Q42668"/>
      <c r="R42668"/>
    </row>
    <row r="42669" spans="1:18" hidden="1" x14ac:dyDescent="0.2">
      <c r="A42669" t="s">
        <v>147187</v>
      </c>
      <c r="B42669" t="s">
        <v>147188</v>
      </c>
      <c r="C42669" t="s">
        <v>147189</v>
      </c>
      <c r="D42669" t="s">
        <v>147190</v>
      </c>
      <c r="E42669">
        <v>143382</v>
      </c>
      <c r="F42669" t="s">
        <v>18</v>
      </c>
      <c r="K42669">
        <v>2</v>
      </c>
      <c r="M42669" s="1">
        <v>41091</v>
      </c>
      <c r="N42669" s="1">
        <v>41699</v>
      </c>
      <c r="O42669"/>
      <c r="P42669"/>
      <c r="Q42669"/>
      <c r="R42669"/>
    </row>
    <row r="42670" spans="1:18" hidden="1" x14ac:dyDescent="0.2">
      <c r="A42670" t="s">
        <v>147191</v>
      </c>
      <c r="B42670" t="s">
        <v>147192</v>
      </c>
      <c r="C42670" t="s">
        <v>147193</v>
      </c>
      <c r="D42670" t="s">
        <v>101433</v>
      </c>
      <c r="E42670">
        <v>485000</v>
      </c>
      <c r="F42670" t="s">
        <v>207</v>
      </c>
      <c r="K42670">
        <v>1</v>
      </c>
      <c r="M42670" s="1">
        <v>42297</v>
      </c>
      <c r="N42670" s="1">
        <v>42297</v>
      </c>
      <c r="O42670"/>
      <c r="P42670"/>
      <c r="Q42670"/>
      <c r="R42670"/>
    </row>
    <row r="42671" spans="1:18" hidden="1" x14ac:dyDescent="0.2">
      <c r="A42671" t="s">
        <v>147194</v>
      </c>
      <c r="B42671" t="s">
        <v>147195</v>
      </c>
      <c r="C42671" t="s">
        <v>147196</v>
      </c>
      <c r="D42671" t="s">
        <v>42</v>
      </c>
      <c r="E42671">
        <v>5500000</v>
      </c>
      <c r="F42671" t="s">
        <v>18</v>
      </c>
      <c r="G42671" t="s">
        <v>25</v>
      </c>
      <c r="H42671" t="s">
        <v>1272</v>
      </c>
      <c r="I42671" t="s">
        <v>1273</v>
      </c>
      <c r="J42671" t="s">
        <v>112144</v>
      </c>
      <c r="K42671">
        <v>1</v>
      </c>
      <c r="M42671" s="1">
        <v>41802</v>
      </c>
      <c r="N42671" s="1">
        <v>41802</v>
      </c>
      <c r="O42671"/>
      <c r="P42671"/>
      <c r="Q42671"/>
      <c r="R42671"/>
    </row>
    <row r="42672" spans="1:18" hidden="1" x14ac:dyDescent="0.2">
      <c r="A42672" t="s">
        <v>147197</v>
      </c>
      <c r="B42672" t="s">
        <v>147198</v>
      </c>
      <c r="C42672" t="s">
        <v>147199</v>
      </c>
      <c r="D42672" t="s">
        <v>1247</v>
      </c>
      <c r="E42672" t="s">
        <v>43</v>
      </c>
      <c r="F42672" t="s">
        <v>207</v>
      </c>
      <c r="G42672" t="s">
        <v>25</v>
      </c>
      <c r="H42672" t="s">
        <v>545</v>
      </c>
      <c r="I42672" t="s">
        <v>546</v>
      </c>
      <c r="J42672" t="s">
        <v>5559</v>
      </c>
      <c r="K42672">
        <v>1</v>
      </c>
      <c r="M42672" s="1">
        <v>40749</v>
      </c>
      <c r="N42672" s="1">
        <v>40749</v>
      </c>
      <c r="O42672"/>
      <c r="P42672"/>
      <c r="Q42672"/>
      <c r="R42672"/>
    </row>
    <row r="42673" spans="1:18" hidden="1" x14ac:dyDescent="0.2">
      <c r="A42673" t="s">
        <v>147200</v>
      </c>
      <c r="B42673" t="s">
        <v>147201</v>
      </c>
      <c r="C42673" t="s">
        <v>147202</v>
      </c>
      <c r="D42673" t="s">
        <v>741</v>
      </c>
      <c r="E42673">
        <v>77000000</v>
      </c>
      <c r="F42673" t="s">
        <v>18</v>
      </c>
      <c r="G42673" t="s">
        <v>638</v>
      </c>
      <c r="H42673">
        <v>4</v>
      </c>
      <c r="I42673" t="s">
        <v>3256</v>
      </c>
      <c r="J42673" t="s">
        <v>3256</v>
      </c>
      <c r="K42673">
        <v>3</v>
      </c>
      <c r="L42673" s="1">
        <v>35065</v>
      </c>
      <c r="M42673" s="1">
        <v>39692</v>
      </c>
      <c r="N42673" s="1">
        <v>40701</v>
      </c>
    </row>
    <row r="42674" spans="1:18" hidden="1" x14ac:dyDescent="0.2">
      <c r="A42674" t="s">
        <v>147203</v>
      </c>
      <c r="B42674" t="s">
        <v>147204</v>
      </c>
      <c r="C42674" t="s">
        <v>147205</v>
      </c>
      <c r="D42674" t="s">
        <v>42</v>
      </c>
      <c r="E42674">
        <v>3000000</v>
      </c>
      <c r="F42674" t="s">
        <v>18</v>
      </c>
      <c r="G42674" t="s">
        <v>1126</v>
      </c>
      <c r="K42674">
        <v>1</v>
      </c>
      <c r="L42674" s="1">
        <v>41530</v>
      </c>
      <c r="M42674" s="1">
        <v>42226</v>
      </c>
      <c r="N42674" s="1">
        <v>42226</v>
      </c>
    </row>
    <row r="42675" spans="1:18" x14ac:dyDescent="0.2">
      <c r="A42675" t="s">
        <v>147206</v>
      </c>
      <c r="B42675" t="s">
        <v>147207</v>
      </c>
      <c r="C42675" t="s">
        <v>147208</v>
      </c>
      <c r="D42675" t="s">
        <v>1401</v>
      </c>
      <c r="E42675">
        <v>5250000</v>
      </c>
      <c r="F42675" t="s">
        <v>18</v>
      </c>
      <c r="G42675" t="s">
        <v>25</v>
      </c>
      <c r="H42675" t="s">
        <v>64</v>
      </c>
      <c r="I42675" t="s">
        <v>1221</v>
      </c>
      <c r="J42675" t="s">
        <v>1221</v>
      </c>
      <c r="K42675">
        <v>1</v>
      </c>
      <c r="L42675" s="1">
        <v>37987</v>
      </c>
      <c r="M42675" s="1">
        <v>41177</v>
      </c>
      <c r="N42675" s="1">
        <v>41177</v>
      </c>
    </row>
    <row r="42676" spans="1:18" hidden="1" x14ac:dyDescent="0.2">
      <c r="A42676" t="s">
        <v>147209</v>
      </c>
      <c r="B42676" t="s">
        <v>147210</v>
      </c>
      <c r="C42676" t="s">
        <v>147211</v>
      </c>
      <c r="D42676" t="s">
        <v>75</v>
      </c>
      <c r="E42676">
        <v>10000</v>
      </c>
      <c r="F42676" t="s">
        <v>18</v>
      </c>
      <c r="K42676">
        <v>2</v>
      </c>
      <c r="L42676" s="1">
        <v>41275</v>
      </c>
      <c r="M42676" s="1">
        <v>41275</v>
      </c>
      <c r="N42676" s="1">
        <v>41418</v>
      </c>
    </row>
    <row r="42677" spans="1:18" x14ac:dyDescent="0.2">
      <c r="A42677" t="s">
        <v>147212</v>
      </c>
      <c r="B42677" t="s">
        <v>147213</v>
      </c>
      <c r="C42677" t="s">
        <v>147214</v>
      </c>
      <c r="D42677" t="s">
        <v>1401</v>
      </c>
      <c r="E42677">
        <v>25000000</v>
      </c>
      <c r="F42677" t="s">
        <v>18</v>
      </c>
      <c r="G42677" t="s">
        <v>25</v>
      </c>
      <c r="H42677" t="s">
        <v>1352</v>
      </c>
      <c r="I42677" t="s">
        <v>1353</v>
      </c>
      <c r="J42677" t="s">
        <v>16785</v>
      </c>
      <c r="K42677">
        <v>1</v>
      </c>
      <c r="L42677" s="1">
        <v>35431</v>
      </c>
      <c r="M42677" s="1">
        <v>41100</v>
      </c>
      <c r="N42677" s="1">
        <v>41100</v>
      </c>
    </row>
    <row r="42678" spans="1:18" hidden="1" x14ac:dyDescent="0.2">
      <c r="A42678" t="s">
        <v>147215</v>
      </c>
      <c r="B42678" t="s">
        <v>147216</v>
      </c>
      <c r="C42678" t="s">
        <v>147217</v>
      </c>
      <c r="D42678" t="s">
        <v>56</v>
      </c>
      <c r="E42678">
        <v>5500000</v>
      </c>
      <c r="F42678" t="s">
        <v>18</v>
      </c>
      <c r="G42678" t="s">
        <v>322</v>
      </c>
      <c r="H42678">
        <v>9</v>
      </c>
      <c r="I42678" t="s">
        <v>323</v>
      </c>
      <c r="J42678" t="s">
        <v>323</v>
      </c>
      <c r="K42678">
        <v>1</v>
      </c>
      <c r="M42678" s="1">
        <v>40210</v>
      </c>
      <c r="N42678" s="1">
        <v>40210</v>
      </c>
      <c r="O42678"/>
      <c r="P42678"/>
      <c r="Q42678"/>
      <c r="R42678"/>
    </row>
    <row r="42679" spans="1:18" hidden="1" x14ac:dyDescent="0.2">
      <c r="A42679" t="s">
        <v>147218</v>
      </c>
      <c r="B42679" t="s">
        <v>147219</v>
      </c>
      <c r="C42679" t="s">
        <v>147220</v>
      </c>
      <c r="D42679" t="s">
        <v>2326</v>
      </c>
      <c r="E42679">
        <v>458000</v>
      </c>
      <c r="F42679" t="s">
        <v>18</v>
      </c>
      <c r="G42679" t="s">
        <v>128</v>
      </c>
      <c r="H42679" t="s">
        <v>129</v>
      </c>
      <c r="I42679" t="s">
        <v>130</v>
      </c>
      <c r="J42679" t="s">
        <v>130</v>
      </c>
      <c r="K42679">
        <v>1</v>
      </c>
      <c r="M42679" s="1">
        <v>38831</v>
      </c>
      <c r="N42679" s="1">
        <v>38831</v>
      </c>
      <c r="O42679"/>
      <c r="P42679"/>
      <c r="Q42679"/>
      <c r="R42679"/>
    </row>
    <row r="42680" spans="1:18" hidden="1" x14ac:dyDescent="0.2">
      <c r="A42680" t="s">
        <v>147221</v>
      </c>
      <c r="B42680" t="s">
        <v>147222</v>
      </c>
      <c r="C42680" t="s">
        <v>147223</v>
      </c>
      <c r="D42680" t="s">
        <v>1247</v>
      </c>
      <c r="E42680">
        <v>225000</v>
      </c>
      <c r="F42680" t="s">
        <v>18</v>
      </c>
      <c r="G42680" t="s">
        <v>25</v>
      </c>
      <c r="H42680" t="s">
        <v>380</v>
      </c>
      <c r="I42680" t="s">
        <v>381</v>
      </c>
      <c r="J42680" t="s">
        <v>381</v>
      </c>
      <c r="K42680">
        <v>1</v>
      </c>
      <c r="M42680" s="1">
        <v>41092</v>
      </c>
      <c r="N42680" s="1">
        <v>41092</v>
      </c>
      <c r="O42680"/>
      <c r="P42680"/>
      <c r="Q42680"/>
      <c r="R42680"/>
    </row>
    <row r="42681" spans="1:18" hidden="1" x14ac:dyDescent="0.2">
      <c r="A42681" t="s">
        <v>147224</v>
      </c>
      <c r="B42681" t="s">
        <v>147225</v>
      </c>
      <c r="D42681" t="s">
        <v>147226</v>
      </c>
      <c r="E42681">
        <v>5000000</v>
      </c>
      <c r="F42681" t="s">
        <v>18</v>
      </c>
      <c r="K42681">
        <v>1</v>
      </c>
      <c r="M42681" s="1">
        <v>37897</v>
      </c>
      <c r="N42681" s="1">
        <v>37897</v>
      </c>
      <c r="O42681"/>
      <c r="P42681"/>
      <c r="Q42681"/>
      <c r="R42681"/>
    </row>
    <row r="42682" spans="1:18" hidden="1" x14ac:dyDescent="0.2">
      <c r="A42682" t="s">
        <v>147227</v>
      </c>
      <c r="B42682" t="s">
        <v>147228</v>
      </c>
      <c r="C42682" t="s">
        <v>147229</v>
      </c>
      <c r="D42682" t="s">
        <v>2479</v>
      </c>
      <c r="E42682">
        <v>6220000</v>
      </c>
      <c r="F42682" t="s">
        <v>18</v>
      </c>
      <c r="G42682" t="s">
        <v>128</v>
      </c>
      <c r="H42682" t="s">
        <v>4411</v>
      </c>
      <c r="I42682" t="s">
        <v>4412</v>
      </c>
      <c r="J42682" t="s">
        <v>4412</v>
      </c>
      <c r="K42682">
        <v>2</v>
      </c>
      <c r="M42682" s="1">
        <v>36648</v>
      </c>
      <c r="N42682" s="1">
        <v>37320</v>
      </c>
      <c r="O42682"/>
      <c r="P42682"/>
      <c r="Q42682"/>
      <c r="R42682"/>
    </row>
    <row r="42683" spans="1:18" hidden="1" x14ac:dyDescent="0.2">
      <c r="A42683" t="s">
        <v>147230</v>
      </c>
      <c r="B42683" t="s">
        <v>147231</v>
      </c>
      <c r="C42683" t="s">
        <v>147232</v>
      </c>
      <c r="D42683" t="s">
        <v>147233</v>
      </c>
      <c r="E42683">
        <v>13131976</v>
      </c>
      <c r="F42683" t="s">
        <v>18</v>
      </c>
      <c r="G42683" t="s">
        <v>1062</v>
      </c>
      <c r="H42683">
        <v>1</v>
      </c>
      <c r="I42683" t="s">
        <v>2861</v>
      </c>
      <c r="J42683" t="s">
        <v>2861</v>
      </c>
      <c r="K42683">
        <v>2</v>
      </c>
      <c r="L42683" s="1">
        <v>32509</v>
      </c>
      <c r="M42683" s="1">
        <v>41710</v>
      </c>
      <c r="N42683" s="1">
        <v>41883</v>
      </c>
      <c r="O42683"/>
      <c r="P42683"/>
      <c r="Q42683"/>
      <c r="R42683"/>
    </row>
    <row r="42684" spans="1:18" hidden="1" x14ac:dyDescent="0.2">
      <c r="A42684" t="s">
        <v>147234</v>
      </c>
      <c r="B42684" t="s">
        <v>147235</v>
      </c>
      <c r="C42684" t="s">
        <v>147236</v>
      </c>
      <c r="D42684" t="s">
        <v>147237</v>
      </c>
      <c r="E42684">
        <v>776498</v>
      </c>
      <c r="F42684" t="s">
        <v>18</v>
      </c>
      <c r="G42684" t="s">
        <v>25</v>
      </c>
      <c r="H42684" t="s">
        <v>106</v>
      </c>
      <c r="I42684" t="s">
        <v>107</v>
      </c>
      <c r="J42684" t="s">
        <v>108</v>
      </c>
      <c r="K42684">
        <v>1</v>
      </c>
      <c r="L42684" s="1">
        <v>40909</v>
      </c>
      <c r="M42684" s="1">
        <v>41894</v>
      </c>
      <c r="N42684" s="1">
        <v>41894</v>
      </c>
      <c r="O42684"/>
      <c r="P42684"/>
      <c r="Q42684"/>
      <c r="R42684"/>
    </row>
    <row r="42685" spans="1:18" hidden="1" x14ac:dyDescent="0.2">
      <c r="A42685" t="s">
        <v>147238</v>
      </c>
      <c r="B42685" t="s">
        <v>147239</v>
      </c>
      <c r="C42685" t="s">
        <v>147240</v>
      </c>
      <c r="D42685" t="s">
        <v>766</v>
      </c>
      <c r="E42685">
        <v>1000000000</v>
      </c>
      <c r="F42685" t="s">
        <v>689</v>
      </c>
      <c r="G42685" t="s">
        <v>25</v>
      </c>
      <c r="H42685" t="s">
        <v>3993</v>
      </c>
      <c r="I42685" t="s">
        <v>3994</v>
      </c>
      <c r="J42685" t="s">
        <v>3995</v>
      </c>
      <c r="K42685">
        <v>1</v>
      </c>
      <c r="M42685" s="1">
        <v>42081</v>
      </c>
      <c r="N42685" s="1">
        <v>42081</v>
      </c>
      <c r="O42685"/>
      <c r="P42685"/>
      <c r="Q42685"/>
      <c r="R42685"/>
    </row>
    <row r="42686" spans="1:18" hidden="1" x14ac:dyDescent="0.2">
      <c r="A42686" t="s">
        <v>147241</v>
      </c>
      <c r="B42686" t="s">
        <v>147242</v>
      </c>
      <c r="C42686" t="s">
        <v>147243</v>
      </c>
      <c r="D42686" t="s">
        <v>248</v>
      </c>
      <c r="E42686">
        <v>1561865</v>
      </c>
      <c r="F42686" t="s">
        <v>18</v>
      </c>
      <c r="G42686" t="s">
        <v>25</v>
      </c>
      <c r="H42686" t="s">
        <v>158</v>
      </c>
      <c r="I42686" t="s">
        <v>244</v>
      </c>
      <c r="J42686" t="s">
        <v>327</v>
      </c>
      <c r="K42686">
        <v>1</v>
      </c>
      <c r="M42686" s="1">
        <v>41645</v>
      </c>
      <c r="N42686" s="1">
        <v>41645</v>
      </c>
      <c r="O42686"/>
      <c r="P42686"/>
      <c r="Q42686"/>
      <c r="R42686"/>
    </row>
    <row r="42687" spans="1:18" x14ac:dyDescent="0.2">
      <c r="A42687" t="s">
        <v>147244</v>
      </c>
      <c r="B42687" t="s">
        <v>147242</v>
      </c>
      <c r="C42687" t="s">
        <v>147245</v>
      </c>
      <c r="D42687" t="s">
        <v>147246</v>
      </c>
      <c r="E42687">
        <v>500000</v>
      </c>
      <c r="F42687" t="s">
        <v>18</v>
      </c>
      <c r="G42687" t="s">
        <v>25</v>
      </c>
      <c r="H42687" t="s">
        <v>64</v>
      </c>
      <c r="I42687" t="s">
        <v>65</v>
      </c>
      <c r="J42687" t="s">
        <v>5485</v>
      </c>
      <c r="K42687">
        <v>1</v>
      </c>
      <c r="L42687" s="1">
        <v>41931</v>
      </c>
      <c r="M42687" s="1">
        <v>41935</v>
      </c>
      <c r="N42687" s="1">
        <v>41935</v>
      </c>
    </row>
    <row r="42688" spans="1:18" x14ac:dyDescent="0.2">
      <c r="A42688" t="s">
        <v>147247</v>
      </c>
      <c r="B42688" t="s">
        <v>147242</v>
      </c>
      <c r="C42688" t="s">
        <v>147248</v>
      </c>
      <c r="D42688" t="s">
        <v>147249</v>
      </c>
      <c r="E42688">
        <v>10700000</v>
      </c>
      <c r="F42688" t="s">
        <v>18</v>
      </c>
      <c r="G42688" t="s">
        <v>25</v>
      </c>
      <c r="H42688" t="s">
        <v>142</v>
      </c>
      <c r="I42688" t="s">
        <v>143</v>
      </c>
      <c r="J42688" t="s">
        <v>143</v>
      </c>
      <c r="K42688">
        <v>2</v>
      </c>
      <c r="L42688" s="1">
        <v>41810</v>
      </c>
      <c r="M42688" s="1">
        <v>41830</v>
      </c>
      <c r="N42688" s="1">
        <v>42234</v>
      </c>
    </row>
    <row r="42689" spans="1:18" hidden="1" x14ac:dyDescent="0.2">
      <c r="A42689" t="s">
        <v>147250</v>
      </c>
      <c r="B42689" t="s">
        <v>147251</v>
      </c>
      <c r="C42689" t="s">
        <v>147252</v>
      </c>
      <c r="D42689" t="s">
        <v>285</v>
      </c>
      <c r="E42689">
        <v>179520</v>
      </c>
      <c r="F42689" t="s">
        <v>18</v>
      </c>
      <c r="G42689" t="s">
        <v>128</v>
      </c>
      <c r="H42689" t="s">
        <v>9147</v>
      </c>
      <c r="I42689" t="s">
        <v>10047</v>
      </c>
      <c r="J42689" t="s">
        <v>10047</v>
      </c>
      <c r="K42689">
        <v>1</v>
      </c>
      <c r="M42689" s="1">
        <v>41821</v>
      </c>
      <c r="N42689" s="1">
        <v>41821</v>
      </c>
      <c r="O42689"/>
      <c r="P42689"/>
      <c r="Q42689"/>
      <c r="R42689"/>
    </row>
    <row r="42690" spans="1:18" hidden="1" x14ac:dyDescent="0.2">
      <c r="A42690" t="s">
        <v>147253</v>
      </c>
      <c r="B42690" t="s">
        <v>147254</v>
      </c>
      <c r="C42690" t="s">
        <v>147255</v>
      </c>
      <c r="D42690" t="s">
        <v>147256</v>
      </c>
      <c r="E42690">
        <v>575000</v>
      </c>
      <c r="F42690" t="s">
        <v>18</v>
      </c>
      <c r="G42690" t="s">
        <v>25</v>
      </c>
      <c r="H42690" t="s">
        <v>106</v>
      </c>
      <c r="I42690" t="s">
        <v>107</v>
      </c>
      <c r="J42690" t="s">
        <v>38589</v>
      </c>
      <c r="K42690">
        <v>1</v>
      </c>
      <c r="M42690" s="1">
        <v>41780</v>
      </c>
      <c r="N42690" s="1">
        <v>41780</v>
      </c>
      <c r="O42690"/>
      <c r="P42690"/>
      <c r="Q42690"/>
      <c r="R42690"/>
    </row>
    <row r="42691" spans="1:18" hidden="1" x14ac:dyDescent="0.2">
      <c r="A42691" t="s">
        <v>147257</v>
      </c>
      <c r="B42691" t="s">
        <v>147258</v>
      </c>
      <c r="C42691" t="s">
        <v>147259</v>
      </c>
      <c r="D42691" t="s">
        <v>147260</v>
      </c>
      <c r="E42691">
        <v>67983</v>
      </c>
      <c r="F42691" t="s">
        <v>18</v>
      </c>
      <c r="G42691" t="s">
        <v>4881</v>
      </c>
      <c r="I42691" t="s">
        <v>4882</v>
      </c>
      <c r="J42691" t="s">
        <v>4882</v>
      </c>
      <c r="K42691">
        <v>1</v>
      </c>
      <c r="L42691" s="1">
        <v>40909</v>
      </c>
      <c r="M42691" s="1">
        <v>41306</v>
      </c>
      <c r="N42691" s="1">
        <v>41306</v>
      </c>
    </row>
    <row r="42692" spans="1:18" x14ac:dyDescent="0.2">
      <c r="A42692" t="s">
        <v>147261</v>
      </c>
      <c r="B42692" t="s">
        <v>147242</v>
      </c>
      <c r="C42692" t="s">
        <v>147262</v>
      </c>
      <c r="D42692" t="s">
        <v>147263</v>
      </c>
      <c r="E42692">
        <v>550000</v>
      </c>
      <c r="F42692" t="s">
        <v>18</v>
      </c>
      <c r="G42692" t="s">
        <v>25</v>
      </c>
      <c r="H42692" t="s">
        <v>121</v>
      </c>
      <c r="I42692" t="s">
        <v>122</v>
      </c>
      <c r="J42692" t="s">
        <v>122</v>
      </c>
      <c r="K42692">
        <v>3</v>
      </c>
      <c r="L42692" s="1">
        <v>41365</v>
      </c>
      <c r="M42692" s="1">
        <v>41340</v>
      </c>
      <c r="N42692" s="1">
        <v>42237</v>
      </c>
    </row>
    <row r="42693" spans="1:18" hidden="1" x14ac:dyDescent="0.2">
      <c r="A42693" t="s">
        <v>147264</v>
      </c>
      <c r="B42693" t="s">
        <v>147265</v>
      </c>
      <c r="D42693" t="s">
        <v>147266</v>
      </c>
      <c r="E42693" t="s">
        <v>43</v>
      </c>
      <c r="F42693" t="s">
        <v>18</v>
      </c>
      <c r="K42693">
        <v>1</v>
      </c>
      <c r="L42693" s="1">
        <v>41217</v>
      </c>
      <c r="M42693" s="1">
        <v>41217</v>
      </c>
      <c r="N42693" s="1">
        <v>41217</v>
      </c>
      <c r="O42693"/>
      <c r="P42693"/>
      <c r="Q42693"/>
      <c r="R42693"/>
    </row>
    <row r="42694" spans="1:18" hidden="1" x14ac:dyDescent="0.2">
      <c r="A42694" t="s">
        <v>147267</v>
      </c>
      <c r="B42694" t="s">
        <v>147268</v>
      </c>
      <c r="C42694" t="s">
        <v>147269</v>
      </c>
      <c r="D42694" t="s">
        <v>36</v>
      </c>
      <c r="E42694">
        <v>85000</v>
      </c>
      <c r="F42694" t="s">
        <v>18</v>
      </c>
      <c r="G42694" t="s">
        <v>57</v>
      </c>
      <c r="H42694" t="s">
        <v>202</v>
      </c>
      <c r="I42694" t="s">
        <v>203</v>
      </c>
      <c r="J42694" t="s">
        <v>203</v>
      </c>
      <c r="K42694">
        <v>1</v>
      </c>
      <c r="M42694" s="1">
        <v>40606</v>
      </c>
      <c r="N42694" s="1">
        <v>40606</v>
      </c>
      <c r="O42694"/>
      <c r="P42694"/>
      <c r="Q42694"/>
      <c r="R42694"/>
    </row>
    <row r="42695" spans="1:18" x14ac:dyDescent="0.2">
      <c r="A42695" t="s">
        <v>147270</v>
      </c>
      <c r="B42695" t="s">
        <v>147271</v>
      </c>
      <c r="C42695" t="s">
        <v>147272</v>
      </c>
      <c r="D42695" t="s">
        <v>147273</v>
      </c>
      <c r="E42695">
        <v>12700000</v>
      </c>
      <c r="F42695" t="s">
        <v>113</v>
      </c>
      <c r="G42695" t="s">
        <v>25</v>
      </c>
      <c r="H42695" t="s">
        <v>82</v>
      </c>
      <c r="I42695" t="s">
        <v>3879</v>
      </c>
      <c r="J42695" t="s">
        <v>3879</v>
      </c>
      <c r="K42695">
        <v>2</v>
      </c>
      <c r="L42695" s="1">
        <v>36526</v>
      </c>
      <c r="M42695" s="1">
        <v>37351</v>
      </c>
      <c r="N42695" s="1">
        <v>38988</v>
      </c>
    </row>
    <row r="42696" spans="1:18" x14ac:dyDescent="0.2">
      <c r="A42696" t="s">
        <v>147274</v>
      </c>
      <c r="B42696" t="s">
        <v>147275</v>
      </c>
      <c r="C42696" t="s">
        <v>147276</v>
      </c>
      <c r="D42696" t="s">
        <v>40386</v>
      </c>
      <c r="E42696">
        <v>4800000</v>
      </c>
      <c r="F42696" t="s">
        <v>18</v>
      </c>
      <c r="G42696" t="s">
        <v>25</v>
      </c>
      <c r="H42696" t="s">
        <v>64</v>
      </c>
      <c r="I42696" t="s">
        <v>65</v>
      </c>
      <c r="J42696" t="s">
        <v>71</v>
      </c>
      <c r="K42696">
        <v>1</v>
      </c>
      <c r="L42696" s="1">
        <v>40330</v>
      </c>
      <c r="M42696" s="1">
        <v>42268</v>
      </c>
      <c r="N42696" s="1">
        <v>42268</v>
      </c>
    </row>
    <row r="42697" spans="1:18" x14ac:dyDescent="0.2">
      <c r="A42697" t="s">
        <v>147277</v>
      </c>
      <c r="B42697" t="s">
        <v>147278</v>
      </c>
      <c r="D42697" t="s">
        <v>285</v>
      </c>
      <c r="E42697">
        <v>5000</v>
      </c>
      <c r="F42697" t="s">
        <v>18</v>
      </c>
      <c r="G42697" t="s">
        <v>25</v>
      </c>
      <c r="H42697" t="s">
        <v>208</v>
      </c>
      <c r="I42697" t="s">
        <v>843</v>
      </c>
      <c r="J42697" t="s">
        <v>109104</v>
      </c>
      <c r="K42697">
        <v>1</v>
      </c>
      <c r="L42697" s="1">
        <v>36557</v>
      </c>
      <c r="M42697" s="1">
        <v>41845</v>
      </c>
      <c r="N42697" s="1">
        <v>41845</v>
      </c>
    </row>
    <row r="42698" spans="1:18" hidden="1" x14ac:dyDescent="0.2">
      <c r="A42698" t="s">
        <v>147279</v>
      </c>
      <c r="B42698" t="s">
        <v>147280</v>
      </c>
      <c r="C42698" t="s">
        <v>147281</v>
      </c>
      <c r="D42698" t="s">
        <v>15639</v>
      </c>
      <c r="E42698">
        <v>18000000</v>
      </c>
      <c r="F42698" t="s">
        <v>18</v>
      </c>
      <c r="K42698">
        <v>3</v>
      </c>
      <c r="L42698" s="1">
        <v>40512</v>
      </c>
      <c r="M42698" s="1">
        <v>40513</v>
      </c>
      <c r="N42698" s="1">
        <v>40813</v>
      </c>
    </row>
    <row r="42699" spans="1:18" hidden="1" x14ac:dyDescent="0.2">
      <c r="A42699" t="s">
        <v>147282</v>
      </c>
      <c r="B42699" t="s">
        <v>147283</v>
      </c>
      <c r="C42699" t="s">
        <v>147284</v>
      </c>
      <c r="E42699" t="s">
        <v>43</v>
      </c>
      <c r="F42699" t="s">
        <v>18</v>
      </c>
      <c r="G42699" t="s">
        <v>347</v>
      </c>
      <c r="H42699">
        <v>7</v>
      </c>
      <c r="I42699" t="s">
        <v>762</v>
      </c>
      <c r="J42699" t="s">
        <v>147285</v>
      </c>
      <c r="K42699">
        <v>2</v>
      </c>
      <c r="L42699" s="1">
        <v>38353</v>
      </c>
      <c r="M42699" s="1">
        <v>38353</v>
      </c>
      <c r="N42699" s="1">
        <v>39083</v>
      </c>
      <c r="O42699"/>
      <c r="P42699"/>
      <c r="Q42699"/>
      <c r="R42699"/>
    </row>
    <row r="42700" spans="1:18" hidden="1" x14ac:dyDescent="0.2">
      <c r="A42700" t="s">
        <v>147286</v>
      </c>
      <c r="B42700" t="s">
        <v>147287</v>
      </c>
      <c r="C42700" t="s">
        <v>147288</v>
      </c>
      <c r="D42700" t="s">
        <v>42</v>
      </c>
      <c r="E42700">
        <v>10000</v>
      </c>
      <c r="F42700" t="s">
        <v>18</v>
      </c>
      <c r="G42700" t="s">
        <v>57</v>
      </c>
      <c r="H42700" t="s">
        <v>3339</v>
      </c>
      <c r="I42700" t="s">
        <v>3340</v>
      </c>
      <c r="J42700" t="s">
        <v>3341</v>
      </c>
      <c r="K42700">
        <v>1</v>
      </c>
      <c r="M42700" s="1">
        <v>41177</v>
      </c>
      <c r="N42700" s="1">
        <v>41177</v>
      </c>
      <c r="O42700"/>
      <c r="P42700"/>
      <c r="Q42700"/>
      <c r="R42700"/>
    </row>
    <row r="42701" spans="1:18" hidden="1" x14ac:dyDescent="0.2">
      <c r="A42701" t="s">
        <v>147289</v>
      </c>
      <c r="B42701" t="s">
        <v>147290</v>
      </c>
      <c r="D42701" t="s">
        <v>68380</v>
      </c>
      <c r="E42701">
        <v>200000</v>
      </c>
      <c r="F42701" t="s">
        <v>18</v>
      </c>
      <c r="G42701" t="s">
        <v>25</v>
      </c>
      <c r="H42701" t="s">
        <v>808</v>
      </c>
      <c r="I42701" t="s">
        <v>809</v>
      </c>
      <c r="J42701" t="s">
        <v>86576</v>
      </c>
      <c r="K42701">
        <v>1</v>
      </c>
      <c r="M42701" s="1">
        <v>41712</v>
      </c>
      <c r="N42701" s="1">
        <v>41712</v>
      </c>
      <c r="O42701"/>
      <c r="P42701"/>
      <c r="Q42701"/>
      <c r="R42701"/>
    </row>
    <row r="42702" spans="1:18" hidden="1" x14ac:dyDescent="0.2">
      <c r="A42702" t="s">
        <v>147291</v>
      </c>
      <c r="B42702" t="s">
        <v>147292</v>
      </c>
      <c r="C42702" t="s">
        <v>147293</v>
      </c>
      <c r="D42702" t="s">
        <v>1247</v>
      </c>
      <c r="E42702">
        <v>29000000</v>
      </c>
      <c r="F42702" t="s">
        <v>113</v>
      </c>
      <c r="G42702" t="s">
        <v>25</v>
      </c>
      <c r="H42702" t="s">
        <v>64</v>
      </c>
      <c r="I42702" t="s">
        <v>65</v>
      </c>
      <c r="J42702" t="s">
        <v>271</v>
      </c>
      <c r="K42702">
        <v>2</v>
      </c>
      <c r="M42702" s="1">
        <v>38978</v>
      </c>
      <c r="N42702" s="1">
        <v>39482</v>
      </c>
      <c r="O42702"/>
      <c r="P42702"/>
      <c r="Q42702"/>
      <c r="R42702"/>
    </row>
    <row r="42703" spans="1:18" hidden="1" x14ac:dyDescent="0.2">
      <c r="A42703" t="s">
        <v>147294</v>
      </c>
      <c r="B42703" t="s">
        <v>147295</v>
      </c>
      <c r="C42703" t="s">
        <v>147296</v>
      </c>
      <c r="E42703" t="s">
        <v>43</v>
      </c>
      <c r="F42703" t="s">
        <v>18</v>
      </c>
      <c r="G42703" t="s">
        <v>222</v>
      </c>
      <c r="H42703">
        <v>8</v>
      </c>
      <c r="I42703" t="s">
        <v>7950</v>
      </c>
      <c r="J42703" t="s">
        <v>7950</v>
      </c>
      <c r="K42703">
        <v>1</v>
      </c>
      <c r="L42703" s="1">
        <v>37257</v>
      </c>
      <c r="M42703" s="1">
        <v>41404</v>
      </c>
      <c r="N42703" s="1">
        <v>41404</v>
      </c>
      <c r="O42703"/>
      <c r="P42703"/>
      <c r="Q42703"/>
      <c r="R42703"/>
    </row>
    <row r="42704" spans="1:18" x14ac:dyDescent="0.2">
      <c r="A42704" t="s">
        <v>147297</v>
      </c>
      <c r="B42704" t="s">
        <v>147298</v>
      </c>
      <c r="D42704" t="s">
        <v>42</v>
      </c>
      <c r="E42704">
        <v>5000000</v>
      </c>
      <c r="F42704" t="s">
        <v>18</v>
      </c>
      <c r="G42704" t="s">
        <v>25</v>
      </c>
      <c r="H42704" t="s">
        <v>808</v>
      </c>
      <c r="I42704" t="s">
        <v>809</v>
      </c>
      <c r="J42704" t="s">
        <v>810</v>
      </c>
      <c r="K42704">
        <v>1</v>
      </c>
      <c r="L42704" s="1">
        <v>37987</v>
      </c>
      <c r="M42704" s="1">
        <v>39500</v>
      </c>
      <c r="N42704" s="1">
        <v>39500</v>
      </c>
    </row>
    <row r="42705" spans="1:18" hidden="1" x14ac:dyDescent="0.2">
      <c r="A42705" t="s">
        <v>147299</v>
      </c>
      <c r="B42705" t="s">
        <v>147300</v>
      </c>
      <c r="C42705" t="s">
        <v>147301</v>
      </c>
      <c r="D42705" t="s">
        <v>147302</v>
      </c>
      <c r="E42705">
        <v>225000</v>
      </c>
      <c r="F42705" t="s">
        <v>18</v>
      </c>
      <c r="G42705" t="s">
        <v>699</v>
      </c>
      <c r="H42705">
        <v>5</v>
      </c>
      <c r="I42705" t="s">
        <v>700</v>
      </c>
      <c r="J42705" t="s">
        <v>700</v>
      </c>
      <c r="K42705">
        <v>1</v>
      </c>
      <c r="L42705" s="1">
        <v>41122</v>
      </c>
      <c r="M42705" s="1">
        <v>41306</v>
      </c>
      <c r="N42705" s="1">
        <v>41306</v>
      </c>
    </row>
    <row r="42706" spans="1:18" hidden="1" x14ac:dyDescent="0.2">
      <c r="A42706" t="s">
        <v>147303</v>
      </c>
      <c r="B42706" t="s">
        <v>147304</v>
      </c>
      <c r="C42706" t="s">
        <v>147305</v>
      </c>
      <c r="D42706" t="s">
        <v>39117</v>
      </c>
      <c r="E42706">
        <v>1967780.868</v>
      </c>
      <c r="F42706" t="s">
        <v>207</v>
      </c>
      <c r="G42706" t="s">
        <v>128</v>
      </c>
      <c r="H42706" t="s">
        <v>65992</v>
      </c>
      <c r="I42706" t="s">
        <v>3220</v>
      </c>
      <c r="J42706" t="s">
        <v>147306</v>
      </c>
      <c r="K42706">
        <v>1</v>
      </c>
      <c r="L42706" s="1">
        <v>33604</v>
      </c>
      <c r="M42706" s="1">
        <v>39456</v>
      </c>
      <c r="N42706" s="1">
        <v>39456</v>
      </c>
      <c r="O42706"/>
      <c r="P42706"/>
      <c r="Q42706"/>
      <c r="R42706"/>
    </row>
    <row r="42707" spans="1:18" x14ac:dyDescent="0.2">
      <c r="A42707" t="s">
        <v>147307</v>
      </c>
      <c r="B42707" t="s">
        <v>147308</v>
      </c>
      <c r="C42707" t="s">
        <v>147309</v>
      </c>
      <c r="D42707" t="s">
        <v>1957</v>
      </c>
      <c r="E42707">
        <v>1200000</v>
      </c>
      <c r="F42707" t="s">
        <v>18</v>
      </c>
      <c r="G42707" t="s">
        <v>25</v>
      </c>
      <c r="H42707" t="s">
        <v>808</v>
      </c>
      <c r="I42707" t="s">
        <v>809</v>
      </c>
      <c r="J42707" t="s">
        <v>4282</v>
      </c>
      <c r="K42707">
        <v>1</v>
      </c>
      <c r="L42707" s="1">
        <v>40909</v>
      </c>
      <c r="M42707" s="1">
        <v>41699</v>
      </c>
      <c r="N42707" s="1">
        <v>41699</v>
      </c>
    </row>
    <row r="42708" spans="1:18" x14ac:dyDescent="0.2">
      <c r="A42708" t="s">
        <v>147310</v>
      </c>
      <c r="B42708" t="s">
        <v>147311</v>
      </c>
      <c r="C42708" t="s">
        <v>147312</v>
      </c>
      <c r="D42708" t="s">
        <v>42</v>
      </c>
      <c r="E42708">
        <v>22000000</v>
      </c>
      <c r="F42708" t="s">
        <v>113</v>
      </c>
      <c r="G42708" t="s">
        <v>25</v>
      </c>
      <c r="H42708" t="s">
        <v>64</v>
      </c>
      <c r="I42708" t="s">
        <v>65</v>
      </c>
      <c r="J42708" t="s">
        <v>1251</v>
      </c>
      <c r="K42708">
        <v>2</v>
      </c>
      <c r="L42708" s="1">
        <v>38353</v>
      </c>
      <c r="M42708" s="1">
        <v>38473</v>
      </c>
      <c r="N42708" s="1">
        <v>38978</v>
      </c>
    </row>
    <row r="42709" spans="1:18" x14ac:dyDescent="0.2">
      <c r="A42709" t="s">
        <v>147313</v>
      </c>
      <c r="B42709" t="s">
        <v>147314</v>
      </c>
      <c r="C42709" t="s">
        <v>147315</v>
      </c>
      <c r="D42709" t="s">
        <v>544</v>
      </c>
      <c r="E42709">
        <v>4200000</v>
      </c>
      <c r="F42709" t="s">
        <v>113</v>
      </c>
      <c r="G42709" t="s">
        <v>25</v>
      </c>
      <c r="H42709" t="s">
        <v>64</v>
      </c>
      <c r="I42709" t="s">
        <v>65</v>
      </c>
      <c r="J42709" t="s">
        <v>71</v>
      </c>
      <c r="K42709">
        <v>2</v>
      </c>
      <c r="L42709" s="1">
        <v>38353</v>
      </c>
      <c r="M42709" s="1">
        <v>38749</v>
      </c>
      <c r="N42709" s="1">
        <v>39497</v>
      </c>
    </row>
    <row r="42710" spans="1:18" x14ac:dyDescent="0.2">
      <c r="A42710" t="s">
        <v>147316</v>
      </c>
      <c r="B42710" t="s">
        <v>147317</v>
      </c>
      <c r="C42710" t="s">
        <v>147318</v>
      </c>
      <c r="D42710" t="s">
        <v>42</v>
      </c>
      <c r="E42710">
        <v>3000</v>
      </c>
      <c r="F42710" t="s">
        <v>18</v>
      </c>
      <c r="G42710" t="s">
        <v>25</v>
      </c>
      <c r="H42710" t="s">
        <v>286</v>
      </c>
      <c r="I42710" t="s">
        <v>1030</v>
      </c>
      <c r="J42710" t="s">
        <v>147319</v>
      </c>
      <c r="K42710">
        <v>1</v>
      </c>
      <c r="L42710" s="1">
        <v>41399</v>
      </c>
      <c r="M42710" s="1">
        <v>41623</v>
      </c>
      <c r="N42710" s="1">
        <v>41623</v>
      </c>
    </row>
    <row r="42711" spans="1:18" x14ac:dyDescent="0.2">
      <c r="A42711" t="s">
        <v>147320</v>
      </c>
      <c r="B42711" t="s">
        <v>147321</v>
      </c>
      <c r="C42711" t="s">
        <v>147322</v>
      </c>
      <c r="D42711" t="s">
        <v>147323</v>
      </c>
      <c r="E42711">
        <v>200000</v>
      </c>
      <c r="F42711" t="s">
        <v>18</v>
      </c>
      <c r="G42711" t="s">
        <v>25</v>
      </c>
      <c r="H42711" t="s">
        <v>286</v>
      </c>
      <c r="I42711" t="s">
        <v>3709</v>
      </c>
      <c r="J42711" t="s">
        <v>3709</v>
      </c>
      <c r="K42711">
        <v>1</v>
      </c>
      <c r="L42711" s="1">
        <v>39600</v>
      </c>
      <c r="M42711" s="1">
        <v>40040</v>
      </c>
      <c r="N42711" s="1">
        <v>40040</v>
      </c>
    </row>
    <row r="42712" spans="1:18" x14ac:dyDescent="0.2">
      <c r="A42712" t="s">
        <v>147324</v>
      </c>
      <c r="B42712" t="s">
        <v>147325</v>
      </c>
      <c r="C42712" t="s">
        <v>147326</v>
      </c>
      <c r="D42712" t="s">
        <v>147327</v>
      </c>
      <c r="E42712">
        <v>555000</v>
      </c>
      <c r="F42712" t="s">
        <v>18</v>
      </c>
      <c r="G42712" t="s">
        <v>25</v>
      </c>
      <c r="H42712" t="s">
        <v>485</v>
      </c>
      <c r="I42712" t="s">
        <v>905</v>
      </c>
      <c r="J42712" t="s">
        <v>35101</v>
      </c>
      <c r="K42712">
        <v>3</v>
      </c>
      <c r="L42712" s="1">
        <v>41647</v>
      </c>
      <c r="M42712" s="1">
        <v>41690</v>
      </c>
      <c r="N42712" s="1">
        <v>42164</v>
      </c>
    </row>
    <row r="42713" spans="1:18" hidden="1" x14ac:dyDescent="0.2">
      <c r="A42713" t="s">
        <v>147328</v>
      </c>
      <c r="B42713" t="s">
        <v>147329</v>
      </c>
      <c r="C42713" t="s">
        <v>147330</v>
      </c>
      <c r="D42713" t="s">
        <v>94</v>
      </c>
      <c r="E42713">
        <v>6988095</v>
      </c>
      <c r="F42713" t="s">
        <v>18</v>
      </c>
      <c r="G42713" t="s">
        <v>25</v>
      </c>
      <c r="H42713" t="s">
        <v>64</v>
      </c>
      <c r="I42713" t="s">
        <v>966</v>
      </c>
      <c r="J42713" t="s">
        <v>967</v>
      </c>
      <c r="K42713">
        <v>3</v>
      </c>
      <c r="M42713" s="1">
        <v>41723</v>
      </c>
      <c r="N42713" s="1">
        <v>42151</v>
      </c>
      <c r="O42713"/>
      <c r="P42713"/>
      <c r="Q42713"/>
      <c r="R42713"/>
    </row>
    <row r="42714" spans="1:18" hidden="1" x14ac:dyDescent="0.2">
      <c r="A42714" t="s">
        <v>147331</v>
      </c>
      <c r="B42714" t="s">
        <v>147332</v>
      </c>
      <c r="C42714" t="s">
        <v>147333</v>
      </c>
      <c r="D42714" t="s">
        <v>56</v>
      </c>
      <c r="E42714" t="s">
        <v>43</v>
      </c>
      <c r="F42714" t="s">
        <v>18</v>
      </c>
      <c r="G42714" t="s">
        <v>25</v>
      </c>
      <c r="H42714" t="s">
        <v>158</v>
      </c>
      <c r="I42714" t="s">
        <v>244</v>
      </c>
      <c r="J42714" t="s">
        <v>244</v>
      </c>
      <c r="K42714">
        <v>1</v>
      </c>
      <c r="L42714" s="1">
        <v>41275</v>
      </c>
      <c r="M42714" s="1">
        <v>42082</v>
      </c>
      <c r="N42714" s="1">
        <v>42082</v>
      </c>
      <c r="O42714"/>
      <c r="P42714"/>
      <c r="Q42714"/>
      <c r="R42714"/>
    </row>
    <row r="42715" spans="1:18" hidden="1" x14ac:dyDescent="0.2">
      <c r="A42715" t="s">
        <v>147334</v>
      </c>
      <c r="B42715" t="s">
        <v>147335</v>
      </c>
      <c r="D42715" t="s">
        <v>181</v>
      </c>
      <c r="E42715">
        <v>524000</v>
      </c>
      <c r="F42715" t="s">
        <v>18</v>
      </c>
      <c r="G42715" t="s">
        <v>25</v>
      </c>
      <c r="H42715" t="s">
        <v>48321</v>
      </c>
      <c r="I42715" t="s">
        <v>62727</v>
      </c>
      <c r="J42715" t="s">
        <v>147336</v>
      </c>
      <c r="K42715">
        <v>1</v>
      </c>
      <c r="L42715" s="1">
        <v>42027</v>
      </c>
      <c r="M42715" s="1">
        <v>42027</v>
      </c>
      <c r="N42715" s="1">
        <v>42027</v>
      </c>
      <c r="O42715"/>
      <c r="P42715"/>
      <c r="Q42715"/>
      <c r="R42715"/>
    </row>
    <row r="42716" spans="1:18" x14ac:dyDescent="0.2">
      <c r="A42716" t="s">
        <v>147337</v>
      </c>
      <c r="B42716" t="s">
        <v>147338</v>
      </c>
      <c r="C42716" t="s">
        <v>147339</v>
      </c>
      <c r="D42716" t="s">
        <v>147340</v>
      </c>
      <c r="E42716">
        <v>325000</v>
      </c>
      <c r="F42716" t="s">
        <v>207</v>
      </c>
      <c r="G42716" t="s">
        <v>25</v>
      </c>
      <c r="H42716" t="s">
        <v>106</v>
      </c>
      <c r="I42716" t="s">
        <v>107</v>
      </c>
      <c r="J42716" t="s">
        <v>108</v>
      </c>
      <c r="K42716">
        <v>2</v>
      </c>
      <c r="L42716" s="1">
        <v>40065</v>
      </c>
      <c r="M42716" s="1">
        <v>40210</v>
      </c>
      <c r="N42716" s="1">
        <v>40769</v>
      </c>
    </row>
    <row r="42717" spans="1:18" hidden="1" x14ac:dyDescent="0.2">
      <c r="A42717" t="s">
        <v>147341</v>
      </c>
      <c r="B42717" t="s">
        <v>147342</v>
      </c>
      <c r="C42717" t="s">
        <v>147343</v>
      </c>
      <c r="E42717" t="s">
        <v>43</v>
      </c>
      <c r="F42717" t="s">
        <v>18</v>
      </c>
      <c r="G42717" t="s">
        <v>25</v>
      </c>
      <c r="H42717" t="s">
        <v>89</v>
      </c>
      <c r="I42717" t="s">
        <v>589</v>
      </c>
      <c r="J42717" t="s">
        <v>589</v>
      </c>
      <c r="K42717">
        <v>1</v>
      </c>
      <c r="M42717" s="1">
        <v>41209</v>
      </c>
      <c r="N42717" s="1">
        <v>41209</v>
      </c>
      <c r="O42717"/>
      <c r="P42717"/>
      <c r="Q42717"/>
      <c r="R42717"/>
    </row>
    <row r="42718" spans="1:18" hidden="1" x14ac:dyDescent="0.2">
      <c r="A42718" t="s">
        <v>147344</v>
      </c>
      <c r="B42718" t="s">
        <v>147345</v>
      </c>
      <c r="C42718" t="s">
        <v>147346</v>
      </c>
      <c r="D42718" t="s">
        <v>86025</v>
      </c>
      <c r="E42718">
        <v>400000</v>
      </c>
      <c r="F42718" t="s">
        <v>207</v>
      </c>
      <c r="K42718">
        <v>1</v>
      </c>
      <c r="M42718" s="1">
        <v>42106</v>
      </c>
      <c r="N42718" s="1">
        <v>42106</v>
      </c>
      <c r="O42718"/>
      <c r="P42718"/>
      <c r="Q42718"/>
      <c r="R42718"/>
    </row>
    <row r="42719" spans="1:18" x14ac:dyDescent="0.2">
      <c r="A42719" t="s">
        <v>147347</v>
      </c>
      <c r="B42719" t="s">
        <v>147348</v>
      </c>
      <c r="C42719" t="s">
        <v>147349</v>
      </c>
      <c r="D42719" t="s">
        <v>147350</v>
      </c>
      <c r="E42719">
        <v>24500000</v>
      </c>
      <c r="F42719" t="s">
        <v>18</v>
      </c>
      <c r="G42719" t="s">
        <v>25</v>
      </c>
      <c r="H42719" t="s">
        <v>64</v>
      </c>
      <c r="I42719" t="s">
        <v>65</v>
      </c>
      <c r="J42719" t="s">
        <v>71</v>
      </c>
      <c r="K42719">
        <v>4</v>
      </c>
      <c r="L42719" s="1">
        <v>39083</v>
      </c>
      <c r="M42719" s="1">
        <v>40353</v>
      </c>
      <c r="N42719" s="1">
        <v>41757</v>
      </c>
    </row>
    <row r="42720" spans="1:18" hidden="1" x14ac:dyDescent="0.2">
      <c r="A42720" t="s">
        <v>147351</v>
      </c>
      <c r="B42720" t="s">
        <v>147352</v>
      </c>
      <c r="C42720" t="s">
        <v>147353</v>
      </c>
      <c r="D42720" t="s">
        <v>4312</v>
      </c>
      <c r="E42720">
        <v>247500100</v>
      </c>
      <c r="F42720" t="s">
        <v>113</v>
      </c>
      <c r="G42720" t="s">
        <v>25</v>
      </c>
      <c r="H42720" t="s">
        <v>64</v>
      </c>
      <c r="I42720" t="s">
        <v>65</v>
      </c>
      <c r="J42720" t="s">
        <v>1251</v>
      </c>
      <c r="K42720">
        <v>7</v>
      </c>
      <c r="L42720" s="1">
        <v>38718</v>
      </c>
      <c r="M42720" s="1">
        <v>39332</v>
      </c>
      <c r="N42720" s="1">
        <v>41365</v>
      </c>
      <c r="O42720"/>
      <c r="P42720"/>
      <c r="Q42720"/>
      <c r="R42720"/>
    </row>
    <row r="42721" spans="1:18" hidden="1" x14ac:dyDescent="0.2">
      <c r="A42721" t="s">
        <v>147354</v>
      </c>
      <c r="B42721" t="s">
        <v>147355</v>
      </c>
      <c r="C42721" t="s">
        <v>147356</v>
      </c>
      <c r="D42721" t="s">
        <v>42</v>
      </c>
      <c r="E42721">
        <v>2240000</v>
      </c>
      <c r="F42721" t="s">
        <v>18</v>
      </c>
      <c r="G42721" t="s">
        <v>623</v>
      </c>
      <c r="H42721">
        <v>1</v>
      </c>
      <c r="I42721" t="s">
        <v>13053</v>
      </c>
      <c r="J42721" t="s">
        <v>13054</v>
      </c>
      <c r="K42721">
        <v>1</v>
      </c>
      <c r="L42721" s="1">
        <v>37622</v>
      </c>
      <c r="M42721" s="1">
        <v>40141</v>
      </c>
      <c r="N42721" s="1">
        <v>40141</v>
      </c>
    </row>
    <row r="42722" spans="1:18" hidden="1" x14ac:dyDescent="0.2">
      <c r="A42722" t="s">
        <v>147357</v>
      </c>
      <c r="B42722" t="s">
        <v>147358</v>
      </c>
      <c r="C42722" t="s">
        <v>147359</v>
      </c>
      <c r="D42722" t="s">
        <v>248</v>
      </c>
      <c r="E42722" t="s">
        <v>43</v>
      </c>
      <c r="F42722" t="s">
        <v>18</v>
      </c>
      <c r="G42722" t="s">
        <v>1062</v>
      </c>
      <c r="H42722">
        <v>2</v>
      </c>
      <c r="I42722" t="s">
        <v>1736</v>
      </c>
      <c r="J42722" t="s">
        <v>29978</v>
      </c>
      <c r="K42722">
        <v>1</v>
      </c>
      <c r="M42722" s="1">
        <v>41289</v>
      </c>
      <c r="N42722" s="1">
        <v>41289</v>
      </c>
      <c r="O42722"/>
      <c r="P42722"/>
      <c r="Q42722"/>
      <c r="R42722"/>
    </row>
    <row r="42723" spans="1:18" hidden="1" x14ac:dyDescent="0.2">
      <c r="A42723" t="s">
        <v>147360</v>
      </c>
      <c r="B42723" t="s">
        <v>147361</v>
      </c>
      <c r="D42723" t="s">
        <v>357</v>
      </c>
      <c r="E42723">
        <v>18000000</v>
      </c>
      <c r="F42723" t="s">
        <v>18</v>
      </c>
      <c r="K42723">
        <v>1</v>
      </c>
      <c r="M42723" s="1">
        <v>40546</v>
      </c>
      <c r="N42723" s="1">
        <v>40546</v>
      </c>
      <c r="O42723"/>
      <c r="P42723"/>
      <c r="Q42723"/>
      <c r="R42723"/>
    </row>
    <row r="42724" spans="1:18" hidden="1" x14ac:dyDescent="0.2">
      <c r="A42724" t="s">
        <v>147362</v>
      </c>
      <c r="B42724" t="s">
        <v>147363</v>
      </c>
      <c r="C42724" t="s">
        <v>147364</v>
      </c>
      <c r="D42724" t="s">
        <v>147365</v>
      </c>
      <c r="E42724">
        <v>50000</v>
      </c>
      <c r="F42724" t="s">
        <v>18</v>
      </c>
      <c r="G42724" t="s">
        <v>25</v>
      </c>
      <c r="H42724" t="s">
        <v>158</v>
      </c>
      <c r="I42724" t="s">
        <v>244</v>
      </c>
      <c r="J42724" t="s">
        <v>12654</v>
      </c>
      <c r="K42724">
        <v>1</v>
      </c>
      <c r="M42724" s="1">
        <v>40472</v>
      </c>
      <c r="N42724" s="1">
        <v>40472</v>
      </c>
      <c r="O42724"/>
      <c r="P42724"/>
      <c r="Q42724"/>
      <c r="R42724"/>
    </row>
    <row r="42725" spans="1:18" hidden="1" x14ac:dyDescent="0.2">
      <c r="A42725" t="s">
        <v>147366</v>
      </c>
      <c r="B42725" t="s">
        <v>147367</v>
      </c>
      <c r="C42725" t="s">
        <v>147368</v>
      </c>
      <c r="D42725" t="s">
        <v>36</v>
      </c>
      <c r="E42725">
        <v>11877860</v>
      </c>
      <c r="F42725" t="s">
        <v>18</v>
      </c>
      <c r="G42725" t="s">
        <v>165</v>
      </c>
      <c r="H42725" t="s">
        <v>166</v>
      </c>
      <c r="I42725" t="s">
        <v>167</v>
      </c>
      <c r="J42725" t="s">
        <v>167</v>
      </c>
      <c r="K42725">
        <v>4</v>
      </c>
      <c r="L42725" s="1">
        <v>39873</v>
      </c>
      <c r="M42725" s="1">
        <v>39600</v>
      </c>
      <c r="N42725" s="1">
        <v>40952</v>
      </c>
      <c r="O42725"/>
      <c r="P42725"/>
      <c r="Q42725"/>
      <c r="R42725"/>
    </row>
    <row r="42726" spans="1:18" hidden="1" x14ac:dyDescent="0.2">
      <c r="A42726" t="s">
        <v>147369</v>
      </c>
      <c r="B42726" t="s">
        <v>147370</v>
      </c>
      <c r="D42726" t="s">
        <v>117</v>
      </c>
      <c r="E42726" t="s">
        <v>43</v>
      </c>
      <c r="F42726" t="s">
        <v>18</v>
      </c>
      <c r="G42726" t="s">
        <v>25</v>
      </c>
      <c r="H42726" t="s">
        <v>644</v>
      </c>
      <c r="I42726" t="s">
        <v>87665</v>
      </c>
      <c r="J42726" t="s">
        <v>87665</v>
      </c>
      <c r="K42726">
        <v>1</v>
      </c>
      <c r="L42726" s="1">
        <v>40204</v>
      </c>
      <c r="M42726" s="1">
        <v>41053</v>
      </c>
      <c r="N42726" s="1">
        <v>41053</v>
      </c>
      <c r="O42726"/>
      <c r="P42726"/>
      <c r="Q42726"/>
      <c r="R42726"/>
    </row>
    <row r="42727" spans="1:18" hidden="1" x14ac:dyDescent="0.2">
      <c r="A42727" t="s">
        <v>147371</v>
      </c>
      <c r="B42727" t="s">
        <v>147372</v>
      </c>
      <c r="C42727" t="s">
        <v>147373</v>
      </c>
      <c r="D42727" t="s">
        <v>75</v>
      </c>
      <c r="E42727">
        <v>9615000</v>
      </c>
      <c r="F42727" t="s">
        <v>18</v>
      </c>
      <c r="G42727" t="s">
        <v>25</v>
      </c>
      <c r="H42727" t="s">
        <v>106</v>
      </c>
      <c r="I42727" t="s">
        <v>107</v>
      </c>
      <c r="J42727" t="s">
        <v>108</v>
      </c>
      <c r="K42727">
        <v>4</v>
      </c>
      <c r="L42727" s="1">
        <v>40664</v>
      </c>
      <c r="M42727" s="1">
        <v>40878</v>
      </c>
      <c r="N42727" s="1">
        <v>42079</v>
      </c>
      <c r="O42727"/>
      <c r="P42727"/>
      <c r="Q42727"/>
      <c r="R42727"/>
    </row>
    <row r="42728" spans="1:18" x14ac:dyDescent="0.2">
      <c r="A42728" t="s">
        <v>147374</v>
      </c>
      <c r="B42728" t="s">
        <v>147375</v>
      </c>
      <c r="C42728" t="s">
        <v>147376</v>
      </c>
      <c r="D42728" t="s">
        <v>147377</v>
      </c>
      <c r="E42728">
        <v>32000000</v>
      </c>
      <c r="F42728" t="s">
        <v>18</v>
      </c>
      <c r="G42728" t="s">
        <v>25</v>
      </c>
      <c r="H42728" t="s">
        <v>64</v>
      </c>
      <c r="I42728" t="s">
        <v>65</v>
      </c>
      <c r="J42728" t="s">
        <v>606</v>
      </c>
      <c r="K42728">
        <v>2</v>
      </c>
      <c r="L42728" s="1">
        <v>40999</v>
      </c>
      <c r="M42728" s="1">
        <v>41502</v>
      </c>
      <c r="N42728" s="1">
        <v>42277</v>
      </c>
    </row>
    <row r="42729" spans="1:18" hidden="1" x14ac:dyDescent="0.2">
      <c r="A42729" t="s">
        <v>147378</v>
      </c>
      <c r="B42729" t="s">
        <v>147379</v>
      </c>
      <c r="C42729" t="s">
        <v>147380</v>
      </c>
      <c r="D42729" t="s">
        <v>23563</v>
      </c>
      <c r="E42729">
        <v>46013986</v>
      </c>
      <c r="F42729" t="s">
        <v>18</v>
      </c>
      <c r="G42729" t="s">
        <v>25</v>
      </c>
      <c r="H42729" t="s">
        <v>64</v>
      </c>
      <c r="I42729" t="s">
        <v>65</v>
      </c>
      <c r="J42729" t="s">
        <v>271</v>
      </c>
      <c r="K42729">
        <v>4</v>
      </c>
      <c r="L42729" s="1">
        <v>39814</v>
      </c>
      <c r="M42729" s="1">
        <v>40651</v>
      </c>
      <c r="N42729" s="1">
        <v>42059</v>
      </c>
      <c r="O42729"/>
      <c r="P42729"/>
      <c r="Q42729"/>
      <c r="R42729"/>
    </row>
    <row r="42730" spans="1:18" x14ac:dyDescent="0.2">
      <c r="A42730" t="s">
        <v>147381</v>
      </c>
      <c r="B42730" t="s">
        <v>147382</v>
      </c>
      <c r="C42730" t="s">
        <v>147383</v>
      </c>
      <c r="D42730" t="s">
        <v>147384</v>
      </c>
      <c r="E42730">
        <v>650000</v>
      </c>
      <c r="F42730" t="s">
        <v>18</v>
      </c>
      <c r="G42730" t="s">
        <v>25</v>
      </c>
      <c r="H42730" t="s">
        <v>142</v>
      </c>
      <c r="I42730" t="s">
        <v>143</v>
      </c>
      <c r="J42730" t="s">
        <v>88488</v>
      </c>
      <c r="K42730">
        <v>2</v>
      </c>
      <c r="L42730" s="1">
        <v>41671</v>
      </c>
      <c r="M42730" s="1">
        <v>41991</v>
      </c>
      <c r="N42730" s="1">
        <v>42244</v>
      </c>
    </row>
    <row r="42731" spans="1:18" hidden="1" x14ac:dyDescent="0.2">
      <c r="A42731" t="s">
        <v>147385</v>
      </c>
      <c r="B42731" t="s">
        <v>147386</v>
      </c>
      <c r="C42731" t="s">
        <v>147387</v>
      </c>
      <c r="D42731" t="s">
        <v>285</v>
      </c>
      <c r="E42731">
        <v>600000000</v>
      </c>
      <c r="F42731" t="s">
        <v>689</v>
      </c>
      <c r="G42731" t="s">
        <v>25</v>
      </c>
      <c r="H42731" t="s">
        <v>121</v>
      </c>
      <c r="I42731" t="s">
        <v>528</v>
      </c>
      <c r="J42731" t="s">
        <v>4694</v>
      </c>
      <c r="K42731">
        <v>1</v>
      </c>
      <c r="L42731" s="1">
        <v>39814</v>
      </c>
      <c r="M42731" s="1">
        <v>41929</v>
      </c>
      <c r="N42731" s="1">
        <v>41929</v>
      </c>
      <c r="O42731"/>
      <c r="P42731"/>
      <c r="Q42731"/>
      <c r="R42731"/>
    </row>
    <row r="42732" spans="1:18" x14ac:dyDescent="0.2">
      <c r="A42732" t="s">
        <v>147388</v>
      </c>
      <c r="B42732" t="s">
        <v>147389</v>
      </c>
      <c r="C42732" t="s">
        <v>147390</v>
      </c>
      <c r="D42732" t="s">
        <v>147391</v>
      </c>
      <c r="E42732">
        <v>3000000</v>
      </c>
      <c r="F42732" t="s">
        <v>18</v>
      </c>
      <c r="G42732" t="s">
        <v>25</v>
      </c>
      <c r="H42732" t="s">
        <v>106</v>
      </c>
      <c r="I42732" t="s">
        <v>107</v>
      </c>
      <c r="J42732" t="s">
        <v>108</v>
      </c>
      <c r="K42732">
        <v>2</v>
      </c>
      <c r="L42732" s="1">
        <v>41640</v>
      </c>
      <c r="M42732" s="1">
        <v>41915</v>
      </c>
      <c r="N42732" s="1">
        <v>42283</v>
      </c>
    </row>
    <row r="42733" spans="1:18" x14ac:dyDescent="0.2">
      <c r="A42733" t="s">
        <v>147392</v>
      </c>
      <c r="B42733" t="s">
        <v>147393</v>
      </c>
      <c r="C42733" t="s">
        <v>147394</v>
      </c>
      <c r="D42733" t="s">
        <v>5389</v>
      </c>
      <c r="E42733">
        <v>150000</v>
      </c>
      <c r="F42733" t="s">
        <v>18</v>
      </c>
      <c r="G42733" t="s">
        <v>25</v>
      </c>
      <c r="H42733" t="s">
        <v>99</v>
      </c>
      <c r="I42733" t="s">
        <v>100</v>
      </c>
      <c r="J42733" t="s">
        <v>118496</v>
      </c>
      <c r="K42733">
        <v>1</v>
      </c>
      <c r="L42733" s="1">
        <v>40909</v>
      </c>
      <c r="M42733" s="1">
        <v>42209</v>
      </c>
      <c r="N42733" s="1">
        <v>42209</v>
      </c>
    </row>
    <row r="42734" spans="1:18" hidden="1" x14ac:dyDescent="0.2">
      <c r="A42734" t="s">
        <v>147395</v>
      </c>
      <c r="B42734" t="s">
        <v>147396</v>
      </c>
      <c r="C42734" t="s">
        <v>147397</v>
      </c>
      <c r="D42734" t="s">
        <v>44099</v>
      </c>
      <c r="E42734">
        <v>11450000</v>
      </c>
      <c r="F42734" t="s">
        <v>113</v>
      </c>
      <c r="G42734" t="s">
        <v>699</v>
      </c>
      <c r="H42734">
        <v>2</v>
      </c>
      <c r="I42734" t="s">
        <v>700</v>
      </c>
      <c r="J42734" t="s">
        <v>22198</v>
      </c>
      <c r="K42734">
        <v>2</v>
      </c>
      <c r="L42734" s="1">
        <v>40179</v>
      </c>
      <c r="M42734" s="1">
        <v>40706</v>
      </c>
      <c r="N42734" s="1">
        <v>41487</v>
      </c>
    </row>
    <row r="42735" spans="1:18" hidden="1" x14ac:dyDescent="0.2">
      <c r="A42735" t="s">
        <v>147398</v>
      </c>
      <c r="B42735" t="s">
        <v>147399</v>
      </c>
      <c r="C42735" t="s">
        <v>147400</v>
      </c>
      <c r="D42735" t="s">
        <v>147401</v>
      </c>
      <c r="E42735">
        <v>1293671</v>
      </c>
      <c r="F42735" t="s">
        <v>18</v>
      </c>
      <c r="G42735" t="s">
        <v>25</v>
      </c>
      <c r="H42735" t="s">
        <v>1011</v>
      </c>
      <c r="I42735" t="s">
        <v>1035</v>
      </c>
      <c r="J42735" t="s">
        <v>1035</v>
      </c>
      <c r="K42735">
        <v>2</v>
      </c>
      <c r="L42735" s="1">
        <v>40544</v>
      </c>
      <c r="M42735" s="1">
        <v>41451</v>
      </c>
      <c r="N42735" s="1">
        <v>42130</v>
      </c>
      <c r="O42735"/>
      <c r="P42735"/>
      <c r="Q42735"/>
      <c r="R42735"/>
    </row>
    <row r="42736" spans="1:18" x14ac:dyDescent="0.2">
      <c r="A42736" t="s">
        <v>147402</v>
      </c>
      <c r="B42736" t="s">
        <v>147403</v>
      </c>
      <c r="C42736" t="s">
        <v>147404</v>
      </c>
      <c r="D42736" t="s">
        <v>42</v>
      </c>
      <c r="E42736">
        <v>1675000</v>
      </c>
      <c r="F42736" t="s">
        <v>18</v>
      </c>
      <c r="G42736" t="s">
        <v>25</v>
      </c>
      <c r="H42736" t="s">
        <v>64</v>
      </c>
      <c r="I42736" t="s">
        <v>65</v>
      </c>
      <c r="J42736" t="s">
        <v>1160</v>
      </c>
      <c r="K42736">
        <v>2</v>
      </c>
      <c r="L42736" s="1">
        <v>41275</v>
      </c>
      <c r="M42736" s="1">
        <v>41582</v>
      </c>
      <c r="N42736" s="1">
        <v>41649</v>
      </c>
    </row>
    <row r="42737" spans="1:18" hidden="1" x14ac:dyDescent="0.2">
      <c r="A42737" t="s">
        <v>147405</v>
      </c>
      <c r="B42737" t="s">
        <v>147406</v>
      </c>
      <c r="C42737" t="s">
        <v>147407</v>
      </c>
      <c r="D42737" t="s">
        <v>56</v>
      </c>
      <c r="E42737">
        <v>1587246</v>
      </c>
      <c r="F42737" t="s">
        <v>18</v>
      </c>
      <c r="G42737" t="s">
        <v>128</v>
      </c>
      <c r="H42737" t="s">
        <v>3391</v>
      </c>
      <c r="K42737">
        <v>1</v>
      </c>
      <c r="M42737" s="1">
        <v>40970</v>
      </c>
      <c r="N42737" s="1">
        <v>40970</v>
      </c>
      <c r="O42737"/>
      <c r="P42737"/>
      <c r="Q42737"/>
      <c r="R42737"/>
    </row>
    <row r="42738" spans="1:18" hidden="1" x14ac:dyDescent="0.2">
      <c r="A42738" t="s">
        <v>147408</v>
      </c>
      <c r="B42738" t="s">
        <v>147409</v>
      </c>
      <c r="C42738" t="s">
        <v>147410</v>
      </c>
      <c r="E42738" t="s">
        <v>43</v>
      </c>
      <c r="F42738" t="s">
        <v>207</v>
      </c>
      <c r="G42738" t="s">
        <v>25</v>
      </c>
      <c r="H42738" t="s">
        <v>106</v>
      </c>
      <c r="I42738" t="s">
        <v>693</v>
      </c>
      <c r="J42738" t="s">
        <v>91103</v>
      </c>
      <c r="K42738">
        <v>1</v>
      </c>
      <c r="L42738" s="1">
        <v>35431</v>
      </c>
      <c r="M42738" s="1">
        <v>40616</v>
      </c>
      <c r="N42738" s="1">
        <v>40616</v>
      </c>
      <c r="O42738"/>
      <c r="P42738"/>
      <c r="Q42738"/>
      <c r="R42738"/>
    </row>
    <row r="42739" spans="1:18" hidden="1" x14ac:dyDescent="0.2">
      <c r="A42739" t="s">
        <v>147411</v>
      </c>
      <c r="B42739" t="s">
        <v>147412</v>
      </c>
      <c r="C42739" t="s">
        <v>147413</v>
      </c>
      <c r="D42739" t="s">
        <v>147414</v>
      </c>
      <c r="E42739">
        <v>18405.901669999999</v>
      </c>
      <c r="F42739" t="s">
        <v>18</v>
      </c>
      <c r="G42739" t="s">
        <v>76600</v>
      </c>
      <c r="K42739">
        <v>2</v>
      </c>
      <c r="L42739" s="1">
        <v>42103</v>
      </c>
      <c r="M42739" s="1">
        <v>42103</v>
      </c>
      <c r="N42739" s="1">
        <v>42222</v>
      </c>
      <c r="O42739"/>
      <c r="P42739"/>
      <c r="Q42739"/>
      <c r="R42739"/>
    </row>
    <row r="42740" spans="1:18" x14ac:dyDescent="0.2">
      <c r="A42740" t="s">
        <v>147415</v>
      </c>
      <c r="B42740" t="s">
        <v>147416</v>
      </c>
      <c r="D42740" t="s">
        <v>9401</v>
      </c>
      <c r="E42740">
        <v>55000000</v>
      </c>
      <c r="F42740" t="s">
        <v>207</v>
      </c>
      <c r="G42740" t="s">
        <v>25</v>
      </c>
      <c r="H42740" t="s">
        <v>527</v>
      </c>
      <c r="I42740" t="s">
        <v>528</v>
      </c>
      <c r="J42740" t="s">
        <v>529</v>
      </c>
      <c r="K42740">
        <v>2</v>
      </c>
      <c r="L42740" s="1">
        <v>36526</v>
      </c>
      <c r="M42740" s="1">
        <v>36486</v>
      </c>
      <c r="N42740" s="1">
        <v>36691</v>
      </c>
    </row>
    <row r="42741" spans="1:18" x14ac:dyDescent="0.2">
      <c r="A42741" t="s">
        <v>147417</v>
      </c>
      <c r="B42741" t="s">
        <v>147418</v>
      </c>
      <c r="C42741" t="s">
        <v>147419</v>
      </c>
      <c r="D42741" t="s">
        <v>109974</v>
      </c>
      <c r="E42741">
        <v>20000000</v>
      </c>
      <c r="F42741" t="s">
        <v>113</v>
      </c>
      <c r="G42741" t="s">
        <v>25</v>
      </c>
      <c r="H42741" t="s">
        <v>64</v>
      </c>
      <c r="I42741" t="s">
        <v>65</v>
      </c>
      <c r="J42741" t="s">
        <v>1419</v>
      </c>
      <c r="K42741">
        <v>1</v>
      </c>
      <c r="L42741" s="1">
        <v>36892</v>
      </c>
      <c r="M42741" s="1">
        <v>38006</v>
      </c>
      <c r="N42741" s="1">
        <v>38006</v>
      </c>
    </row>
    <row r="42742" spans="1:18" hidden="1" x14ac:dyDescent="0.2">
      <c r="A42742" t="s">
        <v>147420</v>
      </c>
      <c r="B42742" t="s">
        <v>147421</v>
      </c>
      <c r="C42742" t="s">
        <v>147422</v>
      </c>
      <c r="D42742" t="s">
        <v>42</v>
      </c>
      <c r="E42742">
        <v>5280000</v>
      </c>
      <c r="F42742" t="s">
        <v>207</v>
      </c>
      <c r="G42742" t="s">
        <v>25</v>
      </c>
      <c r="H42742" t="s">
        <v>158</v>
      </c>
      <c r="I42742" t="s">
        <v>244</v>
      </c>
      <c r="J42742" t="s">
        <v>6959</v>
      </c>
      <c r="K42742">
        <v>1</v>
      </c>
      <c r="M42742" s="1">
        <v>37666</v>
      </c>
      <c r="N42742" s="1">
        <v>37666</v>
      </c>
      <c r="O42742"/>
      <c r="P42742"/>
      <c r="Q42742"/>
      <c r="R42742"/>
    </row>
    <row r="42743" spans="1:18" hidden="1" x14ac:dyDescent="0.2">
      <c r="A42743" t="s">
        <v>147423</v>
      </c>
      <c r="B42743" t="s">
        <v>147424</v>
      </c>
      <c r="C42743" t="s">
        <v>147425</v>
      </c>
      <c r="D42743" t="s">
        <v>94</v>
      </c>
      <c r="E42743">
        <v>44999</v>
      </c>
      <c r="F42743" t="s">
        <v>18</v>
      </c>
      <c r="G42743" t="s">
        <v>25</v>
      </c>
      <c r="H42743" t="s">
        <v>64</v>
      </c>
      <c r="I42743" t="s">
        <v>65</v>
      </c>
      <c r="J42743" t="s">
        <v>66</v>
      </c>
      <c r="K42743">
        <v>1</v>
      </c>
      <c r="M42743" s="1">
        <v>42146</v>
      </c>
      <c r="N42743" s="1">
        <v>42146</v>
      </c>
      <c r="O42743"/>
      <c r="P42743"/>
      <c r="Q42743"/>
      <c r="R42743"/>
    </row>
    <row r="42744" spans="1:18" x14ac:dyDescent="0.2">
      <c r="A42744" t="s">
        <v>147426</v>
      </c>
      <c r="B42744" t="s">
        <v>147427</v>
      </c>
      <c r="C42744" t="s">
        <v>147428</v>
      </c>
      <c r="D42744" t="s">
        <v>32848</v>
      </c>
      <c r="E42744">
        <v>2150000</v>
      </c>
      <c r="F42744" t="s">
        <v>18</v>
      </c>
      <c r="G42744" t="s">
        <v>25</v>
      </c>
      <c r="H42744" t="s">
        <v>286</v>
      </c>
      <c r="I42744" t="s">
        <v>874</v>
      </c>
      <c r="J42744" t="s">
        <v>874</v>
      </c>
      <c r="K42744">
        <v>3</v>
      </c>
      <c r="L42744" s="1">
        <v>41913</v>
      </c>
      <c r="M42744" s="1">
        <v>41913</v>
      </c>
      <c r="N42744" s="1">
        <v>42325</v>
      </c>
    </row>
    <row r="42745" spans="1:18" hidden="1" x14ac:dyDescent="0.2">
      <c r="A42745" t="s">
        <v>147429</v>
      </c>
      <c r="B42745" t="s">
        <v>147430</v>
      </c>
      <c r="C42745" t="s">
        <v>147431</v>
      </c>
      <c r="D42745" t="s">
        <v>56</v>
      </c>
      <c r="E42745">
        <v>3117758</v>
      </c>
      <c r="F42745" t="s">
        <v>18</v>
      </c>
      <c r="G42745" t="s">
        <v>25</v>
      </c>
      <c r="H42745" t="s">
        <v>64</v>
      </c>
      <c r="I42745" t="s">
        <v>919</v>
      </c>
      <c r="J42745" t="s">
        <v>919</v>
      </c>
      <c r="K42745">
        <v>3</v>
      </c>
      <c r="M42745" s="1">
        <v>41647</v>
      </c>
      <c r="N42745" s="1">
        <v>42081</v>
      </c>
      <c r="O42745"/>
      <c r="P42745"/>
      <c r="Q42745"/>
      <c r="R42745"/>
    </row>
    <row r="42746" spans="1:18" hidden="1" x14ac:dyDescent="0.2">
      <c r="A42746" t="s">
        <v>147432</v>
      </c>
      <c r="B42746" t="s">
        <v>147433</v>
      </c>
      <c r="C42746" t="s">
        <v>147434</v>
      </c>
      <c r="D42746" t="s">
        <v>120666</v>
      </c>
      <c r="E42746">
        <v>7500000</v>
      </c>
      <c r="F42746" t="s">
        <v>113</v>
      </c>
      <c r="G42746" t="s">
        <v>6544</v>
      </c>
      <c r="I42746" t="s">
        <v>6545</v>
      </c>
      <c r="J42746" t="s">
        <v>6545</v>
      </c>
      <c r="K42746">
        <v>4</v>
      </c>
      <c r="L42746" s="1">
        <v>40096</v>
      </c>
      <c r="M42746" s="1">
        <v>40787</v>
      </c>
      <c r="N42746" s="1">
        <v>41573</v>
      </c>
    </row>
    <row r="42747" spans="1:18" hidden="1" x14ac:dyDescent="0.2">
      <c r="A42747" t="s">
        <v>147435</v>
      </c>
      <c r="B42747" t="s">
        <v>147436</v>
      </c>
      <c r="C42747" t="s">
        <v>147437</v>
      </c>
      <c r="D42747" t="s">
        <v>147438</v>
      </c>
      <c r="E42747">
        <v>532707</v>
      </c>
      <c r="F42747" t="s">
        <v>18</v>
      </c>
      <c r="G42747" t="s">
        <v>650</v>
      </c>
      <c r="H42747">
        <v>7</v>
      </c>
      <c r="I42747" t="s">
        <v>9548</v>
      </c>
      <c r="J42747" t="s">
        <v>9548</v>
      </c>
      <c r="K42747">
        <v>2</v>
      </c>
      <c r="L42747" s="1">
        <v>41558</v>
      </c>
      <c r="M42747" s="1">
        <v>41471</v>
      </c>
      <c r="N42747" s="1">
        <v>41991</v>
      </c>
      <c r="O42747"/>
      <c r="P42747"/>
      <c r="Q42747"/>
      <c r="R42747"/>
    </row>
    <row r="42748" spans="1:18" hidden="1" x14ac:dyDescent="0.2">
      <c r="A42748" t="s">
        <v>147439</v>
      </c>
      <c r="B42748" t="s">
        <v>147440</v>
      </c>
      <c r="C42748" t="s">
        <v>147441</v>
      </c>
      <c r="D42748" t="s">
        <v>147442</v>
      </c>
      <c r="E42748">
        <v>1511971</v>
      </c>
      <c r="F42748" t="s">
        <v>18</v>
      </c>
      <c r="G42748" t="s">
        <v>347</v>
      </c>
      <c r="H42748">
        <v>7</v>
      </c>
      <c r="I42748" t="s">
        <v>762</v>
      </c>
      <c r="J42748" t="s">
        <v>762</v>
      </c>
      <c r="K42748">
        <v>2</v>
      </c>
      <c r="L42748" s="1">
        <v>40135</v>
      </c>
      <c r="M42748" s="1">
        <v>40927</v>
      </c>
      <c r="N42748" s="1">
        <v>42091</v>
      </c>
      <c r="O42748"/>
      <c r="P42748"/>
      <c r="Q42748"/>
      <c r="R42748"/>
    </row>
    <row r="42749" spans="1:18" hidden="1" x14ac:dyDescent="0.2">
      <c r="A42749" t="s">
        <v>147443</v>
      </c>
      <c r="B42749" t="s">
        <v>147444</v>
      </c>
      <c r="C42749" t="s">
        <v>147445</v>
      </c>
      <c r="D42749" t="s">
        <v>42</v>
      </c>
      <c r="E42749" t="s">
        <v>43</v>
      </c>
      <c r="F42749" t="s">
        <v>18</v>
      </c>
      <c r="G42749" t="s">
        <v>347</v>
      </c>
      <c r="H42749">
        <v>11</v>
      </c>
      <c r="I42749" t="s">
        <v>6825</v>
      </c>
      <c r="J42749" t="s">
        <v>8889</v>
      </c>
      <c r="K42749">
        <v>1</v>
      </c>
      <c r="L42749" s="1">
        <v>42005</v>
      </c>
      <c r="M42749" s="1">
        <v>42184</v>
      </c>
      <c r="N42749" s="1">
        <v>42184</v>
      </c>
      <c r="O42749"/>
      <c r="P42749"/>
      <c r="Q42749"/>
      <c r="R42749"/>
    </row>
    <row r="42750" spans="1:18" hidden="1" x14ac:dyDescent="0.2">
      <c r="A42750" t="s">
        <v>147446</v>
      </c>
      <c r="B42750" t="s">
        <v>147447</v>
      </c>
      <c r="C42750" t="s">
        <v>147448</v>
      </c>
      <c r="D42750" t="s">
        <v>147449</v>
      </c>
      <c r="E42750">
        <v>5576096</v>
      </c>
      <c r="F42750" t="s">
        <v>207</v>
      </c>
      <c r="G42750" t="s">
        <v>25</v>
      </c>
      <c r="H42750" t="s">
        <v>106</v>
      </c>
      <c r="I42750" t="s">
        <v>107</v>
      </c>
      <c r="J42750" t="s">
        <v>108</v>
      </c>
      <c r="K42750">
        <v>3</v>
      </c>
      <c r="L42750" s="1">
        <v>39387</v>
      </c>
      <c r="M42750" s="1">
        <v>39448</v>
      </c>
      <c r="N42750" s="1">
        <v>40767</v>
      </c>
      <c r="O42750"/>
      <c r="P42750"/>
      <c r="Q42750"/>
      <c r="R42750"/>
    </row>
    <row r="42751" spans="1:18" x14ac:dyDescent="0.2">
      <c r="A42751" t="s">
        <v>147450</v>
      </c>
      <c r="B42751" t="s">
        <v>147447</v>
      </c>
      <c r="C42751" t="s">
        <v>147451</v>
      </c>
      <c r="D42751" t="s">
        <v>147452</v>
      </c>
      <c r="E42751">
        <v>6900000</v>
      </c>
      <c r="F42751" t="s">
        <v>18</v>
      </c>
      <c r="G42751" t="s">
        <v>25</v>
      </c>
      <c r="H42751" t="s">
        <v>64</v>
      </c>
      <c r="I42751" t="s">
        <v>65</v>
      </c>
      <c r="J42751" t="s">
        <v>71</v>
      </c>
      <c r="K42751">
        <v>3</v>
      </c>
      <c r="L42751" s="1">
        <v>40909</v>
      </c>
      <c r="M42751" s="1">
        <v>40909</v>
      </c>
      <c r="N42751" s="1">
        <v>41582</v>
      </c>
    </row>
    <row r="42752" spans="1:18" x14ac:dyDescent="0.2">
      <c r="A42752" t="s">
        <v>147453</v>
      </c>
      <c r="B42752" t="s">
        <v>147454</v>
      </c>
      <c r="C42752" t="s">
        <v>147455</v>
      </c>
      <c r="D42752" t="s">
        <v>75</v>
      </c>
      <c r="E42752">
        <v>20300000</v>
      </c>
      <c r="F42752" t="s">
        <v>18</v>
      </c>
      <c r="G42752" t="s">
        <v>25</v>
      </c>
      <c r="H42752" t="s">
        <v>64</v>
      </c>
      <c r="I42752" t="s">
        <v>65</v>
      </c>
      <c r="J42752" t="s">
        <v>71</v>
      </c>
      <c r="K42752">
        <v>2</v>
      </c>
      <c r="L42752" s="1">
        <v>38718</v>
      </c>
      <c r="M42752" s="1">
        <v>39910</v>
      </c>
      <c r="N42752" s="1">
        <v>42144</v>
      </c>
    </row>
    <row r="42753" spans="1:18" hidden="1" x14ac:dyDescent="0.2">
      <c r="A42753" t="s">
        <v>147456</v>
      </c>
      <c r="B42753" t="s">
        <v>147457</v>
      </c>
      <c r="C42753" t="s">
        <v>147458</v>
      </c>
      <c r="D42753" t="s">
        <v>81</v>
      </c>
      <c r="E42753" t="s">
        <v>43</v>
      </c>
      <c r="F42753" t="s">
        <v>18</v>
      </c>
      <c r="G42753" t="s">
        <v>25</v>
      </c>
      <c r="H42753" t="s">
        <v>790</v>
      </c>
      <c r="I42753" t="s">
        <v>18181</v>
      </c>
      <c r="J42753" t="s">
        <v>101919</v>
      </c>
      <c r="K42753">
        <v>1</v>
      </c>
      <c r="L42753" s="1">
        <v>41014</v>
      </c>
      <c r="M42753" s="1">
        <v>41576</v>
      </c>
      <c r="N42753" s="1">
        <v>41576</v>
      </c>
      <c r="O42753"/>
      <c r="P42753"/>
      <c r="Q42753"/>
      <c r="R42753"/>
    </row>
    <row r="42754" spans="1:18" hidden="1" x14ac:dyDescent="0.2">
      <c r="A42754" t="s">
        <v>147459</v>
      </c>
      <c r="B42754" t="s">
        <v>147460</v>
      </c>
      <c r="C42754" t="s">
        <v>147461</v>
      </c>
      <c r="D42754" t="s">
        <v>70</v>
      </c>
      <c r="E42754" t="s">
        <v>43</v>
      </c>
      <c r="F42754" t="s">
        <v>113</v>
      </c>
      <c r="G42754" t="s">
        <v>25</v>
      </c>
      <c r="H42754" t="s">
        <v>158</v>
      </c>
      <c r="I42754" t="s">
        <v>244</v>
      </c>
      <c r="J42754" t="s">
        <v>244</v>
      </c>
      <c r="K42754">
        <v>1</v>
      </c>
      <c r="L42754" s="1">
        <v>40179</v>
      </c>
      <c r="M42754" s="1">
        <v>40452</v>
      </c>
      <c r="N42754" s="1">
        <v>40452</v>
      </c>
      <c r="O42754"/>
      <c r="P42754"/>
      <c r="Q42754"/>
      <c r="R42754"/>
    </row>
    <row r="42755" spans="1:18" hidden="1" x14ac:dyDescent="0.2">
      <c r="A42755" t="s">
        <v>147462</v>
      </c>
      <c r="B42755" t="s">
        <v>147463</v>
      </c>
      <c r="C42755" t="s">
        <v>147464</v>
      </c>
      <c r="D42755" t="s">
        <v>655</v>
      </c>
      <c r="E42755" t="s">
        <v>43</v>
      </c>
      <c r="F42755" t="s">
        <v>18</v>
      </c>
      <c r="G42755" t="s">
        <v>128</v>
      </c>
      <c r="H42755" t="s">
        <v>2005</v>
      </c>
      <c r="I42755" t="s">
        <v>2006</v>
      </c>
      <c r="J42755" t="s">
        <v>2006</v>
      </c>
      <c r="K42755">
        <v>1</v>
      </c>
      <c r="L42755" s="1">
        <v>40179</v>
      </c>
      <c r="M42755" s="1">
        <v>41608</v>
      </c>
      <c r="N42755" s="1">
        <v>41608</v>
      </c>
      <c r="O42755"/>
      <c r="P42755"/>
      <c r="Q42755"/>
      <c r="R42755"/>
    </row>
    <row r="42756" spans="1:18" hidden="1" x14ac:dyDescent="0.2">
      <c r="A42756" t="s">
        <v>147465</v>
      </c>
      <c r="B42756" t="s">
        <v>147466</v>
      </c>
      <c r="C42756" t="s">
        <v>147467</v>
      </c>
      <c r="D42756" t="s">
        <v>147468</v>
      </c>
      <c r="E42756" t="s">
        <v>43</v>
      </c>
      <c r="F42756" t="s">
        <v>18</v>
      </c>
      <c r="G42756" t="s">
        <v>25</v>
      </c>
      <c r="H42756" t="s">
        <v>64</v>
      </c>
      <c r="I42756" t="s">
        <v>65</v>
      </c>
      <c r="J42756" t="s">
        <v>1160</v>
      </c>
      <c r="K42756">
        <v>2</v>
      </c>
      <c r="M42756" s="1">
        <v>41395</v>
      </c>
      <c r="N42756" s="1">
        <v>41640</v>
      </c>
      <c r="O42756"/>
      <c r="P42756"/>
      <c r="Q42756"/>
      <c r="R42756"/>
    </row>
    <row r="42757" spans="1:18" x14ac:dyDescent="0.2">
      <c r="A42757" t="s">
        <v>147469</v>
      </c>
      <c r="B42757" t="s">
        <v>147470</v>
      </c>
      <c r="C42757" t="s">
        <v>147471</v>
      </c>
      <c r="D42757" t="s">
        <v>63</v>
      </c>
      <c r="E42757">
        <v>2350000</v>
      </c>
      <c r="F42757" t="s">
        <v>18</v>
      </c>
      <c r="G42757" t="s">
        <v>25</v>
      </c>
      <c r="H42757" t="s">
        <v>106</v>
      </c>
      <c r="I42757" t="s">
        <v>107</v>
      </c>
      <c r="J42757" t="s">
        <v>108</v>
      </c>
      <c r="K42757">
        <v>2</v>
      </c>
      <c r="L42757" s="1">
        <v>41214</v>
      </c>
      <c r="M42757" s="1">
        <v>41623</v>
      </c>
      <c r="N42757" s="1">
        <v>42038</v>
      </c>
    </row>
    <row r="42758" spans="1:18" x14ac:dyDescent="0.2">
      <c r="A42758" t="s">
        <v>147472</v>
      </c>
      <c r="B42758" t="s">
        <v>147473</v>
      </c>
      <c r="C42758" t="s">
        <v>147474</v>
      </c>
      <c r="D42758" t="s">
        <v>147475</v>
      </c>
      <c r="E42758">
        <v>150000</v>
      </c>
      <c r="F42758" t="s">
        <v>18</v>
      </c>
      <c r="G42758" t="s">
        <v>25</v>
      </c>
      <c r="H42758" t="s">
        <v>64</v>
      </c>
      <c r="I42758" t="s">
        <v>65</v>
      </c>
      <c r="J42758" t="s">
        <v>71</v>
      </c>
      <c r="K42758">
        <v>1</v>
      </c>
      <c r="L42758" s="1">
        <v>41699</v>
      </c>
      <c r="M42758" s="1">
        <v>41848</v>
      </c>
      <c r="N42758" s="1">
        <v>41848</v>
      </c>
    </row>
    <row r="42759" spans="1:18" hidden="1" x14ac:dyDescent="0.2">
      <c r="A42759" t="s">
        <v>147476</v>
      </c>
      <c r="B42759" t="s">
        <v>147477</v>
      </c>
      <c r="C42759" t="s">
        <v>147478</v>
      </c>
      <c r="D42759" t="s">
        <v>70</v>
      </c>
      <c r="E42759" t="s">
        <v>43</v>
      </c>
      <c r="F42759" t="s">
        <v>18</v>
      </c>
      <c r="K42759">
        <v>1</v>
      </c>
      <c r="L42759" s="1">
        <v>41883</v>
      </c>
      <c r="M42759" s="1">
        <v>41944</v>
      </c>
      <c r="N42759" s="1">
        <v>41944</v>
      </c>
      <c r="O42759"/>
      <c r="P42759"/>
      <c r="Q42759"/>
      <c r="R42759"/>
    </row>
    <row r="42760" spans="1:18" hidden="1" x14ac:dyDescent="0.2">
      <c r="A42760" t="s">
        <v>147479</v>
      </c>
      <c r="B42760" t="s">
        <v>147480</v>
      </c>
      <c r="C42760" t="s">
        <v>147481</v>
      </c>
      <c r="D42760" t="s">
        <v>147482</v>
      </c>
      <c r="E42760">
        <v>130000</v>
      </c>
      <c r="F42760" t="s">
        <v>18</v>
      </c>
      <c r="G42760" t="s">
        <v>12817</v>
      </c>
      <c r="H42760">
        <v>35</v>
      </c>
      <c r="I42760" t="s">
        <v>13416</v>
      </c>
      <c r="J42760" t="s">
        <v>13416</v>
      </c>
      <c r="K42760">
        <v>1</v>
      </c>
      <c r="L42760" s="1">
        <v>41275</v>
      </c>
      <c r="M42760" s="1">
        <v>41821</v>
      </c>
      <c r="N42760" s="1">
        <v>41821</v>
      </c>
    </row>
    <row r="42761" spans="1:18" hidden="1" x14ac:dyDescent="0.2">
      <c r="A42761" t="s">
        <v>147483</v>
      </c>
      <c r="B42761" t="s">
        <v>147484</v>
      </c>
      <c r="C42761" t="s">
        <v>147485</v>
      </c>
      <c r="D42761" t="s">
        <v>147486</v>
      </c>
      <c r="E42761">
        <v>79480</v>
      </c>
      <c r="F42761" t="s">
        <v>18</v>
      </c>
      <c r="G42761" t="s">
        <v>128</v>
      </c>
      <c r="H42761" t="s">
        <v>129</v>
      </c>
      <c r="I42761" t="s">
        <v>130</v>
      </c>
      <c r="J42761" t="s">
        <v>130</v>
      </c>
      <c r="K42761">
        <v>1</v>
      </c>
      <c r="L42761" s="1">
        <v>41395</v>
      </c>
      <c r="M42761" s="1">
        <v>41393</v>
      </c>
      <c r="N42761" s="1">
        <v>41393</v>
      </c>
      <c r="O42761"/>
      <c r="P42761"/>
      <c r="Q42761"/>
      <c r="R42761"/>
    </row>
    <row r="42762" spans="1:18" hidden="1" x14ac:dyDescent="0.2">
      <c r="A42762" t="s">
        <v>147487</v>
      </c>
      <c r="B42762" t="s">
        <v>147488</v>
      </c>
      <c r="C42762" t="s">
        <v>147489</v>
      </c>
      <c r="D42762" t="s">
        <v>36</v>
      </c>
      <c r="E42762">
        <v>20000</v>
      </c>
      <c r="F42762" t="s">
        <v>18</v>
      </c>
      <c r="K42762">
        <v>1</v>
      </c>
      <c r="L42762" s="1">
        <v>41730</v>
      </c>
      <c r="M42762" s="1">
        <v>41730</v>
      </c>
      <c r="N42762" s="1">
        <v>41730</v>
      </c>
    </row>
    <row r="42763" spans="1:18" x14ac:dyDescent="0.2">
      <c r="A42763" t="s">
        <v>147490</v>
      </c>
      <c r="B42763" t="s">
        <v>147491</v>
      </c>
      <c r="C42763" t="s">
        <v>147492</v>
      </c>
      <c r="D42763" t="s">
        <v>147493</v>
      </c>
      <c r="E42763">
        <v>1825000</v>
      </c>
      <c r="F42763" t="s">
        <v>18</v>
      </c>
      <c r="G42763" t="s">
        <v>25</v>
      </c>
      <c r="H42763" t="s">
        <v>106</v>
      </c>
      <c r="I42763" t="s">
        <v>107</v>
      </c>
      <c r="J42763" t="s">
        <v>108</v>
      </c>
      <c r="K42763">
        <v>5</v>
      </c>
      <c r="L42763" s="1">
        <v>41215</v>
      </c>
      <c r="M42763" s="1">
        <v>38930</v>
      </c>
      <c r="N42763" s="1">
        <v>40756</v>
      </c>
    </row>
    <row r="42764" spans="1:18" hidden="1" x14ac:dyDescent="0.2">
      <c r="A42764" t="s">
        <v>147494</v>
      </c>
      <c r="B42764" t="s">
        <v>147495</v>
      </c>
      <c r="C42764" t="s">
        <v>147496</v>
      </c>
      <c r="D42764" t="s">
        <v>147497</v>
      </c>
      <c r="E42764">
        <v>86700000</v>
      </c>
      <c r="F42764" t="s">
        <v>18</v>
      </c>
      <c r="G42764" t="s">
        <v>25</v>
      </c>
      <c r="H42764" t="s">
        <v>64</v>
      </c>
      <c r="I42764" t="s">
        <v>65</v>
      </c>
      <c r="J42764" t="s">
        <v>66</v>
      </c>
      <c r="K42764">
        <v>4</v>
      </c>
      <c r="L42764" s="1">
        <v>39814</v>
      </c>
      <c r="M42764" s="1">
        <v>39814</v>
      </c>
      <c r="N42764" s="1">
        <v>41921</v>
      </c>
      <c r="O42764"/>
      <c r="P42764"/>
      <c r="Q42764"/>
      <c r="R42764"/>
    </row>
    <row r="42765" spans="1:18" hidden="1" x14ac:dyDescent="0.2">
      <c r="A42765" t="s">
        <v>147498</v>
      </c>
      <c r="B42765" t="s">
        <v>147499</v>
      </c>
      <c r="C42765" t="s">
        <v>147500</v>
      </c>
      <c r="D42765" t="s">
        <v>2762</v>
      </c>
      <c r="E42765">
        <v>2000000</v>
      </c>
      <c r="F42765" t="s">
        <v>18</v>
      </c>
      <c r="G42765" t="s">
        <v>19</v>
      </c>
      <c r="H42765">
        <v>16</v>
      </c>
      <c r="I42765" t="s">
        <v>20</v>
      </c>
      <c r="J42765" t="s">
        <v>20</v>
      </c>
      <c r="K42765">
        <v>1</v>
      </c>
      <c r="L42765" s="1">
        <v>40422</v>
      </c>
      <c r="M42765" s="1">
        <v>41848</v>
      </c>
      <c r="N42765" s="1">
        <v>41848</v>
      </c>
    </row>
    <row r="42766" spans="1:18" hidden="1" x14ac:dyDescent="0.2">
      <c r="A42766" t="s">
        <v>147501</v>
      </c>
      <c r="B42766" t="s">
        <v>147502</v>
      </c>
      <c r="C42766" t="s">
        <v>147503</v>
      </c>
      <c r="D42766" t="s">
        <v>147504</v>
      </c>
      <c r="E42766" t="s">
        <v>43</v>
      </c>
      <c r="F42766" t="s">
        <v>18</v>
      </c>
      <c r="G42766" t="s">
        <v>1138</v>
      </c>
      <c r="H42766">
        <v>2</v>
      </c>
      <c r="I42766" t="s">
        <v>1745</v>
      </c>
      <c r="J42766" t="s">
        <v>1746</v>
      </c>
      <c r="K42766">
        <v>2</v>
      </c>
      <c r="L42766" s="1">
        <v>40422</v>
      </c>
      <c r="M42766" s="1">
        <v>40603</v>
      </c>
      <c r="N42766" s="1">
        <v>41061</v>
      </c>
      <c r="O42766"/>
      <c r="P42766"/>
      <c r="Q42766"/>
      <c r="R42766"/>
    </row>
    <row r="42767" spans="1:18" hidden="1" x14ac:dyDescent="0.2">
      <c r="A42767" t="s">
        <v>147505</v>
      </c>
      <c r="B42767" t="s">
        <v>147506</v>
      </c>
      <c r="C42767" t="s">
        <v>147507</v>
      </c>
      <c r="E42767" t="s">
        <v>43</v>
      </c>
      <c r="F42767" t="s">
        <v>18</v>
      </c>
      <c r="K42767">
        <v>1</v>
      </c>
      <c r="L42767" s="1">
        <v>41640</v>
      </c>
      <c r="M42767" s="1">
        <v>41640</v>
      </c>
      <c r="N42767" s="1">
        <v>41640</v>
      </c>
      <c r="O42767"/>
      <c r="P42767"/>
      <c r="Q42767"/>
      <c r="R42767"/>
    </row>
    <row r="42768" spans="1:18" hidden="1" x14ac:dyDescent="0.2">
      <c r="A42768" t="s">
        <v>147508</v>
      </c>
      <c r="B42768" t="s">
        <v>147509</v>
      </c>
      <c r="C42768" t="s">
        <v>147510</v>
      </c>
      <c r="D42768" t="s">
        <v>147511</v>
      </c>
      <c r="E42768">
        <v>4875000</v>
      </c>
      <c r="F42768" t="s">
        <v>18</v>
      </c>
      <c r="G42768" t="s">
        <v>25</v>
      </c>
      <c r="H42768" t="s">
        <v>106</v>
      </c>
      <c r="I42768" t="s">
        <v>107</v>
      </c>
      <c r="J42768" t="s">
        <v>108</v>
      </c>
      <c r="K42768">
        <v>2</v>
      </c>
      <c r="L42768" s="1">
        <v>41609</v>
      </c>
      <c r="M42768" s="1">
        <v>41702</v>
      </c>
      <c r="N42768" s="1">
        <v>41855</v>
      </c>
      <c r="O42768"/>
      <c r="P42768"/>
      <c r="Q42768"/>
      <c r="R42768"/>
    </row>
    <row r="42769" spans="1:18" hidden="1" x14ac:dyDescent="0.2">
      <c r="A42769" t="s">
        <v>147512</v>
      </c>
      <c r="B42769" t="s">
        <v>147513</v>
      </c>
      <c r="C42769" t="s">
        <v>147514</v>
      </c>
      <c r="D42769" t="s">
        <v>147515</v>
      </c>
      <c r="E42769">
        <v>50000</v>
      </c>
      <c r="F42769" t="s">
        <v>18</v>
      </c>
      <c r="G42769" t="s">
        <v>25</v>
      </c>
      <c r="H42769" t="s">
        <v>286</v>
      </c>
      <c r="I42769" t="s">
        <v>1030</v>
      </c>
      <c r="J42769" t="s">
        <v>1030</v>
      </c>
      <c r="K42769">
        <v>1</v>
      </c>
      <c r="M42769" s="1">
        <v>41640</v>
      </c>
      <c r="N42769" s="1">
        <v>41640</v>
      </c>
      <c r="O42769"/>
      <c r="P42769"/>
      <c r="Q42769"/>
      <c r="R42769"/>
    </row>
    <row r="42770" spans="1:18" hidden="1" x14ac:dyDescent="0.2">
      <c r="A42770" t="s">
        <v>147516</v>
      </c>
      <c r="B42770" t="s">
        <v>147517</v>
      </c>
      <c r="C42770" t="s">
        <v>147518</v>
      </c>
      <c r="D42770" t="s">
        <v>147519</v>
      </c>
      <c r="E42770" t="s">
        <v>43</v>
      </c>
      <c r="F42770" t="s">
        <v>18</v>
      </c>
      <c r="G42770" t="s">
        <v>479</v>
      </c>
      <c r="I42770" t="s">
        <v>480</v>
      </c>
      <c r="J42770" t="s">
        <v>480</v>
      </c>
      <c r="K42770">
        <v>1</v>
      </c>
      <c r="L42770" s="1">
        <v>40909</v>
      </c>
      <c r="M42770" s="1">
        <v>41418</v>
      </c>
      <c r="N42770" s="1">
        <v>41418</v>
      </c>
      <c r="O42770"/>
      <c r="P42770"/>
      <c r="Q42770"/>
      <c r="R42770"/>
    </row>
    <row r="42771" spans="1:18" hidden="1" x14ac:dyDescent="0.2">
      <c r="A42771" t="s">
        <v>147520</v>
      </c>
      <c r="B42771" t="s">
        <v>147521</v>
      </c>
      <c r="C42771" t="s">
        <v>147522</v>
      </c>
      <c r="D42771" t="s">
        <v>36</v>
      </c>
      <c r="E42771">
        <v>48000</v>
      </c>
      <c r="F42771" t="s">
        <v>18</v>
      </c>
      <c r="G42771" t="s">
        <v>57</v>
      </c>
      <c r="H42771" t="s">
        <v>58</v>
      </c>
      <c r="I42771" t="s">
        <v>59</v>
      </c>
      <c r="J42771" t="s">
        <v>59</v>
      </c>
      <c r="K42771">
        <v>1</v>
      </c>
      <c r="L42771" s="1">
        <v>41275</v>
      </c>
      <c r="M42771" s="1">
        <v>41571</v>
      </c>
      <c r="N42771" s="1">
        <v>41571</v>
      </c>
    </row>
    <row r="42772" spans="1:18" x14ac:dyDescent="0.2">
      <c r="A42772" t="s">
        <v>147523</v>
      </c>
      <c r="B42772" t="s">
        <v>147524</v>
      </c>
      <c r="C42772" t="s">
        <v>147525</v>
      </c>
      <c r="D42772" t="s">
        <v>147526</v>
      </c>
      <c r="E42772">
        <v>260000</v>
      </c>
      <c r="F42772" t="s">
        <v>18</v>
      </c>
      <c r="G42772" t="s">
        <v>25</v>
      </c>
      <c r="H42772" t="s">
        <v>106</v>
      </c>
      <c r="I42772" t="s">
        <v>107</v>
      </c>
      <c r="J42772" t="s">
        <v>108</v>
      </c>
      <c r="K42772">
        <v>1</v>
      </c>
      <c r="L42772" s="1">
        <v>40544</v>
      </c>
      <c r="M42772" s="1">
        <v>41548</v>
      </c>
      <c r="N42772" s="1">
        <v>41548</v>
      </c>
    </row>
    <row r="42773" spans="1:18" x14ac:dyDescent="0.2">
      <c r="A42773" t="s">
        <v>147527</v>
      </c>
      <c r="B42773" t="s">
        <v>147528</v>
      </c>
      <c r="C42773" t="s">
        <v>147529</v>
      </c>
      <c r="D42773" t="s">
        <v>147530</v>
      </c>
      <c r="E42773">
        <v>40000</v>
      </c>
      <c r="F42773" t="s">
        <v>18</v>
      </c>
      <c r="G42773" t="s">
        <v>25</v>
      </c>
      <c r="H42773" t="s">
        <v>64</v>
      </c>
      <c r="I42773" t="s">
        <v>65</v>
      </c>
      <c r="J42773" t="s">
        <v>71</v>
      </c>
      <c r="K42773">
        <v>1</v>
      </c>
      <c r="L42773" s="1">
        <v>41310</v>
      </c>
      <c r="M42773" s="1">
        <v>41207</v>
      </c>
      <c r="N42773" s="1">
        <v>41207</v>
      </c>
    </row>
    <row r="42774" spans="1:18" x14ac:dyDescent="0.2">
      <c r="A42774" t="s">
        <v>147531</v>
      </c>
      <c r="B42774" t="s">
        <v>147532</v>
      </c>
      <c r="C42774" t="s">
        <v>147533</v>
      </c>
      <c r="D42774" t="s">
        <v>933</v>
      </c>
      <c r="E42774">
        <v>28000</v>
      </c>
      <c r="F42774" t="s">
        <v>18</v>
      </c>
      <c r="G42774" t="s">
        <v>25</v>
      </c>
      <c r="H42774" t="s">
        <v>64</v>
      </c>
      <c r="I42774" t="s">
        <v>65</v>
      </c>
      <c r="J42774" t="s">
        <v>71</v>
      </c>
      <c r="K42774">
        <v>1</v>
      </c>
      <c r="L42774" s="1">
        <v>41244</v>
      </c>
      <c r="M42774" s="1">
        <v>41465</v>
      </c>
      <c r="N42774" s="1">
        <v>41465</v>
      </c>
    </row>
    <row r="42775" spans="1:18" hidden="1" x14ac:dyDescent="0.2">
      <c r="A42775" t="s">
        <v>147534</v>
      </c>
      <c r="B42775" t="s">
        <v>147535</v>
      </c>
      <c r="C42775" t="s">
        <v>121099</v>
      </c>
      <c r="D42775" t="s">
        <v>2479</v>
      </c>
      <c r="E42775">
        <v>29915001</v>
      </c>
      <c r="F42775" t="s">
        <v>113</v>
      </c>
      <c r="G42775" t="s">
        <v>25</v>
      </c>
      <c r="H42775" t="s">
        <v>106</v>
      </c>
      <c r="I42775" t="s">
        <v>107</v>
      </c>
      <c r="J42775" t="s">
        <v>108</v>
      </c>
      <c r="K42775">
        <v>7</v>
      </c>
      <c r="L42775" s="1">
        <v>38777</v>
      </c>
      <c r="M42775" s="1">
        <v>38777</v>
      </c>
      <c r="N42775" s="1">
        <v>40932</v>
      </c>
      <c r="O42775"/>
      <c r="P42775"/>
      <c r="Q42775"/>
      <c r="R42775"/>
    </row>
    <row r="42776" spans="1:18" hidden="1" x14ac:dyDescent="0.2">
      <c r="A42776" t="s">
        <v>147536</v>
      </c>
      <c r="B42776" t="s">
        <v>147537</v>
      </c>
      <c r="C42776" t="s">
        <v>147538</v>
      </c>
      <c r="D42776" t="s">
        <v>1903</v>
      </c>
      <c r="E42776" t="s">
        <v>43</v>
      </c>
      <c r="F42776" t="s">
        <v>18</v>
      </c>
      <c r="G42776" t="s">
        <v>25</v>
      </c>
      <c r="H42776" t="s">
        <v>64</v>
      </c>
      <c r="I42776" t="s">
        <v>65</v>
      </c>
      <c r="J42776" t="s">
        <v>271</v>
      </c>
      <c r="K42776">
        <v>3</v>
      </c>
      <c r="L42776" s="1">
        <v>40544</v>
      </c>
      <c r="M42776" s="1">
        <v>41183</v>
      </c>
      <c r="N42776" s="1">
        <v>41935</v>
      </c>
      <c r="O42776"/>
      <c r="P42776"/>
      <c r="Q42776"/>
      <c r="R42776"/>
    </row>
    <row r="42777" spans="1:18" x14ac:dyDescent="0.2">
      <c r="A42777" t="s">
        <v>147539</v>
      </c>
      <c r="B42777" t="s">
        <v>147540</v>
      </c>
      <c r="C42777" t="s">
        <v>147541</v>
      </c>
      <c r="D42777" t="s">
        <v>147542</v>
      </c>
      <c r="E42777">
        <v>750000</v>
      </c>
      <c r="F42777" t="s">
        <v>18</v>
      </c>
      <c r="G42777" t="s">
        <v>25</v>
      </c>
      <c r="H42777" t="s">
        <v>1330</v>
      </c>
      <c r="I42777" t="s">
        <v>1331</v>
      </c>
      <c r="J42777" t="s">
        <v>29363</v>
      </c>
      <c r="K42777">
        <v>1</v>
      </c>
      <c r="L42777" s="1">
        <v>40909</v>
      </c>
      <c r="M42777" s="1">
        <v>41603</v>
      </c>
      <c r="N42777" s="1">
        <v>41603</v>
      </c>
    </row>
    <row r="42778" spans="1:18" x14ac:dyDescent="0.2">
      <c r="A42778" t="s">
        <v>147543</v>
      </c>
      <c r="B42778" t="s">
        <v>147544</v>
      </c>
      <c r="C42778" t="s">
        <v>147545</v>
      </c>
      <c r="D42778" t="s">
        <v>75</v>
      </c>
      <c r="E42778">
        <v>1135000</v>
      </c>
      <c r="F42778" t="s">
        <v>18</v>
      </c>
      <c r="G42778" t="s">
        <v>25</v>
      </c>
      <c r="H42778" t="s">
        <v>106</v>
      </c>
      <c r="I42778" t="s">
        <v>107</v>
      </c>
      <c r="J42778" t="s">
        <v>108</v>
      </c>
      <c r="K42778">
        <v>1</v>
      </c>
      <c r="L42778" s="1">
        <v>40909</v>
      </c>
      <c r="M42778" s="1">
        <v>41362</v>
      </c>
      <c r="N42778" s="1">
        <v>41362</v>
      </c>
    </row>
    <row r="42779" spans="1:18" x14ac:dyDescent="0.2">
      <c r="A42779" t="s">
        <v>147546</v>
      </c>
      <c r="B42779" t="s">
        <v>147547</v>
      </c>
      <c r="C42779" t="s">
        <v>147548</v>
      </c>
      <c r="D42779" t="s">
        <v>147549</v>
      </c>
      <c r="E42779">
        <v>22500000</v>
      </c>
      <c r="F42779" t="s">
        <v>18</v>
      </c>
      <c r="G42779" t="s">
        <v>25</v>
      </c>
      <c r="H42779" t="s">
        <v>158</v>
      </c>
      <c r="I42779" t="s">
        <v>244</v>
      </c>
      <c r="J42779" t="s">
        <v>6959</v>
      </c>
      <c r="K42779">
        <v>4</v>
      </c>
      <c r="L42779" s="1">
        <v>37987</v>
      </c>
      <c r="M42779" s="1">
        <v>38368</v>
      </c>
      <c r="N42779" s="1">
        <v>40806</v>
      </c>
    </row>
    <row r="42780" spans="1:18" hidden="1" x14ac:dyDescent="0.2">
      <c r="A42780" t="s">
        <v>147550</v>
      </c>
      <c r="B42780" t="s">
        <v>147551</v>
      </c>
      <c r="C42780" t="s">
        <v>147552</v>
      </c>
      <c r="D42780" t="s">
        <v>147553</v>
      </c>
      <c r="E42780">
        <v>100000</v>
      </c>
      <c r="F42780" t="s">
        <v>207</v>
      </c>
      <c r="K42780">
        <v>1</v>
      </c>
      <c r="L42780" s="1">
        <v>40909</v>
      </c>
      <c r="M42780" s="1">
        <v>42217</v>
      </c>
      <c r="N42780" s="1">
        <v>42217</v>
      </c>
    </row>
    <row r="42781" spans="1:18" hidden="1" x14ac:dyDescent="0.2">
      <c r="A42781" t="s">
        <v>147554</v>
      </c>
      <c r="B42781" t="s">
        <v>147555</v>
      </c>
      <c r="C42781" t="s">
        <v>147556</v>
      </c>
      <c r="D42781" t="s">
        <v>147557</v>
      </c>
      <c r="E42781">
        <v>4895181</v>
      </c>
      <c r="F42781" t="s">
        <v>18</v>
      </c>
      <c r="G42781" t="s">
        <v>25</v>
      </c>
      <c r="H42781" t="s">
        <v>106</v>
      </c>
      <c r="I42781" t="s">
        <v>107</v>
      </c>
      <c r="J42781" t="s">
        <v>108</v>
      </c>
      <c r="K42781">
        <v>1</v>
      </c>
      <c r="M42781" s="1">
        <v>42010</v>
      </c>
      <c r="N42781" s="1">
        <v>42010</v>
      </c>
      <c r="O42781"/>
      <c r="P42781"/>
      <c r="Q42781"/>
      <c r="R42781"/>
    </row>
    <row r="42782" spans="1:18" hidden="1" x14ac:dyDescent="0.2">
      <c r="A42782" t="s">
        <v>147558</v>
      </c>
      <c r="B42782" t="s">
        <v>147559</v>
      </c>
      <c r="C42782" t="s">
        <v>147560</v>
      </c>
      <c r="D42782" t="s">
        <v>2376</v>
      </c>
      <c r="E42782">
        <v>2464160</v>
      </c>
      <c r="F42782" t="s">
        <v>18</v>
      </c>
      <c r="G42782" t="s">
        <v>347</v>
      </c>
      <c r="H42782">
        <v>7</v>
      </c>
      <c r="I42782" t="s">
        <v>762</v>
      </c>
      <c r="J42782" t="s">
        <v>762</v>
      </c>
      <c r="K42782">
        <v>6</v>
      </c>
      <c r="L42782" s="1">
        <v>40544</v>
      </c>
      <c r="M42782" s="1">
        <v>40817</v>
      </c>
      <c r="N42782" s="1">
        <v>41942</v>
      </c>
      <c r="O42782"/>
      <c r="P42782"/>
      <c r="Q42782"/>
      <c r="R42782"/>
    </row>
    <row r="42783" spans="1:18" x14ac:dyDescent="0.2">
      <c r="A42783" t="s">
        <v>147561</v>
      </c>
      <c r="B42783" t="s">
        <v>147562</v>
      </c>
      <c r="C42783" t="s">
        <v>147563</v>
      </c>
      <c r="D42783" t="s">
        <v>147564</v>
      </c>
      <c r="E42783">
        <v>505000</v>
      </c>
      <c r="F42783" t="s">
        <v>18</v>
      </c>
      <c r="G42783" t="s">
        <v>25</v>
      </c>
      <c r="H42783" t="s">
        <v>64</v>
      </c>
      <c r="I42783" t="s">
        <v>65</v>
      </c>
      <c r="J42783" t="s">
        <v>71</v>
      </c>
      <c r="K42783">
        <v>1</v>
      </c>
      <c r="L42783" s="1">
        <v>41838</v>
      </c>
      <c r="M42783" s="1">
        <v>41876</v>
      </c>
      <c r="N42783" s="1">
        <v>41876</v>
      </c>
    </row>
    <row r="42784" spans="1:18" hidden="1" x14ac:dyDescent="0.2">
      <c r="A42784" t="s">
        <v>147565</v>
      </c>
      <c r="B42784" t="s">
        <v>147566</v>
      </c>
      <c r="C42784" t="s">
        <v>147567</v>
      </c>
      <c r="D42784" t="s">
        <v>5293</v>
      </c>
      <c r="E42784">
        <v>400000</v>
      </c>
      <c r="F42784" t="s">
        <v>18</v>
      </c>
      <c r="G42784" t="s">
        <v>25</v>
      </c>
      <c r="H42784" t="s">
        <v>89</v>
      </c>
      <c r="I42784" t="s">
        <v>3569</v>
      </c>
      <c r="J42784" t="s">
        <v>3569</v>
      </c>
      <c r="K42784">
        <v>1</v>
      </c>
      <c r="M42784" s="1">
        <v>42229</v>
      </c>
      <c r="N42784" s="1">
        <v>42229</v>
      </c>
      <c r="O42784"/>
      <c r="P42784"/>
      <c r="Q42784"/>
      <c r="R42784"/>
    </row>
    <row r="42785" spans="1:18" hidden="1" x14ac:dyDescent="0.2">
      <c r="A42785" t="s">
        <v>147568</v>
      </c>
      <c r="B42785" t="s">
        <v>147569</v>
      </c>
      <c r="C42785" t="s">
        <v>147570</v>
      </c>
      <c r="D42785" t="s">
        <v>147571</v>
      </c>
      <c r="E42785">
        <v>10000000</v>
      </c>
      <c r="F42785" t="s">
        <v>113</v>
      </c>
      <c r="G42785" t="s">
        <v>25</v>
      </c>
      <c r="H42785" t="s">
        <v>64</v>
      </c>
      <c r="I42785" t="s">
        <v>65</v>
      </c>
      <c r="J42785" t="s">
        <v>271</v>
      </c>
      <c r="K42785">
        <v>2</v>
      </c>
      <c r="M42785" s="1">
        <v>38412</v>
      </c>
      <c r="N42785" s="1">
        <v>38626</v>
      </c>
      <c r="O42785"/>
      <c r="P42785"/>
      <c r="Q42785"/>
      <c r="R42785"/>
    </row>
    <row r="42786" spans="1:18" x14ac:dyDescent="0.2">
      <c r="A42786" t="s">
        <v>147572</v>
      </c>
      <c r="B42786" t="s">
        <v>147573</v>
      </c>
      <c r="C42786" t="s">
        <v>147574</v>
      </c>
      <c r="D42786" t="s">
        <v>72135</v>
      </c>
      <c r="E42786">
        <v>2900000</v>
      </c>
      <c r="F42786" t="s">
        <v>18</v>
      </c>
      <c r="G42786" t="s">
        <v>25</v>
      </c>
      <c r="H42786" t="s">
        <v>106</v>
      </c>
      <c r="I42786" t="s">
        <v>107</v>
      </c>
      <c r="J42786" t="s">
        <v>108</v>
      </c>
      <c r="K42786">
        <v>3</v>
      </c>
      <c r="L42786" s="1">
        <v>40278</v>
      </c>
      <c r="M42786" s="1">
        <v>40544</v>
      </c>
      <c r="N42786" s="1">
        <v>41737</v>
      </c>
    </row>
    <row r="42787" spans="1:18" hidden="1" x14ac:dyDescent="0.2">
      <c r="A42787" t="s">
        <v>147575</v>
      </c>
      <c r="B42787" t="s">
        <v>147576</v>
      </c>
      <c r="D42787" t="s">
        <v>60493</v>
      </c>
      <c r="E42787">
        <v>200000</v>
      </c>
      <c r="F42787" t="s">
        <v>18</v>
      </c>
      <c r="G42787" t="s">
        <v>25</v>
      </c>
      <c r="H42787" t="s">
        <v>64</v>
      </c>
      <c r="I42787" t="s">
        <v>65</v>
      </c>
      <c r="J42787" t="s">
        <v>1103</v>
      </c>
      <c r="K42787">
        <v>2</v>
      </c>
      <c r="M42787" s="1">
        <v>41569</v>
      </c>
      <c r="N42787" s="1">
        <v>41914</v>
      </c>
      <c r="O42787"/>
      <c r="P42787"/>
      <c r="Q42787"/>
      <c r="R42787"/>
    </row>
    <row r="42788" spans="1:18" hidden="1" x14ac:dyDescent="0.2">
      <c r="A42788" t="s">
        <v>147577</v>
      </c>
      <c r="B42788" t="s">
        <v>147578</v>
      </c>
      <c r="C42788" t="s">
        <v>147579</v>
      </c>
      <c r="D42788" t="s">
        <v>147580</v>
      </c>
      <c r="E42788">
        <v>3799671</v>
      </c>
      <c r="F42788" t="s">
        <v>113</v>
      </c>
      <c r="G42788" t="s">
        <v>128</v>
      </c>
      <c r="H42788" t="s">
        <v>129</v>
      </c>
      <c r="I42788" t="s">
        <v>130</v>
      </c>
      <c r="J42788" t="s">
        <v>130</v>
      </c>
      <c r="K42788">
        <v>3</v>
      </c>
      <c r="L42788" s="1">
        <v>40001</v>
      </c>
      <c r="M42788" s="1">
        <v>39995</v>
      </c>
      <c r="N42788" s="1">
        <v>41918</v>
      </c>
      <c r="O42788"/>
      <c r="P42788"/>
      <c r="Q42788"/>
      <c r="R42788"/>
    </row>
    <row r="42789" spans="1:18" x14ac:dyDescent="0.2">
      <c r="A42789" t="s">
        <v>147581</v>
      </c>
      <c r="B42789" t="s">
        <v>147582</v>
      </c>
      <c r="C42789" t="s">
        <v>147583</v>
      </c>
      <c r="D42789" t="s">
        <v>147584</v>
      </c>
      <c r="E42789">
        <v>8500000</v>
      </c>
      <c r="F42789" t="s">
        <v>18</v>
      </c>
      <c r="G42789" t="s">
        <v>25</v>
      </c>
      <c r="H42789" t="s">
        <v>106</v>
      </c>
      <c r="I42789" t="s">
        <v>107</v>
      </c>
      <c r="J42789" t="s">
        <v>108</v>
      </c>
      <c r="K42789">
        <v>2</v>
      </c>
      <c r="L42789" s="1">
        <v>41640</v>
      </c>
      <c r="M42789" s="1">
        <v>42103</v>
      </c>
      <c r="N42789" s="1">
        <v>42261</v>
      </c>
    </row>
    <row r="42790" spans="1:18" hidden="1" x14ac:dyDescent="0.2">
      <c r="A42790" t="s">
        <v>147585</v>
      </c>
      <c r="B42790" t="s">
        <v>147586</v>
      </c>
      <c r="C42790" t="s">
        <v>147587</v>
      </c>
      <c r="D42790" t="s">
        <v>7497</v>
      </c>
      <c r="E42790">
        <v>2012004</v>
      </c>
      <c r="F42790" t="s">
        <v>18</v>
      </c>
      <c r="G42790" t="s">
        <v>128</v>
      </c>
      <c r="H42790" t="s">
        <v>129</v>
      </c>
      <c r="I42790" t="s">
        <v>130</v>
      </c>
      <c r="J42790" t="s">
        <v>130</v>
      </c>
      <c r="K42790">
        <v>2</v>
      </c>
      <c r="L42790" s="1">
        <v>39083</v>
      </c>
      <c r="M42790" s="1">
        <v>39873</v>
      </c>
      <c r="N42790" s="1">
        <v>41773</v>
      </c>
      <c r="O42790"/>
      <c r="P42790"/>
      <c r="Q42790"/>
      <c r="R42790"/>
    </row>
    <row r="42791" spans="1:18" x14ac:dyDescent="0.2">
      <c r="A42791" t="s">
        <v>147588</v>
      </c>
      <c r="B42791" t="s">
        <v>147589</v>
      </c>
      <c r="C42791" t="s">
        <v>147590</v>
      </c>
      <c r="D42791" t="s">
        <v>147591</v>
      </c>
      <c r="E42791">
        <v>950000</v>
      </c>
      <c r="F42791" t="s">
        <v>18</v>
      </c>
      <c r="G42791" t="s">
        <v>25</v>
      </c>
      <c r="H42791" t="s">
        <v>64</v>
      </c>
      <c r="I42791" t="s">
        <v>65</v>
      </c>
      <c r="J42791" t="s">
        <v>1599</v>
      </c>
      <c r="K42791">
        <v>1</v>
      </c>
      <c r="L42791" s="1">
        <v>41061</v>
      </c>
      <c r="M42791" s="1">
        <v>41071</v>
      </c>
      <c r="N42791" s="1">
        <v>41071</v>
      </c>
    </row>
    <row r="42792" spans="1:18" hidden="1" x14ac:dyDescent="0.2">
      <c r="A42792" t="s">
        <v>147592</v>
      </c>
      <c r="B42792" t="s">
        <v>147593</v>
      </c>
      <c r="C42792" t="s">
        <v>147594</v>
      </c>
      <c r="D42792" t="s">
        <v>1401</v>
      </c>
      <c r="E42792">
        <v>25065701</v>
      </c>
      <c r="F42792" t="s">
        <v>18</v>
      </c>
      <c r="G42792" t="s">
        <v>25</v>
      </c>
      <c r="H42792" t="s">
        <v>44</v>
      </c>
      <c r="I42792" t="s">
        <v>282</v>
      </c>
      <c r="J42792" t="s">
        <v>282</v>
      </c>
      <c r="K42792">
        <v>2</v>
      </c>
      <c r="L42792" s="1">
        <v>39448</v>
      </c>
      <c r="M42792" s="1">
        <v>39945</v>
      </c>
      <c r="N42792" s="1">
        <v>41285</v>
      </c>
      <c r="O42792"/>
      <c r="P42792"/>
      <c r="Q42792"/>
      <c r="R42792"/>
    </row>
    <row r="42793" spans="1:18" hidden="1" x14ac:dyDescent="0.2">
      <c r="A42793" t="s">
        <v>147595</v>
      </c>
      <c r="B42793" t="s">
        <v>147596</v>
      </c>
      <c r="C42793" t="s">
        <v>147597</v>
      </c>
      <c r="D42793" t="s">
        <v>147598</v>
      </c>
      <c r="E42793">
        <v>500000</v>
      </c>
      <c r="F42793" t="s">
        <v>18</v>
      </c>
      <c r="G42793" t="s">
        <v>25</v>
      </c>
      <c r="H42793" t="s">
        <v>106</v>
      </c>
      <c r="I42793" t="s">
        <v>107</v>
      </c>
      <c r="J42793" t="s">
        <v>108</v>
      </c>
      <c r="K42793">
        <v>1</v>
      </c>
      <c r="M42793" s="1">
        <v>42074</v>
      </c>
      <c r="N42793" s="1">
        <v>42074</v>
      </c>
      <c r="O42793"/>
      <c r="P42793"/>
      <c r="Q42793"/>
      <c r="R42793"/>
    </row>
    <row r="42794" spans="1:18" x14ac:dyDescent="0.2">
      <c r="A42794" t="s">
        <v>147599</v>
      </c>
      <c r="B42794" t="s">
        <v>147600</v>
      </c>
      <c r="C42794" t="s">
        <v>147601</v>
      </c>
      <c r="D42794" t="s">
        <v>147602</v>
      </c>
      <c r="E42794">
        <v>3000000</v>
      </c>
      <c r="F42794" t="s">
        <v>18</v>
      </c>
      <c r="G42794" t="s">
        <v>25</v>
      </c>
      <c r="H42794" t="s">
        <v>64</v>
      </c>
      <c r="I42794" t="s">
        <v>65</v>
      </c>
      <c r="J42794" t="s">
        <v>71</v>
      </c>
      <c r="K42794">
        <v>2</v>
      </c>
      <c r="L42794" s="1">
        <v>40544</v>
      </c>
      <c r="M42794" s="1">
        <v>41705</v>
      </c>
      <c r="N42794" s="1">
        <v>41842</v>
      </c>
    </row>
    <row r="42795" spans="1:18" x14ac:dyDescent="0.2">
      <c r="A42795" t="s">
        <v>147603</v>
      </c>
      <c r="B42795" t="s">
        <v>147604</v>
      </c>
      <c r="C42795" t="s">
        <v>147605</v>
      </c>
      <c r="D42795" t="s">
        <v>131334</v>
      </c>
      <c r="E42795">
        <v>5000000</v>
      </c>
      <c r="F42795" t="s">
        <v>207</v>
      </c>
      <c r="G42795" t="s">
        <v>25</v>
      </c>
      <c r="H42795" t="s">
        <v>64</v>
      </c>
      <c r="I42795" t="s">
        <v>65</v>
      </c>
      <c r="J42795" t="s">
        <v>66</v>
      </c>
      <c r="K42795">
        <v>1</v>
      </c>
      <c r="L42795" s="1">
        <v>37987</v>
      </c>
      <c r="M42795" s="1">
        <v>38353</v>
      </c>
      <c r="N42795" s="1">
        <v>38353</v>
      </c>
    </row>
    <row r="42796" spans="1:18" hidden="1" x14ac:dyDescent="0.2">
      <c r="A42796" t="s">
        <v>147606</v>
      </c>
      <c r="B42796" t="s">
        <v>147607</v>
      </c>
      <c r="C42796" t="s">
        <v>147608</v>
      </c>
      <c r="D42796" t="s">
        <v>147609</v>
      </c>
      <c r="E42796">
        <v>19588164</v>
      </c>
      <c r="F42796" t="s">
        <v>18</v>
      </c>
      <c r="G42796" t="s">
        <v>25</v>
      </c>
      <c r="H42796" t="s">
        <v>64</v>
      </c>
      <c r="I42796" t="s">
        <v>65</v>
      </c>
      <c r="J42796" t="s">
        <v>606</v>
      </c>
      <c r="K42796">
        <v>3</v>
      </c>
      <c r="L42796" s="1">
        <v>41640</v>
      </c>
      <c r="M42796" s="1">
        <v>41990</v>
      </c>
      <c r="N42796" s="1">
        <v>42271</v>
      </c>
      <c r="O42796"/>
      <c r="P42796"/>
      <c r="Q42796"/>
      <c r="R42796"/>
    </row>
    <row r="42797" spans="1:18" x14ac:dyDescent="0.2">
      <c r="A42797" t="s">
        <v>147610</v>
      </c>
      <c r="B42797" t="s">
        <v>147611</v>
      </c>
      <c r="C42797" t="s">
        <v>147612</v>
      </c>
      <c r="D42797" t="s">
        <v>147613</v>
      </c>
      <c r="E42797">
        <v>2800000</v>
      </c>
      <c r="F42797" t="s">
        <v>207</v>
      </c>
      <c r="G42797" t="s">
        <v>25</v>
      </c>
      <c r="H42797" t="s">
        <v>64</v>
      </c>
      <c r="I42797" t="s">
        <v>65</v>
      </c>
      <c r="J42797" t="s">
        <v>71</v>
      </c>
      <c r="K42797">
        <v>1</v>
      </c>
      <c r="L42797" s="1">
        <v>38718</v>
      </c>
      <c r="M42797" s="1">
        <v>40218</v>
      </c>
      <c r="N42797" s="1">
        <v>40218</v>
      </c>
    </row>
    <row r="42798" spans="1:18" hidden="1" x14ac:dyDescent="0.2">
      <c r="A42798" t="s">
        <v>147614</v>
      </c>
      <c r="B42798" t="s">
        <v>147615</v>
      </c>
      <c r="C42798" t="s">
        <v>147616</v>
      </c>
      <c r="D42798" t="s">
        <v>63</v>
      </c>
      <c r="E42798">
        <v>310000</v>
      </c>
      <c r="F42798" t="s">
        <v>18</v>
      </c>
      <c r="G42798" t="s">
        <v>347</v>
      </c>
      <c r="H42798">
        <v>7</v>
      </c>
      <c r="I42798" t="s">
        <v>762</v>
      </c>
      <c r="J42798" t="s">
        <v>762</v>
      </c>
      <c r="K42798">
        <v>1</v>
      </c>
      <c r="L42798" s="1">
        <v>40787</v>
      </c>
      <c r="M42798" s="1">
        <v>41236</v>
      </c>
      <c r="N42798" s="1">
        <v>41236</v>
      </c>
    </row>
    <row r="42799" spans="1:18" hidden="1" x14ac:dyDescent="0.2">
      <c r="A42799" t="s">
        <v>147617</v>
      </c>
      <c r="B42799" t="s">
        <v>147618</v>
      </c>
      <c r="C42799" t="s">
        <v>147619</v>
      </c>
      <c r="D42799" t="s">
        <v>147620</v>
      </c>
      <c r="E42799" t="s">
        <v>43</v>
      </c>
      <c r="F42799" t="s">
        <v>18</v>
      </c>
      <c r="G42799" t="s">
        <v>25</v>
      </c>
      <c r="H42799" t="s">
        <v>44</v>
      </c>
      <c r="I42799" t="s">
        <v>282</v>
      </c>
      <c r="J42799" t="s">
        <v>282</v>
      </c>
      <c r="K42799">
        <v>1</v>
      </c>
      <c r="L42799" s="1">
        <v>41640</v>
      </c>
      <c r="M42799" s="1">
        <v>42009</v>
      </c>
      <c r="N42799" s="1">
        <v>42009</v>
      </c>
      <c r="O42799"/>
      <c r="P42799"/>
      <c r="Q42799"/>
      <c r="R42799"/>
    </row>
    <row r="42800" spans="1:18" hidden="1" x14ac:dyDescent="0.2">
      <c r="A42800" t="s">
        <v>147621</v>
      </c>
      <c r="B42800" t="s">
        <v>147622</v>
      </c>
      <c r="D42800" t="s">
        <v>127</v>
      </c>
      <c r="E42800">
        <v>4000</v>
      </c>
      <c r="F42800" t="s">
        <v>18</v>
      </c>
      <c r="G42800" t="s">
        <v>25</v>
      </c>
      <c r="H42800" t="s">
        <v>1080</v>
      </c>
      <c r="I42800" t="s">
        <v>1081</v>
      </c>
      <c r="J42800" t="s">
        <v>1081</v>
      </c>
      <c r="K42800">
        <v>1</v>
      </c>
      <c r="M42800" s="1">
        <v>41336</v>
      </c>
      <c r="N42800" s="1">
        <v>41336</v>
      </c>
      <c r="O42800"/>
      <c r="P42800"/>
      <c r="Q42800"/>
      <c r="R42800"/>
    </row>
    <row r="42801" spans="1:18" x14ac:dyDescent="0.2">
      <c r="A42801" t="s">
        <v>147623</v>
      </c>
      <c r="B42801" t="s">
        <v>147624</v>
      </c>
      <c r="C42801" t="s">
        <v>147625</v>
      </c>
      <c r="D42801" t="s">
        <v>147626</v>
      </c>
      <c r="E42801">
        <v>7800000</v>
      </c>
      <c r="F42801" t="s">
        <v>18</v>
      </c>
      <c r="G42801" t="s">
        <v>25</v>
      </c>
      <c r="H42801" t="s">
        <v>64</v>
      </c>
      <c r="I42801" t="s">
        <v>65</v>
      </c>
      <c r="J42801" t="s">
        <v>71</v>
      </c>
      <c r="K42801">
        <v>3</v>
      </c>
      <c r="L42801" s="1">
        <v>41548</v>
      </c>
      <c r="M42801" s="1">
        <v>41899</v>
      </c>
      <c r="N42801" s="1">
        <v>42318</v>
      </c>
    </row>
    <row r="42802" spans="1:18" x14ac:dyDescent="0.2">
      <c r="A42802" t="s">
        <v>147627</v>
      </c>
      <c r="B42802" t="s">
        <v>147628</v>
      </c>
      <c r="C42802" t="s">
        <v>147629</v>
      </c>
      <c r="D42802" t="s">
        <v>147630</v>
      </c>
      <c r="E42802">
        <v>6100000</v>
      </c>
      <c r="F42802" t="s">
        <v>18</v>
      </c>
      <c r="G42802" t="s">
        <v>25</v>
      </c>
      <c r="H42802" t="s">
        <v>64</v>
      </c>
      <c r="I42802" t="s">
        <v>95</v>
      </c>
      <c r="J42802" t="s">
        <v>1428</v>
      </c>
      <c r="K42802">
        <v>1</v>
      </c>
      <c r="L42802" s="1">
        <v>41275</v>
      </c>
      <c r="M42802" s="1">
        <v>42233</v>
      </c>
      <c r="N42802" s="1">
        <v>42233</v>
      </c>
    </row>
    <row r="42803" spans="1:18" hidden="1" x14ac:dyDescent="0.2">
      <c r="A42803" t="s">
        <v>147631</v>
      </c>
      <c r="B42803" t="s">
        <v>147632</v>
      </c>
      <c r="C42803" t="s">
        <v>147633</v>
      </c>
      <c r="D42803" t="s">
        <v>147634</v>
      </c>
      <c r="E42803" t="s">
        <v>43</v>
      </c>
      <c r="F42803" t="s">
        <v>18</v>
      </c>
      <c r="G42803" t="s">
        <v>25</v>
      </c>
      <c r="H42803" t="s">
        <v>44</v>
      </c>
      <c r="I42803" t="s">
        <v>282</v>
      </c>
      <c r="J42803" t="s">
        <v>282</v>
      </c>
      <c r="K42803">
        <v>1</v>
      </c>
      <c r="L42803" s="1">
        <v>41091</v>
      </c>
      <c r="M42803" s="1">
        <v>41760</v>
      </c>
      <c r="N42803" s="1">
        <v>41760</v>
      </c>
      <c r="O42803"/>
      <c r="P42803"/>
      <c r="Q42803"/>
      <c r="R42803"/>
    </row>
    <row r="42804" spans="1:18" hidden="1" x14ac:dyDescent="0.2">
      <c r="A42804" t="s">
        <v>147635</v>
      </c>
      <c r="B42804" t="s">
        <v>147636</v>
      </c>
      <c r="C42804" t="s">
        <v>147637</v>
      </c>
      <c r="D42804" t="s">
        <v>42062</v>
      </c>
      <c r="E42804">
        <v>43200000</v>
      </c>
      <c r="F42804" t="s">
        <v>18</v>
      </c>
      <c r="G42804" t="s">
        <v>25</v>
      </c>
      <c r="H42804" t="s">
        <v>158</v>
      </c>
      <c r="I42804" t="s">
        <v>244</v>
      </c>
      <c r="J42804" t="s">
        <v>244</v>
      </c>
      <c r="K42804">
        <v>5</v>
      </c>
      <c r="L42804" s="1">
        <v>40025</v>
      </c>
      <c r="M42804" s="1">
        <v>40479</v>
      </c>
      <c r="N42804" s="1">
        <v>42017</v>
      </c>
      <c r="O42804"/>
      <c r="P42804"/>
      <c r="Q42804"/>
      <c r="R42804"/>
    </row>
    <row r="42805" spans="1:18" hidden="1" x14ac:dyDescent="0.2">
      <c r="A42805" t="s">
        <v>147638</v>
      </c>
      <c r="B42805" t="s">
        <v>147639</v>
      </c>
      <c r="C42805" t="s">
        <v>147640</v>
      </c>
      <c r="D42805" t="s">
        <v>147641</v>
      </c>
      <c r="E42805">
        <v>144860</v>
      </c>
      <c r="F42805" t="s">
        <v>18</v>
      </c>
      <c r="G42805" t="s">
        <v>347</v>
      </c>
      <c r="H42805">
        <v>7</v>
      </c>
      <c r="I42805" t="s">
        <v>762</v>
      </c>
      <c r="J42805" t="s">
        <v>762</v>
      </c>
      <c r="K42805">
        <v>2</v>
      </c>
      <c r="L42805" s="1">
        <v>40192</v>
      </c>
      <c r="M42805" s="1">
        <v>40192</v>
      </c>
      <c r="N42805" s="1">
        <v>40787</v>
      </c>
      <c r="O42805"/>
      <c r="P42805"/>
      <c r="Q42805"/>
      <c r="R42805"/>
    </row>
    <row r="42806" spans="1:18" x14ac:dyDescent="0.2">
      <c r="A42806" t="s">
        <v>147642</v>
      </c>
      <c r="B42806" t="s">
        <v>147643</v>
      </c>
      <c r="C42806" t="s">
        <v>147644</v>
      </c>
      <c r="D42806" t="s">
        <v>70</v>
      </c>
      <c r="E42806">
        <v>15000000</v>
      </c>
      <c r="F42806" t="s">
        <v>18</v>
      </c>
      <c r="G42806" t="s">
        <v>25</v>
      </c>
      <c r="H42806" t="s">
        <v>286</v>
      </c>
      <c r="I42806" t="s">
        <v>874</v>
      </c>
      <c r="J42806" t="s">
        <v>147645</v>
      </c>
      <c r="K42806">
        <v>1</v>
      </c>
      <c r="L42806" s="1">
        <v>39814</v>
      </c>
      <c r="M42806" s="1">
        <v>40259</v>
      </c>
      <c r="N42806" s="1">
        <v>40259</v>
      </c>
    </row>
    <row r="42807" spans="1:18" hidden="1" x14ac:dyDescent="0.2">
      <c r="A42807" t="s">
        <v>147646</v>
      </c>
      <c r="B42807" t="s">
        <v>147647</v>
      </c>
      <c r="E42807">
        <v>2795031.0559999999</v>
      </c>
      <c r="F42807" t="s">
        <v>207</v>
      </c>
      <c r="G42807" t="s">
        <v>57</v>
      </c>
      <c r="H42807" t="s">
        <v>3339</v>
      </c>
      <c r="I42807" t="s">
        <v>20061</v>
      </c>
      <c r="J42807" t="s">
        <v>20062</v>
      </c>
      <c r="K42807">
        <v>1</v>
      </c>
      <c r="M42807" s="1">
        <v>39233</v>
      </c>
      <c r="N42807" s="1">
        <v>39233</v>
      </c>
      <c r="O42807"/>
      <c r="P42807"/>
      <c r="Q42807"/>
      <c r="R42807"/>
    </row>
    <row r="42808" spans="1:18" hidden="1" x14ac:dyDescent="0.2">
      <c r="A42808" t="s">
        <v>147648</v>
      </c>
      <c r="B42808" t="s">
        <v>147649</v>
      </c>
      <c r="C42808" t="s">
        <v>147650</v>
      </c>
      <c r="D42808" t="s">
        <v>17684</v>
      </c>
      <c r="E42808" t="s">
        <v>43</v>
      </c>
      <c r="F42808" t="s">
        <v>18</v>
      </c>
      <c r="G42808" t="s">
        <v>25</v>
      </c>
      <c r="H42808" t="s">
        <v>158</v>
      </c>
      <c r="I42808" t="s">
        <v>244</v>
      </c>
      <c r="J42808" t="s">
        <v>327</v>
      </c>
      <c r="K42808">
        <v>1</v>
      </c>
      <c r="M42808" s="1">
        <v>41900</v>
      </c>
      <c r="N42808" s="1">
        <v>41900</v>
      </c>
      <c r="O42808"/>
      <c r="P42808"/>
      <c r="Q42808"/>
      <c r="R42808"/>
    </row>
    <row r="42809" spans="1:18" hidden="1" x14ac:dyDescent="0.2">
      <c r="A42809" t="s">
        <v>147651</v>
      </c>
      <c r="B42809" t="s">
        <v>147652</v>
      </c>
      <c r="C42809" t="s">
        <v>147653</v>
      </c>
      <c r="D42809" t="s">
        <v>147654</v>
      </c>
      <c r="E42809">
        <v>64569</v>
      </c>
      <c r="F42809" t="s">
        <v>18</v>
      </c>
      <c r="G42809" t="s">
        <v>165</v>
      </c>
      <c r="H42809" t="s">
        <v>166</v>
      </c>
      <c r="I42809" t="s">
        <v>167</v>
      </c>
      <c r="J42809" t="s">
        <v>167</v>
      </c>
      <c r="K42809">
        <v>1</v>
      </c>
      <c r="M42809" s="1">
        <v>41418</v>
      </c>
      <c r="N42809" s="1">
        <v>41418</v>
      </c>
      <c r="O42809"/>
      <c r="P42809"/>
      <c r="Q42809"/>
      <c r="R42809"/>
    </row>
    <row r="42810" spans="1:18" hidden="1" x14ac:dyDescent="0.2">
      <c r="A42810" t="s">
        <v>147655</v>
      </c>
      <c r="B42810" t="s">
        <v>147656</v>
      </c>
      <c r="C42810" t="s">
        <v>147657</v>
      </c>
      <c r="D42810" t="s">
        <v>56</v>
      </c>
      <c r="E42810">
        <v>21047369</v>
      </c>
      <c r="F42810" t="s">
        <v>18</v>
      </c>
      <c r="G42810" t="s">
        <v>25</v>
      </c>
      <c r="H42810" t="s">
        <v>64</v>
      </c>
      <c r="I42810" t="s">
        <v>966</v>
      </c>
      <c r="J42810" t="s">
        <v>967</v>
      </c>
      <c r="K42810">
        <v>2</v>
      </c>
      <c r="L42810" s="1">
        <v>37622</v>
      </c>
      <c r="M42810" s="1">
        <v>39212</v>
      </c>
      <c r="N42810" s="1">
        <v>39970</v>
      </c>
      <c r="O42810"/>
      <c r="P42810"/>
      <c r="Q42810"/>
      <c r="R42810"/>
    </row>
    <row r="42811" spans="1:18" hidden="1" x14ac:dyDescent="0.2">
      <c r="A42811" t="s">
        <v>147658</v>
      </c>
      <c r="B42811" t="s">
        <v>147659</v>
      </c>
      <c r="C42811" t="s">
        <v>147660</v>
      </c>
      <c r="D42811" t="s">
        <v>11560</v>
      </c>
      <c r="E42811" t="s">
        <v>43</v>
      </c>
      <c r="F42811" t="s">
        <v>18</v>
      </c>
      <c r="G42811" t="s">
        <v>25</v>
      </c>
      <c r="H42811" t="s">
        <v>64</v>
      </c>
      <c r="I42811" t="s">
        <v>65</v>
      </c>
      <c r="J42811" t="s">
        <v>606</v>
      </c>
      <c r="K42811">
        <v>2</v>
      </c>
      <c r="L42811" s="1">
        <v>40909</v>
      </c>
      <c r="M42811" s="1">
        <v>41848</v>
      </c>
      <c r="N42811" s="1">
        <v>42199</v>
      </c>
      <c r="O42811"/>
      <c r="P42811"/>
      <c r="Q42811"/>
      <c r="R42811"/>
    </row>
    <row r="42812" spans="1:18" hidden="1" x14ac:dyDescent="0.2">
      <c r="A42812" t="s">
        <v>147661</v>
      </c>
      <c r="B42812" t="s">
        <v>147662</v>
      </c>
      <c r="C42812" t="s">
        <v>147663</v>
      </c>
      <c r="D42812" t="s">
        <v>741</v>
      </c>
      <c r="E42812">
        <v>9800000</v>
      </c>
      <c r="F42812" t="s">
        <v>113</v>
      </c>
      <c r="G42812" t="s">
        <v>699</v>
      </c>
      <c r="K42812">
        <v>2</v>
      </c>
      <c r="L42812" s="1">
        <v>33239</v>
      </c>
      <c r="M42812" s="1">
        <v>38409</v>
      </c>
      <c r="N42812" s="1">
        <v>38834</v>
      </c>
    </row>
    <row r="42813" spans="1:18" hidden="1" x14ac:dyDescent="0.2">
      <c r="A42813" t="s">
        <v>147664</v>
      </c>
      <c r="B42813" t="s">
        <v>147665</v>
      </c>
      <c r="C42813" t="s">
        <v>147666</v>
      </c>
      <c r="D42813" t="s">
        <v>70</v>
      </c>
      <c r="E42813">
        <v>20000000</v>
      </c>
      <c r="F42813" t="s">
        <v>18</v>
      </c>
      <c r="G42813" t="s">
        <v>25</v>
      </c>
      <c r="H42813" t="s">
        <v>430</v>
      </c>
      <c r="I42813" t="s">
        <v>431</v>
      </c>
      <c r="J42813" t="s">
        <v>147667</v>
      </c>
      <c r="K42813">
        <v>1</v>
      </c>
      <c r="M42813" s="1">
        <v>38870</v>
      </c>
      <c r="N42813" s="1">
        <v>38870</v>
      </c>
      <c r="O42813"/>
      <c r="P42813"/>
      <c r="Q42813"/>
      <c r="R42813"/>
    </row>
    <row r="42814" spans="1:18" x14ac:dyDescent="0.2">
      <c r="A42814" t="s">
        <v>147668</v>
      </c>
      <c r="B42814" t="s">
        <v>147669</v>
      </c>
      <c r="C42814" t="s">
        <v>147670</v>
      </c>
      <c r="D42814" t="s">
        <v>50575</v>
      </c>
      <c r="E42814">
        <v>65000</v>
      </c>
      <c r="F42814" t="s">
        <v>18</v>
      </c>
      <c r="G42814" t="s">
        <v>25</v>
      </c>
      <c r="H42814" t="s">
        <v>64</v>
      </c>
      <c r="I42814" t="s">
        <v>95</v>
      </c>
      <c r="J42814" t="s">
        <v>95</v>
      </c>
      <c r="K42814">
        <v>1</v>
      </c>
      <c r="L42814" s="1">
        <v>41240</v>
      </c>
      <c r="M42814" s="1">
        <v>41774</v>
      </c>
      <c r="N42814" s="1">
        <v>41774</v>
      </c>
    </row>
    <row r="42815" spans="1:18" hidden="1" x14ac:dyDescent="0.2">
      <c r="A42815" t="s">
        <v>147671</v>
      </c>
      <c r="B42815" t="s">
        <v>147672</v>
      </c>
      <c r="C42815" t="s">
        <v>147673</v>
      </c>
      <c r="D42815" t="s">
        <v>147674</v>
      </c>
      <c r="E42815">
        <v>16780346</v>
      </c>
      <c r="F42815" t="s">
        <v>18</v>
      </c>
      <c r="G42815" t="s">
        <v>25</v>
      </c>
      <c r="H42815" t="s">
        <v>121</v>
      </c>
      <c r="I42815" t="s">
        <v>122</v>
      </c>
      <c r="J42815" t="s">
        <v>122</v>
      </c>
      <c r="K42815">
        <v>2</v>
      </c>
      <c r="L42815" s="1">
        <v>39814</v>
      </c>
      <c r="M42815" s="1">
        <v>42002</v>
      </c>
      <c r="N42815" s="1">
        <v>42017</v>
      </c>
      <c r="O42815"/>
      <c r="P42815"/>
      <c r="Q42815"/>
      <c r="R42815"/>
    </row>
    <row r="42816" spans="1:18" x14ac:dyDescent="0.2">
      <c r="A42816" t="s">
        <v>147675</v>
      </c>
      <c r="B42816" t="s">
        <v>147676</v>
      </c>
      <c r="C42816" t="s">
        <v>147677</v>
      </c>
      <c r="D42816" t="s">
        <v>147678</v>
      </c>
      <c r="E42816">
        <v>610000</v>
      </c>
      <c r="F42816" t="s">
        <v>18</v>
      </c>
      <c r="G42816" t="s">
        <v>25</v>
      </c>
      <c r="H42816" t="s">
        <v>106</v>
      </c>
      <c r="I42816" t="s">
        <v>107</v>
      </c>
      <c r="J42816" t="s">
        <v>108</v>
      </c>
      <c r="K42816">
        <v>1</v>
      </c>
      <c r="L42816" s="1">
        <v>41166</v>
      </c>
      <c r="M42816" s="1">
        <v>41944</v>
      </c>
      <c r="N42816" s="1">
        <v>41944</v>
      </c>
    </row>
    <row r="42817" spans="1:18" hidden="1" x14ac:dyDescent="0.2">
      <c r="A42817" t="s">
        <v>147679</v>
      </c>
      <c r="B42817" t="s">
        <v>147680</v>
      </c>
      <c r="C42817" t="s">
        <v>147681</v>
      </c>
      <c r="D42817" t="s">
        <v>147682</v>
      </c>
      <c r="E42817" t="s">
        <v>43</v>
      </c>
      <c r="F42817" t="s">
        <v>18</v>
      </c>
      <c r="G42817" t="s">
        <v>1138</v>
      </c>
      <c r="H42817">
        <v>21</v>
      </c>
      <c r="I42817" t="s">
        <v>4021</v>
      </c>
      <c r="J42817" t="s">
        <v>4022</v>
      </c>
      <c r="K42817">
        <v>4</v>
      </c>
      <c r="L42817" s="1">
        <v>40268</v>
      </c>
      <c r="M42817" s="1">
        <v>40555</v>
      </c>
      <c r="N42817" s="1">
        <v>41922</v>
      </c>
      <c r="O42817"/>
      <c r="P42817"/>
      <c r="Q42817"/>
      <c r="R42817"/>
    </row>
    <row r="42818" spans="1:18" hidden="1" x14ac:dyDescent="0.2">
      <c r="A42818" t="s">
        <v>147683</v>
      </c>
      <c r="B42818" t="s">
        <v>147684</v>
      </c>
      <c r="C42818" t="s">
        <v>147685</v>
      </c>
      <c r="D42818" t="s">
        <v>147686</v>
      </c>
      <c r="E42818" t="s">
        <v>43</v>
      </c>
      <c r="F42818" t="s">
        <v>18</v>
      </c>
      <c r="G42818" t="s">
        <v>128</v>
      </c>
      <c r="H42818" t="s">
        <v>326</v>
      </c>
      <c r="I42818" t="s">
        <v>130</v>
      </c>
      <c r="J42818" t="s">
        <v>327</v>
      </c>
      <c r="K42818">
        <v>1</v>
      </c>
      <c r="L42818" s="1">
        <v>41640</v>
      </c>
      <c r="M42818" s="1">
        <v>42100</v>
      </c>
      <c r="N42818" s="1">
        <v>42100</v>
      </c>
      <c r="O42818"/>
      <c r="P42818"/>
      <c r="Q42818"/>
      <c r="R42818"/>
    </row>
    <row r="42819" spans="1:18" x14ac:dyDescent="0.2">
      <c r="A42819" t="s">
        <v>147687</v>
      </c>
      <c r="B42819" t="s">
        <v>147688</v>
      </c>
      <c r="C42819" t="s">
        <v>147689</v>
      </c>
      <c r="D42819" t="s">
        <v>147690</v>
      </c>
      <c r="E42819">
        <v>150000</v>
      </c>
      <c r="F42819" t="s">
        <v>18</v>
      </c>
      <c r="G42819" t="s">
        <v>25</v>
      </c>
      <c r="H42819" t="s">
        <v>545</v>
      </c>
      <c r="I42819" t="s">
        <v>546</v>
      </c>
      <c r="J42819" t="s">
        <v>5575</v>
      </c>
      <c r="K42819">
        <v>1</v>
      </c>
      <c r="L42819" s="1">
        <v>39630</v>
      </c>
      <c r="M42819" s="1">
        <v>40544</v>
      </c>
      <c r="N42819" s="1">
        <v>40544</v>
      </c>
    </row>
    <row r="42820" spans="1:18" hidden="1" x14ac:dyDescent="0.2">
      <c r="A42820" t="s">
        <v>147691</v>
      </c>
      <c r="B42820" t="s">
        <v>147692</v>
      </c>
      <c r="D42820" t="s">
        <v>147693</v>
      </c>
      <c r="E42820">
        <v>16674</v>
      </c>
      <c r="F42820" t="s">
        <v>18</v>
      </c>
      <c r="K42820">
        <v>1</v>
      </c>
      <c r="M42820" s="1">
        <v>42185</v>
      </c>
      <c r="N42820" s="1">
        <v>42185</v>
      </c>
      <c r="O42820"/>
      <c r="P42820"/>
      <c r="Q42820"/>
      <c r="R42820"/>
    </row>
    <row r="42821" spans="1:18" x14ac:dyDescent="0.2">
      <c r="A42821" t="s">
        <v>147694</v>
      </c>
      <c r="B42821" t="s">
        <v>147695</v>
      </c>
      <c r="C42821" t="s">
        <v>147696</v>
      </c>
      <c r="D42821" t="s">
        <v>147697</v>
      </c>
      <c r="E42821">
        <v>22400000</v>
      </c>
      <c r="F42821" t="s">
        <v>113</v>
      </c>
      <c r="G42821" t="s">
        <v>25</v>
      </c>
      <c r="H42821" t="s">
        <v>142</v>
      </c>
      <c r="I42821" t="s">
        <v>143</v>
      </c>
      <c r="J42821" t="s">
        <v>143</v>
      </c>
      <c r="K42821">
        <v>3</v>
      </c>
      <c r="L42821" s="1">
        <v>38687</v>
      </c>
      <c r="M42821" s="1">
        <v>39022</v>
      </c>
      <c r="N42821" s="1">
        <v>39595</v>
      </c>
    </row>
    <row r="42822" spans="1:18" hidden="1" x14ac:dyDescent="0.2">
      <c r="A42822" t="s">
        <v>147698</v>
      </c>
      <c r="B42822" t="s">
        <v>147699</v>
      </c>
      <c r="C42822" t="s">
        <v>147700</v>
      </c>
      <c r="D42822" t="s">
        <v>766</v>
      </c>
      <c r="E42822">
        <v>7889170</v>
      </c>
      <c r="F42822" t="s">
        <v>18</v>
      </c>
      <c r="G42822" t="s">
        <v>128</v>
      </c>
      <c r="H42822" t="s">
        <v>2005</v>
      </c>
      <c r="I42822" t="s">
        <v>2006</v>
      </c>
      <c r="J42822" t="s">
        <v>2006</v>
      </c>
      <c r="K42822">
        <v>1</v>
      </c>
      <c r="L42822" s="1">
        <v>35796</v>
      </c>
      <c r="M42822" s="1">
        <v>39759</v>
      </c>
      <c r="N42822" s="1">
        <v>39759</v>
      </c>
      <c r="O42822"/>
      <c r="P42822"/>
      <c r="Q42822"/>
      <c r="R42822"/>
    </row>
    <row r="42823" spans="1:18" hidden="1" x14ac:dyDescent="0.2">
      <c r="A42823" t="s">
        <v>147701</v>
      </c>
      <c r="B42823" t="s">
        <v>147702</v>
      </c>
      <c r="D42823" t="s">
        <v>181</v>
      </c>
      <c r="E42823" t="s">
        <v>43</v>
      </c>
      <c r="F42823" t="s">
        <v>18</v>
      </c>
      <c r="G42823" t="s">
        <v>25</v>
      </c>
      <c r="H42823" t="s">
        <v>89</v>
      </c>
      <c r="I42823" t="s">
        <v>727</v>
      </c>
      <c r="J42823" t="s">
        <v>293</v>
      </c>
      <c r="K42823">
        <v>1</v>
      </c>
      <c r="L42823" s="1">
        <v>41086</v>
      </c>
      <c r="M42823" s="1">
        <v>41631</v>
      </c>
      <c r="N42823" s="1">
        <v>41631</v>
      </c>
      <c r="O42823"/>
      <c r="P42823"/>
      <c r="Q42823"/>
      <c r="R42823"/>
    </row>
    <row r="42824" spans="1:18" x14ac:dyDescent="0.2">
      <c r="A42824" t="s">
        <v>147703</v>
      </c>
      <c r="B42824" t="s">
        <v>147704</v>
      </c>
      <c r="C42824" t="s">
        <v>147705</v>
      </c>
      <c r="D42824" t="s">
        <v>28407</v>
      </c>
      <c r="E42824">
        <v>37000000</v>
      </c>
      <c r="F42824" t="s">
        <v>18</v>
      </c>
      <c r="G42824" t="s">
        <v>25</v>
      </c>
      <c r="H42824" t="s">
        <v>64</v>
      </c>
      <c r="I42824" t="s">
        <v>65</v>
      </c>
      <c r="J42824" t="s">
        <v>1402</v>
      </c>
      <c r="K42824">
        <v>5</v>
      </c>
      <c r="L42824" s="1">
        <v>39448</v>
      </c>
      <c r="M42824" s="1">
        <v>40036</v>
      </c>
      <c r="N42824" s="1">
        <v>41512</v>
      </c>
    </row>
    <row r="42825" spans="1:18" hidden="1" x14ac:dyDescent="0.2">
      <c r="A42825" t="s">
        <v>147706</v>
      </c>
      <c r="B42825" t="s">
        <v>147707</v>
      </c>
      <c r="D42825" t="s">
        <v>147708</v>
      </c>
      <c r="E42825">
        <v>1500000</v>
      </c>
      <c r="F42825" t="s">
        <v>18</v>
      </c>
      <c r="G42825" t="s">
        <v>25</v>
      </c>
      <c r="H42825" t="s">
        <v>106</v>
      </c>
      <c r="I42825" t="s">
        <v>107</v>
      </c>
      <c r="J42825" t="s">
        <v>108</v>
      </c>
      <c r="K42825">
        <v>1</v>
      </c>
      <c r="M42825" s="1">
        <v>41776</v>
      </c>
      <c r="N42825" s="1">
        <v>41776</v>
      </c>
      <c r="O42825"/>
      <c r="P42825"/>
      <c r="Q42825"/>
      <c r="R42825"/>
    </row>
    <row r="42826" spans="1:18" hidden="1" x14ac:dyDescent="0.2">
      <c r="A42826" t="s">
        <v>147709</v>
      </c>
      <c r="B42826" t="s">
        <v>147710</v>
      </c>
      <c r="C42826" t="s">
        <v>147711</v>
      </c>
      <c r="D42826" t="s">
        <v>4544</v>
      </c>
      <c r="E42826">
        <v>410000</v>
      </c>
      <c r="F42826" t="s">
        <v>18</v>
      </c>
      <c r="G42826" t="s">
        <v>25</v>
      </c>
      <c r="H42826" t="s">
        <v>89</v>
      </c>
      <c r="I42826" t="s">
        <v>1132</v>
      </c>
      <c r="J42826" t="s">
        <v>1133</v>
      </c>
      <c r="K42826">
        <v>2</v>
      </c>
      <c r="M42826" s="1">
        <v>41801</v>
      </c>
      <c r="N42826" s="1">
        <v>42234</v>
      </c>
      <c r="O42826"/>
      <c r="P42826"/>
      <c r="Q42826"/>
      <c r="R42826"/>
    </row>
    <row r="42827" spans="1:18" x14ac:dyDescent="0.2">
      <c r="A42827" t="s">
        <v>147712</v>
      </c>
      <c r="B42827" t="s">
        <v>147713</v>
      </c>
      <c r="C42827" t="s">
        <v>147714</v>
      </c>
      <c r="D42827" t="s">
        <v>56</v>
      </c>
      <c r="E42827">
        <v>94000000</v>
      </c>
      <c r="F42827" t="s">
        <v>18</v>
      </c>
      <c r="G42827" t="s">
        <v>25</v>
      </c>
      <c r="H42827" t="s">
        <v>64</v>
      </c>
      <c r="I42827" t="s">
        <v>65</v>
      </c>
      <c r="J42827" t="s">
        <v>271</v>
      </c>
      <c r="K42827">
        <v>2</v>
      </c>
      <c r="L42827" s="1">
        <v>36892</v>
      </c>
      <c r="M42827" s="1">
        <v>39422</v>
      </c>
      <c r="N42827" s="1">
        <v>39814</v>
      </c>
    </row>
    <row r="42828" spans="1:18" hidden="1" x14ac:dyDescent="0.2">
      <c r="A42828" t="s">
        <v>147715</v>
      </c>
      <c r="B42828" t="s">
        <v>147716</v>
      </c>
      <c r="C42828" t="s">
        <v>147717</v>
      </c>
      <c r="D42828" t="s">
        <v>147718</v>
      </c>
      <c r="E42828">
        <v>14150000</v>
      </c>
      <c r="F42828" t="s">
        <v>18</v>
      </c>
      <c r="G42828" t="s">
        <v>128</v>
      </c>
      <c r="H42828" t="s">
        <v>17601</v>
      </c>
      <c r="I42828" t="s">
        <v>3220</v>
      </c>
      <c r="J42828" t="s">
        <v>147719</v>
      </c>
      <c r="K42828">
        <v>2</v>
      </c>
      <c r="M42828" s="1">
        <v>37790</v>
      </c>
      <c r="N42828" s="1">
        <v>38601</v>
      </c>
      <c r="O42828"/>
      <c r="P42828"/>
      <c r="Q42828"/>
      <c r="R42828"/>
    </row>
    <row r="42829" spans="1:18" hidden="1" x14ac:dyDescent="0.2">
      <c r="A42829" t="s">
        <v>147720</v>
      </c>
      <c r="B42829" t="s">
        <v>147721</v>
      </c>
      <c r="C42829" t="s">
        <v>147722</v>
      </c>
      <c r="D42829" t="s">
        <v>63911</v>
      </c>
      <c r="E42829">
        <v>8144825</v>
      </c>
      <c r="F42829" t="s">
        <v>18</v>
      </c>
      <c r="G42829" t="s">
        <v>25</v>
      </c>
      <c r="H42829" t="s">
        <v>64</v>
      </c>
      <c r="I42829" t="s">
        <v>65</v>
      </c>
      <c r="J42829" t="s">
        <v>984</v>
      </c>
      <c r="K42829">
        <v>5</v>
      </c>
      <c r="L42829" s="1">
        <v>40909</v>
      </c>
      <c r="M42829" s="1">
        <v>41841</v>
      </c>
      <c r="N42829" s="1">
        <v>42209</v>
      </c>
      <c r="O42829"/>
      <c r="P42829"/>
      <c r="Q42829"/>
      <c r="R42829"/>
    </row>
    <row r="42830" spans="1:18" hidden="1" x14ac:dyDescent="0.2">
      <c r="A42830" t="s">
        <v>147723</v>
      </c>
      <c r="B42830" t="s">
        <v>147724</v>
      </c>
      <c r="C42830" t="s">
        <v>147725</v>
      </c>
      <c r="E42830">
        <v>9500000</v>
      </c>
      <c r="F42830" t="s">
        <v>207</v>
      </c>
      <c r="K42830">
        <v>1</v>
      </c>
      <c r="L42830" s="1">
        <v>37987</v>
      </c>
      <c r="M42830" s="1">
        <v>39374</v>
      </c>
      <c r="N42830" s="1">
        <v>39374</v>
      </c>
    </row>
    <row r="42831" spans="1:18" hidden="1" x14ac:dyDescent="0.2">
      <c r="A42831" t="s">
        <v>147726</v>
      </c>
      <c r="B42831" t="s">
        <v>147727</v>
      </c>
      <c r="C42831" t="s">
        <v>147728</v>
      </c>
      <c r="D42831" t="s">
        <v>357</v>
      </c>
      <c r="E42831">
        <v>3656710</v>
      </c>
      <c r="F42831" t="s">
        <v>18</v>
      </c>
      <c r="G42831" t="s">
        <v>25</v>
      </c>
      <c r="H42831" t="s">
        <v>5815</v>
      </c>
      <c r="I42831" t="s">
        <v>5816</v>
      </c>
      <c r="J42831" t="s">
        <v>147729</v>
      </c>
      <c r="K42831">
        <v>1</v>
      </c>
      <c r="L42831" s="1">
        <v>40179</v>
      </c>
      <c r="M42831" s="1">
        <v>41390</v>
      </c>
      <c r="N42831" s="1">
        <v>41390</v>
      </c>
      <c r="O42831"/>
      <c r="P42831"/>
      <c r="Q42831"/>
      <c r="R42831"/>
    </row>
    <row r="42832" spans="1:18" hidden="1" x14ac:dyDescent="0.2">
      <c r="A42832" t="s">
        <v>147730</v>
      </c>
      <c r="B42832" t="s">
        <v>147731</v>
      </c>
      <c r="C42832" t="s">
        <v>147732</v>
      </c>
      <c r="D42832" t="s">
        <v>147733</v>
      </c>
      <c r="E42832">
        <v>335447</v>
      </c>
      <c r="F42832" t="s">
        <v>18</v>
      </c>
      <c r="G42832" t="s">
        <v>347</v>
      </c>
      <c r="H42832">
        <v>11</v>
      </c>
      <c r="I42832" t="s">
        <v>15347</v>
      </c>
      <c r="J42832" t="s">
        <v>15347</v>
      </c>
      <c r="K42832">
        <v>2</v>
      </c>
      <c r="L42832" s="1">
        <v>40746</v>
      </c>
      <c r="M42832" s="1">
        <v>40940</v>
      </c>
      <c r="N42832" s="1">
        <v>41217</v>
      </c>
      <c r="O42832"/>
      <c r="P42832"/>
      <c r="Q42832"/>
      <c r="R42832"/>
    </row>
    <row r="42833" spans="1:18" hidden="1" x14ac:dyDescent="0.2">
      <c r="A42833" t="s">
        <v>147734</v>
      </c>
      <c r="B42833" t="s">
        <v>147735</v>
      </c>
      <c r="C42833" t="s">
        <v>147736</v>
      </c>
      <c r="D42833" t="s">
        <v>147737</v>
      </c>
      <c r="E42833">
        <v>481156</v>
      </c>
      <c r="F42833" t="s">
        <v>18</v>
      </c>
      <c r="G42833" t="s">
        <v>25</v>
      </c>
      <c r="H42833" t="s">
        <v>808</v>
      </c>
      <c r="I42833" t="s">
        <v>809</v>
      </c>
      <c r="J42833" t="s">
        <v>810</v>
      </c>
      <c r="K42833">
        <v>2</v>
      </c>
      <c r="L42833" s="1">
        <v>40544</v>
      </c>
      <c r="M42833" s="1">
        <v>41628</v>
      </c>
      <c r="N42833" s="1">
        <v>41760</v>
      </c>
      <c r="O42833"/>
      <c r="P42833"/>
      <c r="Q42833"/>
      <c r="R42833"/>
    </row>
    <row r="42834" spans="1:18" hidden="1" x14ac:dyDescent="0.2">
      <c r="A42834" t="s">
        <v>147738</v>
      </c>
      <c r="B42834" t="s">
        <v>147739</v>
      </c>
      <c r="C42834" t="s">
        <v>147740</v>
      </c>
      <c r="D42834" t="s">
        <v>264</v>
      </c>
      <c r="E42834">
        <v>2012750</v>
      </c>
      <c r="F42834" t="s">
        <v>18</v>
      </c>
      <c r="G42834" t="s">
        <v>25</v>
      </c>
      <c r="H42834" t="s">
        <v>64</v>
      </c>
      <c r="I42834" t="s">
        <v>95</v>
      </c>
      <c r="J42834" t="s">
        <v>376</v>
      </c>
      <c r="K42834">
        <v>1</v>
      </c>
      <c r="L42834" s="1">
        <v>40909</v>
      </c>
      <c r="M42834" s="1">
        <v>41786</v>
      </c>
      <c r="N42834" s="1">
        <v>41786</v>
      </c>
      <c r="O42834"/>
      <c r="P42834"/>
      <c r="Q42834"/>
      <c r="R42834"/>
    </row>
    <row r="42835" spans="1:18" hidden="1" x14ac:dyDescent="0.2">
      <c r="A42835" t="s">
        <v>147741</v>
      </c>
      <c r="B42835" t="s">
        <v>147742</v>
      </c>
      <c r="C42835" t="s">
        <v>147743</v>
      </c>
      <c r="D42835" t="s">
        <v>147744</v>
      </c>
      <c r="E42835">
        <v>119707000</v>
      </c>
      <c r="F42835" t="s">
        <v>18</v>
      </c>
      <c r="G42835" t="s">
        <v>25</v>
      </c>
      <c r="H42835" t="s">
        <v>106</v>
      </c>
      <c r="I42835" t="s">
        <v>107</v>
      </c>
      <c r="J42835" t="s">
        <v>108</v>
      </c>
      <c r="K42835">
        <v>6</v>
      </c>
      <c r="L42835" s="1">
        <v>40954</v>
      </c>
      <c r="M42835" s="1">
        <v>40940</v>
      </c>
      <c r="N42835" s="1">
        <v>42340</v>
      </c>
      <c r="O42835"/>
      <c r="P42835"/>
      <c r="Q42835"/>
      <c r="R42835"/>
    </row>
    <row r="42836" spans="1:18" x14ac:dyDescent="0.2">
      <c r="A42836" t="s">
        <v>147745</v>
      </c>
      <c r="B42836" t="s">
        <v>147746</v>
      </c>
      <c r="C42836" t="s">
        <v>147747</v>
      </c>
      <c r="D42836" t="s">
        <v>147748</v>
      </c>
      <c r="E42836">
        <v>16900000</v>
      </c>
      <c r="F42836" t="s">
        <v>18</v>
      </c>
      <c r="G42836" t="s">
        <v>25</v>
      </c>
      <c r="H42836" t="s">
        <v>64</v>
      </c>
      <c r="I42836" t="s">
        <v>65</v>
      </c>
      <c r="J42836" t="s">
        <v>66</v>
      </c>
      <c r="K42836">
        <v>3</v>
      </c>
      <c r="L42836" s="1">
        <v>40544</v>
      </c>
      <c r="M42836" s="1">
        <v>41365</v>
      </c>
      <c r="N42836" s="1">
        <v>42208</v>
      </c>
    </row>
    <row r="42837" spans="1:18" hidden="1" x14ac:dyDescent="0.2">
      <c r="A42837" t="s">
        <v>147749</v>
      </c>
      <c r="B42837" t="s">
        <v>147750</v>
      </c>
      <c r="C42837" t="s">
        <v>147751</v>
      </c>
      <c r="D42837" t="s">
        <v>56</v>
      </c>
      <c r="E42837">
        <v>18000000</v>
      </c>
      <c r="F42837" t="s">
        <v>18</v>
      </c>
      <c r="G42837" t="s">
        <v>25</v>
      </c>
      <c r="H42837" t="s">
        <v>286</v>
      </c>
      <c r="I42837" t="s">
        <v>874</v>
      </c>
      <c r="J42837" t="s">
        <v>874</v>
      </c>
      <c r="K42837">
        <v>1</v>
      </c>
      <c r="M42837" s="1">
        <v>40751</v>
      </c>
      <c r="N42837" s="1">
        <v>40751</v>
      </c>
      <c r="O42837"/>
      <c r="P42837"/>
      <c r="Q42837"/>
      <c r="R42837"/>
    </row>
    <row r="42838" spans="1:18" x14ac:dyDescent="0.2">
      <c r="A42838" t="s">
        <v>147752</v>
      </c>
      <c r="B42838" t="s">
        <v>147753</v>
      </c>
      <c r="C42838" t="s">
        <v>147754</v>
      </c>
      <c r="D42838" t="s">
        <v>106526</v>
      </c>
      <c r="E42838">
        <v>21000000</v>
      </c>
      <c r="F42838" t="s">
        <v>18</v>
      </c>
      <c r="G42838" t="s">
        <v>25</v>
      </c>
      <c r="H42838" t="s">
        <v>208</v>
      </c>
      <c r="I42838" t="s">
        <v>843</v>
      </c>
      <c r="J42838" t="s">
        <v>844</v>
      </c>
      <c r="K42838">
        <v>1</v>
      </c>
      <c r="L42838" s="1">
        <v>39448</v>
      </c>
      <c r="M42838" s="1">
        <v>41957</v>
      </c>
      <c r="N42838" s="1">
        <v>41957</v>
      </c>
    </row>
    <row r="42839" spans="1:18" x14ac:dyDescent="0.2">
      <c r="A42839" t="s">
        <v>147755</v>
      </c>
      <c r="B42839" t="s">
        <v>147756</v>
      </c>
      <c r="C42839" t="s">
        <v>147757</v>
      </c>
      <c r="D42839" t="s">
        <v>147758</v>
      </c>
      <c r="E42839">
        <v>500000</v>
      </c>
      <c r="F42839" t="s">
        <v>18</v>
      </c>
      <c r="G42839" t="s">
        <v>25</v>
      </c>
      <c r="H42839" t="s">
        <v>64</v>
      </c>
      <c r="I42839" t="s">
        <v>1221</v>
      </c>
      <c r="J42839" t="s">
        <v>1221</v>
      </c>
      <c r="K42839">
        <v>1</v>
      </c>
      <c r="L42839" s="1">
        <v>39083</v>
      </c>
      <c r="M42839" s="1">
        <v>39083</v>
      </c>
      <c r="N42839" s="1">
        <v>39083</v>
      </c>
    </row>
    <row r="42840" spans="1:18" hidden="1" x14ac:dyDescent="0.2">
      <c r="A42840" t="s">
        <v>147759</v>
      </c>
      <c r="B42840" t="s">
        <v>147760</v>
      </c>
      <c r="C42840" t="s">
        <v>147761</v>
      </c>
      <c r="D42840" t="s">
        <v>39305</v>
      </c>
      <c r="E42840" t="s">
        <v>43</v>
      </c>
      <c r="F42840" t="s">
        <v>18</v>
      </c>
      <c r="G42840" t="s">
        <v>2271</v>
      </c>
      <c r="H42840">
        <v>34</v>
      </c>
      <c r="I42840" t="s">
        <v>2272</v>
      </c>
      <c r="J42840" t="s">
        <v>2272</v>
      </c>
      <c r="K42840">
        <v>1</v>
      </c>
      <c r="L42840" s="1">
        <v>40179</v>
      </c>
      <c r="M42840" s="1">
        <v>40725</v>
      </c>
      <c r="N42840" s="1">
        <v>40725</v>
      </c>
      <c r="O42840"/>
      <c r="P42840"/>
      <c r="Q42840"/>
      <c r="R42840"/>
    </row>
    <row r="42841" spans="1:18" x14ac:dyDescent="0.2">
      <c r="A42841" t="s">
        <v>147762</v>
      </c>
      <c r="B42841" t="s">
        <v>147763</v>
      </c>
      <c r="C42841" t="s">
        <v>147764</v>
      </c>
      <c r="D42841" t="s">
        <v>147765</v>
      </c>
      <c r="E42841">
        <v>50000</v>
      </c>
      <c r="F42841" t="s">
        <v>18</v>
      </c>
      <c r="G42841" t="s">
        <v>25</v>
      </c>
      <c r="H42841" t="s">
        <v>64</v>
      </c>
      <c r="I42841" t="s">
        <v>65</v>
      </c>
      <c r="J42841" t="s">
        <v>71</v>
      </c>
      <c r="K42841">
        <v>1</v>
      </c>
      <c r="L42841" s="1">
        <v>42005</v>
      </c>
      <c r="M42841" s="1">
        <v>42020</v>
      </c>
      <c r="N42841" s="1">
        <v>42020</v>
      </c>
    </row>
    <row r="42842" spans="1:18" hidden="1" x14ac:dyDescent="0.2">
      <c r="A42842" t="s">
        <v>147766</v>
      </c>
      <c r="B42842" t="s">
        <v>147767</v>
      </c>
      <c r="C42842" t="s">
        <v>147768</v>
      </c>
      <c r="D42842" t="s">
        <v>766</v>
      </c>
      <c r="E42842">
        <v>963841</v>
      </c>
      <c r="F42842" t="s">
        <v>18</v>
      </c>
      <c r="G42842" t="s">
        <v>1126</v>
      </c>
      <c r="H42842">
        <v>11</v>
      </c>
      <c r="I42842" t="s">
        <v>1294</v>
      </c>
      <c r="J42842" t="s">
        <v>147769</v>
      </c>
      <c r="K42842">
        <v>1</v>
      </c>
      <c r="L42842" s="1">
        <v>40909</v>
      </c>
      <c r="M42842" s="1">
        <v>41642</v>
      </c>
      <c r="N42842" s="1">
        <v>41642</v>
      </c>
      <c r="O42842"/>
      <c r="P42842"/>
      <c r="Q42842"/>
      <c r="R42842"/>
    </row>
    <row r="42843" spans="1:18" hidden="1" x14ac:dyDescent="0.2">
      <c r="A42843" t="s">
        <v>147770</v>
      </c>
      <c r="B42843" t="s">
        <v>147771</v>
      </c>
      <c r="C42843" t="s">
        <v>147772</v>
      </c>
      <c r="D42843" t="s">
        <v>147773</v>
      </c>
      <c r="E42843">
        <v>53750</v>
      </c>
      <c r="F42843" t="s">
        <v>18</v>
      </c>
      <c r="K42843">
        <v>2</v>
      </c>
      <c r="M42843" s="1">
        <v>41640</v>
      </c>
      <c r="N42843" s="1">
        <v>41821</v>
      </c>
      <c r="O42843"/>
      <c r="P42843"/>
      <c r="Q42843"/>
      <c r="R42843"/>
    </row>
    <row r="42844" spans="1:18" x14ac:dyDescent="0.2">
      <c r="A42844" t="s">
        <v>147774</v>
      </c>
      <c r="B42844" t="s">
        <v>147775</v>
      </c>
      <c r="C42844" t="s">
        <v>147776</v>
      </c>
      <c r="D42844" t="s">
        <v>1503</v>
      </c>
      <c r="E42844">
        <v>150000</v>
      </c>
      <c r="F42844" t="s">
        <v>18</v>
      </c>
      <c r="G42844" t="s">
        <v>25</v>
      </c>
      <c r="H42844" t="s">
        <v>64</v>
      </c>
      <c r="I42844" t="s">
        <v>95</v>
      </c>
      <c r="J42844" t="s">
        <v>95</v>
      </c>
      <c r="K42844">
        <v>2</v>
      </c>
      <c r="L42844" s="1">
        <v>39083</v>
      </c>
      <c r="M42844" s="1">
        <v>39981</v>
      </c>
      <c r="N42844" s="1">
        <v>41025</v>
      </c>
    </row>
    <row r="42845" spans="1:18" hidden="1" x14ac:dyDescent="0.2">
      <c r="A42845" t="s">
        <v>147777</v>
      </c>
      <c r="B42845" t="s">
        <v>147778</v>
      </c>
      <c r="C42845" t="s">
        <v>147779</v>
      </c>
      <c r="D42845" t="s">
        <v>94</v>
      </c>
      <c r="E42845">
        <v>1115155</v>
      </c>
      <c r="F42845" t="s">
        <v>18</v>
      </c>
      <c r="G42845" t="s">
        <v>25</v>
      </c>
      <c r="H42845" t="s">
        <v>1330</v>
      </c>
      <c r="I42845" t="s">
        <v>1331</v>
      </c>
      <c r="J42845" t="s">
        <v>19539</v>
      </c>
      <c r="K42845">
        <v>1</v>
      </c>
      <c r="M42845" s="1">
        <v>41638</v>
      </c>
      <c r="N42845" s="1">
        <v>41638</v>
      </c>
      <c r="O42845"/>
      <c r="P42845"/>
      <c r="Q42845"/>
      <c r="R42845"/>
    </row>
    <row r="42846" spans="1:18" hidden="1" x14ac:dyDescent="0.2">
      <c r="A42846" t="s">
        <v>147780</v>
      </c>
      <c r="B42846" t="s">
        <v>147781</v>
      </c>
      <c r="C42846" t="s">
        <v>147782</v>
      </c>
      <c r="D42846" t="s">
        <v>741</v>
      </c>
      <c r="E42846" t="s">
        <v>43</v>
      </c>
      <c r="F42846" t="s">
        <v>18</v>
      </c>
      <c r="G42846" t="s">
        <v>366</v>
      </c>
      <c r="H42846">
        <v>28</v>
      </c>
      <c r="I42846" t="s">
        <v>5704</v>
      </c>
      <c r="J42846" t="s">
        <v>5705</v>
      </c>
      <c r="K42846">
        <v>1</v>
      </c>
      <c r="M42846" s="1">
        <v>39750</v>
      </c>
      <c r="N42846" s="1">
        <v>39750</v>
      </c>
      <c r="O42846"/>
      <c r="P42846"/>
      <c r="Q42846"/>
      <c r="R42846"/>
    </row>
    <row r="42847" spans="1:18" hidden="1" x14ac:dyDescent="0.2">
      <c r="A42847" t="s">
        <v>147783</v>
      </c>
      <c r="B42847" t="s">
        <v>147784</v>
      </c>
      <c r="C42847" t="s">
        <v>147785</v>
      </c>
      <c r="D42847" t="s">
        <v>75</v>
      </c>
      <c r="E42847" t="s">
        <v>43</v>
      </c>
      <c r="F42847" t="s">
        <v>18</v>
      </c>
      <c r="G42847" t="s">
        <v>25</v>
      </c>
      <c r="H42847" t="s">
        <v>121</v>
      </c>
      <c r="I42847" t="s">
        <v>122</v>
      </c>
      <c r="J42847" t="s">
        <v>2585</v>
      </c>
      <c r="K42847">
        <v>1</v>
      </c>
      <c r="L42847" s="1">
        <v>37987</v>
      </c>
      <c r="M42847" s="1">
        <v>37987</v>
      </c>
      <c r="N42847" s="1">
        <v>37987</v>
      </c>
      <c r="O42847"/>
      <c r="P42847"/>
      <c r="Q42847"/>
      <c r="R42847"/>
    </row>
    <row r="42848" spans="1:18" hidden="1" x14ac:dyDescent="0.2">
      <c r="A42848" t="s">
        <v>147786</v>
      </c>
      <c r="B42848" t="s">
        <v>147787</v>
      </c>
      <c r="C42848" t="s">
        <v>147788</v>
      </c>
      <c r="D42848" t="s">
        <v>147789</v>
      </c>
      <c r="E42848" t="s">
        <v>43</v>
      </c>
      <c r="F42848" t="s">
        <v>113</v>
      </c>
      <c r="G42848" t="s">
        <v>25</v>
      </c>
      <c r="H42848" t="s">
        <v>158</v>
      </c>
      <c r="I42848" t="s">
        <v>244</v>
      </c>
      <c r="J42848" t="s">
        <v>327</v>
      </c>
      <c r="K42848">
        <v>1</v>
      </c>
      <c r="M42848" s="1">
        <v>41275</v>
      </c>
      <c r="N42848" s="1">
        <v>41275</v>
      </c>
      <c r="O42848"/>
      <c r="P42848"/>
      <c r="Q42848"/>
      <c r="R42848"/>
    </row>
    <row r="42849" spans="1:18" hidden="1" x14ac:dyDescent="0.2">
      <c r="A42849" t="s">
        <v>147790</v>
      </c>
      <c r="B42849" t="s">
        <v>147791</v>
      </c>
      <c r="C42849" t="s">
        <v>147792</v>
      </c>
      <c r="D42849" t="s">
        <v>147793</v>
      </c>
      <c r="E42849" t="s">
        <v>43</v>
      </c>
      <c r="F42849" t="s">
        <v>18</v>
      </c>
      <c r="K42849">
        <v>1</v>
      </c>
      <c r="L42849" s="1">
        <v>39448</v>
      </c>
      <c r="M42849" s="1">
        <v>40759</v>
      </c>
      <c r="N42849" s="1">
        <v>40759</v>
      </c>
      <c r="O42849"/>
      <c r="P42849"/>
      <c r="Q42849"/>
      <c r="R42849"/>
    </row>
    <row r="42850" spans="1:18" hidden="1" x14ac:dyDescent="0.2">
      <c r="A42850" t="s">
        <v>147794</v>
      </c>
      <c r="B42850" t="s">
        <v>147795</v>
      </c>
      <c r="C42850" t="s">
        <v>147796</v>
      </c>
      <c r="E42850" t="s">
        <v>43</v>
      </c>
      <c r="F42850" t="s">
        <v>18</v>
      </c>
      <c r="K42850">
        <v>1</v>
      </c>
      <c r="L42850" s="1">
        <v>41599</v>
      </c>
      <c r="M42850" s="1">
        <v>41604</v>
      </c>
      <c r="N42850" s="1">
        <v>41604</v>
      </c>
      <c r="O42850"/>
      <c r="P42850"/>
      <c r="Q42850"/>
      <c r="R42850"/>
    </row>
    <row r="42851" spans="1:18" x14ac:dyDescent="0.2">
      <c r="A42851" t="s">
        <v>147797</v>
      </c>
      <c r="B42851" t="s">
        <v>147798</v>
      </c>
      <c r="C42851" t="s">
        <v>147799</v>
      </c>
      <c r="D42851" t="s">
        <v>357</v>
      </c>
      <c r="E42851">
        <v>5000000</v>
      </c>
      <c r="F42851" t="s">
        <v>18</v>
      </c>
      <c r="G42851" t="s">
        <v>25</v>
      </c>
      <c r="H42851" t="s">
        <v>135</v>
      </c>
      <c r="I42851" t="s">
        <v>136</v>
      </c>
      <c r="J42851" t="s">
        <v>1114</v>
      </c>
      <c r="K42851">
        <v>1</v>
      </c>
      <c r="L42851" t="s">
        <v>17640</v>
      </c>
      <c r="M42851" s="1">
        <v>40001</v>
      </c>
      <c r="N42851" s="1">
        <v>40001</v>
      </c>
    </row>
    <row r="42852" spans="1:18" x14ac:dyDescent="0.2">
      <c r="A42852" t="s">
        <v>147800</v>
      </c>
      <c r="B42852" t="s">
        <v>147801</v>
      </c>
      <c r="C42852" t="s">
        <v>147802</v>
      </c>
      <c r="D42852" t="s">
        <v>147803</v>
      </c>
      <c r="E42852">
        <v>13250000</v>
      </c>
      <c r="F42852" t="s">
        <v>18</v>
      </c>
      <c r="G42852" t="s">
        <v>25</v>
      </c>
      <c r="H42852" t="s">
        <v>82</v>
      </c>
      <c r="I42852" t="s">
        <v>1764</v>
      </c>
      <c r="J42852" t="s">
        <v>1764</v>
      </c>
      <c r="K42852">
        <v>4</v>
      </c>
      <c r="L42852" s="1">
        <v>41275</v>
      </c>
      <c r="M42852" s="1">
        <v>41640</v>
      </c>
      <c r="N42852" s="1">
        <v>42305</v>
      </c>
    </row>
    <row r="42853" spans="1:18" x14ac:dyDescent="0.2">
      <c r="A42853" t="s">
        <v>147804</v>
      </c>
      <c r="B42853" t="s">
        <v>147805</v>
      </c>
      <c r="C42853" t="s">
        <v>147806</v>
      </c>
      <c r="D42853" t="s">
        <v>147807</v>
      </c>
      <c r="E42853">
        <v>1020000</v>
      </c>
      <c r="F42853" t="s">
        <v>18</v>
      </c>
      <c r="G42853" t="s">
        <v>25</v>
      </c>
      <c r="H42853" t="s">
        <v>99</v>
      </c>
      <c r="I42853" t="s">
        <v>100</v>
      </c>
      <c r="J42853" t="s">
        <v>33243</v>
      </c>
      <c r="K42853">
        <v>1</v>
      </c>
      <c r="L42853" s="1">
        <v>39203</v>
      </c>
      <c r="M42853" s="1">
        <v>39797</v>
      </c>
      <c r="N42853" s="1">
        <v>39797</v>
      </c>
    </row>
    <row r="42854" spans="1:18" hidden="1" x14ac:dyDescent="0.2">
      <c r="A42854" t="s">
        <v>147808</v>
      </c>
      <c r="B42854" t="s">
        <v>147809</v>
      </c>
      <c r="E42854" t="s">
        <v>43</v>
      </c>
      <c r="F42854" t="s">
        <v>18</v>
      </c>
      <c r="G42854" t="s">
        <v>25</v>
      </c>
      <c r="H42854" t="s">
        <v>99</v>
      </c>
      <c r="I42854" t="s">
        <v>100</v>
      </c>
      <c r="J42854" t="s">
        <v>31473</v>
      </c>
      <c r="K42854">
        <v>1</v>
      </c>
      <c r="L42854" s="1">
        <v>41061</v>
      </c>
      <c r="M42854" s="1">
        <v>40931</v>
      </c>
      <c r="N42854" s="1">
        <v>40931</v>
      </c>
      <c r="O42854"/>
      <c r="P42854"/>
      <c r="Q42854"/>
      <c r="R42854"/>
    </row>
    <row r="42855" spans="1:18" hidden="1" x14ac:dyDescent="0.2">
      <c r="A42855" t="s">
        <v>147810</v>
      </c>
      <c r="B42855" t="s">
        <v>147811</v>
      </c>
      <c r="D42855" t="s">
        <v>2966</v>
      </c>
      <c r="E42855" t="s">
        <v>43</v>
      </c>
      <c r="F42855" t="s">
        <v>18</v>
      </c>
      <c r="G42855" t="s">
        <v>25</v>
      </c>
      <c r="H42855" t="s">
        <v>89</v>
      </c>
      <c r="I42855" t="s">
        <v>4203</v>
      </c>
      <c r="J42855" t="s">
        <v>4203</v>
      </c>
      <c r="K42855">
        <v>1</v>
      </c>
      <c r="L42855" s="1">
        <v>32933</v>
      </c>
      <c r="M42855" s="1">
        <v>40179</v>
      </c>
      <c r="N42855" s="1">
        <v>40179</v>
      </c>
      <c r="O42855"/>
      <c r="P42855"/>
      <c r="Q42855"/>
      <c r="R42855"/>
    </row>
    <row r="42856" spans="1:18" hidden="1" x14ac:dyDescent="0.2">
      <c r="A42856" t="s">
        <v>147812</v>
      </c>
      <c r="B42856" t="s">
        <v>147813</v>
      </c>
      <c r="C42856" t="s">
        <v>147814</v>
      </c>
      <c r="D42856" t="s">
        <v>42</v>
      </c>
      <c r="E42856">
        <v>19392757</v>
      </c>
      <c r="F42856" t="s">
        <v>113</v>
      </c>
      <c r="G42856" t="s">
        <v>25</v>
      </c>
      <c r="H42856" t="s">
        <v>64</v>
      </c>
      <c r="I42856" t="s">
        <v>65</v>
      </c>
      <c r="J42856" t="s">
        <v>71</v>
      </c>
      <c r="K42856">
        <v>6</v>
      </c>
      <c r="L42856" s="1">
        <v>35796</v>
      </c>
      <c r="M42856" s="1">
        <v>38755</v>
      </c>
      <c r="N42856" s="1">
        <v>40653</v>
      </c>
      <c r="O42856"/>
      <c r="P42856"/>
      <c r="Q42856"/>
      <c r="R42856"/>
    </row>
    <row r="42857" spans="1:18" x14ac:dyDescent="0.2">
      <c r="A42857" t="s">
        <v>147815</v>
      </c>
      <c r="B42857" t="s">
        <v>147816</v>
      </c>
      <c r="C42857" t="s">
        <v>147817</v>
      </c>
      <c r="D42857" t="s">
        <v>17924</v>
      </c>
      <c r="E42857">
        <v>80000000</v>
      </c>
      <c r="F42857" t="s">
        <v>113</v>
      </c>
      <c r="G42857" t="s">
        <v>25</v>
      </c>
      <c r="H42857" t="s">
        <v>64</v>
      </c>
      <c r="I42857" t="s">
        <v>65</v>
      </c>
      <c r="J42857" t="s">
        <v>3214</v>
      </c>
      <c r="K42857">
        <v>2</v>
      </c>
      <c r="L42857" s="1">
        <v>36892</v>
      </c>
      <c r="M42857" s="1">
        <v>37557</v>
      </c>
      <c r="N42857" s="1">
        <v>38002</v>
      </c>
    </row>
    <row r="42858" spans="1:18" hidden="1" x14ac:dyDescent="0.2">
      <c r="A42858" t="s">
        <v>147818</v>
      </c>
      <c r="B42858" t="s">
        <v>147819</v>
      </c>
      <c r="E42858" t="s">
        <v>43</v>
      </c>
      <c r="F42858" t="s">
        <v>207</v>
      </c>
      <c r="G42858" t="s">
        <v>128</v>
      </c>
      <c r="H42858" t="s">
        <v>3243</v>
      </c>
      <c r="I42858" t="s">
        <v>3244</v>
      </c>
      <c r="J42858" t="s">
        <v>3244</v>
      </c>
      <c r="K42858">
        <v>1</v>
      </c>
      <c r="M42858" s="1">
        <v>42005</v>
      </c>
      <c r="N42858" s="1">
        <v>42005</v>
      </c>
      <c r="O42858"/>
      <c r="P42858"/>
      <c r="Q42858"/>
      <c r="R42858"/>
    </row>
    <row r="42859" spans="1:18" hidden="1" x14ac:dyDescent="0.2">
      <c r="A42859" t="s">
        <v>147820</v>
      </c>
      <c r="B42859" t="s">
        <v>147821</v>
      </c>
      <c r="C42859" t="s">
        <v>147822</v>
      </c>
      <c r="D42859" t="s">
        <v>56</v>
      </c>
      <c r="E42859">
        <v>12000000</v>
      </c>
      <c r="F42859" t="s">
        <v>18</v>
      </c>
      <c r="G42859" t="s">
        <v>25</v>
      </c>
      <c r="H42859" t="s">
        <v>1011</v>
      </c>
      <c r="I42859" t="s">
        <v>1012</v>
      </c>
      <c r="J42859" t="s">
        <v>1012</v>
      </c>
      <c r="K42859">
        <v>1</v>
      </c>
      <c r="M42859" s="1">
        <v>41551</v>
      </c>
      <c r="N42859" s="1">
        <v>41551</v>
      </c>
      <c r="O42859"/>
      <c r="P42859"/>
      <c r="Q42859"/>
      <c r="R42859"/>
    </row>
    <row r="42860" spans="1:18" x14ac:dyDescent="0.2">
      <c r="A42860" t="s">
        <v>147823</v>
      </c>
      <c r="B42860" t="s">
        <v>147824</v>
      </c>
      <c r="D42860" t="s">
        <v>147825</v>
      </c>
      <c r="E42860">
        <v>50000</v>
      </c>
      <c r="F42860" t="s">
        <v>18</v>
      </c>
      <c r="G42860" t="s">
        <v>25</v>
      </c>
      <c r="H42860" t="s">
        <v>1011</v>
      </c>
      <c r="I42860" t="s">
        <v>4763</v>
      </c>
      <c r="J42860" t="s">
        <v>41086</v>
      </c>
      <c r="K42860">
        <v>1</v>
      </c>
      <c r="L42860" s="1">
        <v>37987</v>
      </c>
      <c r="M42860" s="1">
        <v>40137</v>
      </c>
      <c r="N42860" s="1">
        <v>40137</v>
      </c>
    </row>
    <row r="42861" spans="1:18" hidden="1" x14ac:dyDescent="0.2">
      <c r="A42861" t="s">
        <v>147826</v>
      </c>
      <c r="B42861" t="s">
        <v>147827</v>
      </c>
      <c r="C42861" t="s">
        <v>147828</v>
      </c>
      <c r="D42861" t="s">
        <v>2479</v>
      </c>
      <c r="E42861">
        <v>50000</v>
      </c>
      <c r="F42861" t="s">
        <v>18</v>
      </c>
      <c r="K42861">
        <v>1</v>
      </c>
      <c r="M42861" s="1">
        <v>41365</v>
      </c>
      <c r="N42861" s="1">
        <v>41365</v>
      </c>
      <c r="O42861"/>
      <c r="P42861"/>
      <c r="Q42861"/>
      <c r="R42861"/>
    </row>
    <row r="42862" spans="1:18" hidden="1" x14ac:dyDescent="0.2">
      <c r="A42862" t="s">
        <v>147829</v>
      </c>
      <c r="B42862" t="s">
        <v>147830</v>
      </c>
      <c r="C42862" t="s">
        <v>147831</v>
      </c>
      <c r="E42862" t="s">
        <v>43</v>
      </c>
      <c r="F42862" t="s">
        <v>18</v>
      </c>
      <c r="G42862" t="s">
        <v>276</v>
      </c>
      <c r="H42862">
        <v>17</v>
      </c>
      <c r="I42862" t="s">
        <v>464</v>
      </c>
      <c r="J42862" t="s">
        <v>464</v>
      </c>
      <c r="K42862">
        <v>1</v>
      </c>
      <c r="L42862" s="1">
        <v>39083</v>
      </c>
      <c r="M42862" s="1">
        <v>41638</v>
      </c>
      <c r="N42862" s="1">
        <v>41638</v>
      </c>
      <c r="O42862"/>
      <c r="P42862"/>
      <c r="Q42862"/>
      <c r="R42862"/>
    </row>
    <row r="42863" spans="1:18" hidden="1" x14ac:dyDescent="0.2">
      <c r="A42863" t="s">
        <v>147832</v>
      </c>
      <c r="B42863" t="s">
        <v>147833</v>
      </c>
      <c r="D42863" t="s">
        <v>285</v>
      </c>
      <c r="E42863" t="s">
        <v>43</v>
      </c>
      <c r="F42863" t="s">
        <v>18</v>
      </c>
      <c r="G42863" t="s">
        <v>25</v>
      </c>
      <c r="H42863" t="s">
        <v>808</v>
      </c>
      <c r="I42863" t="s">
        <v>809</v>
      </c>
      <c r="J42863" t="s">
        <v>809</v>
      </c>
      <c r="K42863">
        <v>1</v>
      </c>
      <c r="L42863" s="1">
        <v>41913</v>
      </c>
      <c r="M42863" s="1">
        <v>41916</v>
      </c>
      <c r="N42863" s="1">
        <v>41916</v>
      </c>
      <c r="O42863"/>
      <c r="P42863"/>
      <c r="Q42863"/>
      <c r="R42863"/>
    </row>
    <row r="42864" spans="1:18" hidden="1" x14ac:dyDescent="0.2">
      <c r="A42864" t="s">
        <v>147834</v>
      </c>
      <c r="B42864" t="s">
        <v>147835</v>
      </c>
      <c r="C42864" t="s">
        <v>147836</v>
      </c>
      <c r="D42864" t="s">
        <v>75</v>
      </c>
      <c r="E42864">
        <v>10000000</v>
      </c>
      <c r="F42864" t="s">
        <v>18</v>
      </c>
      <c r="G42864" t="s">
        <v>25</v>
      </c>
      <c r="H42864" t="s">
        <v>64</v>
      </c>
      <c r="I42864" t="s">
        <v>1221</v>
      </c>
      <c r="J42864" t="s">
        <v>1221</v>
      </c>
      <c r="K42864">
        <v>1</v>
      </c>
      <c r="M42864" s="1">
        <v>40437</v>
      </c>
      <c r="N42864" s="1">
        <v>40437</v>
      </c>
      <c r="O42864"/>
      <c r="P42864"/>
      <c r="Q42864"/>
      <c r="R42864"/>
    </row>
    <row r="42865" spans="1:18" x14ac:dyDescent="0.2">
      <c r="A42865" t="s">
        <v>147837</v>
      </c>
      <c r="B42865" t="s">
        <v>147838</v>
      </c>
      <c r="C42865" t="s">
        <v>147839</v>
      </c>
      <c r="D42865" t="s">
        <v>147840</v>
      </c>
      <c r="E42865">
        <v>1300000</v>
      </c>
      <c r="F42865" t="s">
        <v>18</v>
      </c>
      <c r="G42865" t="s">
        <v>25</v>
      </c>
      <c r="H42865" t="s">
        <v>106</v>
      </c>
      <c r="I42865" t="s">
        <v>107</v>
      </c>
      <c r="J42865" t="s">
        <v>108</v>
      </c>
      <c r="K42865">
        <v>1</v>
      </c>
      <c r="L42865" s="1">
        <v>41147</v>
      </c>
      <c r="M42865" s="1">
        <v>42151</v>
      </c>
      <c r="N42865" s="1">
        <v>42151</v>
      </c>
    </row>
    <row r="42866" spans="1:18" x14ac:dyDescent="0.2">
      <c r="A42866" t="s">
        <v>147841</v>
      </c>
      <c r="B42866" t="s">
        <v>147842</v>
      </c>
      <c r="C42866" t="s">
        <v>147843</v>
      </c>
      <c r="D42866" t="s">
        <v>147844</v>
      </c>
      <c r="E42866">
        <v>50000</v>
      </c>
      <c r="F42866" t="s">
        <v>18</v>
      </c>
      <c r="G42866" t="s">
        <v>25</v>
      </c>
      <c r="H42866" t="s">
        <v>3993</v>
      </c>
      <c r="I42866" t="s">
        <v>3994</v>
      </c>
      <c r="J42866" t="s">
        <v>3995</v>
      </c>
      <c r="K42866">
        <v>1</v>
      </c>
      <c r="L42866" s="1">
        <v>41321</v>
      </c>
      <c r="M42866" s="1">
        <v>41640</v>
      </c>
      <c r="N42866" s="1">
        <v>41640</v>
      </c>
    </row>
    <row r="42867" spans="1:18" hidden="1" x14ac:dyDescent="0.2">
      <c r="A42867" t="s">
        <v>147845</v>
      </c>
      <c r="B42867" t="s">
        <v>147846</v>
      </c>
      <c r="C42867" t="s">
        <v>147847</v>
      </c>
      <c r="D42867" t="s">
        <v>56</v>
      </c>
      <c r="E42867">
        <v>3120192</v>
      </c>
      <c r="F42867" t="s">
        <v>18</v>
      </c>
      <c r="G42867" t="s">
        <v>25</v>
      </c>
      <c r="H42867" t="s">
        <v>1011</v>
      </c>
      <c r="I42867" t="s">
        <v>1012</v>
      </c>
      <c r="J42867" t="s">
        <v>3752</v>
      </c>
      <c r="K42867">
        <v>1</v>
      </c>
      <c r="L42867" s="1">
        <v>38353</v>
      </c>
      <c r="M42867" s="1">
        <v>40554</v>
      </c>
      <c r="N42867" s="1">
        <v>40554</v>
      </c>
      <c r="O42867"/>
      <c r="P42867"/>
      <c r="Q42867"/>
      <c r="R42867"/>
    </row>
    <row r="42868" spans="1:18" x14ac:dyDescent="0.2">
      <c r="A42868" t="s">
        <v>147848</v>
      </c>
      <c r="B42868" t="s">
        <v>147849</v>
      </c>
      <c r="C42868" t="s">
        <v>147850</v>
      </c>
      <c r="D42868" t="s">
        <v>147851</v>
      </c>
      <c r="E42868">
        <v>250000</v>
      </c>
      <c r="F42868" t="s">
        <v>18</v>
      </c>
      <c r="G42868" t="s">
        <v>25</v>
      </c>
      <c r="H42868" t="s">
        <v>286</v>
      </c>
      <c r="I42868" t="s">
        <v>874</v>
      </c>
      <c r="J42868" t="s">
        <v>874</v>
      </c>
      <c r="K42868">
        <v>2</v>
      </c>
      <c r="L42868" s="1">
        <v>41702</v>
      </c>
      <c r="M42868" s="1">
        <v>42125</v>
      </c>
      <c r="N42868" s="1">
        <v>42200</v>
      </c>
    </row>
    <row r="42869" spans="1:18" hidden="1" x14ac:dyDescent="0.2">
      <c r="A42869" t="s">
        <v>147852</v>
      </c>
      <c r="B42869" t="s">
        <v>147853</v>
      </c>
      <c r="C42869" t="s">
        <v>147854</v>
      </c>
      <c r="D42869" t="s">
        <v>10291</v>
      </c>
      <c r="E42869">
        <v>460000</v>
      </c>
      <c r="F42869" t="s">
        <v>18</v>
      </c>
      <c r="G42869" t="s">
        <v>366</v>
      </c>
      <c r="H42869">
        <v>26</v>
      </c>
      <c r="I42869" t="s">
        <v>367</v>
      </c>
      <c r="J42869" t="s">
        <v>367</v>
      </c>
      <c r="K42869">
        <v>1</v>
      </c>
      <c r="M42869" s="1">
        <v>42255</v>
      </c>
      <c r="N42869" s="1">
        <v>42255</v>
      </c>
      <c r="O42869"/>
      <c r="P42869"/>
      <c r="Q42869"/>
      <c r="R42869"/>
    </row>
    <row r="42870" spans="1:18" hidden="1" x14ac:dyDescent="0.2">
      <c r="A42870" t="s">
        <v>147855</v>
      </c>
      <c r="B42870" t="s">
        <v>147856</v>
      </c>
      <c r="D42870" t="s">
        <v>741</v>
      </c>
      <c r="E42870">
        <v>6000000</v>
      </c>
      <c r="F42870" t="s">
        <v>18</v>
      </c>
      <c r="G42870" t="s">
        <v>37</v>
      </c>
      <c r="H42870">
        <v>23</v>
      </c>
      <c r="I42870" t="s">
        <v>182</v>
      </c>
      <c r="J42870" t="s">
        <v>182</v>
      </c>
      <c r="K42870">
        <v>1</v>
      </c>
      <c r="M42870" s="1">
        <v>39722</v>
      </c>
      <c r="N42870" s="1">
        <v>39722</v>
      </c>
      <c r="O42870"/>
      <c r="P42870"/>
      <c r="Q42870"/>
      <c r="R42870"/>
    </row>
    <row r="42871" spans="1:18" hidden="1" x14ac:dyDescent="0.2">
      <c r="A42871" t="s">
        <v>147857</v>
      </c>
      <c r="B42871" t="s">
        <v>147858</v>
      </c>
      <c r="C42871" t="s">
        <v>147859</v>
      </c>
      <c r="D42871" t="s">
        <v>1903</v>
      </c>
      <c r="E42871" t="s">
        <v>43</v>
      </c>
      <c r="F42871" t="s">
        <v>18</v>
      </c>
      <c r="G42871" t="s">
        <v>341</v>
      </c>
      <c r="H42871">
        <v>11</v>
      </c>
      <c r="I42871" t="s">
        <v>497</v>
      </c>
      <c r="J42871" t="s">
        <v>497</v>
      </c>
      <c r="K42871">
        <v>1</v>
      </c>
      <c r="M42871" s="1">
        <v>41609</v>
      </c>
      <c r="N42871" s="1">
        <v>41609</v>
      </c>
      <c r="O42871"/>
      <c r="P42871"/>
      <c r="Q42871"/>
      <c r="R42871"/>
    </row>
    <row r="42872" spans="1:18" hidden="1" x14ac:dyDescent="0.2">
      <c r="A42872" t="s">
        <v>147860</v>
      </c>
      <c r="B42872" t="s">
        <v>147861</v>
      </c>
      <c r="C42872" t="s">
        <v>147862</v>
      </c>
      <c r="D42872" t="s">
        <v>655</v>
      </c>
      <c r="E42872">
        <v>62046</v>
      </c>
      <c r="F42872" t="s">
        <v>18</v>
      </c>
      <c r="G42872" t="s">
        <v>9375</v>
      </c>
      <c r="H42872">
        <v>25</v>
      </c>
      <c r="I42872" t="s">
        <v>9376</v>
      </c>
      <c r="J42872" t="s">
        <v>9376</v>
      </c>
      <c r="K42872">
        <v>1</v>
      </c>
      <c r="L42872" s="1">
        <v>41528</v>
      </c>
      <c r="M42872" s="1">
        <v>41984</v>
      </c>
      <c r="N42872" s="1">
        <v>41984</v>
      </c>
      <c r="O42872"/>
      <c r="P42872"/>
      <c r="Q42872"/>
      <c r="R42872"/>
    </row>
    <row r="42873" spans="1:18" hidden="1" x14ac:dyDescent="0.2">
      <c r="A42873" t="s">
        <v>147863</v>
      </c>
      <c r="B42873" t="s">
        <v>147864</v>
      </c>
      <c r="C42873" t="s">
        <v>147865</v>
      </c>
      <c r="D42873" t="s">
        <v>147866</v>
      </c>
      <c r="E42873">
        <v>14000000</v>
      </c>
      <c r="F42873" t="s">
        <v>18</v>
      </c>
      <c r="G42873" t="s">
        <v>25</v>
      </c>
      <c r="H42873" t="s">
        <v>1080</v>
      </c>
      <c r="I42873" t="s">
        <v>1081</v>
      </c>
      <c r="J42873" t="s">
        <v>57780</v>
      </c>
      <c r="K42873">
        <v>1</v>
      </c>
      <c r="M42873" s="1">
        <v>39343</v>
      </c>
      <c r="N42873" s="1">
        <v>39343</v>
      </c>
      <c r="O42873"/>
      <c r="P42873"/>
      <c r="Q42873"/>
      <c r="R42873"/>
    </row>
    <row r="42874" spans="1:18" hidden="1" x14ac:dyDescent="0.2">
      <c r="A42874" t="s">
        <v>147867</v>
      </c>
      <c r="B42874" t="s">
        <v>147868</v>
      </c>
      <c r="C42874" t="s">
        <v>147869</v>
      </c>
      <c r="D42874" t="s">
        <v>357</v>
      </c>
      <c r="E42874">
        <v>3260675</v>
      </c>
      <c r="F42874" t="s">
        <v>18</v>
      </c>
      <c r="G42874" t="s">
        <v>128</v>
      </c>
      <c r="H42874" t="s">
        <v>4799</v>
      </c>
      <c r="I42874" t="s">
        <v>3220</v>
      </c>
      <c r="J42874" t="s">
        <v>147870</v>
      </c>
      <c r="K42874">
        <v>1</v>
      </c>
      <c r="L42874" s="1">
        <v>27395</v>
      </c>
      <c r="M42874" s="1">
        <v>40158</v>
      </c>
      <c r="N42874" s="1">
        <v>40158</v>
      </c>
      <c r="O42874"/>
      <c r="P42874"/>
      <c r="Q42874"/>
      <c r="R42874"/>
    </row>
    <row r="42875" spans="1:18" hidden="1" x14ac:dyDescent="0.2">
      <c r="A42875" t="s">
        <v>147871</v>
      </c>
      <c r="B42875" t="s">
        <v>147872</v>
      </c>
      <c r="C42875" t="s">
        <v>147873</v>
      </c>
      <c r="D42875" t="s">
        <v>147874</v>
      </c>
      <c r="E42875">
        <v>71995394</v>
      </c>
      <c r="F42875" t="s">
        <v>113</v>
      </c>
      <c r="G42875" t="s">
        <v>25</v>
      </c>
      <c r="H42875" t="s">
        <v>89</v>
      </c>
      <c r="I42875" t="s">
        <v>90</v>
      </c>
      <c r="J42875" t="s">
        <v>90</v>
      </c>
      <c r="K42875">
        <v>5</v>
      </c>
      <c r="L42875" s="1">
        <v>38268</v>
      </c>
      <c r="M42875" s="1">
        <v>38694</v>
      </c>
      <c r="N42875" s="1">
        <v>41212</v>
      </c>
      <c r="O42875"/>
      <c r="P42875"/>
      <c r="Q42875"/>
      <c r="R42875"/>
    </row>
    <row r="42876" spans="1:18" hidden="1" x14ac:dyDescent="0.2">
      <c r="A42876" t="s">
        <v>147875</v>
      </c>
      <c r="B42876" t="s">
        <v>147876</v>
      </c>
      <c r="C42876" t="s">
        <v>147877</v>
      </c>
      <c r="D42876" t="s">
        <v>766</v>
      </c>
      <c r="E42876">
        <v>15000000</v>
      </c>
      <c r="F42876" t="s">
        <v>18</v>
      </c>
      <c r="G42876" t="s">
        <v>699</v>
      </c>
      <c r="H42876">
        <v>2</v>
      </c>
      <c r="I42876" t="s">
        <v>700</v>
      </c>
      <c r="J42876" t="s">
        <v>7887</v>
      </c>
      <c r="K42876">
        <v>5</v>
      </c>
      <c r="L42876" s="1">
        <v>39814</v>
      </c>
      <c r="M42876" s="1">
        <v>40384</v>
      </c>
      <c r="N42876" s="1">
        <v>41464</v>
      </c>
    </row>
    <row r="42877" spans="1:18" hidden="1" x14ac:dyDescent="0.2">
      <c r="A42877" t="s">
        <v>147878</v>
      </c>
      <c r="B42877" t="s">
        <v>147879</v>
      </c>
      <c r="C42877" t="s">
        <v>147880</v>
      </c>
      <c r="D42877" t="s">
        <v>643</v>
      </c>
      <c r="E42877">
        <v>352595</v>
      </c>
      <c r="F42877" t="s">
        <v>18</v>
      </c>
      <c r="G42877" t="s">
        <v>25</v>
      </c>
      <c r="H42877" t="s">
        <v>64</v>
      </c>
      <c r="I42877" t="s">
        <v>65</v>
      </c>
      <c r="J42877" t="s">
        <v>71</v>
      </c>
      <c r="K42877">
        <v>1</v>
      </c>
      <c r="L42877" s="1">
        <v>40179</v>
      </c>
      <c r="M42877" s="1">
        <v>40374</v>
      </c>
      <c r="N42877" s="1">
        <v>40374</v>
      </c>
      <c r="O42877"/>
      <c r="P42877"/>
      <c r="Q42877"/>
      <c r="R42877"/>
    </row>
    <row r="42878" spans="1:18" hidden="1" x14ac:dyDescent="0.2">
      <c r="A42878" t="s">
        <v>147881</v>
      </c>
      <c r="B42878" t="s">
        <v>147882</v>
      </c>
      <c r="C42878" t="s">
        <v>147883</v>
      </c>
      <c r="D42878" t="s">
        <v>70</v>
      </c>
      <c r="E42878">
        <v>11499293</v>
      </c>
      <c r="F42878" t="s">
        <v>18</v>
      </c>
      <c r="G42878" t="s">
        <v>25</v>
      </c>
      <c r="H42878" t="s">
        <v>1011</v>
      </c>
      <c r="I42878" t="s">
        <v>1035</v>
      </c>
      <c r="J42878" t="s">
        <v>1035</v>
      </c>
      <c r="K42878">
        <v>7</v>
      </c>
      <c r="L42878" s="1">
        <v>39083</v>
      </c>
      <c r="M42878" s="1">
        <v>38723</v>
      </c>
      <c r="N42878" s="1">
        <v>41803</v>
      </c>
      <c r="O42878"/>
      <c r="P42878"/>
      <c r="Q42878"/>
      <c r="R42878"/>
    </row>
    <row r="42879" spans="1:18" hidden="1" x14ac:dyDescent="0.2">
      <c r="A42879" t="s">
        <v>147884</v>
      </c>
      <c r="B42879" t="s">
        <v>147885</v>
      </c>
      <c r="C42879" t="s">
        <v>147886</v>
      </c>
      <c r="D42879" t="s">
        <v>56</v>
      </c>
      <c r="E42879">
        <v>121230</v>
      </c>
      <c r="F42879" t="s">
        <v>689</v>
      </c>
      <c r="G42879" t="s">
        <v>25</v>
      </c>
      <c r="H42879" t="s">
        <v>64</v>
      </c>
      <c r="I42879" t="s">
        <v>65</v>
      </c>
      <c r="J42879" t="s">
        <v>3214</v>
      </c>
      <c r="K42879">
        <v>1</v>
      </c>
      <c r="L42879" s="1">
        <v>37987</v>
      </c>
      <c r="M42879" s="1">
        <v>41215</v>
      </c>
      <c r="N42879" s="1">
        <v>41215</v>
      </c>
      <c r="O42879"/>
      <c r="P42879"/>
      <c r="Q42879"/>
      <c r="R42879"/>
    </row>
    <row r="42880" spans="1:18" hidden="1" x14ac:dyDescent="0.2">
      <c r="A42880" t="s">
        <v>147887</v>
      </c>
      <c r="B42880" t="s">
        <v>147888</v>
      </c>
      <c r="C42880" t="s">
        <v>147889</v>
      </c>
      <c r="D42880" t="s">
        <v>147890</v>
      </c>
      <c r="E42880">
        <v>508295</v>
      </c>
      <c r="F42880" t="s">
        <v>18</v>
      </c>
      <c r="G42880" t="s">
        <v>25</v>
      </c>
      <c r="H42880" t="s">
        <v>64</v>
      </c>
      <c r="I42880" t="s">
        <v>65</v>
      </c>
      <c r="J42880" t="s">
        <v>71</v>
      </c>
      <c r="K42880">
        <v>2</v>
      </c>
      <c r="L42880" s="1">
        <v>41014</v>
      </c>
      <c r="M42880" s="1">
        <v>41244</v>
      </c>
      <c r="N42880" s="1">
        <v>41309</v>
      </c>
      <c r="O42880"/>
      <c r="P42880"/>
      <c r="Q42880"/>
      <c r="R42880"/>
    </row>
    <row r="42881" spans="1:18" hidden="1" x14ac:dyDescent="0.2">
      <c r="A42881" t="s">
        <v>147891</v>
      </c>
      <c r="B42881" t="s">
        <v>147892</v>
      </c>
      <c r="C42881" t="s">
        <v>147893</v>
      </c>
      <c r="D42881" t="s">
        <v>147894</v>
      </c>
      <c r="E42881">
        <v>1175000</v>
      </c>
      <c r="F42881" t="s">
        <v>18</v>
      </c>
      <c r="G42881" t="s">
        <v>25</v>
      </c>
      <c r="H42881" t="s">
        <v>64</v>
      </c>
      <c r="I42881" t="s">
        <v>507</v>
      </c>
      <c r="J42881" t="s">
        <v>5088</v>
      </c>
      <c r="K42881">
        <v>2</v>
      </c>
      <c r="M42881" s="1">
        <v>41750</v>
      </c>
      <c r="N42881" s="1">
        <v>41955</v>
      </c>
      <c r="O42881"/>
      <c r="P42881"/>
      <c r="Q42881"/>
      <c r="R42881"/>
    </row>
    <row r="42882" spans="1:18" hidden="1" x14ac:dyDescent="0.2">
      <c r="A42882" t="s">
        <v>147895</v>
      </c>
      <c r="B42882" t="s">
        <v>147896</v>
      </c>
      <c r="C42882" t="s">
        <v>147897</v>
      </c>
      <c r="D42882" t="s">
        <v>63</v>
      </c>
      <c r="E42882">
        <v>89522</v>
      </c>
      <c r="F42882" t="s">
        <v>18</v>
      </c>
      <c r="G42882" t="s">
        <v>341</v>
      </c>
      <c r="H42882">
        <v>11</v>
      </c>
      <c r="I42882" t="s">
        <v>497</v>
      </c>
      <c r="J42882" t="s">
        <v>497</v>
      </c>
      <c r="K42882">
        <v>1</v>
      </c>
      <c r="L42882" s="1">
        <v>41502</v>
      </c>
      <c r="M42882" s="1">
        <v>41502</v>
      </c>
      <c r="N42882" s="1">
        <v>41502</v>
      </c>
      <c r="O42882"/>
      <c r="P42882"/>
      <c r="Q42882"/>
      <c r="R42882"/>
    </row>
    <row r="42883" spans="1:18" hidden="1" x14ac:dyDescent="0.2">
      <c r="A42883" t="s">
        <v>147898</v>
      </c>
      <c r="B42883" t="s">
        <v>147899</v>
      </c>
      <c r="C42883" t="s">
        <v>147900</v>
      </c>
      <c r="D42883" t="s">
        <v>42</v>
      </c>
      <c r="E42883" t="s">
        <v>43</v>
      </c>
      <c r="F42883" t="s">
        <v>207</v>
      </c>
      <c r="K42883">
        <v>1</v>
      </c>
      <c r="M42883" s="1">
        <v>39448</v>
      </c>
      <c r="N42883" s="1">
        <v>39448</v>
      </c>
      <c r="O42883"/>
      <c r="P42883"/>
      <c r="Q42883"/>
      <c r="R42883"/>
    </row>
    <row r="42884" spans="1:18" x14ac:dyDescent="0.2">
      <c r="A42884" t="s">
        <v>147901</v>
      </c>
      <c r="B42884" t="s">
        <v>147902</v>
      </c>
      <c r="C42884" t="s">
        <v>147903</v>
      </c>
      <c r="D42884" t="s">
        <v>3396</v>
      </c>
      <c r="E42884">
        <v>425000</v>
      </c>
      <c r="F42884" t="s">
        <v>18</v>
      </c>
      <c r="G42884" t="s">
        <v>25</v>
      </c>
      <c r="H42884" t="s">
        <v>89</v>
      </c>
      <c r="I42884" t="s">
        <v>589</v>
      </c>
      <c r="J42884" t="s">
        <v>589</v>
      </c>
      <c r="K42884">
        <v>1</v>
      </c>
      <c r="L42884" s="1">
        <v>41640</v>
      </c>
      <c r="M42884" s="1">
        <v>42144</v>
      </c>
      <c r="N42884" s="1">
        <v>42144</v>
      </c>
    </row>
    <row r="42885" spans="1:18" x14ac:dyDescent="0.2">
      <c r="A42885" t="s">
        <v>147904</v>
      </c>
      <c r="B42885" t="s">
        <v>147905</v>
      </c>
      <c r="C42885" t="s">
        <v>147906</v>
      </c>
      <c r="D42885" t="s">
        <v>147907</v>
      </c>
      <c r="E42885">
        <v>2500000</v>
      </c>
      <c r="F42885" t="s">
        <v>207</v>
      </c>
      <c r="G42885" t="s">
        <v>25</v>
      </c>
      <c r="H42885" t="s">
        <v>106</v>
      </c>
      <c r="I42885" t="s">
        <v>107</v>
      </c>
      <c r="J42885" t="s">
        <v>108</v>
      </c>
      <c r="K42885">
        <v>1</v>
      </c>
      <c r="L42885" s="1">
        <v>39448</v>
      </c>
      <c r="M42885" s="1">
        <v>39983</v>
      </c>
      <c r="N42885" s="1">
        <v>39983</v>
      </c>
    </row>
    <row r="42886" spans="1:18" hidden="1" x14ac:dyDescent="0.2">
      <c r="A42886" t="s">
        <v>147908</v>
      </c>
      <c r="B42886" t="s">
        <v>147909</v>
      </c>
      <c r="C42886" t="s">
        <v>147910</v>
      </c>
      <c r="D42886" t="s">
        <v>2762</v>
      </c>
      <c r="E42886" t="s">
        <v>43</v>
      </c>
      <c r="F42886" t="s">
        <v>18</v>
      </c>
      <c r="G42886" t="s">
        <v>308</v>
      </c>
      <c r="H42886">
        <v>10</v>
      </c>
      <c r="I42886" t="s">
        <v>1687</v>
      </c>
      <c r="J42886" t="s">
        <v>1687</v>
      </c>
      <c r="K42886">
        <v>1</v>
      </c>
      <c r="L42886" s="1">
        <v>39814</v>
      </c>
      <c r="M42886" s="1">
        <v>39370</v>
      </c>
      <c r="N42886" s="1">
        <v>39370</v>
      </c>
      <c r="O42886"/>
      <c r="P42886"/>
      <c r="Q42886"/>
      <c r="R42886"/>
    </row>
    <row r="42887" spans="1:18" hidden="1" x14ac:dyDescent="0.2">
      <c r="A42887" t="s">
        <v>147911</v>
      </c>
      <c r="B42887" t="s">
        <v>147912</v>
      </c>
      <c r="C42887" t="s">
        <v>147913</v>
      </c>
      <c r="D42887" t="s">
        <v>3110</v>
      </c>
      <c r="E42887" t="s">
        <v>43</v>
      </c>
      <c r="F42887" t="s">
        <v>18</v>
      </c>
      <c r="G42887" t="s">
        <v>25</v>
      </c>
      <c r="H42887" t="s">
        <v>44</v>
      </c>
      <c r="I42887" t="s">
        <v>282</v>
      </c>
      <c r="J42887" t="s">
        <v>282</v>
      </c>
      <c r="K42887">
        <v>1</v>
      </c>
      <c r="L42887" s="1">
        <v>40057</v>
      </c>
      <c r="M42887" s="1">
        <v>42270</v>
      </c>
      <c r="N42887" s="1">
        <v>42270</v>
      </c>
      <c r="O42887"/>
      <c r="P42887"/>
      <c r="Q42887"/>
      <c r="R42887"/>
    </row>
    <row r="42888" spans="1:18" hidden="1" x14ac:dyDescent="0.2">
      <c r="A42888" t="s">
        <v>147914</v>
      </c>
      <c r="B42888" t="s">
        <v>147915</v>
      </c>
      <c r="D42888" t="s">
        <v>36</v>
      </c>
      <c r="E42888">
        <v>8000000</v>
      </c>
      <c r="F42888" t="s">
        <v>18</v>
      </c>
      <c r="G42888" t="s">
        <v>19</v>
      </c>
      <c r="H42888">
        <v>16</v>
      </c>
      <c r="I42888" t="s">
        <v>20</v>
      </c>
      <c r="J42888" t="s">
        <v>20</v>
      </c>
      <c r="K42888">
        <v>1</v>
      </c>
      <c r="M42888" s="1">
        <v>38786</v>
      </c>
      <c r="N42888" s="1">
        <v>38786</v>
      </c>
      <c r="O42888"/>
      <c r="P42888"/>
      <c r="Q42888"/>
      <c r="R42888"/>
    </row>
    <row r="42889" spans="1:18" x14ac:dyDescent="0.2">
      <c r="A42889" t="s">
        <v>147916</v>
      </c>
      <c r="B42889" t="s">
        <v>147917</v>
      </c>
      <c r="C42889" t="s">
        <v>147918</v>
      </c>
      <c r="D42889" t="s">
        <v>147919</v>
      </c>
      <c r="E42889">
        <v>415000</v>
      </c>
      <c r="F42889" t="s">
        <v>18</v>
      </c>
      <c r="G42889" t="s">
        <v>25</v>
      </c>
      <c r="H42889" t="s">
        <v>286</v>
      </c>
      <c r="I42889" t="s">
        <v>874</v>
      </c>
      <c r="J42889" t="s">
        <v>9302</v>
      </c>
      <c r="K42889">
        <v>1</v>
      </c>
      <c r="L42889" s="1">
        <v>41947</v>
      </c>
      <c r="M42889" s="1">
        <v>42156</v>
      </c>
      <c r="N42889" s="1">
        <v>42156</v>
      </c>
    </row>
    <row r="42890" spans="1:18" hidden="1" x14ac:dyDescent="0.2">
      <c r="A42890" t="s">
        <v>147920</v>
      </c>
      <c r="B42890" t="s">
        <v>147921</v>
      </c>
      <c r="C42890" t="s">
        <v>147922</v>
      </c>
      <c r="D42890" t="s">
        <v>147923</v>
      </c>
      <c r="E42890">
        <v>500000</v>
      </c>
      <c r="F42890" t="s">
        <v>207</v>
      </c>
      <c r="K42890">
        <v>1</v>
      </c>
      <c r="L42890" s="1">
        <v>39904</v>
      </c>
      <c r="M42890" s="1">
        <v>39904</v>
      </c>
      <c r="N42890" s="1">
        <v>39904</v>
      </c>
    </row>
    <row r="42891" spans="1:18" hidden="1" x14ac:dyDescent="0.2">
      <c r="A42891" t="s">
        <v>147924</v>
      </c>
      <c r="B42891" t="s">
        <v>147925</v>
      </c>
      <c r="D42891" t="s">
        <v>7102</v>
      </c>
      <c r="E42891">
        <v>1000000</v>
      </c>
      <c r="F42891" t="s">
        <v>207</v>
      </c>
      <c r="K42891">
        <v>1</v>
      </c>
      <c r="M42891" s="1">
        <v>42286</v>
      </c>
      <c r="N42891" s="1">
        <v>42286</v>
      </c>
      <c r="O42891"/>
      <c r="P42891"/>
      <c r="Q42891"/>
      <c r="R42891"/>
    </row>
    <row r="42892" spans="1:18" x14ac:dyDescent="0.2">
      <c r="A42892" t="s">
        <v>147926</v>
      </c>
      <c r="B42892" t="s">
        <v>147927</v>
      </c>
      <c r="C42892" t="s">
        <v>147928</v>
      </c>
      <c r="D42892" t="s">
        <v>63</v>
      </c>
      <c r="E42892">
        <v>4500000</v>
      </c>
      <c r="F42892" t="s">
        <v>18</v>
      </c>
      <c r="G42892" t="s">
        <v>25</v>
      </c>
      <c r="H42892" t="s">
        <v>286</v>
      </c>
      <c r="I42892" t="s">
        <v>1030</v>
      </c>
      <c r="J42892" t="s">
        <v>1030</v>
      </c>
      <c r="K42892">
        <v>1</v>
      </c>
      <c r="L42892" s="1">
        <v>41395</v>
      </c>
      <c r="M42892" s="1">
        <v>41638</v>
      </c>
      <c r="N42892" s="1">
        <v>41638</v>
      </c>
    </row>
    <row r="42893" spans="1:18" hidden="1" x14ac:dyDescent="0.2">
      <c r="A42893" t="s">
        <v>147929</v>
      </c>
      <c r="B42893" t="s">
        <v>147930</v>
      </c>
      <c r="C42893" t="s">
        <v>147931</v>
      </c>
      <c r="D42893" t="s">
        <v>147932</v>
      </c>
      <c r="E42893">
        <v>10518674</v>
      </c>
      <c r="F42893" t="s">
        <v>18</v>
      </c>
      <c r="G42893" t="s">
        <v>128</v>
      </c>
      <c r="H42893" t="s">
        <v>129</v>
      </c>
      <c r="I42893" t="s">
        <v>130</v>
      </c>
      <c r="J42893" t="s">
        <v>130</v>
      </c>
      <c r="K42893">
        <v>4</v>
      </c>
      <c r="L42893" s="1">
        <v>39339</v>
      </c>
      <c r="M42893" s="1">
        <v>39814</v>
      </c>
      <c r="N42893" s="1">
        <v>41200</v>
      </c>
      <c r="O42893"/>
      <c r="P42893"/>
      <c r="Q42893"/>
      <c r="R42893"/>
    </row>
    <row r="42894" spans="1:18" hidden="1" x14ac:dyDescent="0.2">
      <c r="A42894" t="s">
        <v>147933</v>
      </c>
      <c r="B42894" t="s">
        <v>147934</v>
      </c>
      <c r="C42894" t="s">
        <v>147935</v>
      </c>
      <c r="D42894" t="s">
        <v>147936</v>
      </c>
      <c r="E42894">
        <v>5564000</v>
      </c>
      <c r="F42894" t="s">
        <v>18</v>
      </c>
      <c r="G42894" t="s">
        <v>25</v>
      </c>
      <c r="H42894" t="s">
        <v>64</v>
      </c>
      <c r="I42894" t="s">
        <v>65</v>
      </c>
      <c r="J42894" t="s">
        <v>271</v>
      </c>
      <c r="K42894">
        <v>3</v>
      </c>
      <c r="L42894" s="1">
        <v>39814</v>
      </c>
      <c r="M42894" s="1">
        <v>40909</v>
      </c>
      <c r="N42894" s="1">
        <v>42277</v>
      </c>
      <c r="O42894"/>
      <c r="P42894"/>
      <c r="Q42894"/>
      <c r="R42894"/>
    </row>
    <row r="42895" spans="1:18" hidden="1" x14ac:dyDescent="0.2">
      <c r="A42895" t="s">
        <v>147937</v>
      </c>
      <c r="B42895" t="s">
        <v>147938</v>
      </c>
      <c r="C42895" t="s">
        <v>147939</v>
      </c>
      <c r="D42895" t="s">
        <v>718</v>
      </c>
      <c r="E42895" t="s">
        <v>43</v>
      </c>
      <c r="F42895" t="s">
        <v>18</v>
      </c>
      <c r="G42895" t="s">
        <v>25</v>
      </c>
      <c r="H42895" t="s">
        <v>64</v>
      </c>
      <c r="I42895" t="s">
        <v>4639</v>
      </c>
      <c r="J42895" t="s">
        <v>25225</v>
      </c>
      <c r="K42895">
        <v>1</v>
      </c>
      <c r="L42895" s="1">
        <v>41799</v>
      </c>
      <c r="M42895" s="1">
        <v>41799</v>
      </c>
      <c r="N42895" s="1">
        <v>41799</v>
      </c>
      <c r="O42895"/>
      <c r="P42895"/>
      <c r="Q42895"/>
      <c r="R42895"/>
    </row>
    <row r="42896" spans="1:18" hidden="1" x14ac:dyDescent="0.2">
      <c r="A42896" t="s">
        <v>147940</v>
      </c>
      <c r="B42896" t="s">
        <v>147941</v>
      </c>
      <c r="C42896" t="s">
        <v>147942</v>
      </c>
      <c r="D42896" t="s">
        <v>147943</v>
      </c>
      <c r="E42896" t="s">
        <v>43</v>
      </c>
      <c r="F42896" t="s">
        <v>18</v>
      </c>
      <c r="G42896" t="s">
        <v>25</v>
      </c>
      <c r="H42896" t="s">
        <v>64</v>
      </c>
      <c r="I42896" t="s">
        <v>2539</v>
      </c>
      <c r="J42896" t="s">
        <v>57085</v>
      </c>
      <c r="K42896">
        <v>1</v>
      </c>
      <c r="L42896" s="1">
        <v>35886</v>
      </c>
      <c r="M42896" s="1">
        <v>42067</v>
      </c>
      <c r="N42896" s="1">
        <v>42067</v>
      </c>
      <c r="O42896"/>
      <c r="P42896"/>
      <c r="Q42896"/>
      <c r="R42896"/>
    </row>
    <row r="42897" spans="1:18" hidden="1" x14ac:dyDescent="0.2">
      <c r="A42897" t="s">
        <v>147944</v>
      </c>
      <c r="B42897" t="s">
        <v>147945</v>
      </c>
      <c r="C42897" t="s">
        <v>147946</v>
      </c>
      <c r="D42897" t="s">
        <v>75</v>
      </c>
      <c r="E42897">
        <v>1350000</v>
      </c>
      <c r="F42897" t="s">
        <v>18</v>
      </c>
      <c r="G42897" t="s">
        <v>552</v>
      </c>
      <c r="H42897">
        <v>29</v>
      </c>
      <c r="I42897" t="s">
        <v>749</v>
      </c>
      <c r="J42897" t="s">
        <v>749</v>
      </c>
      <c r="K42897">
        <v>2</v>
      </c>
      <c r="L42897" s="1">
        <v>41275</v>
      </c>
      <c r="M42897" s="1">
        <v>41563</v>
      </c>
      <c r="N42897" s="1">
        <v>42005</v>
      </c>
    </row>
    <row r="42898" spans="1:18" hidden="1" x14ac:dyDescent="0.2">
      <c r="A42898" t="s">
        <v>147947</v>
      </c>
      <c r="B42898" t="s">
        <v>147948</v>
      </c>
      <c r="E42898">
        <v>18000000</v>
      </c>
      <c r="F42898" t="s">
        <v>18</v>
      </c>
      <c r="K42898">
        <v>1</v>
      </c>
      <c r="M42898" s="1">
        <v>36486</v>
      </c>
      <c r="N42898" s="1">
        <v>36486</v>
      </c>
      <c r="O42898"/>
      <c r="P42898"/>
      <c r="Q42898"/>
      <c r="R42898"/>
    </row>
    <row r="42899" spans="1:18" x14ac:dyDescent="0.2">
      <c r="A42899" t="s">
        <v>147949</v>
      </c>
      <c r="B42899" t="s">
        <v>147950</v>
      </c>
      <c r="C42899" t="s">
        <v>147951</v>
      </c>
      <c r="D42899" t="s">
        <v>147952</v>
      </c>
      <c r="E42899">
        <v>25000</v>
      </c>
      <c r="F42899" t="s">
        <v>207</v>
      </c>
      <c r="G42899" t="s">
        <v>25</v>
      </c>
      <c r="H42899" t="s">
        <v>1330</v>
      </c>
      <c r="I42899" t="s">
        <v>1331</v>
      </c>
      <c r="J42899" t="s">
        <v>1331</v>
      </c>
      <c r="K42899">
        <v>1</v>
      </c>
      <c r="L42899" s="1">
        <v>40269</v>
      </c>
      <c r="M42899" s="1">
        <v>40269</v>
      </c>
      <c r="N42899" s="1">
        <v>40269</v>
      </c>
    </row>
    <row r="42900" spans="1:18" hidden="1" x14ac:dyDescent="0.2">
      <c r="A42900" t="s">
        <v>147953</v>
      </c>
      <c r="B42900" t="s">
        <v>147954</v>
      </c>
      <c r="C42900" t="s">
        <v>147955</v>
      </c>
      <c r="D42900" t="s">
        <v>147956</v>
      </c>
      <c r="E42900">
        <v>1633386</v>
      </c>
      <c r="F42900" t="s">
        <v>18</v>
      </c>
      <c r="G42900" t="s">
        <v>25</v>
      </c>
      <c r="H42900" t="s">
        <v>106</v>
      </c>
      <c r="I42900" t="s">
        <v>107</v>
      </c>
      <c r="J42900" t="s">
        <v>108</v>
      </c>
      <c r="K42900">
        <v>1</v>
      </c>
      <c r="L42900" s="1">
        <v>40544</v>
      </c>
      <c r="M42900" s="1">
        <v>41934</v>
      </c>
      <c r="N42900" s="1">
        <v>41934</v>
      </c>
      <c r="O42900"/>
      <c r="P42900"/>
      <c r="Q42900"/>
      <c r="R42900"/>
    </row>
    <row r="42901" spans="1:18" hidden="1" x14ac:dyDescent="0.2">
      <c r="A42901" t="s">
        <v>147957</v>
      </c>
      <c r="B42901" t="s">
        <v>147958</v>
      </c>
      <c r="C42901" t="s">
        <v>147959</v>
      </c>
      <c r="D42901" t="s">
        <v>147960</v>
      </c>
      <c r="E42901" t="s">
        <v>43</v>
      </c>
      <c r="F42901" t="s">
        <v>113</v>
      </c>
      <c r="G42901" t="s">
        <v>25</v>
      </c>
      <c r="H42901" t="s">
        <v>286</v>
      </c>
      <c r="I42901" t="s">
        <v>1030</v>
      </c>
      <c r="J42901" t="s">
        <v>1030</v>
      </c>
      <c r="K42901">
        <v>1</v>
      </c>
      <c r="L42901" s="1">
        <v>36526</v>
      </c>
      <c r="M42901" s="1">
        <v>39699</v>
      </c>
      <c r="N42901" s="1">
        <v>39699</v>
      </c>
      <c r="O42901"/>
      <c r="P42901"/>
      <c r="Q42901"/>
      <c r="R42901"/>
    </row>
    <row r="42902" spans="1:18" hidden="1" x14ac:dyDescent="0.2">
      <c r="A42902" t="s">
        <v>147961</v>
      </c>
      <c r="B42902" t="s">
        <v>147962</v>
      </c>
      <c r="C42902" t="s">
        <v>147963</v>
      </c>
      <c r="D42902" t="s">
        <v>411</v>
      </c>
      <c r="E42902" t="s">
        <v>43</v>
      </c>
      <c r="F42902" t="s">
        <v>18</v>
      </c>
      <c r="G42902" t="s">
        <v>25</v>
      </c>
      <c r="H42902" t="s">
        <v>1239</v>
      </c>
      <c r="I42902" t="s">
        <v>1240</v>
      </c>
      <c r="J42902" t="s">
        <v>79900</v>
      </c>
      <c r="K42902">
        <v>1</v>
      </c>
      <c r="L42902" s="1">
        <v>34335</v>
      </c>
      <c r="M42902" s="1">
        <v>41332</v>
      </c>
      <c r="N42902" s="1">
        <v>41332</v>
      </c>
      <c r="O42902"/>
      <c r="P42902"/>
      <c r="Q42902"/>
      <c r="R42902"/>
    </row>
    <row r="42903" spans="1:18" x14ac:dyDescent="0.2">
      <c r="A42903" t="s">
        <v>147964</v>
      </c>
      <c r="B42903" t="s">
        <v>147965</v>
      </c>
      <c r="C42903" t="s">
        <v>147966</v>
      </c>
      <c r="D42903" t="s">
        <v>42</v>
      </c>
      <c r="E42903">
        <v>17000000</v>
      </c>
      <c r="F42903" t="s">
        <v>113</v>
      </c>
      <c r="G42903" t="s">
        <v>25</v>
      </c>
      <c r="H42903" t="s">
        <v>158</v>
      </c>
      <c r="I42903" t="s">
        <v>244</v>
      </c>
      <c r="J42903" t="s">
        <v>14023</v>
      </c>
      <c r="K42903">
        <v>1</v>
      </c>
      <c r="L42903" s="1">
        <v>34700</v>
      </c>
      <c r="M42903" s="1">
        <v>39345</v>
      </c>
      <c r="N42903" s="1">
        <v>39345</v>
      </c>
    </row>
    <row r="42904" spans="1:18" hidden="1" x14ac:dyDescent="0.2">
      <c r="A42904" t="s">
        <v>147967</v>
      </c>
      <c r="B42904" t="s">
        <v>147968</v>
      </c>
      <c r="C42904" t="s">
        <v>137575</v>
      </c>
      <c r="D42904" t="s">
        <v>147969</v>
      </c>
      <c r="E42904">
        <v>47479335</v>
      </c>
      <c r="F42904" t="s">
        <v>18</v>
      </c>
      <c r="G42904" t="s">
        <v>25</v>
      </c>
      <c r="H42904" t="s">
        <v>106</v>
      </c>
      <c r="I42904" t="s">
        <v>107</v>
      </c>
      <c r="J42904" t="s">
        <v>108</v>
      </c>
      <c r="K42904">
        <v>3</v>
      </c>
      <c r="L42904" s="1">
        <v>41275</v>
      </c>
      <c r="M42904" s="1">
        <v>40988</v>
      </c>
      <c r="N42904" s="1">
        <v>42277</v>
      </c>
      <c r="O42904"/>
      <c r="P42904"/>
      <c r="Q42904"/>
      <c r="R42904"/>
    </row>
    <row r="42905" spans="1:18" hidden="1" x14ac:dyDescent="0.2">
      <c r="A42905" t="s">
        <v>147970</v>
      </c>
      <c r="B42905" t="s">
        <v>147971</v>
      </c>
      <c r="C42905" t="s">
        <v>147972</v>
      </c>
      <c r="E42905" t="s">
        <v>43</v>
      </c>
      <c r="F42905" t="s">
        <v>18</v>
      </c>
      <c r="G42905" t="s">
        <v>19</v>
      </c>
      <c r="H42905">
        <v>7</v>
      </c>
      <c r="I42905" t="s">
        <v>14084</v>
      </c>
      <c r="J42905" t="s">
        <v>14084</v>
      </c>
      <c r="K42905">
        <v>1</v>
      </c>
      <c r="L42905" s="1">
        <v>42125</v>
      </c>
      <c r="M42905" s="1">
        <v>42129</v>
      </c>
      <c r="N42905" s="1">
        <v>42129</v>
      </c>
      <c r="O42905"/>
      <c r="P42905"/>
      <c r="Q42905"/>
      <c r="R42905"/>
    </row>
    <row r="42906" spans="1:18" hidden="1" x14ac:dyDescent="0.2">
      <c r="A42906" t="s">
        <v>147973</v>
      </c>
      <c r="B42906" t="s">
        <v>147971</v>
      </c>
      <c r="C42906" t="s">
        <v>147974</v>
      </c>
      <c r="E42906" t="s">
        <v>43</v>
      </c>
      <c r="F42906" t="s">
        <v>207</v>
      </c>
      <c r="K42906">
        <v>1</v>
      </c>
      <c r="L42906" s="1">
        <v>42125</v>
      </c>
      <c r="M42906" s="1">
        <v>42125</v>
      </c>
      <c r="N42906" s="1">
        <v>42125</v>
      </c>
      <c r="O42906"/>
      <c r="P42906"/>
      <c r="Q42906"/>
      <c r="R42906"/>
    </row>
    <row r="42907" spans="1:18" x14ac:dyDescent="0.2">
      <c r="A42907" t="s">
        <v>147975</v>
      </c>
      <c r="B42907" t="s">
        <v>147976</v>
      </c>
      <c r="C42907" t="s">
        <v>147977</v>
      </c>
      <c r="D42907" t="s">
        <v>42</v>
      </c>
      <c r="E42907">
        <v>4500000</v>
      </c>
      <c r="F42907" t="s">
        <v>113</v>
      </c>
      <c r="G42907" t="s">
        <v>25</v>
      </c>
      <c r="H42907" t="s">
        <v>44</v>
      </c>
      <c r="I42907" t="s">
        <v>282</v>
      </c>
      <c r="J42907" t="s">
        <v>44057</v>
      </c>
      <c r="K42907">
        <v>1</v>
      </c>
      <c r="L42907" s="1">
        <v>36526</v>
      </c>
      <c r="M42907" s="1">
        <v>38730</v>
      </c>
      <c r="N42907" s="1">
        <v>38730</v>
      </c>
    </row>
    <row r="42908" spans="1:18" hidden="1" x14ac:dyDescent="0.2">
      <c r="A42908" t="s">
        <v>147978</v>
      </c>
      <c r="B42908" t="s">
        <v>147979</v>
      </c>
      <c r="C42908" t="s">
        <v>147980</v>
      </c>
      <c r="D42908" t="s">
        <v>5261</v>
      </c>
      <c r="E42908">
        <v>1300000</v>
      </c>
      <c r="F42908" t="s">
        <v>18</v>
      </c>
      <c r="G42908" t="s">
        <v>341</v>
      </c>
      <c r="H42908">
        <v>11</v>
      </c>
      <c r="I42908" t="s">
        <v>497</v>
      </c>
      <c r="J42908" t="s">
        <v>497</v>
      </c>
      <c r="K42908">
        <v>1</v>
      </c>
      <c r="L42908" s="1">
        <v>42065</v>
      </c>
      <c r="M42908" s="1">
        <v>42216</v>
      </c>
      <c r="N42908" s="1">
        <v>42216</v>
      </c>
    </row>
    <row r="42909" spans="1:18" hidden="1" x14ac:dyDescent="0.2">
      <c r="A42909" t="s">
        <v>147981</v>
      </c>
      <c r="B42909" t="s">
        <v>147982</v>
      </c>
      <c r="C42909" t="s">
        <v>147983</v>
      </c>
      <c r="D42909" t="s">
        <v>264</v>
      </c>
      <c r="E42909" t="s">
        <v>43</v>
      </c>
      <c r="F42909" t="s">
        <v>18</v>
      </c>
      <c r="K42909">
        <v>1</v>
      </c>
      <c r="L42909" s="1">
        <v>41649</v>
      </c>
      <c r="M42909" s="1">
        <v>41773</v>
      </c>
      <c r="N42909" s="1">
        <v>41773</v>
      </c>
      <c r="O42909"/>
      <c r="P42909"/>
      <c r="Q42909"/>
      <c r="R42909"/>
    </row>
    <row r="42910" spans="1:18" x14ac:dyDescent="0.2">
      <c r="A42910" t="s">
        <v>147984</v>
      </c>
      <c r="B42910" t="s">
        <v>147985</v>
      </c>
      <c r="C42910" t="s">
        <v>147986</v>
      </c>
      <c r="D42910" t="s">
        <v>147987</v>
      </c>
      <c r="E42910">
        <v>2000000</v>
      </c>
      <c r="F42910" t="s">
        <v>18</v>
      </c>
      <c r="G42910" t="s">
        <v>25</v>
      </c>
      <c r="H42910" t="s">
        <v>64</v>
      </c>
      <c r="I42910" t="s">
        <v>65</v>
      </c>
      <c r="J42910" t="s">
        <v>66</v>
      </c>
      <c r="K42910">
        <v>1</v>
      </c>
      <c r="L42910" s="1">
        <v>41913</v>
      </c>
      <c r="M42910" s="1">
        <v>41913</v>
      </c>
      <c r="N42910" s="1">
        <v>41913</v>
      </c>
    </row>
    <row r="42911" spans="1:18" hidden="1" x14ac:dyDescent="0.2">
      <c r="A42911" t="s">
        <v>147988</v>
      </c>
      <c r="B42911" t="s">
        <v>147989</v>
      </c>
      <c r="C42911" t="s">
        <v>147990</v>
      </c>
      <c r="D42911" t="s">
        <v>643</v>
      </c>
      <c r="E42911" t="s">
        <v>43</v>
      </c>
      <c r="F42911" t="s">
        <v>18</v>
      </c>
      <c r="K42911">
        <v>1</v>
      </c>
      <c r="L42911" s="1">
        <v>34148</v>
      </c>
      <c r="M42911" s="1">
        <v>39295</v>
      </c>
      <c r="N42911" s="1">
        <v>39295</v>
      </c>
      <c r="O42911"/>
      <c r="P42911"/>
      <c r="Q42911"/>
      <c r="R42911"/>
    </row>
    <row r="42912" spans="1:18" hidden="1" x14ac:dyDescent="0.2">
      <c r="A42912" t="s">
        <v>147991</v>
      </c>
      <c r="B42912" t="s">
        <v>147992</v>
      </c>
      <c r="C42912" t="s">
        <v>147993</v>
      </c>
      <c r="D42912" t="s">
        <v>36</v>
      </c>
      <c r="E42912">
        <v>1610000</v>
      </c>
      <c r="F42912" t="s">
        <v>18</v>
      </c>
      <c r="G42912" t="s">
        <v>25</v>
      </c>
      <c r="H42912" t="s">
        <v>64</v>
      </c>
      <c r="I42912" t="s">
        <v>95</v>
      </c>
      <c r="J42912" t="s">
        <v>95</v>
      </c>
      <c r="K42912">
        <v>1</v>
      </c>
      <c r="M42912" s="1">
        <v>40324</v>
      </c>
      <c r="N42912" s="1">
        <v>40324</v>
      </c>
      <c r="O42912"/>
      <c r="P42912"/>
      <c r="Q42912"/>
      <c r="R42912"/>
    </row>
    <row r="42913" spans="1:18" hidden="1" x14ac:dyDescent="0.2">
      <c r="A42913" t="s">
        <v>147994</v>
      </c>
      <c r="B42913" t="s">
        <v>147995</v>
      </c>
      <c r="C42913" t="s">
        <v>147996</v>
      </c>
      <c r="D42913" t="s">
        <v>95011</v>
      </c>
      <c r="E42913">
        <v>8160983</v>
      </c>
      <c r="F42913" t="s">
        <v>18</v>
      </c>
      <c r="G42913" t="s">
        <v>25</v>
      </c>
      <c r="H42913" t="s">
        <v>1011</v>
      </c>
      <c r="I42913" t="s">
        <v>1012</v>
      </c>
      <c r="J42913" t="s">
        <v>1012</v>
      </c>
      <c r="K42913">
        <v>3</v>
      </c>
      <c r="L42913" s="1">
        <v>39904</v>
      </c>
      <c r="M42913" s="1">
        <v>41352</v>
      </c>
      <c r="N42913" s="1">
        <v>42236</v>
      </c>
      <c r="O42913"/>
      <c r="P42913"/>
      <c r="Q42913"/>
      <c r="R42913"/>
    </row>
    <row r="42914" spans="1:18" x14ac:dyDescent="0.2">
      <c r="A42914" t="s">
        <v>147997</v>
      </c>
      <c r="B42914" t="s">
        <v>147998</v>
      </c>
      <c r="C42914" t="s">
        <v>147999</v>
      </c>
      <c r="D42914" t="s">
        <v>148000</v>
      </c>
      <c r="E42914">
        <v>118000</v>
      </c>
      <c r="F42914" t="s">
        <v>18</v>
      </c>
      <c r="G42914" t="s">
        <v>25</v>
      </c>
      <c r="H42914" t="s">
        <v>158</v>
      </c>
      <c r="I42914" t="s">
        <v>244</v>
      </c>
      <c r="J42914" t="s">
        <v>244</v>
      </c>
      <c r="K42914">
        <v>2</v>
      </c>
      <c r="L42914" s="1">
        <v>40544</v>
      </c>
      <c r="M42914" s="1">
        <v>41422</v>
      </c>
      <c r="N42914" s="1">
        <v>41494</v>
      </c>
    </row>
    <row r="42915" spans="1:18" hidden="1" x14ac:dyDescent="0.2">
      <c r="A42915" t="s">
        <v>148001</v>
      </c>
      <c r="B42915" t="s">
        <v>148002</v>
      </c>
      <c r="C42915" t="s">
        <v>148003</v>
      </c>
      <c r="D42915" t="s">
        <v>264</v>
      </c>
      <c r="E42915">
        <v>63400000</v>
      </c>
      <c r="F42915" t="s">
        <v>18</v>
      </c>
      <c r="G42915" t="s">
        <v>25</v>
      </c>
      <c r="H42915" t="s">
        <v>1239</v>
      </c>
      <c r="I42915" t="s">
        <v>17852</v>
      </c>
      <c r="J42915" t="s">
        <v>8195</v>
      </c>
      <c r="K42915">
        <v>5</v>
      </c>
      <c r="L42915" s="1">
        <v>40057</v>
      </c>
      <c r="M42915" s="1">
        <v>40217</v>
      </c>
      <c r="N42915" s="1">
        <v>41575</v>
      </c>
      <c r="O42915"/>
      <c r="P42915"/>
      <c r="Q42915"/>
      <c r="R42915"/>
    </row>
    <row r="42916" spans="1:18" hidden="1" x14ac:dyDescent="0.2">
      <c r="A42916" t="s">
        <v>148004</v>
      </c>
      <c r="B42916" t="s">
        <v>148005</v>
      </c>
      <c r="C42916" t="s">
        <v>148006</v>
      </c>
      <c r="D42916" t="s">
        <v>148007</v>
      </c>
      <c r="E42916" t="s">
        <v>43</v>
      </c>
      <c r="F42916" t="s">
        <v>207</v>
      </c>
      <c r="G42916" t="s">
        <v>25</v>
      </c>
      <c r="H42916" t="s">
        <v>106</v>
      </c>
      <c r="I42916" t="s">
        <v>107</v>
      </c>
      <c r="J42916" t="s">
        <v>108</v>
      </c>
      <c r="K42916">
        <v>1</v>
      </c>
      <c r="L42916" s="1">
        <v>39569</v>
      </c>
      <c r="M42916" s="1">
        <v>39569</v>
      </c>
      <c r="N42916" s="1">
        <v>39569</v>
      </c>
      <c r="O42916"/>
      <c r="P42916"/>
      <c r="Q42916"/>
      <c r="R42916"/>
    </row>
    <row r="42917" spans="1:18" x14ac:dyDescent="0.2">
      <c r="A42917" t="s">
        <v>148008</v>
      </c>
      <c r="B42917" t="s">
        <v>148009</v>
      </c>
      <c r="C42917" t="s">
        <v>148010</v>
      </c>
      <c r="D42917" t="s">
        <v>42</v>
      </c>
      <c r="E42917">
        <v>1000000</v>
      </c>
      <c r="F42917" t="s">
        <v>18</v>
      </c>
      <c r="G42917" t="s">
        <v>25</v>
      </c>
      <c r="H42917" t="s">
        <v>64</v>
      </c>
      <c r="I42917" t="s">
        <v>65</v>
      </c>
      <c r="J42917" t="s">
        <v>271</v>
      </c>
      <c r="K42917">
        <v>1</v>
      </c>
      <c r="L42917" s="1">
        <v>42005</v>
      </c>
      <c r="M42917" s="1">
        <v>42339</v>
      </c>
      <c r="N42917" s="1">
        <v>42339</v>
      </c>
    </row>
    <row r="42918" spans="1:18" hidden="1" x14ac:dyDescent="0.2">
      <c r="A42918" t="s">
        <v>148011</v>
      </c>
      <c r="B42918" t="s">
        <v>148012</v>
      </c>
      <c r="D42918" t="s">
        <v>42</v>
      </c>
      <c r="E42918">
        <v>175000</v>
      </c>
      <c r="F42918" t="s">
        <v>113</v>
      </c>
      <c r="G42918" t="s">
        <v>25</v>
      </c>
      <c r="H42918" t="s">
        <v>99</v>
      </c>
      <c r="I42918" t="s">
        <v>100</v>
      </c>
      <c r="J42918" t="s">
        <v>4299</v>
      </c>
      <c r="K42918">
        <v>1</v>
      </c>
      <c r="M42918" s="1">
        <v>39974</v>
      </c>
      <c r="N42918" s="1">
        <v>39974</v>
      </c>
      <c r="O42918"/>
      <c r="P42918"/>
      <c r="Q42918"/>
      <c r="R42918"/>
    </row>
    <row r="42919" spans="1:18" hidden="1" x14ac:dyDescent="0.2">
      <c r="A42919" t="s">
        <v>148013</v>
      </c>
      <c r="B42919" t="s">
        <v>148014</v>
      </c>
      <c r="C42919" t="s">
        <v>148015</v>
      </c>
      <c r="D42919" t="s">
        <v>70768</v>
      </c>
      <c r="E42919">
        <v>6000000</v>
      </c>
      <c r="F42919" t="s">
        <v>18</v>
      </c>
      <c r="G42919" t="s">
        <v>128</v>
      </c>
      <c r="H42919" t="s">
        <v>4411</v>
      </c>
      <c r="I42919" t="s">
        <v>4412</v>
      </c>
      <c r="J42919" t="s">
        <v>4412</v>
      </c>
      <c r="K42919">
        <v>1</v>
      </c>
      <c r="L42919" s="1">
        <v>39661</v>
      </c>
      <c r="M42919" s="1">
        <v>42060</v>
      </c>
      <c r="N42919" s="1">
        <v>42060</v>
      </c>
    </row>
    <row r="42920" spans="1:18" hidden="1" x14ac:dyDescent="0.2">
      <c r="A42920" t="s">
        <v>148016</v>
      </c>
      <c r="B42920" t="s">
        <v>148017</v>
      </c>
      <c r="C42920" t="s">
        <v>148018</v>
      </c>
      <c r="D42920" t="s">
        <v>148019</v>
      </c>
      <c r="E42920" t="s">
        <v>43</v>
      </c>
      <c r="F42920" t="s">
        <v>18</v>
      </c>
      <c r="K42920">
        <v>1</v>
      </c>
      <c r="L42920" s="1">
        <v>40733</v>
      </c>
      <c r="M42920" s="1">
        <v>41609</v>
      </c>
      <c r="N42920" s="1">
        <v>41609</v>
      </c>
      <c r="O42920"/>
      <c r="P42920"/>
      <c r="Q42920"/>
      <c r="R42920"/>
    </row>
    <row r="42921" spans="1:18" x14ac:dyDescent="0.2">
      <c r="A42921" t="s">
        <v>148020</v>
      </c>
      <c r="B42921" t="s">
        <v>148021</v>
      </c>
      <c r="C42921" t="s">
        <v>148022</v>
      </c>
      <c r="D42921" t="s">
        <v>21731</v>
      </c>
      <c r="E42921">
        <v>200000</v>
      </c>
      <c r="F42921" t="s">
        <v>18</v>
      </c>
      <c r="G42921" t="s">
        <v>25</v>
      </c>
      <c r="H42921" t="s">
        <v>790</v>
      </c>
      <c r="I42921" t="s">
        <v>791</v>
      </c>
      <c r="J42921" t="s">
        <v>791</v>
      </c>
      <c r="K42921">
        <v>1</v>
      </c>
      <c r="L42921" s="1">
        <v>40909</v>
      </c>
      <c r="M42921" s="1">
        <v>41955</v>
      </c>
      <c r="N42921" s="1">
        <v>41955</v>
      </c>
    </row>
    <row r="42922" spans="1:18" hidden="1" x14ac:dyDescent="0.2">
      <c r="A42922" t="s">
        <v>148023</v>
      </c>
      <c r="B42922" t="s">
        <v>148024</v>
      </c>
      <c r="C42922" t="s">
        <v>148025</v>
      </c>
      <c r="D42922" t="s">
        <v>69618</v>
      </c>
      <c r="E42922">
        <v>268900</v>
      </c>
      <c r="F42922" t="s">
        <v>18</v>
      </c>
      <c r="K42922">
        <v>1</v>
      </c>
      <c r="M42922" s="1">
        <v>41513</v>
      </c>
      <c r="N42922" s="1">
        <v>41513</v>
      </c>
      <c r="O42922"/>
      <c r="P42922"/>
      <c r="Q42922"/>
      <c r="R42922"/>
    </row>
    <row r="42923" spans="1:18" hidden="1" x14ac:dyDescent="0.2">
      <c r="A42923" t="s">
        <v>148026</v>
      </c>
      <c r="B42923" t="s">
        <v>148027</v>
      </c>
      <c r="C42923" t="s">
        <v>148028</v>
      </c>
      <c r="D42923" t="s">
        <v>14881</v>
      </c>
      <c r="E42923">
        <v>1413319</v>
      </c>
      <c r="F42923" t="s">
        <v>18</v>
      </c>
      <c r="G42923" t="s">
        <v>165</v>
      </c>
      <c r="K42923">
        <v>1</v>
      </c>
      <c r="L42923" s="1">
        <v>41640</v>
      </c>
      <c r="M42923" s="1">
        <v>42121</v>
      </c>
      <c r="N42923" s="1">
        <v>42121</v>
      </c>
      <c r="O42923"/>
      <c r="P42923"/>
      <c r="Q42923"/>
      <c r="R42923"/>
    </row>
    <row r="42924" spans="1:18" hidden="1" x14ac:dyDescent="0.2">
      <c r="A42924" t="s">
        <v>148029</v>
      </c>
      <c r="B42924" t="s">
        <v>148030</v>
      </c>
      <c r="C42924" t="s">
        <v>148031</v>
      </c>
      <c r="D42924" t="s">
        <v>16431</v>
      </c>
      <c r="E42924">
        <v>50326957</v>
      </c>
      <c r="F42924" t="s">
        <v>113</v>
      </c>
      <c r="G42924" t="s">
        <v>1062</v>
      </c>
      <c r="H42924">
        <v>2</v>
      </c>
      <c r="I42924" t="s">
        <v>148032</v>
      </c>
      <c r="J42924" t="s">
        <v>148033</v>
      </c>
      <c r="K42924">
        <v>1</v>
      </c>
      <c r="M42924" s="1">
        <v>37575</v>
      </c>
      <c r="N42924" s="1">
        <v>37575</v>
      </c>
      <c r="O42924"/>
      <c r="P42924"/>
      <c r="Q42924"/>
      <c r="R42924"/>
    </row>
    <row r="42925" spans="1:18" hidden="1" x14ac:dyDescent="0.2">
      <c r="A42925" t="s">
        <v>148034</v>
      </c>
      <c r="B42925" t="s">
        <v>148035</v>
      </c>
      <c r="C42925" t="s">
        <v>148036</v>
      </c>
      <c r="D42925" t="s">
        <v>148037</v>
      </c>
      <c r="E42925">
        <v>10201670</v>
      </c>
      <c r="F42925" t="s">
        <v>18</v>
      </c>
      <c r="G42925" t="s">
        <v>25</v>
      </c>
      <c r="H42925" t="s">
        <v>3993</v>
      </c>
      <c r="I42925" t="s">
        <v>3994</v>
      </c>
      <c r="J42925" t="s">
        <v>12783</v>
      </c>
      <c r="K42925">
        <v>2</v>
      </c>
      <c r="L42925" s="1">
        <v>36892</v>
      </c>
      <c r="M42925" s="1">
        <v>39448</v>
      </c>
      <c r="N42925" s="1">
        <v>41026</v>
      </c>
      <c r="O42925"/>
      <c r="P42925"/>
      <c r="Q42925"/>
      <c r="R42925"/>
    </row>
    <row r="42926" spans="1:18" hidden="1" x14ac:dyDescent="0.2">
      <c r="A42926" t="s">
        <v>148038</v>
      </c>
      <c r="B42926" t="s">
        <v>148039</v>
      </c>
      <c r="C42926" t="s">
        <v>148040</v>
      </c>
      <c r="E42926" t="s">
        <v>43</v>
      </c>
      <c r="F42926" t="s">
        <v>207</v>
      </c>
      <c r="K42926">
        <v>1</v>
      </c>
      <c r="L42926" s="1">
        <v>41640</v>
      </c>
      <c r="M42926" s="1">
        <v>42033</v>
      </c>
      <c r="N42926" s="1">
        <v>42033</v>
      </c>
      <c r="O42926"/>
      <c r="P42926"/>
      <c r="Q42926"/>
      <c r="R42926"/>
    </row>
    <row r="42927" spans="1:18" hidden="1" x14ac:dyDescent="0.2">
      <c r="A42927" t="s">
        <v>148041</v>
      </c>
      <c r="B42927" t="s">
        <v>148042</v>
      </c>
      <c r="D42927" t="s">
        <v>148043</v>
      </c>
      <c r="E42927">
        <v>7500000</v>
      </c>
      <c r="F42927" t="s">
        <v>18</v>
      </c>
      <c r="G42927" t="s">
        <v>25</v>
      </c>
      <c r="H42927" t="s">
        <v>64</v>
      </c>
      <c r="I42927" t="s">
        <v>65</v>
      </c>
      <c r="J42927" t="s">
        <v>3214</v>
      </c>
      <c r="K42927">
        <v>1</v>
      </c>
      <c r="M42927" s="1">
        <v>38203</v>
      </c>
      <c r="N42927" s="1">
        <v>38203</v>
      </c>
      <c r="O42927"/>
      <c r="P42927"/>
      <c r="Q42927"/>
      <c r="R42927"/>
    </row>
    <row r="42928" spans="1:18" hidden="1" x14ac:dyDescent="0.2">
      <c r="A42928" t="s">
        <v>148044</v>
      </c>
      <c r="B42928" t="s">
        <v>148045</v>
      </c>
      <c r="C42928" t="s">
        <v>148046</v>
      </c>
      <c r="D42928" t="s">
        <v>148047</v>
      </c>
      <c r="E42928" t="s">
        <v>43</v>
      </c>
      <c r="F42928" t="s">
        <v>207</v>
      </c>
      <c r="K42928">
        <v>1</v>
      </c>
      <c r="L42928" s="1">
        <v>40201</v>
      </c>
      <c r="M42928" s="1">
        <v>40290</v>
      </c>
      <c r="N42928" s="1">
        <v>40290</v>
      </c>
      <c r="O42928"/>
      <c r="P42928"/>
      <c r="Q42928"/>
      <c r="R42928"/>
    </row>
    <row r="42929" spans="1:18" hidden="1" x14ac:dyDescent="0.2">
      <c r="A42929" t="s">
        <v>148048</v>
      </c>
      <c r="B42929" t="s">
        <v>148049</v>
      </c>
      <c r="C42929" t="s">
        <v>148050</v>
      </c>
      <c r="D42929" t="s">
        <v>70</v>
      </c>
      <c r="E42929" t="s">
        <v>43</v>
      </c>
      <c r="F42929" t="s">
        <v>18</v>
      </c>
      <c r="G42929" t="s">
        <v>25</v>
      </c>
      <c r="H42929" t="s">
        <v>142</v>
      </c>
      <c r="I42929" t="s">
        <v>143</v>
      </c>
      <c r="J42929" t="s">
        <v>469</v>
      </c>
      <c r="K42929">
        <v>1</v>
      </c>
      <c r="L42929" s="1">
        <v>40814</v>
      </c>
      <c r="M42929" s="1">
        <v>41030</v>
      </c>
      <c r="N42929" s="1">
        <v>41030</v>
      </c>
      <c r="O42929"/>
      <c r="P42929"/>
      <c r="Q42929"/>
      <c r="R42929"/>
    </row>
    <row r="42930" spans="1:18" x14ac:dyDescent="0.2">
      <c r="A42930" t="s">
        <v>148051</v>
      </c>
      <c r="B42930" t="s">
        <v>148052</v>
      </c>
      <c r="D42930" t="s">
        <v>42</v>
      </c>
      <c r="E42930">
        <v>10000000</v>
      </c>
      <c r="F42930" t="s">
        <v>113</v>
      </c>
      <c r="G42930" t="s">
        <v>25</v>
      </c>
      <c r="H42930" t="s">
        <v>158</v>
      </c>
      <c r="I42930" t="s">
        <v>244</v>
      </c>
      <c r="J42930" t="s">
        <v>1714</v>
      </c>
      <c r="K42930">
        <v>1</v>
      </c>
      <c r="L42930" s="1">
        <v>36892</v>
      </c>
      <c r="M42930" s="1">
        <v>38660</v>
      </c>
      <c r="N42930" s="1">
        <v>38660</v>
      </c>
    </row>
    <row r="42931" spans="1:18" x14ac:dyDescent="0.2">
      <c r="A42931" t="s">
        <v>148053</v>
      </c>
      <c r="B42931" t="s">
        <v>148054</v>
      </c>
      <c r="C42931" t="s">
        <v>148055</v>
      </c>
      <c r="D42931" t="s">
        <v>148056</v>
      </c>
      <c r="E42931">
        <v>20000000</v>
      </c>
      <c r="F42931" t="s">
        <v>18</v>
      </c>
      <c r="G42931" t="s">
        <v>25</v>
      </c>
      <c r="H42931" t="s">
        <v>64</v>
      </c>
      <c r="I42931" t="s">
        <v>65</v>
      </c>
      <c r="J42931" t="s">
        <v>1103</v>
      </c>
      <c r="K42931">
        <v>3</v>
      </c>
      <c r="L42931" s="1">
        <v>41043</v>
      </c>
      <c r="M42931" s="1">
        <v>41214</v>
      </c>
      <c r="N42931" s="1">
        <v>42110</v>
      </c>
    </row>
    <row r="42932" spans="1:18" hidden="1" x14ac:dyDescent="0.2">
      <c r="A42932" t="s">
        <v>148057</v>
      </c>
      <c r="B42932" t="s">
        <v>148058</v>
      </c>
      <c r="C42932" t="s">
        <v>148059</v>
      </c>
      <c r="D42932" t="s">
        <v>75</v>
      </c>
      <c r="E42932">
        <v>128000000</v>
      </c>
      <c r="F42932" t="s">
        <v>18</v>
      </c>
      <c r="G42932" t="s">
        <v>19</v>
      </c>
      <c r="H42932">
        <v>16</v>
      </c>
      <c r="I42932" t="s">
        <v>20</v>
      </c>
      <c r="J42932" t="s">
        <v>20</v>
      </c>
      <c r="K42932">
        <v>4</v>
      </c>
      <c r="L42932" s="1">
        <v>40544</v>
      </c>
      <c r="M42932" s="1">
        <v>40889</v>
      </c>
      <c r="N42932" s="1">
        <v>42212</v>
      </c>
    </row>
    <row r="42933" spans="1:18" hidden="1" x14ac:dyDescent="0.2">
      <c r="A42933" t="s">
        <v>148060</v>
      </c>
      <c r="B42933" t="s">
        <v>148061</v>
      </c>
      <c r="C42933" t="s">
        <v>148062</v>
      </c>
      <c r="D42933" t="s">
        <v>148063</v>
      </c>
      <c r="E42933">
        <v>1701223.85</v>
      </c>
      <c r="F42933" t="s">
        <v>18</v>
      </c>
      <c r="G42933" t="s">
        <v>128</v>
      </c>
      <c r="H42933" t="s">
        <v>129</v>
      </c>
      <c r="I42933" t="s">
        <v>130</v>
      </c>
      <c r="J42933" t="s">
        <v>130</v>
      </c>
      <c r="K42933">
        <v>1</v>
      </c>
      <c r="L42933" s="1">
        <v>41640</v>
      </c>
      <c r="M42933" s="1">
        <v>42297</v>
      </c>
      <c r="N42933" s="1">
        <v>42297</v>
      </c>
      <c r="O42933"/>
      <c r="P42933"/>
      <c r="Q42933"/>
      <c r="R42933"/>
    </row>
    <row r="42934" spans="1:18" hidden="1" x14ac:dyDescent="0.2">
      <c r="A42934" t="s">
        <v>148064</v>
      </c>
      <c r="B42934" t="s">
        <v>148065</v>
      </c>
      <c r="C42934" t="s">
        <v>148066</v>
      </c>
      <c r="D42934" t="s">
        <v>56</v>
      </c>
      <c r="E42934">
        <v>676000</v>
      </c>
      <c r="F42934" t="s">
        <v>18</v>
      </c>
      <c r="G42934" t="s">
        <v>1062</v>
      </c>
      <c r="H42934">
        <v>1</v>
      </c>
      <c r="I42934" t="s">
        <v>1063</v>
      </c>
      <c r="J42934" t="s">
        <v>7055</v>
      </c>
      <c r="K42934">
        <v>1</v>
      </c>
      <c r="M42934" s="1">
        <v>40268</v>
      </c>
      <c r="N42934" s="1">
        <v>40268</v>
      </c>
      <c r="O42934"/>
      <c r="P42934"/>
      <c r="Q42934"/>
      <c r="R42934"/>
    </row>
    <row r="42935" spans="1:18" hidden="1" x14ac:dyDescent="0.2">
      <c r="A42935" t="s">
        <v>148067</v>
      </c>
      <c r="B42935" t="s">
        <v>148068</v>
      </c>
      <c r="C42935" t="s">
        <v>148069</v>
      </c>
      <c r="D42935" t="s">
        <v>148070</v>
      </c>
      <c r="E42935">
        <v>47200000</v>
      </c>
      <c r="F42935" t="s">
        <v>18</v>
      </c>
      <c r="G42935" t="s">
        <v>19</v>
      </c>
      <c r="H42935">
        <v>10</v>
      </c>
      <c r="I42935" t="s">
        <v>672</v>
      </c>
      <c r="J42935" t="s">
        <v>673</v>
      </c>
      <c r="K42935">
        <v>3</v>
      </c>
      <c r="L42935" s="1">
        <v>41969</v>
      </c>
      <c r="M42935" s="1">
        <v>42073</v>
      </c>
      <c r="N42935" s="1">
        <v>42276</v>
      </c>
    </row>
    <row r="42936" spans="1:18" hidden="1" x14ac:dyDescent="0.2">
      <c r="A42936" t="s">
        <v>148071</v>
      </c>
      <c r="B42936" t="s">
        <v>148072</v>
      </c>
      <c r="C42936" t="s">
        <v>148073</v>
      </c>
      <c r="D42936" t="s">
        <v>67237</v>
      </c>
      <c r="E42936">
        <v>20106</v>
      </c>
      <c r="F42936" t="s">
        <v>18</v>
      </c>
      <c r="G42936" t="s">
        <v>12313</v>
      </c>
      <c r="H42936">
        <v>1</v>
      </c>
      <c r="I42936" t="s">
        <v>12314</v>
      </c>
      <c r="J42936" t="s">
        <v>12314</v>
      </c>
      <c r="K42936">
        <v>1</v>
      </c>
      <c r="L42936" s="1">
        <v>41879</v>
      </c>
      <c r="M42936" s="1">
        <v>41852</v>
      </c>
      <c r="N42936" s="1">
        <v>41852</v>
      </c>
    </row>
    <row r="42937" spans="1:18" hidden="1" x14ac:dyDescent="0.2">
      <c r="A42937" t="s">
        <v>148074</v>
      </c>
      <c r="B42937" t="s">
        <v>148075</v>
      </c>
      <c r="C42937" t="s">
        <v>148076</v>
      </c>
      <c r="D42937" t="s">
        <v>2326</v>
      </c>
      <c r="E42937">
        <v>7279926</v>
      </c>
      <c r="F42937" t="s">
        <v>18</v>
      </c>
      <c r="G42937" t="s">
        <v>25</v>
      </c>
      <c r="H42937" t="s">
        <v>1011</v>
      </c>
      <c r="I42937" t="s">
        <v>1035</v>
      </c>
      <c r="J42937" t="s">
        <v>13478</v>
      </c>
      <c r="K42937">
        <v>1</v>
      </c>
      <c r="L42937" s="1">
        <v>39814</v>
      </c>
      <c r="M42937" s="1">
        <v>40539</v>
      </c>
      <c r="N42937" s="1">
        <v>40539</v>
      </c>
      <c r="O42937"/>
      <c r="P42937"/>
      <c r="Q42937"/>
      <c r="R42937"/>
    </row>
    <row r="42938" spans="1:18" hidden="1" x14ac:dyDescent="0.2">
      <c r="A42938" t="s">
        <v>148077</v>
      </c>
      <c r="B42938" t="s">
        <v>148078</v>
      </c>
      <c r="C42938" t="s">
        <v>148079</v>
      </c>
      <c r="D42938" t="s">
        <v>56</v>
      </c>
      <c r="E42938">
        <v>14809800</v>
      </c>
      <c r="F42938" t="s">
        <v>18</v>
      </c>
      <c r="G42938" t="s">
        <v>347</v>
      </c>
      <c r="K42938">
        <v>2</v>
      </c>
      <c r="M42938" s="1">
        <v>38541</v>
      </c>
      <c r="N42938" s="1">
        <v>38979</v>
      </c>
      <c r="O42938"/>
      <c r="P42938"/>
      <c r="Q42938"/>
      <c r="R42938"/>
    </row>
    <row r="42939" spans="1:18" hidden="1" x14ac:dyDescent="0.2">
      <c r="A42939" t="s">
        <v>148080</v>
      </c>
      <c r="B42939" t="s">
        <v>148081</v>
      </c>
      <c r="C42939" t="s">
        <v>148082</v>
      </c>
      <c r="D42939" t="s">
        <v>63847</v>
      </c>
      <c r="E42939">
        <v>68760000</v>
      </c>
      <c r="F42939" t="s">
        <v>113</v>
      </c>
      <c r="G42939" t="s">
        <v>25</v>
      </c>
      <c r="H42939" t="s">
        <v>158</v>
      </c>
      <c r="I42939" t="s">
        <v>244</v>
      </c>
      <c r="J42939" t="s">
        <v>327</v>
      </c>
      <c r="K42939">
        <v>3</v>
      </c>
      <c r="M42939" s="1">
        <v>37692</v>
      </c>
      <c r="N42939" s="1">
        <v>39646</v>
      </c>
      <c r="O42939"/>
      <c r="P42939"/>
      <c r="Q42939"/>
      <c r="R42939"/>
    </row>
    <row r="42940" spans="1:18" x14ac:dyDescent="0.2">
      <c r="A42940" t="s">
        <v>148083</v>
      </c>
      <c r="B42940" t="s">
        <v>148084</v>
      </c>
      <c r="C42940" t="s">
        <v>148085</v>
      </c>
      <c r="D42940" t="s">
        <v>56</v>
      </c>
      <c r="E42940">
        <v>300000</v>
      </c>
      <c r="F42940" t="s">
        <v>18</v>
      </c>
      <c r="G42940" t="s">
        <v>25</v>
      </c>
      <c r="H42940" t="s">
        <v>808</v>
      </c>
      <c r="I42940" t="s">
        <v>809</v>
      </c>
      <c r="J42940" t="s">
        <v>2754</v>
      </c>
      <c r="K42940">
        <v>1</v>
      </c>
      <c r="L42940" s="1">
        <v>40179</v>
      </c>
      <c r="M42940" s="1">
        <v>40500</v>
      </c>
      <c r="N42940" s="1">
        <v>40500</v>
      </c>
    </row>
    <row r="42941" spans="1:18" hidden="1" x14ac:dyDescent="0.2">
      <c r="A42941" t="s">
        <v>148086</v>
      </c>
      <c r="B42941" t="s">
        <v>148087</v>
      </c>
      <c r="C42941" t="s">
        <v>148088</v>
      </c>
      <c r="D42941" t="s">
        <v>70</v>
      </c>
      <c r="E42941" t="s">
        <v>43</v>
      </c>
      <c r="F42941" t="s">
        <v>18</v>
      </c>
      <c r="G42941" t="s">
        <v>57</v>
      </c>
      <c r="H42941" t="s">
        <v>202</v>
      </c>
      <c r="I42941" t="s">
        <v>203</v>
      </c>
      <c r="J42941" t="s">
        <v>203</v>
      </c>
      <c r="K42941">
        <v>1</v>
      </c>
      <c r="M42941" s="1">
        <v>40969</v>
      </c>
      <c r="N42941" s="1">
        <v>40969</v>
      </c>
      <c r="O42941"/>
      <c r="P42941"/>
      <c r="Q42941"/>
      <c r="R42941"/>
    </row>
    <row r="42942" spans="1:18" hidden="1" x14ac:dyDescent="0.2">
      <c r="A42942" t="s">
        <v>148089</v>
      </c>
      <c r="B42942" t="s">
        <v>148090</v>
      </c>
      <c r="C42942" t="s">
        <v>148091</v>
      </c>
      <c r="D42942" t="s">
        <v>1384</v>
      </c>
      <c r="E42942">
        <v>37230769</v>
      </c>
      <c r="F42942" t="s">
        <v>18</v>
      </c>
      <c r="G42942" t="s">
        <v>57</v>
      </c>
      <c r="H42942" t="s">
        <v>202</v>
      </c>
      <c r="I42942" t="s">
        <v>203</v>
      </c>
      <c r="J42942" t="s">
        <v>203</v>
      </c>
      <c r="K42942">
        <v>3</v>
      </c>
      <c r="L42942" s="1">
        <v>39448</v>
      </c>
      <c r="M42942" s="1">
        <v>40091</v>
      </c>
      <c r="N42942" s="1">
        <v>41941</v>
      </c>
      <c r="O42942"/>
      <c r="P42942"/>
      <c r="Q42942"/>
      <c r="R42942"/>
    </row>
    <row r="42943" spans="1:18" x14ac:dyDescent="0.2">
      <c r="A42943" t="s">
        <v>148092</v>
      </c>
      <c r="B42943" t="s">
        <v>148093</v>
      </c>
      <c r="C42943" t="s">
        <v>148094</v>
      </c>
      <c r="D42943" t="s">
        <v>42</v>
      </c>
      <c r="E42943">
        <v>3800000</v>
      </c>
      <c r="F42943" t="s">
        <v>18</v>
      </c>
      <c r="G42943" t="s">
        <v>25</v>
      </c>
      <c r="H42943" t="s">
        <v>190</v>
      </c>
      <c r="I42943" t="s">
        <v>191</v>
      </c>
      <c r="J42943" t="s">
        <v>191</v>
      </c>
      <c r="K42943">
        <v>2</v>
      </c>
      <c r="L42943" s="1">
        <v>39448</v>
      </c>
      <c r="M42943" s="1">
        <v>40442</v>
      </c>
      <c r="N42943" s="1">
        <v>41788</v>
      </c>
    </row>
    <row r="42944" spans="1:18" hidden="1" x14ac:dyDescent="0.2">
      <c r="A42944" t="s">
        <v>148095</v>
      </c>
      <c r="B42944" t="s">
        <v>148096</v>
      </c>
      <c r="D42944" t="s">
        <v>3797</v>
      </c>
      <c r="E42944">
        <v>12900000</v>
      </c>
      <c r="F42944" t="s">
        <v>18</v>
      </c>
      <c r="G42944" t="s">
        <v>25</v>
      </c>
      <c r="H42944" t="s">
        <v>545</v>
      </c>
      <c r="I42944" t="s">
        <v>546</v>
      </c>
      <c r="J42944" t="s">
        <v>31438</v>
      </c>
      <c r="K42944">
        <v>1</v>
      </c>
      <c r="M42944" s="1">
        <v>37932</v>
      </c>
      <c r="N42944" s="1">
        <v>37932</v>
      </c>
      <c r="O42944"/>
      <c r="P42944"/>
      <c r="Q42944"/>
      <c r="R42944"/>
    </row>
    <row r="42945" spans="1:18" x14ac:dyDescent="0.2">
      <c r="A42945" t="s">
        <v>148097</v>
      </c>
      <c r="B42945" t="s">
        <v>148098</v>
      </c>
      <c r="C42945" t="s">
        <v>148099</v>
      </c>
      <c r="D42945" t="s">
        <v>42</v>
      </c>
      <c r="E42945">
        <v>2150000</v>
      </c>
      <c r="F42945" t="s">
        <v>18</v>
      </c>
      <c r="G42945" t="s">
        <v>25</v>
      </c>
      <c r="H42945" t="s">
        <v>790</v>
      </c>
      <c r="I42945" t="s">
        <v>791</v>
      </c>
      <c r="J42945" t="s">
        <v>791</v>
      </c>
      <c r="K42945">
        <v>2</v>
      </c>
      <c r="L42945" s="1">
        <v>40909</v>
      </c>
      <c r="M42945" s="1">
        <v>41548</v>
      </c>
      <c r="N42945" s="1">
        <v>41933</v>
      </c>
    </row>
    <row r="42946" spans="1:18" hidden="1" x14ac:dyDescent="0.2">
      <c r="A42946" t="s">
        <v>148100</v>
      </c>
      <c r="B42946" t="s">
        <v>148101</v>
      </c>
      <c r="C42946" t="s">
        <v>148102</v>
      </c>
      <c r="D42946" t="s">
        <v>3797</v>
      </c>
      <c r="E42946">
        <v>574092</v>
      </c>
      <c r="F42946" t="s">
        <v>18</v>
      </c>
      <c r="K42946">
        <v>1</v>
      </c>
      <c r="M42946" s="1">
        <v>41484</v>
      </c>
      <c r="N42946" s="1">
        <v>41484</v>
      </c>
      <c r="O42946"/>
      <c r="P42946"/>
      <c r="Q42946"/>
      <c r="R42946"/>
    </row>
    <row r="42947" spans="1:18" hidden="1" x14ac:dyDescent="0.2">
      <c r="A42947" t="s">
        <v>148103</v>
      </c>
      <c r="B42947" t="s">
        <v>148104</v>
      </c>
      <c r="C42947" t="s">
        <v>148105</v>
      </c>
      <c r="D42947" t="s">
        <v>1384</v>
      </c>
      <c r="E42947">
        <v>12000000</v>
      </c>
      <c r="F42947" t="s">
        <v>113</v>
      </c>
      <c r="G42947" t="s">
        <v>699</v>
      </c>
      <c r="H42947">
        <v>2</v>
      </c>
      <c r="I42947" t="s">
        <v>700</v>
      </c>
      <c r="J42947" t="s">
        <v>958</v>
      </c>
      <c r="K42947">
        <v>1</v>
      </c>
      <c r="L42947" s="1">
        <v>39083</v>
      </c>
      <c r="M42947" s="1">
        <v>39700</v>
      </c>
      <c r="N42947" s="1">
        <v>39700</v>
      </c>
    </row>
    <row r="42948" spans="1:18" hidden="1" x14ac:dyDescent="0.2">
      <c r="A42948" t="s">
        <v>148106</v>
      </c>
      <c r="B42948" t="s">
        <v>148107</v>
      </c>
      <c r="C42948" t="s">
        <v>148108</v>
      </c>
      <c r="D42948" t="s">
        <v>148109</v>
      </c>
      <c r="E42948">
        <v>5989049</v>
      </c>
      <c r="F42948" t="s">
        <v>18</v>
      </c>
      <c r="G42948" t="s">
        <v>552</v>
      </c>
      <c r="H42948">
        <v>29</v>
      </c>
      <c r="I42948" t="s">
        <v>749</v>
      </c>
      <c r="J42948" t="s">
        <v>749</v>
      </c>
      <c r="K42948">
        <v>4</v>
      </c>
      <c r="L42948" s="1">
        <v>41131</v>
      </c>
      <c r="M42948" s="1">
        <v>41332</v>
      </c>
      <c r="N42948" s="1">
        <v>42264</v>
      </c>
      <c r="O42948"/>
      <c r="P42948"/>
      <c r="Q42948"/>
      <c r="R42948"/>
    </row>
    <row r="42949" spans="1:18" x14ac:dyDescent="0.2">
      <c r="A42949" t="s">
        <v>148110</v>
      </c>
      <c r="B42949" t="s">
        <v>148111</v>
      </c>
      <c r="C42949" t="s">
        <v>148112</v>
      </c>
      <c r="D42949" t="s">
        <v>357</v>
      </c>
      <c r="E42949">
        <v>180000</v>
      </c>
      <c r="F42949" t="s">
        <v>18</v>
      </c>
      <c r="G42949" t="s">
        <v>25</v>
      </c>
      <c r="H42949" t="s">
        <v>380</v>
      </c>
      <c r="I42949" t="s">
        <v>381</v>
      </c>
      <c r="J42949" t="s">
        <v>148113</v>
      </c>
      <c r="K42949">
        <v>1</v>
      </c>
      <c r="L42949" s="1">
        <v>28856</v>
      </c>
      <c r="M42949" s="1">
        <v>42152</v>
      </c>
      <c r="N42949" s="1">
        <v>42152</v>
      </c>
    </row>
    <row r="42950" spans="1:18" hidden="1" x14ac:dyDescent="0.2">
      <c r="A42950" t="s">
        <v>148114</v>
      </c>
      <c r="B42950" t="s">
        <v>148115</v>
      </c>
      <c r="C42950" t="s">
        <v>148116</v>
      </c>
      <c r="D42950" t="s">
        <v>1247</v>
      </c>
      <c r="E42950">
        <v>8977235</v>
      </c>
      <c r="F42950" t="s">
        <v>18</v>
      </c>
      <c r="G42950" t="s">
        <v>25</v>
      </c>
      <c r="H42950" t="s">
        <v>64</v>
      </c>
      <c r="I42950" t="s">
        <v>65</v>
      </c>
      <c r="J42950" t="s">
        <v>66</v>
      </c>
      <c r="K42950">
        <v>3</v>
      </c>
      <c r="L42950" s="1">
        <v>40544</v>
      </c>
      <c r="M42950" s="1">
        <v>41247</v>
      </c>
      <c r="N42950" s="1">
        <v>42090</v>
      </c>
      <c r="O42950"/>
      <c r="P42950"/>
      <c r="Q42950"/>
      <c r="R42950"/>
    </row>
    <row r="42951" spans="1:18" hidden="1" x14ac:dyDescent="0.2">
      <c r="A42951" t="s">
        <v>148117</v>
      </c>
      <c r="B42951" t="s">
        <v>148118</v>
      </c>
      <c r="C42951" t="s">
        <v>148119</v>
      </c>
      <c r="D42951" t="s">
        <v>130225</v>
      </c>
      <c r="E42951">
        <v>2000000</v>
      </c>
      <c r="F42951" t="s">
        <v>18</v>
      </c>
      <c r="G42951" t="s">
        <v>699</v>
      </c>
      <c r="H42951">
        <v>5</v>
      </c>
      <c r="I42951" t="s">
        <v>700</v>
      </c>
      <c r="J42951" t="s">
        <v>700</v>
      </c>
      <c r="K42951">
        <v>1</v>
      </c>
      <c r="L42951" s="1">
        <v>42005</v>
      </c>
      <c r="M42951" s="1">
        <v>42313</v>
      </c>
      <c r="N42951" s="1">
        <v>42313</v>
      </c>
    </row>
    <row r="42952" spans="1:18" x14ac:dyDescent="0.2">
      <c r="A42952" t="s">
        <v>148120</v>
      </c>
      <c r="B42952" t="s">
        <v>148121</v>
      </c>
      <c r="C42952" t="s">
        <v>148122</v>
      </c>
      <c r="D42952" t="s">
        <v>148123</v>
      </c>
      <c r="E42952">
        <v>37500</v>
      </c>
      <c r="F42952" t="s">
        <v>18</v>
      </c>
      <c r="G42952" t="s">
        <v>25</v>
      </c>
      <c r="H42952" t="s">
        <v>286</v>
      </c>
      <c r="I42952" t="s">
        <v>1030</v>
      </c>
      <c r="J42952" t="s">
        <v>1030</v>
      </c>
      <c r="K42952">
        <v>1</v>
      </c>
      <c r="L42952" s="1">
        <v>38687</v>
      </c>
      <c r="M42952" s="1">
        <v>40170</v>
      </c>
      <c r="N42952" s="1">
        <v>40170</v>
      </c>
    </row>
    <row r="42953" spans="1:18" x14ac:dyDescent="0.2">
      <c r="A42953" t="s">
        <v>148124</v>
      </c>
      <c r="B42953" t="s">
        <v>148125</v>
      </c>
      <c r="C42953" t="s">
        <v>148126</v>
      </c>
      <c r="D42953" t="s">
        <v>148127</v>
      </c>
      <c r="E42953">
        <v>7500000</v>
      </c>
      <c r="F42953" t="s">
        <v>113</v>
      </c>
      <c r="G42953" t="s">
        <v>25</v>
      </c>
      <c r="H42953" t="s">
        <v>1239</v>
      </c>
      <c r="I42953" t="s">
        <v>2107</v>
      </c>
      <c r="J42953" t="s">
        <v>4618</v>
      </c>
      <c r="K42953">
        <v>2</v>
      </c>
      <c r="L42953" s="1">
        <v>38108</v>
      </c>
      <c r="M42953" s="1">
        <v>40430</v>
      </c>
      <c r="N42953" s="1">
        <v>41451</v>
      </c>
    </row>
    <row r="42954" spans="1:18" hidden="1" x14ac:dyDescent="0.2">
      <c r="A42954" t="s">
        <v>148128</v>
      </c>
      <c r="B42954" t="s">
        <v>148129</v>
      </c>
      <c r="C42954" t="s">
        <v>148130</v>
      </c>
      <c r="D42954" t="s">
        <v>148131</v>
      </c>
      <c r="E42954">
        <v>120000</v>
      </c>
      <c r="F42954" t="s">
        <v>18</v>
      </c>
      <c r="G42954" t="s">
        <v>57</v>
      </c>
      <c r="H42954" t="s">
        <v>202</v>
      </c>
      <c r="I42954" t="s">
        <v>203</v>
      </c>
      <c r="J42954" t="s">
        <v>15551</v>
      </c>
      <c r="K42954">
        <v>2</v>
      </c>
      <c r="L42954" s="1">
        <v>41830</v>
      </c>
      <c r="M42954" s="1">
        <v>41730</v>
      </c>
      <c r="N42954" s="1">
        <v>41974</v>
      </c>
    </row>
    <row r="42955" spans="1:18" x14ac:dyDescent="0.2">
      <c r="A42955" t="s">
        <v>148132</v>
      </c>
      <c r="B42955" t="s">
        <v>148133</v>
      </c>
      <c r="C42955" t="s">
        <v>148134</v>
      </c>
      <c r="D42955" t="s">
        <v>15715</v>
      </c>
      <c r="E42955">
        <v>950000</v>
      </c>
      <c r="F42955" t="s">
        <v>18</v>
      </c>
      <c r="G42955" t="s">
        <v>25</v>
      </c>
      <c r="H42955" t="s">
        <v>121</v>
      </c>
      <c r="I42955" t="s">
        <v>122</v>
      </c>
      <c r="J42955" t="s">
        <v>122</v>
      </c>
      <c r="K42955">
        <v>3</v>
      </c>
      <c r="L42955" s="1">
        <v>41163</v>
      </c>
      <c r="M42955" s="1">
        <v>42210</v>
      </c>
      <c r="N42955" s="1">
        <v>42243</v>
      </c>
    </row>
    <row r="42956" spans="1:18" x14ac:dyDescent="0.2">
      <c r="A42956" t="s">
        <v>148135</v>
      </c>
      <c r="B42956" t="s">
        <v>148136</v>
      </c>
      <c r="C42956" t="s">
        <v>148137</v>
      </c>
      <c r="D42956" t="s">
        <v>1503</v>
      </c>
      <c r="E42956">
        <v>250000</v>
      </c>
      <c r="F42956" t="s">
        <v>113</v>
      </c>
      <c r="G42956" t="s">
        <v>25</v>
      </c>
      <c r="H42956" t="s">
        <v>106</v>
      </c>
      <c r="I42956" t="s">
        <v>107</v>
      </c>
      <c r="J42956" t="s">
        <v>108</v>
      </c>
      <c r="K42956">
        <v>1</v>
      </c>
      <c r="L42956" s="1">
        <v>40519</v>
      </c>
      <c r="M42956" s="1">
        <v>39903</v>
      </c>
      <c r="N42956" s="1">
        <v>39903</v>
      </c>
    </row>
    <row r="42957" spans="1:18" hidden="1" x14ac:dyDescent="0.2">
      <c r="A42957" t="s">
        <v>148138</v>
      </c>
      <c r="B42957" t="s">
        <v>148139</v>
      </c>
      <c r="C42957" t="s">
        <v>148140</v>
      </c>
      <c r="D42957" t="s">
        <v>148141</v>
      </c>
      <c r="E42957">
        <v>1000000</v>
      </c>
      <c r="F42957" t="s">
        <v>18</v>
      </c>
      <c r="G42957" t="s">
        <v>699</v>
      </c>
      <c r="H42957">
        <v>5</v>
      </c>
      <c r="I42957" t="s">
        <v>700</v>
      </c>
      <c r="J42957" t="s">
        <v>3447</v>
      </c>
      <c r="K42957">
        <v>2</v>
      </c>
      <c r="L42957" s="1">
        <v>41640</v>
      </c>
      <c r="M42957" s="1">
        <v>41875</v>
      </c>
      <c r="N42957" s="1">
        <v>42227</v>
      </c>
    </row>
    <row r="42958" spans="1:18" hidden="1" x14ac:dyDescent="0.2">
      <c r="A42958" t="s">
        <v>148142</v>
      </c>
      <c r="B42958" t="s">
        <v>148143</v>
      </c>
      <c r="C42958" t="s">
        <v>148144</v>
      </c>
      <c r="D42958" t="s">
        <v>42</v>
      </c>
      <c r="E42958">
        <v>1000000</v>
      </c>
      <c r="F42958" t="s">
        <v>18</v>
      </c>
      <c r="G42958" t="s">
        <v>25</v>
      </c>
      <c r="H42958" t="s">
        <v>1011</v>
      </c>
      <c r="I42958" t="s">
        <v>1012</v>
      </c>
      <c r="J42958" t="s">
        <v>1012</v>
      </c>
      <c r="K42958">
        <v>1</v>
      </c>
      <c r="M42958" s="1">
        <v>41170</v>
      </c>
      <c r="N42958" s="1">
        <v>41170</v>
      </c>
      <c r="O42958"/>
      <c r="P42958"/>
      <c r="Q42958"/>
      <c r="R42958"/>
    </row>
    <row r="42959" spans="1:18" hidden="1" x14ac:dyDescent="0.2">
      <c r="A42959" t="s">
        <v>148145</v>
      </c>
      <c r="B42959" t="s">
        <v>148146</v>
      </c>
      <c r="C42959" t="s">
        <v>148147</v>
      </c>
      <c r="D42959" t="s">
        <v>148148</v>
      </c>
      <c r="E42959">
        <v>1400000</v>
      </c>
      <c r="F42959" t="s">
        <v>18</v>
      </c>
      <c r="G42959" t="s">
        <v>57</v>
      </c>
      <c r="H42959" t="s">
        <v>58</v>
      </c>
      <c r="I42959" t="s">
        <v>59</v>
      </c>
      <c r="J42959" t="s">
        <v>59</v>
      </c>
      <c r="K42959">
        <v>1</v>
      </c>
      <c r="L42959" s="1">
        <v>41030</v>
      </c>
      <c r="M42959" s="1">
        <v>41241</v>
      </c>
      <c r="N42959" s="1">
        <v>41241</v>
      </c>
    </row>
    <row r="42960" spans="1:18" hidden="1" x14ac:dyDescent="0.2">
      <c r="A42960" t="s">
        <v>148149</v>
      </c>
      <c r="B42960" t="s">
        <v>148150</v>
      </c>
      <c r="C42960" t="s">
        <v>148151</v>
      </c>
      <c r="D42960" t="s">
        <v>77285</v>
      </c>
      <c r="E42960">
        <v>750000</v>
      </c>
      <c r="F42960" t="s">
        <v>207</v>
      </c>
      <c r="G42960" t="s">
        <v>25</v>
      </c>
      <c r="H42960" t="s">
        <v>106</v>
      </c>
      <c r="I42960" t="s">
        <v>107</v>
      </c>
      <c r="J42960" t="s">
        <v>108</v>
      </c>
      <c r="K42960">
        <v>1</v>
      </c>
      <c r="M42960" s="1">
        <v>42064</v>
      </c>
      <c r="N42960" s="1">
        <v>42064</v>
      </c>
      <c r="O42960"/>
      <c r="P42960"/>
      <c r="Q42960"/>
      <c r="R42960"/>
    </row>
    <row r="42961" spans="1:18" hidden="1" x14ac:dyDescent="0.2">
      <c r="A42961" t="s">
        <v>148152</v>
      </c>
      <c r="B42961" t="s">
        <v>148153</v>
      </c>
      <c r="C42961" t="s">
        <v>148154</v>
      </c>
      <c r="D42961" t="s">
        <v>108333</v>
      </c>
      <c r="E42961">
        <v>1123503</v>
      </c>
      <c r="F42961" t="s">
        <v>18</v>
      </c>
      <c r="G42961" t="s">
        <v>25</v>
      </c>
      <c r="H42961" t="s">
        <v>106</v>
      </c>
      <c r="I42961" t="s">
        <v>107</v>
      </c>
      <c r="J42961" t="s">
        <v>108</v>
      </c>
      <c r="K42961">
        <v>1</v>
      </c>
      <c r="L42961" s="1">
        <v>41061</v>
      </c>
      <c r="M42961" s="1">
        <v>42122</v>
      </c>
      <c r="N42961" s="1">
        <v>42122</v>
      </c>
      <c r="O42961"/>
      <c r="P42961"/>
      <c r="Q42961"/>
      <c r="R42961"/>
    </row>
    <row r="42962" spans="1:18" hidden="1" x14ac:dyDescent="0.2">
      <c r="A42962" t="s">
        <v>148155</v>
      </c>
      <c r="B42962" t="s">
        <v>148156</v>
      </c>
      <c r="C42962" t="s">
        <v>148157</v>
      </c>
      <c r="D42962" t="s">
        <v>148158</v>
      </c>
      <c r="E42962">
        <v>200000</v>
      </c>
      <c r="F42962" t="s">
        <v>18</v>
      </c>
      <c r="G42962" t="s">
        <v>19</v>
      </c>
      <c r="H42962">
        <v>10</v>
      </c>
      <c r="I42962" t="s">
        <v>672</v>
      </c>
      <c r="J42962" t="s">
        <v>673</v>
      </c>
      <c r="K42962">
        <v>1</v>
      </c>
      <c r="L42962" s="1">
        <v>40330</v>
      </c>
      <c r="M42962" s="1">
        <v>40182</v>
      </c>
      <c r="N42962" s="1">
        <v>40182</v>
      </c>
    </row>
    <row r="42963" spans="1:18" hidden="1" x14ac:dyDescent="0.2">
      <c r="A42963" t="s">
        <v>148159</v>
      </c>
      <c r="B42963" t="s">
        <v>148160</v>
      </c>
      <c r="C42963" t="s">
        <v>148161</v>
      </c>
      <c r="D42963" t="s">
        <v>148162</v>
      </c>
      <c r="E42963">
        <v>200000</v>
      </c>
      <c r="F42963" t="s">
        <v>18</v>
      </c>
      <c r="K42963">
        <v>1</v>
      </c>
      <c r="L42963" s="1">
        <v>41640</v>
      </c>
      <c r="M42963" s="1">
        <v>42005</v>
      </c>
      <c r="N42963" s="1">
        <v>42005</v>
      </c>
    </row>
    <row r="42964" spans="1:18" hidden="1" x14ac:dyDescent="0.2">
      <c r="A42964" t="s">
        <v>148163</v>
      </c>
      <c r="B42964" t="s">
        <v>148164</v>
      </c>
      <c r="C42964" t="s">
        <v>148165</v>
      </c>
      <c r="D42964" t="s">
        <v>98943</v>
      </c>
      <c r="E42964">
        <v>1500000</v>
      </c>
      <c r="F42964" t="s">
        <v>18</v>
      </c>
      <c r="K42964">
        <v>1</v>
      </c>
      <c r="L42964" s="1">
        <v>41640</v>
      </c>
      <c r="M42964" s="1">
        <v>41654</v>
      </c>
      <c r="N42964" s="1">
        <v>41654</v>
      </c>
    </row>
    <row r="42965" spans="1:18" x14ac:dyDescent="0.2">
      <c r="A42965" t="s">
        <v>148166</v>
      </c>
      <c r="B42965" t="s">
        <v>148167</v>
      </c>
      <c r="C42965" t="s">
        <v>148168</v>
      </c>
      <c r="D42965" t="s">
        <v>148169</v>
      </c>
      <c r="E42965">
        <v>5000000</v>
      </c>
      <c r="F42965" t="s">
        <v>18</v>
      </c>
      <c r="G42965" t="s">
        <v>25</v>
      </c>
      <c r="H42965" t="s">
        <v>64</v>
      </c>
      <c r="I42965" t="s">
        <v>65</v>
      </c>
      <c r="J42965" t="s">
        <v>271</v>
      </c>
      <c r="K42965">
        <v>2</v>
      </c>
      <c r="L42965" s="1">
        <v>40909</v>
      </c>
      <c r="M42965" s="1">
        <v>41487</v>
      </c>
      <c r="N42965" s="1">
        <v>42016</v>
      </c>
    </row>
    <row r="42966" spans="1:18" hidden="1" x14ac:dyDescent="0.2">
      <c r="A42966" t="s">
        <v>148170</v>
      </c>
      <c r="B42966" t="s">
        <v>148171</v>
      </c>
      <c r="C42966" t="s">
        <v>148172</v>
      </c>
      <c r="D42966" t="s">
        <v>148173</v>
      </c>
      <c r="E42966">
        <v>74500000</v>
      </c>
      <c r="F42966" t="s">
        <v>18</v>
      </c>
      <c r="G42966" t="s">
        <v>25</v>
      </c>
      <c r="H42966" t="s">
        <v>106</v>
      </c>
      <c r="I42966" t="s">
        <v>107</v>
      </c>
      <c r="J42966" t="s">
        <v>108</v>
      </c>
      <c r="K42966">
        <v>4</v>
      </c>
      <c r="L42966" s="1">
        <v>40544</v>
      </c>
      <c r="M42966" s="1">
        <v>40892</v>
      </c>
      <c r="N42966" s="1">
        <v>42138</v>
      </c>
      <c r="O42966"/>
      <c r="P42966"/>
      <c r="Q42966"/>
      <c r="R42966"/>
    </row>
    <row r="42967" spans="1:18" hidden="1" x14ac:dyDescent="0.2">
      <c r="A42967" t="s">
        <v>148174</v>
      </c>
      <c r="B42967" t="s">
        <v>148175</v>
      </c>
      <c r="C42967" t="s">
        <v>148176</v>
      </c>
      <c r="D42967" t="s">
        <v>42000</v>
      </c>
      <c r="E42967">
        <v>4768655</v>
      </c>
      <c r="F42967" t="s">
        <v>18</v>
      </c>
      <c r="G42967" t="s">
        <v>25</v>
      </c>
      <c r="H42967" t="s">
        <v>64</v>
      </c>
      <c r="I42967" t="s">
        <v>65</v>
      </c>
      <c r="J42967" t="s">
        <v>271</v>
      </c>
      <c r="K42967">
        <v>1</v>
      </c>
      <c r="L42967" s="1">
        <v>37622</v>
      </c>
      <c r="M42967" s="1">
        <v>40770</v>
      </c>
      <c r="N42967" s="1">
        <v>40770</v>
      </c>
      <c r="O42967"/>
      <c r="P42967"/>
      <c r="Q42967"/>
      <c r="R42967"/>
    </row>
    <row r="42968" spans="1:18" x14ac:dyDescent="0.2">
      <c r="A42968" t="s">
        <v>148177</v>
      </c>
      <c r="B42968" t="s">
        <v>148178</v>
      </c>
      <c r="D42968" t="s">
        <v>37708</v>
      </c>
      <c r="E42968">
        <v>19500000</v>
      </c>
      <c r="F42968" t="s">
        <v>113</v>
      </c>
      <c r="G42968" t="s">
        <v>25</v>
      </c>
      <c r="H42968" t="s">
        <v>99</v>
      </c>
      <c r="I42968" t="s">
        <v>100</v>
      </c>
      <c r="J42968" t="s">
        <v>20978</v>
      </c>
      <c r="K42968">
        <v>2</v>
      </c>
      <c r="L42968" s="1">
        <v>36161</v>
      </c>
      <c r="M42968" s="1">
        <v>36892</v>
      </c>
      <c r="N42968" s="1">
        <v>37622</v>
      </c>
    </row>
    <row r="42969" spans="1:18" hidden="1" x14ac:dyDescent="0.2">
      <c r="A42969" t="s">
        <v>148179</v>
      </c>
      <c r="B42969" t="s">
        <v>148180</v>
      </c>
      <c r="C42969" t="s">
        <v>148181</v>
      </c>
      <c r="D42969" t="s">
        <v>1247</v>
      </c>
      <c r="E42969">
        <v>2985000</v>
      </c>
      <c r="F42969" t="s">
        <v>18</v>
      </c>
      <c r="G42969" t="s">
        <v>25</v>
      </c>
      <c r="H42969" t="s">
        <v>208</v>
      </c>
      <c r="I42969" t="s">
        <v>843</v>
      </c>
      <c r="J42969" t="s">
        <v>844</v>
      </c>
      <c r="K42969">
        <v>1</v>
      </c>
      <c r="L42969" s="1">
        <v>39083</v>
      </c>
      <c r="M42969" s="1">
        <v>40015</v>
      </c>
      <c r="N42969" s="1">
        <v>40015</v>
      </c>
      <c r="O42969"/>
      <c r="P42969"/>
      <c r="Q42969"/>
      <c r="R42969"/>
    </row>
    <row r="42970" spans="1:18" hidden="1" x14ac:dyDescent="0.2">
      <c r="A42970" t="s">
        <v>148182</v>
      </c>
      <c r="B42970" t="s">
        <v>148183</v>
      </c>
      <c r="C42970" t="s">
        <v>148184</v>
      </c>
      <c r="D42970" t="s">
        <v>148185</v>
      </c>
      <c r="E42970" t="s">
        <v>43</v>
      </c>
      <c r="F42970" t="s">
        <v>18</v>
      </c>
      <c r="G42970" t="s">
        <v>1062</v>
      </c>
      <c r="H42970">
        <v>16</v>
      </c>
      <c r="I42970" t="s">
        <v>1704</v>
      </c>
      <c r="J42970" t="s">
        <v>1704</v>
      </c>
      <c r="K42970">
        <v>1</v>
      </c>
      <c r="L42970" s="1">
        <v>41760</v>
      </c>
      <c r="M42970" s="1">
        <v>41890</v>
      </c>
      <c r="N42970" s="1">
        <v>41890</v>
      </c>
      <c r="O42970"/>
      <c r="P42970"/>
      <c r="Q42970"/>
      <c r="R42970"/>
    </row>
    <row r="42971" spans="1:18" hidden="1" x14ac:dyDescent="0.2">
      <c r="A42971" t="s">
        <v>148186</v>
      </c>
      <c r="B42971" t="s">
        <v>148187</v>
      </c>
      <c r="C42971" t="s">
        <v>148188</v>
      </c>
      <c r="D42971" t="s">
        <v>50224</v>
      </c>
      <c r="E42971">
        <v>3500000</v>
      </c>
      <c r="F42971" t="s">
        <v>18</v>
      </c>
      <c r="G42971" t="s">
        <v>57</v>
      </c>
      <c r="H42971" t="s">
        <v>58</v>
      </c>
      <c r="I42971" t="s">
        <v>59</v>
      </c>
      <c r="J42971" t="s">
        <v>59</v>
      </c>
      <c r="K42971">
        <v>1</v>
      </c>
      <c r="L42971" s="1">
        <v>37257</v>
      </c>
      <c r="M42971" s="1">
        <v>41446</v>
      </c>
      <c r="N42971" s="1">
        <v>41446</v>
      </c>
    </row>
    <row r="42972" spans="1:18" x14ac:dyDescent="0.2">
      <c r="A42972" t="s">
        <v>148189</v>
      </c>
      <c r="B42972" t="s">
        <v>148190</v>
      </c>
      <c r="C42972" t="s">
        <v>148191</v>
      </c>
      <c r="D42972" t="s">
        <v>1384</v>
      </c>
      <c r="E42972">
        <v>40600000</v>
      </c>
      <c r="F42972" t="s">
        <v>113</v>
      </c>
      <c r="G42972" t="s">
        <v>25</v>
      </c>
      <c r="H42972" t="s">
        <v>64</v>
      </c>
      <c r="I42972" t="s">
        <v>1221</v>
      </c>
      <c r="J42972" t="s">
        <v>1221</v>
      </c>
      <c r="K42972">
        <v>2</v>
      </c>
      <c r="L42972" s="1">
        <v>32905</v>
      </c>
      <c r="M42972" s="1">
        <v>37662</v>
      </c>
      <c r="N42972" s="1">
        <v>38293</v>
      </c>
    </row>
    <row r="42973" spans="1:18" x14ac:dyDescent="0.2">
      <c r="A42973" t="s">
        <v>148192</v>
      </c>
      <c r="B42973" t="s">
        <v>148193</v>
      </c>
      <c r="C42973" t="s">
        <v>148194</v>
      </c>
      <c r="D42973" t="s">
        <v>3733</v>
      </c>
      <c r="E42973">
        <v>350000</v>
      </c>
      <c r="F42973" t="s">
        <v>18</v>
      </c>
      <c r="G42973" t="s">
        <v>25</v>
      </c>
      <c r="H42973" t="s">
        <v>790</v>
      </c>
      <c r="I42973" t="s">
        <v>791</v>
      </c>
      <c r="J42973" t="s">
        <v>791</v>
      </c>
      <c r="K42973">
        <v>1</v>
      </c>
      <c r="L42973" s="1">
        <v>40632</v>
      </c>
      <c r="M42973" s="1">
        <v>41954</v>
      </c>
      <c r="N42973" s="1">
        <v>41954</v>
      </c>
    </row>
    <row r="42974" spans="1:18" hidden="1" x14ac:dyDescent="0.2">
      <c r="A42974" t="s">
        <v>148195</v>
      </c>
      <c r="B42974" t="s">
        <v>148196</v>
      </c>
      <c r="C42974" t="s">
        <v>148197</v>
      </c>
      <c r="D42974" t="s">
        <v>148198</v>
      </c>
      <c r="E42974" t="s">
        <v>43</v>
      </c>
      <c r="F42974" t="s">
        <v>18</v>
      </c>
      <c r="K42974">
        <v>1</v>
      </c>
      <c r="L42974" s="1">
        <v>41640</v>
      </c>
      <c r="M42974" s="1">
        <v>42311</v>
      </c>
      <c r="N42974" s="1">
        <v>42311</v>
      </c>
      <c r="O42974"/>
      <c r="P42974"/>
      <c r="Q42974"/>
      <c r="R42974"/>
    </row>
    <row r="42975" spans="1:18" hidden="1" x14ac:dyDescent="0.2">
      <c r="A42975" t="s">
        <v>148199</v>
      </c>
      <c r="B42975" t="s">
        <v>148200</v>
      </c>
      <c r="C42975" t="s">
        <v>148201</v>
      </c>
      <c r="D42975" t="s">
        <v>148202</v>
      </c>
      <c r="E42975" t="s">
        <v>43</v>
      </c>
      <c r="F42975" t="s">
        <v>18</v>
      </c>
      <c r="G42975" t="s">
        <v>25</v>
      </c>
      <c r="H42975" t="s">
        <v>142</v>
      </c>
      <c r="I42975" t="s">
        <v>143</v>
      </c>
      <c r="J42975" t="s">
        <v>143</v>
      </c>
      <c r="K42975">
        <v>1</v>
      </c>
      <c r="M42975" s="1">
        <v>41426</v>
      </c>
      <c r="N42975" s="1">
        <v>41426</v>
      </c>
      <c r="O42975"/>
      <c r="P42975"/>
      <c r="Q42975"/>
      <c r="R42975"/>
    </row>
    <row r="42976" spans="1:18" hidden="1" x14ac:dyDescent="0.2">
      <c r="A42976" t="s">
        <v>148203</v>
      </c>
      <c r="B42976" t="s">
        <v>148204</v>
      </c>
      <c r="C42976" t="s">
        <v>148205</v>
      </c>
      <c r="D42976" t="s">
        <v>2479</v>
      </c>
      <c r="E42976">
        <v>1100000</v>
      </c>
      <c r="F42976" t="s">
        <v>113</v>
      </c>
      <c r="G42976" t="s">
        <v>25</v>
      </c>
      <c r="H42976" t="s">
        <v>64</v>
      </c>
      <c r="I42976" t="s">
        <v>65</v>
      </c>
      <c r="J42976" t="s">
        <v>71</v>
      </c>
      <c r="K42976">
        <v>1</v>
      </c>
      <c r="M42976" s="1">
        <v>41187</v>
      </c>
      <c r="N42976" s="1">
        <v>41187</v>
      </c>
      <c r="O42976"/>
      <c r="P42976"/>
      <c r="Q42976"/>
      <c r="R42976"/>
    </row>
    <row r="42977" spans="1:18" hidden="1" x14ac:dyDescent="0.2">
      <c r="A42977" t="s">
        <v>148206</v>
      </c>
      <c r="B42977" t="s">
        <v>148207</v>
      </c>
      <c r="C42977" t="s">
        <v>148208</v>
      </c>
      <c r="D42977" t="s">
        <v>148209</v>
      </c>
      <c r="E42977">
        <v>3427846</v>
      </c>
      <c r="F42977" t="s">
        <v>18</v>
      </c>
      <c r="G42977" t="s">
        <v>128</v>
      </c>
      <c r="H42977" t="s">
        <v>129</v>
      </c>
      <c r="I42977" t="s">
        <v>130</v>
      </c>
      <c r="J42977" t="s">
        <v>130</v>
      </c>
      <c r="K42977">
        <v>1</v>
      </c>
      <c r="L42977" s="1">
        <v>40787</v>
      </c>
      <c r="M42977" s="1">
        <v>41830</v>
      </c>
      <c r="N42977" s="1">
        <v>41830</v>
      </c>
      <c r="O42977"/>
      <c r="P42977"/>
      <c r="Q42977"/>
      <c r="R42977"/>
    </row>
    <row r="42978" spans="1:18" hidden="1" x14ac:dyDescent="0.2">
      <c r="A42978" t="s">
        <v>148210</v>
      </c>
      <c r="B42978" t="s">
        <v>148211</v>
      </c>
      <c r="C42978" t="s">
        <v>148212</v>
      </c>
      <c r="D42978" t="s">
        <v>148213</v>
      </c>
      <c r="E42978">
        <v>30000000</v>
      </c>
      <c r="F42978" t="s">
        <v>18</v>
      </c>
      <c r="G42978" t="s">
        <v>1062</v>
      </c>
      <c r="H42978">
        <v>13</v>
      </c>
      <c r="I42978" t="s">
        <v>1698</v>
      </c>
      <c r="J42978" t="s">
        <v>8081</v>
      </c>
      <c r="K42978">
        <v>1</v>
      </c>
      <c r="L42978" s="1">
        <v>35796</v>
      </c>
      <c r="M42978" s="1">
        <v>38673</v>
      </c>
      <c r="N42978" s="1">
        <v>38673</v>
      </c>
    </row>
    <row r="42979" spans="1:18" hidden="1" x14ac:dyDescent="0.2">
      <c r="A42979" t="s">
        <v>148214</v>
      </c>
      <c r="B42979" t="s">
        <v>148215</v>
      </c>
      <c r="C42979" t="s">
        <v>148216</v>
      </c>
      <c r="D42979" t="s">
        <v>12687</v>
      </c>
      <c r="E42979" t="s">
        <v>43</v>
      </c>
      <c r="F42979" t="s">
        <v>18</v>
      </c>
      <c r="G42979" t="s">
        <v>25</v>
      </c>
      <c r="H42979" t="s">
        <v>142</v>
      </c>
      <c r="I42979" t="s">
        <v>143</v>
      </c>
      <c r="J42979" t="s">
        <v>59</v>
      </c>
      <c r="K42979">
        <v>1</v>
      </c>
      <c r="M42979" s="1">
        <v>42321</v>
      </c>
      <c r="N42979" s="1">
        <v>42321</v>
      </c>
      <c r="O42979"/>
      <c r="P42979"/>
      <c r="Q42979"/>
      <c r="R42979"/>
    </row>
    <row r="42980" spans="1:18" hidden="1" x14ac:dyDescent="0.2">
      <c r="A42980" t="s">
        <v>148217</v>
      </c>
      <c r="B42980" t="s">
        <v>148218</v>
      </c>
      <c r="C42980" t="s">
        <v>148219</v>
      </c>
      <c r="D42980" t="s">
        <v>148220</v>
      </c>
      <c r="E42980">
        <v>154658</v>
      </c>
      <c r="F42980" t="s">
        <v>18</v>
      </c>
      <c r="G42980" t="s">
        <v>347</v>
      </c>
      <c r="H42980">
        <v>7</v>
      </c>
      <c r="I42980" t="s">
        <v>762</v>
      </c>
      <c r="J42980" t="s">
        <v>7261</v>
      </c>
      <c r="K42980">
        <v>1</v>
      </c>
      <c r="L42980" s="1">
        <v>41183</v>
      </c>
      <c r="M42980" s="1">
        <v>41193</v>
      </c>
      <c r="N42980" s="1">
        <v>41193</v>
      </c>
      <c r="O42980"/>
      <c r="P42980"/>
      <c r="Q42980"/>
      <c r="R42980"/>
    </row>
    <row r="42981" spans="1:18" x14ac:dyDescent="0.2">
      <c r="A42981" t="s">
        <v>148221</v>
      </c>
      <c r="B42981" t="s">
        <v>148222</v>
      </c>
      <c r="C42981" t="s">
        <v>148223</v>
      </c>
      <c r="D42981" t="s">
        <v>424</v>
      </c>
      <c r="E42981">
        <v>2500000</v>
      </c>
      <c r="F42981" t="s">
        <v>207</v>
      </c>
      <c r="G42981" t="s">
        <v>25</v>
      </c>
      <c r="H42981" t="s">
        <v>64</v>
      </c>
      <c r="I42981" t="s">
        <v>65</v>
      </c>
      <c r="J42981" t="s">
        <v>71</v>
      </c>
      <c r="K42981">
        <v>1</v>
      </c>
      <c r="L42981" s="1">
        <v>38718</v>
      </c>
      <c r="M42981" s="1">
        <v>39173</v>
      </c>
      <c r="N42981" s="1">
        <v>39173</v>
      </c>
    </row>
    <row r="42982" spans="1:18" hidden="1" x14ac:dyDescent="0.2">
      <c r="A42982" t="s">
        <v>148224</v>
      </c>
      <c r="B42982" t="s">
        <v>148225</v>
      </c>
      <c r="C42982" t="s">
        <v>148226</v>
      </c>
      <c r="D42982" t="s">
        <v>72727</v>
      </c>
      <c r="E42982">
        <v>30000</v>
      </c>
      <c r="F42982" t="s">
        <v>18</v>
      </c>
      <c r="G42982" t="s">
        <v>2906</v>
      </c>
      <c r="H42982">
        <v>78</v>
      </c>
      <c r="I42982" t="s">
        <v>2907</v>
      </c>
      <c r="J42982" t="s">
        <v>2908</v>
      </c>
      <c r="K42982">
        <v>1</v>
      </c>
      <c r="L42982" s="1">
        <v>41997</v>
      </c>
      <c r="M42982" s="1">
        <v>41997</v>
      </c>
      <c r="N42982" s="1">
        <v>41997</v>
      </c>
    </row>
    <row r="42983" spans="1:18" x14ac:dyDescent="0.2">
      <c r="A42983" t="s">
        <v>148227</v>
      </c>
      <c r="B42983" t="s">
        <v>148228</v>
      </c>
      <c r="C42983" t="s">
        <v>148229</v>
      </c>
      <c r="D42983" t="s">
        <v>148230</v>
      </c>
      <c r="E42983">
        <v>2000000</v>
      </c>
      <c r="F42983" t="s">
        <v>18</v>
      </c>
      <c r="G42983" t="s">
        <v>25</v>
      </c>
      <c r="H42983" t="s">
        <v>64</v>
      </c>
      <c r="I42983" t="s">
        <v>95</v>
      </c>
      <c r="J42983" t="s">
        <v>826</v>
      </c>
      <c r="K42983">
        <v>1</v>
      </c>
      <c r="L42983" s="1">
        <v>42292</v>
      </c>
      <c r="M42983" s="1">
        <v>42066</v>
      </c>
      <c r="N42983" s="1">
        <v>42066</v>
      </c>
    </row>
    <row r="42984" spans="1:18" x14ac:dyDescent="0.2">
      <c r="A42984" t="s">
        <v>148231</v>
      </c>
      <c r="B42984" t="s">
        <v>148232</v>
      </c>
      <c r="C42984" t="s">
        <v>148233</v>
      </c>
      <c r="D42984" t="s">
        <v>148234</v>
      </c>
      <c r="E42984">
        <v>30600000</v>
      </c>
      <c r="F42984" t="s">
        <v>113</v>
      </c>
      <c r="G42984" t="s">
        <v>25</v>
      </c>
      <c r="H42984" t="s">
        <v>64</v>
      </c>
      <c r="I42984" t="s">
        <v>95</v>
      </c>
      <c r="J42984" t="s">
        <v>2611</v>
      </c>
      <c r="K42984">
        <v>3</v>
      </c>
      <c r="L42984" s="1">
        <v>39083</v>
      </c>
      <c r="M42984" s="1">
        <v>39638</v>
      </c>
      <c r="N42984" s="1">
        <v>40561</v>
      </c>
    </row>
    <row r="42985" spans="1:18" hidden="1" x14ac:dyDescent="0.2">
      <c r="A42985" t="s">
        <v>148235</v>
      </c>
      <c r="B42985" t="s">
        <v>148236</v>
      </c>
      <c r="C42985" t="s">
        <v>148237</v>
      </c>
      <c r="D42985" t="s">
        <v>127</v>
      </c>
      <c r="E42985">
        <v>600000</v>
      </c>
      <c r="F42985" t="s">
        <v>18</v>
      </c>
      <c r="G42985" t="s">
        <v>165</v>
      </c>
      <c r="H42985">
        <v>98</v>
      </c>
      <c r="I42985" t="s">
        <v>1229</v>
      </c>
      <c r="J42985" t="s">
        <v>148238</v>
      </c>
      <c r="K42985">
        <v>1</v>
      </c>
      <c r="L42985" s="1">
        <v>39448</v>
      </c>
      <c r="M42985" s="1">
        <v>41520</v>
      </c>
      <c r="N42985" s="1">
        <v>41520</v>
      </c>
    </row>
    <row r="42986" spans="1:18" hidden="1" x14ac:dyDescent="0.2">
      <c r="A42986" t="s">
        <v>148239</v>
      </c>
      <c r="B42986" t="s">
        <v>148240</v>
      </c>
      <c r="C42986" t="s">
        <v>148241</v>
      </c>
      <c r="D42986" t="s">
        <v>13815</v>
      </c>
      <c r="E42986" t="s">
        <v>43</v>
      </c>
      <c r="F42986" t="s">
        <v>18</v>
      </c>
      <c r="G42986" t="s">
        <v>128</v>
      </c>
      <c r="K42986">
        <v>1</v>
      </c>
      <c r="L42986" s="1">
        <v>29952</v>
      </c>
      <c r="M42986" s="1">
        <v>38777</v>
      </c>
      <c r="N42986" s="1">
        <v>38777</v>
      </c>
      <c r="O42986"/>
      <c r="P42986"/>
      <c r="Q42986"/>
      <c r="R42986"/>
    </row>
    <row r="42987" spans="1:18" hidden="1" x14ac:dyDescent="0.2">
      <c r="A42987" t="s">
        <v>148242</v>
      </c>
      <c r="B42987" t="s">
        <v>148243</v>
      </c>
      <c r="C42987" t="s">
        <v>148244</v>
      </c>
      <c r="D42987" t="s">
        <v>148245</v>
      </c>
      <c r="E42987">
        <v>28000</v>
      </c>
      <c r="F42987" t="s">
        <v>18</v>
      </c>
      <c r="K42987">
        <v>1</v>
      </c>
      <c r="L42987" s="1">
        <v>41609</v>
      </c>
      <c r="M42987" s="1">
        <v>41689</v>
      </c>
      <c r="N42987" s="1">
        <v>41689</v>
      </c>
    </row>
    <row r="42988" spans="1:18" hidden="1" x14ac:dyDescent="0.2">
      <c r="A42988" t="s">
        <v>148246</v>
      </c>
      <c r="B42988" t="s">
        <v>148247</v>
      </c>
      <c r="C42988" t="s">
        <v>148248</v>
      </c>
      <c r="D42988" t="s">
        <v>16055</v>
      </c>
      <c r="E42988" t="s">
        <v>43</v>
      </c>
      <c r="F42988" t="s">
        <v>18</v>
      </c>
      <c r="G42988" t="s">
        <v>128</v>
      </c>
      <c r="H42988" t="s">
        <v>129</v>
      </c>
      <c r="I42988" t="s">
        <v>130</v>
      </c>
      <c r="J42988" t="s">
        <v>130</v>
      </c>
      <c r="K42988">
        <v>1</v>
      </c>
      <c r="L42988" s="1">
        <v>38353</v>
      </c>
      <c r="M42988" s="1">
        <v>40210</v>
      </c>
      <c r="N42988" s="1">
        <v>40210</v>
      </c>
      <c r="O42988"/>
      <c r="P42988"/>
      <c r="Q42988"/>
      <c r="R42988"/>
    </row>
    <row r="42989" spans="1:18" hidden="1" x14ac:dyDescent="0.2">
      <c r="A42989" t="s">
        <v>148249</v>
      </c>
      <c r="B42989" t="s">
        <v>148250</v>
      </c>
      <c r="C42989" t="s">
        <v>148251</v>
      </c>
      <c r="D42989" t="s">
        <v>148252</v>
      </c>
      <c r="E42989">
        <v>95000</v>
      </c>
      <c r="F42989" t="s">
        <v>207</v>
      </c>
      <c r="G42989" t="s">
        <v>128</v>
      </c>
      <c r="H42989" t="s">
        <v>1756</v>
      </c>
      <c r="I42989" t="s">
        <v>120331</v>
      </c>
      <c r="J42989" t="s">
        <v>120331</v>
      </c>
      <c r="K42989">
        <v>1</v>
      </c>
      <c r="M42989" s="1">
        <v>42107</v>
      </c>
      <c r="N42989" s="1">
        <v>42107</v>
      </c>
      <c r="O42989"/>
      <c r="P42989"/>
      <c r="Q42989"/>
      <c r="R42989"/>
    </row>
    <row r="42990" spans="1:18" x14ac:dyDescent="0.2">
      <c r="A42990" t="s">
        <v>148253</v>
      </c>
      <c r="B42990" t="s">
        <v>148254</v>
      </c>
      <c r="C42990" t="s">
        <v>148255</v>
      </c>
      <c r="D42990" t="s">
        <v>148256</v>
      </c>
      <c r="E42990">
        <v>40000</v>
      </c>
      <c r="F42990" t="s">
        <v>18</v>
      </c>
      <c r="G42990" t="s">
        <v>25</v>
      </c>
      <c r="H42990" t="s">
        <v>64</v>
      </c>
      <c r="I42990" t="s">
        <v>65</v>
      </c>
      <c r="J42990" t="s">
        <v>71</v>
      </c>
      <c r="K42990">
        <v>1</v>
      </c>
      <c r="L42990" s="1">
        <v>40575</v>
      </c>
      <c r="M42990" s="1">
        <v>40949</v>
      </c>
      <c r="N42990" s="1">
        <v>40949</v>
      </c>
    </row>
    <row r="42991" spans="1:18" hidden="1" x14ac:dyDescent="0.2">
      <c r="A42991" t="s">
        <v>148257</v>
      </c>
      <c r="B42991" t="s">
        <v>148258</v>
      </c>
      <c r="C42991" t="s">
        <v>148259</v>
      </c>
      <c r="D42991" t="s">
        <v>148260</v>
      </c>
      <c r="E42991">
        <v>92800000</v>
      </c>
      <c r="F42991" t="s">
        <v>18</v>
      </c>
      <c r="G42991" t="s">
        <v>25</v>
      </c>
      <c r="H42991" t="s">
        <v>158</v>
      </c>
      <c r="I42991" t="s">
        <v>244</v>
      </c>
      <c r="J42991" t="s">
        <v>2277</v>
      </c>
      <c r="K42991">
        <v>5</v>
      </c>
      <c r="L42991" s="1">
        <v>38718</v>
      </c>
      <c r="M42991" s="1">
        <v>39143</v>
      </c>
      <c r="N42991" s="1">
        <v>42319</v>
      </c>
      <c r="O42991"/>
      <c r="P42991"/>
      <c r="Q42991"/>
      <c r="R42991"/>
    </row>
    <row r="42992" spans="1:18" hidden="1" x14ac:dyDescent="0.2">
      <c r="A42992" t="s">
        <v>148261</v>
      </c>
      <c r="B42992" t="s">
        <v>148262</v>
      </c>
      <c r="C42992" t="s">
        <v>148263</v>
      </c>
      <c r="D42992" t="s">
        <v>148264</v>
      </c>
      <c r="E42992" t="s">
        <v>43</v>
      </c>
      <c r="F42992" t="s">
        <v>18</v>
      </c>
      <c r="G42992" t="s">
        <v>25</v>
      </c>
      <c r="H42992" t="s">
        <v>89</v>
      </c>
      <c r="I42992" t="s">
        <v>589</v>
      </c>
      <c r="J42992" t="s">
        <v>24837</v>
      </c>
      <c r="K42992">
        <v>1</v>
      </c>
      <c r="L42992" s="1">
        <v>41339</v>
      </c>
      <c r="M42992" s="1">
        <v>41276</v>
      </c>
      <c r="N42992" s="1">
        <v>41276</v>
      </c>
      <c r="O42992"/>
      <c r="P42992"/>
      <c r="Q42992"/>
      <c r="R42992"/>
    </row>
    <row r="42993" spans="1:18" hidden="1" x14ac:dyDescent="0.2">
      <c r="A42993" t="s">
        <v>148265</v>
      </c>
      <c r="B42993" t="s">
        <v>148266</v>
      </c>
      <c r="C42993" t="s">
        <v>148267</v>
      </c>
      <c r="D42993" t="s">
        <v>42</v>
      </c>
      <c r="E42993">
        <v>4325500</v>
      </c>
      <c r="F42993" t="s">
        <v>18</v>
      </c>
      <c r="G42993" t="s">
        <v>25</v>
      </c>
      <c r="H42993" t="s">
        <v>1330</v>
      </c>
      <c r="I42993" t="s">
        <v>1331</v>
      </c>
      <c r="J42993" t="s">
        <v>18031</v>
      </c>
      <c r="K42993">
        <v>2</v>
      </c>
      <c r="L42993" s="1">
        <v>39083</v>
      </c>
      <c r="M42993" s="1">
        <v>39896</v>
      </c>
      <c r="N42993" s="1">
        <v>40477</v>
      </c>
      <c r="O42993"/>
      <c r="P42993"/>
      <c r="Q42993"/>
      <c r="R42993"/>
    </row>
    <row r="42994" spans="1:18" x14ac:dyDescent="0.2">
      <c r="A42994" t="s">
        <v>148268</v>
      </c>
      <c r="B42994" t="s">
        <v>148269</v>
      </c>
      <c r="C42994" t="s">
        <v>148270</v>
      </c>
      <c r="D42994" t="s">
        <v>148271</v>
      </c>
      <c r="E42994">
        <v>32900000</v>
      </c>
      <c r="F42994" t="s">
        <v>18</v>
      </c>
      <c r="G42994" t="s">
        <v>25</v>
      </c>
      <c r="H42994" t="s">
        <v>380</v>
      </c>
      <c r="I42994" t="s">
        <v>3248</v>
      </c>
      <c r="J42994" t="s">
        <v>3248</v>
      </c>
      <c r="K42994">
        <v>3</v>
      </c>
      <c r="L42994" s="1">
        <v>35431</v>
      </c>
      <c r="M42994" s="1">
        <v>36797</v>
      </c>
      <c r="N42994" s="1">
        <v>42277</v>
      </c>
    </row>
    <row r="42995" spans="1:18" hidden="1" x14ac:dyDescent="0.2">
      <c r="A42995" t="s">
        <v>148272</v>
      </c>
      <c r="B42995" t="s">
        <v>148273</v>
      </c>
      <c r="C42995" t="s">
        <v>148274</v>
      </c>
      <c r="D42995" t="s">
        <v>56</v>
      </c>
      <c r="E42995">
        <v>456438</v>
      </c>
      <c r="F42995" t="s">
        <v>18</v>
      </c>
      <c r="G42995" t="s">
        <v>128</v>
      </c>
      <c r="H42995" t="s">
        <v>3391</v>
      </c>
      <c r="K42995">
        <v>2</v>
      </c>
      <c r="L42995" s="1">
        <v>40909</v>
      </c>
      <c r="M42995" s="1">
        <v>41444</v>
      </c>
      <c r="N42995" s="1">
        <v>42122</v>
      </c>
      <c r="O42995"/>
      <c r="P42995"/>
      <c r="Q42995"/>
      <c r="R42995"/>
    </row>
    <row r="42996" spans="1:18" hidden="1" x14ac:dyDescent="0.2">
      <c r="A42996" t="s">
        <v>148275</v>
      </c>
      <c r="B42996" t="s">
        <v>148276</v>
      </c>
      <c r="C42996" t="s">
        <v>148277</v>
      </c>
      <c r="D42996" t="s">
        <v>148278</v>
      </c>
      <c r="E42996">
        <v>28305854</v>
      </c>
      <c r="F42996" t="s">
        <v>689</v>
      </c>
      <c r="G42996" t="s">
        <v>25</v>
      </c>
      <c r="H42996" t="s">
        <v>286</v>
      </c>
      <c r="I42996" t="s">
        <v>1030</v>
      </c>
      <c r="J42996" t="s">
        <v>1030</v>
      </c>
      <c r="K42996">
        <v>3</v>
      </c>
      <c r="L42996" s="1">
        <v>35796</v>
      </c>
      <c r="M42996" s="1">
        <v>37263</v>
      </c>
      <c r="N42996" s="1">
        <v>41738</v>
      </c>
      <c r="O42996"/>
      <c r="P42996"/>
      <c r="Q42996"/>
      <c r="R42996"/>
    </row>
    <row r="42997" spans="1:18" hidden="1" x14ac:dyDescent="0.2">
      <c r="A42997" t="s">
        <v>148279</v>
      </c>
      <c r="B42997" t="s">
        <v>148280</v>
      </c>
      <c r="C42997" t="s">
        <v>148281</v>
      </c>
      <c r="D42997" t="s">
        <v>56</v>
      </c>
      <c r="E42997">
        <v>32700000</v>
      </c>
      <c r="F42997" t="s">
        <v>18</v>
      </c>
      <c r="G42997" t="s">
        <v>19</v>
      </c>
      <c r="H42997">
        <v>25</v>
      </c>
      <c r="I42997" t="s">
        <v>151</v>
      </c>
      <c r="J42997" t="s">
        <v>151</v>
      </c>
      <c r="K42997">
        <v>4</v>
      </c>
      <c r="L42997" s="1">
        <v>38353</v>
      </c>
      <c r="M42997" s="1">
        <v>39417</v>
      </c>
      <c r="N42997" s="1">
        <v>41275</v>
      </c>
    </row>
    <row r="42998" spans="1:18" hidden="1" x14ac:dyDescent="0.2">
      <c r="A42998" t="s">
        <v>148282</v>
      </c>
      <c r="B42998" t="s">
        <v>148283</v>
      </c>
      <c r="C42998" t="s">
        <v>148284</v>
      </c>
      <c r="D42998" t="s">
        <v>148285</v>
      </c>
      <c r="E42998">
        <v>15568</v>
      </c>
      <c r="F42998" t="s">
        <v>18</v>
      </c>
      <c r="G42998" t="s">
        <v>128</v>
      </c>
      <c r="H42998" t="s">
        <v>5574</v>
      </c>
      <c r="I42998" t="s">
        <v>5575</v>
      </c>
      <c r="J42998" t="s">
        <v>5575</v>
      </c>
      <c r="K42998">
        <v>1</v>
      </c>
      <c r="L42998" s="1">
        <v>41883</v>
      </c>
      <c r="M42998" s="1">
        <v>42144</v>
      </c>
      <c r="N42998" s="1">
        <v>42144</v>
      </c>
      <c r="O42998"/>
      <c r="P42998"/>
      <c r="Q42998"/>
      <c r="R42998"/>
    </row>
    <row r="42999" spans="1:18" hidden="1" x14ac:dyDescent="0.2">
      <c r="A42999" t="s">
        <v>148286</v>
      </c>
      <c r="B42999" t="s">
        <v>148287</v>
      </c>
      <c r="C42999" t="s">
        <v>148288</v>
      </c>
      <c r="D42999" t="s">
        <v>148289</v>
      </c>
      <c r="E42999">
        <v>460000</v>
      </c>
      <c r="F42999" t="s">
        <v>18</v>
      </c>
      <c r="G42999" t="s">
        <v>128</v>
      </c>
      <c r="K42999">
        <v>3</v>
      </c>
      <c r="L42999" s="1">
        <v>40179</v>
      </c>
      <c r="M42999" s="1">
        <v>40807</v>
      </c>
      <c r="N42999" s="1">
        <v>41458</v>
      </c>
    </row>
    <row r="43000" spans="1:18" x14ac:dyDescent="0.2">
      <c r="A43000" t="s">
        <v>148290</v>
      </c>
      <c r="B43000" t="s">
        <v>148291</v>
      </c>
      <c r="C43000" t="s">
        <v>148292</v>
      </c>
      <c r="D43000" t="s">
        <v>148293</v>
      </c>
      <c r="E43000">
        <v>3000000</v>
      </c>
      <c r="F43000" t="s">
        <v>113</v>
      </c>
      <c r="G43000" t="s">
        <v>25</v>
      </c>
      <c r="H43000" t="s">
        <v>158</v>
      </c>
      <c r="I43000" t="s">
        <v>244</v>
      </c>
      <c r="J43000" t="s">
        <v>327</v>
      </c>
      <c r="K43000">
        <v>1</v>
      </c>
      <c r="L43000" s="1">
        <v>40103</v>
      </c>
      <c r="M43000" s="1">
        <v>40193</v>
      </c>
      <c r="N43000" s="1">
        <v>40193</v>
      </c>
    </row>
    <row r="43001" spans="1:18" hidden="1" x14ac:dyDescent="0.2">
      <c r="A43001" t="s">
        <v>148294</v>
      </c>
      <c r="B43001" t="s">
        <v>148295</v>
      </c>
      <c r="C43001" t="s">
        <v>148296</v>
      </c>
      <c r="D43001" t="s">
        <v>2326</v>
      </c>
      <c r="E43001" t="s">
        <v>43</v>
      </c>
      <c r="F43001" t="s">
        <v>18</v>
      </c>
      <c r="G43001" t="s">
        <v>25</v>
      </c>
      <c r="H43001" t="s">
        <v>3993</v>
      </c>
      <c r="I43001" t="s">
        <v>12495</v>
      </c>
      <c r="J43001" t="s">
        <v>1012</v>
      </c>
      <c r="K43001">
        <v>1</v>
      </c>
      <c r="L43001" s="1">
        <v>35065</v>
      </c>
      <c r="M43001" s="1">
        <v>40464</v>
      </c>
      <c r="N43001" s="1">
        <v>40464</v>
      </c>
      <c r="O43001"/>
      <c r="P43001"/>
      <c r="Q43001"/>
      <c r="R43001"/>
    </row>
    <row r="43002" spans="1:18" hidden="1" x14ac:dyDescent="0.2">
      <c r="A43002" t="s">
        <v>148297</v>
      </c>
      <c r="B43002" t="s">
        <v>148298</v>
      </c>
      <c r="C43002" t="s">
        <v>148299</v>
      </c>
      <c r="D43002" t="s">
        <v>56</v>
      </c>
      <c r="E43002">
        <v>240384</v>
      </c>
      <c r="F43002" t="s">
        <v>18</v>
      </c>
      <c r="K43002">
        <v>1</v>
      </c>
      <c r="L43002" s="1">
        <v>36161</v>
      </c>
      <c r="M43002" s="1">
        <v>41526</v>
      </c>
      <c r="N43002" s="1">
        <v>41526</v>
      </c>
      <c r="O43002"/>
      <c r="P43002"/>
      <c r="Q43002"/>
      <c r="R43002"/>
    </row>
    <row r="43003" spans="1:18" hidden="1" x14ac:dyDescent="0.2">
      <c r="A43003" t="s">
        <v>148300</v>
      </c>
      <c r="B43003" t="s">
        <v>148301</v>
      </c>
      <c r="C43003" t="s">
        <v>148302</v>
      </c>
      <c r="D43003" t="s">
        <v>264</v>
      </c>
      <c r="E43003">
        <v>13100000</v>
      </c>
      <c r="F43003" t="s">
        <v>18</v>
      </c>
      <c r="G43003" t="s">
        <v>128</v>
      </c>
      <c r="H43003" t="s">
        <v>6954</v>
      </c>
      <c r="I43003" t="s">
        <v>502</v>
      </c>
      <c r="J43003" t="s">
        <v>6955</v>
      </c>
      <c r="K43003">
        <v>4</v>
      </c>
      <c r="L43003" s="1">
        <v>40299</v>
      </c>
      <c r="M43003" s="1">
        <v>40513</v>
      </c>
      <c r="N43003" s="1">
        <v>41905</v>
      </c>
    </row>
    <row r="43004" spans="1:18" hidden="1" x14ac:dyDescent="0.2">
      <c r="A43004" t="s">
        <v>148303</v>
      </c>
      <c r="B43004" t="s">
        <v>148304</v>
      </c>
      <c r="C43004" t="s">
        <v>148305</v>
      </c>
      <c r="D43004" t="s">
        <v>56</v>
      </c>
      <c r="E43004">
        <v>11235000</v>
      </c>
      <c r="F43004" t="s">
        <v>18</v>
      </c>
      <c r="G43004" t="s">
        <v>25</v>
      </c>
      <c r="H43004" t="s">
        <v>158</v>
      </c>
      <c r="I43004" t="s">
        <v>244</v>
      </c>
      <c r="J43004" t="s">
        <v>4175</v>
      </c>
      <c r="K43004">
        <v>2</v>
      </c>
      <c r="L43004" s="1">
        <v>35431</v>
      </c>
      <c r="M43004" s="1">
        <v>41716</v>
      </c>
      <c r="N43004" s="1">
        <v>42314</v>
      </c>
      <c r="O43004"/>
      <c r="P43004"/>
      <c r="Q43004"/>
      <c r="R43004"/>
    </row>
    <row r="43005" spans="1:18" hidden="1" x14ac:dyDescent="0.2">
      <c r="A43005" t="s">
        <v>148306</v>
      </c>
      <c r="B43005" t="s">
        <v>148307</v>
      </c>
      <c r="C43005" t="s">
        <v>148308</v>
      </c>
      <c r="D43005" t="s">
        <v>148309</v>
      </c>
      <c r="E43005" t="s">
        <v>43</v>
      </c>
      <c r="F43005" t="s">
        <v>18</v>
      </c>
      <c r="G43005" t="s">
        <v>860</v>
      </c>
      <c r="H43005" t="s">
        <v>861</v>
      </c>
      <c r="K43005">
        <v>1</v>
      </c>
      <c r="L43005" s="1">
        <v>37622</v>
      </c>
      <c r="M43005" s="1">
        <v>41816</v>
      </c>
      <c r="N43005" s="1">
        <v>41816</v>
      </c>
      <c r="O43005"/>
      <c r="P43005"/>
      <c r="Q43005"/>
      <c r="R43005"/>
    </row>
    <row r="43006" spans="1:18" hidden="1" x14ac:dyDescent="0.2">
      <c r="A43006" t="s">
        <v>148310</v>
      </c>
      <c r="B43006" t="s">
        <v>148311</v>
      </c>
      <c r="C43006" t="s">
        <v>148312</v>
      </c>
      <c r="D43006" t="s">
        <v>148313</v>
      </c>
      <c r="E43006">
        <v>48500000</v>
      </c>
      <c r="F43006" t="s">
        <v>18</v>
      </c>
      <c r="G43006" t="s">
        <v>25</v>
      </c>
      <c r="H43006" t="s">
        <v>64</v>
      </c>
      <c r="I43006" t="s">
        <v>65</v>
      </c>
      <c r="J43006" t="s">
        <v>71</v>
      </c>
      <c r="K43006">
        <v>1</v>
      </c>
      <c r="M43006" s="1">
        <v>41000</v>
      </c>
      <c r="N43006" s="1">
        <v>41000</v>
      </c>
      <c r="O43006"/>
      <c r="P43006"/>
      <c r="Q43006"/>
      <c r="R43006"/>
    </row>
    <row r="43007" spans="1:18" hidden="1" x14ac:dyDescent="0.2">
      <c r="A43007" t="s">
        <v>148314</v>
      </c>
      <c r="B43007" t="s">
        <v>148315</v>
      </c>
      <c r="C43007" t="s">
        <v>148316</v>
      </c>
      <c r="D43007" t="s">
        <v>148317</v>
      </c>
      <c r="E43007">
        <v>13000000</v>
      </c>
      <c r="F43007" t="s">
        <v>18</v>
      </c>
      <c r="G43007" t="s">
        <v>57</v>
      </c>
      <c r="H43007" t="s">
        <v>202</v>
      </c>
      <c r="I43007" t="s">
        <v>12005</v>
      </c>
      <c r="J43007" t="s">
        <v>12006</v>
      </c>
      <c r="K43007">
        <v>1</v>
      </c>
      <c r="M43007" s="1">
        <v>39651</v>
      </c>
      <c r="N43007" s="1">
        <v>39651</v>
      </c>
      <c r="O43007"/>
      <c r="P43007"/>
      <c r="Q43007"/>
      <c r="R43007"/>
    </row>
    <row r="43008" spans="1:18" hidden="1" x14ac:dyDescent="0.2">
      <c r="A43008" t="s">
        <v>148318</v>
      </c>
      <c r="B43008" t="s">
        <v>148319</v>
      </c>
      <c r="C43008" t="s">
        <v>148320</v>
      </c>
      <c r="D43008" t="s">
        <v>42</v>
      </c>
      <c r="E43008">
        <v>1060000</v>
      </c>
      <c r="F43008" t="s">
        <v>113</v>
      </c>
      <c r="G43008" t="s">
        <v>25</v>
      </c>
      <c r="H43008" t="s">
        <v>121</v>
      </c>
      <c r="I43008" t="s">
        <v>122</v>
      </c>
      <c r="J43008" t="s">
        <v>122</v>
      </c>
      <c r="K43008">
        <v>1</v>
      </c>
      <c r="M43008" s="1">
        <v>38626</v>
      </c>
      <c r="N43008" s="1">
        <v>38626</v>
      </c>
      <c r="O43008"/>
      <c r="P43008"/>
      <c r="Q43008"/>
      <c r="R43008"/>
    </row>
    <row r="43009" spans="1:18" hidden="1" x14ac:dyDescent="0.2">
      <c r="A43009" t="s">
        <v>148321</v>
      </c>
      <c r="B43009" t="s">
        <v>148322</v>
      </c>
      <c r="C43009" t="s">
        <v>148323</v>
      </c>
      <c r="D43009" t="s">
        <v>357</v>
      </c>
      <c r="E43009" t="s">
        <v>43</v>
      </c>
      <c r="F43009" t="s">
        <v>18</v>
      </c>
      <c r="G43009" t="s">
        <v>25</v>
      </c>
      <c r="H43009" t="s">
        <v>265</v>
      </c>
      <c r="I43009" t="s">
        <v>266</v>
      </c>
      <c r="J43009" t="s">
        <v>148324</v>
      </c>
      <c r="K43009">
        <v>1</v>
      </c>
      <c r="L43009" s="1">
        <v>39995</v>
      </c>
      <c r="M43009" s="1">
        <v>41639</v>
      </c>
      <c r="N43009" s="1">
        <v>41639</v>
      </c>
      <c r="O43009"/>
      <c r="P43009"/>
      <c r="Q43009"/>
      <c r="R43009"/>
    </row>
    <row r="43010" spans="1:18" hidden="1" x14ac:dyDescent="0.2">
      <c r="A43010" t="s">
        <v>148325</v>
      </c>
      <c r="B43010" t="s">
        <v>148326</v>
      </c>
      <c r="C43010" t="s">
        <v>148327</v>
      </c>
      <c r="D43010" t="s">
        <v>148328</v>
      </c>
      <c r="E43010">
        <v>25000000</v>
      </c>
      <c r="F43010" t="s">
        <v>18</v>
      </c>
      <c r="G43010" t="s">
        <v>25</v>
      </c>
      <c r="H43010" t="s">
        <v>286</v>
      </c>
      <c r="I43010" t="s">
        <v>578</v>
      </c>
      <c r="J43010" t="s">
        <v>578</v>
      </c>
      <c r="K43010">
        <v>1</v>
      </c>
      <c r="M43010" s="1">
        <v>37307</v>
      </c>
      <c r="N43010" s="1">
        <v>37307</v>
      </c>
      <c r="O43010"/>
      <c r="P43010"/>
      <c r="Q43010"/>
      <c r="R43010"/>
    </row>
    <row r="43011" spans="1:18" x14ac:dyDescent="0.2">
      <c r="A43011" t="s">
        <v>148329</v>
      </c>
      <c r="B43011" t="s">
        <v>148330</v>
      </c>
      <c r="C43011" t="s">
        <v>148331</v>
      </c>
      <c r="D43011" t="s">
        <v>42</v>
      </c>
      <c r="E43011">
        <v>13000000</v>
      </c>
      <c r="F43011" t="s">
        <v>113</v>
      </c>
      <c r="G43011" t="s">
        <v>25</v>
      </c>
      <c r="H43011" t="s">
        <v>158</v>
      </c>
      <c r="I43011" t="s">
        <v>244</v>
      </c>
      <c r="J43011" t="s">
        <v>332</v>
      </c>
      <c r="K43011">
        <v>1</v>
      </c>
      <c r="L43011" s="1">
        <v>36161</v>
      </c>
      <c r="M43011" s="1">
        <v>37796</v>
      </c>
      <c r="N43011" s="1">
        <v>37796</v>
      </c>
    </row>
    <row r="43012" spans="1:18" hidden="1" x14ac:dyDescent="0.2">
      <c r="A43012" t="s">
        <v>148332</v>
      </c>
      <c r="B43012" t="s">
        <v>148333</v>
      </c>
      <c r="C43012" t="s">
        <v>148334</v>
      </c>
      <c r="D43012" t="s">
        <v>744</v>
      </c>
      <c r="E43012">
        <v>20700000</v>
      </c>
      <c r="F43012" t="s">
        <v>18</v>
      </c>
      <c r="G43012" t="s">
        <v>25</v>
      </c>
      <c r="H43012" t="s">
        <v>158</v>
      </c>
      <c r="I43012" t="s">
        <v>244</v>
      </c>
      <c r="J43012" t="s">
        <v>332</v>
      </c>
      <c r="K43012">
        <v>2</v>
      </c>
      <c r="M43012" s="1">
        <v>37291</v>
      </c>
      <c r="N43012" s="1">
        <v>38096</v>
      </c>
      <c r="O43012"/>
      <c r="P43012"/>
      <c r="Q43012"/>
      <c r="R43012"/>
    </row>
    <row r="43013" spans="1:18" hidden="1" x14ac:dyDescent="0.2">
      <c r="A43013" t="s">
        <v>148335</v>
      </c>
      <c r="B43013" t="s">
        <v>148336</v>
      </c>
      <c r="C43013" t="s">
        <v>148337</v>
      </c>
      <c r="D43013" t="s">
        <v>148338</v>
      </c>
      <c r="E43013" t="s">
        <v>43</v>
      </c>
      <c r="F43013" t="s">
        <v>18</v>
      </c>
      <c r="G43013" t="s">
        <v>25</v>
      </c>
      <c r="H43013" t="s">
        <v>99</v>
      </c>
      <c r="I43013" t="s">
        <v>100</v>
      </c>
      <c r="J43013" t="s">
        <v>25071</v>
      </c>
      <c r="K43013">
        <v>2</v>
      </c>
      <c r="L43013" s="1">
        <v>39448</v>
      </c>
      <c r="M43013" s="1">
        <v>39854</v>
      </c>
      <c r="N43013" s="1">
        <v>40705</v>
      </c>
      <c r="O43013"/>
      <c r="P43013"/>
      <c r="Q43013"/>
      <c r="R43013"/>
    </row>
    <row r="43014" spans="1:18" hidden="1" x14ac:dyDescent="0.2">
      <c r="A43014" t="s">
        <v>148339</v>
      </c>
      <c r="B43014" t="s">
        <v>148340</v>
      </c>
      <c r="C43014" t="s">
        <v>148341</v>
      </c>
      <c r="D43014" t="s">
        <v>148342</v>
      </c>
      <c r="E43014" t="s">
        <v>43</v>
      </c>
      <c r="F43014" t="s">
        <v>18</v>
      </c>
      <c r="G43014" t="s">
        <v>25</v>
      </c>
      <c r="H43014" t="s">
        <v>430</v>
      </c>
      <c r="I43014" t="s">
        <v>528</v>
      </c>
      <c r="J43014" t="s">
        <v>4105</v>
      </c>
      <c r="K43014">
        <v>1</v>
      </c>
      <c r="L43014" s="1">
        <v>41426</v>
      </c>
      <c r="M43014" s="1">
        <v>41654</v>
      </c>
      <c r="N43014" s="1">
        <v>41654</v>
      </c>
      <c r="O43014"/>
      <c r="P43014"/>
      <c r="Q43014"/>
      <c r="R43014"/>
    </row>
    <row r="43015" spans="1:18" x14ac:dyDescent="0.2">
      <c r="A43015" t="s">
        <v>148343</v>
      </c>
      <c r="B43015" t="s">
        <v>148344</v>
      </c>
      <c r="C43015" t="s">
        <v>148345</v>
      </c>
      <c r="D43015" t="s">
        <v>56</v>
      </c>
      <c r="E43015">
        <v>800000</v>
      </c>
      <c r="F43015" t="s">
        <v>18</v>
      </c>
      <c r="G43015" t="s">
        <v>25</v>
      </c>
      <c r="H43015" t="s">
        <v>121</v>
      </c>
      <c r="I43015" t="s">
        <v>528</v>
      </c>
      <c r="J43015" t="s">
        <v>37747</v>
      </c>
      <c r="K43015">
        <v>1</v>
      </c>
      <c r="L43015" s="1">
        <v>40544</v>
      </c>
      <c r="M43015" s="1">
        <v>41416</v>
      </c>
      <c r="N43015" s="1">
        <v>41416</v>
      </c>
    </row>
    <row r="43016" spans="1:18" hidden="1" x14ac:dyDescent="0.2">
      <c r="A43016" t="s">
        <v>148346</v>
      </c>
      <c r="B43016" t="s">
        <v>148347</v>
      </c>
      <c r="C43016" t="s">
        <v>148348</v>
      </c>
      <c r="D43016" t="s">
        <v>1247</v>
      </c>
      <c r="E43016" t="s">
        <v>43</v>
      </c>
      <c r="F43016" t="s">
        <v>18</v>
      </c>
      <c r="G43016" t="s">
        <v>25</v>
      </c>
      <c r="H43016" t="s">
        <v>298</v>
      </c>
      <c r="I43016" t="s">
        <v>299</v>
      </c>
      <c r="J43016" t="s">
        <v>299</v>
      </c>
      <c r="K43016">
        <v>1</v>
      </c>
      <c r="M43016" s="1">
        <v>40158</v>
      </c>
      <c r="N43016" s="1">
        <v>40158</v>
      </c>
      <c r="O43016"/>
      <c r="P43016"/>
      <c r="Q43016"/>
      <c r="R43016"/>
    </row>
    <row r="43017" spans="1:18" hidden="1" x14ac:dyDescent="0.2">
      <c r="A43017" t="s">
        <v>148349</v>
      </c>
      <c r="B43017" t="s">
        <v>148350</v>
      </c>
      <c r="C43017" t="s">
        <v>148351</v>
      </c>
      <c r="D43017" t="s">
        <v>148352</v>
      </c>
      <c r="E43017">
        <v>19299</v>
      </c>
      <c r="F43017" t="s">
        <v>18</v>
      </c>
      <c r="K43017">
        <v>1</v>
      </c>
      <c r="L43017" s="1">
        <v>40909</v>
      </c>
      <c r="M43017" s="1">
        <v>41519</v>
      </c>
      <c r="N43017" s="1">
        <v>41519</v>
      </c>
    </row>
    <row r="43018" spans="1:18" hidden="1" x14ac:dyDescent="0.2">
      <c r="A43018" t="s">
        <v>148353</v>
      </c>
      <c r="B43018" t="s">
        <v>148354</v>
      </c>
      <c r="C43018" t="s">
        <v>148355</v>
      </c>
      <c r="D43018" t="s">
        <v>148356</v>
      </c>
      <c r="E43018">
        <v>1200043</v>
      </c>
      <c r="F43018" t="s">
        <v>18</v>
      </c>
      <c r="G43018" t="s">
        <v>25</v>
      </c>
      <c r="H43018" t="s">
        <v>64</v>
      </c>
      <c r="I43018" t="s">
        <v>966</v>
      </c>
      <c r="J43018" t="s">
        <v>967</v>
      </c>
      <c r="K43018">
        <v>1</v>
      </c>
      <c r="L43018" s="1">
        <v>41791</v>
      </c>
      <c r="M43018" s="1">
        <v>42187</v>
      </c>
      <c r="N43018" s="1">
        <v>42187</v>
      </c>
      <c r="O43018"/>
      <c r="P43018"/>
      <c r="Q43018"/>
      <c r="R43018"/>
    </row>
    <row r="43019" spans="1:18" hidden="1" x14ac:dyDescent="0.2">
      <c r="A43019" t="s">
        <v>148357</v>
      </c>
      <c r="B43019" t="s">
        <v>148358</v>
      </c>
      <c r="C43019" t="s">
        <v>148359</v>
      </c>
      <c r="D43019" t="s">
        <v>148360</v>
      </c>
      <c r="E43019">
        <v>30540000</v>
      </c>
      <c r="F43019" t="s">
        <v>18</v>
      </c>
      <c r="G43019" t="s">
        <v>25</v>
      </c>
      <c r="H43019" t="s">
        <v>64</v>
      </c>
      <c r="I43019" t="s">
        <v>65</v>
      </c>
      <c r="J43019" t="s">
        <v>1402</v>
      </c>
      <c r="K43019">
        <v>2</v>
      </c>
      <c r="L43019" s="1">
        <v>36526</v>
      </c>
      <c r="M43019" s="1">
        <v>37327</v>
      </c>
      <c r="N43019" s="1">
        <v>37914</v>
      </c>
      <c r="O43019"/>
      <c r="P43019"/>
      <c r="Q43019"/>
      <c r="R43019"/>
    </row>
    <row r="43020" spans="1:18" hidden="1" x14ac:dyDescent="0.2">
      <c r="A43020" t="s">
        <v>148361</v>
      </c>
      <c r="B43020" t="s">
        <v>148362</v>
      </c>
      <c r="C43020" t="s">
        <v>148363</v>
      </c>
      <c r="D43020" t="s">
        <v>42</v>
      </c>
      <c r="E43020">
        <v>1100000</v>
      </c>
      <c r="F43020" t="s">
        <v>18</v>
      </c>
      <c r="K43020">
        <v>1</v>
      </c>
      <c r="L43020" s="1">
        <v>39083</v>
      </c>
      <c r="M43020" s="1">
        <v>39545</v>
      </c>
      <c r="N43020" s="1">
        <v>39545</v>
      </c>
    </row>
    <row r="43021" spans="1:18" x14ac:dyDescent="0.2">
      <c r="A43021" t="s">
        <v>148364</v>
      </c>
      <c r="B43021" t="s">
        <v>148365</v>
      </c>
      <c r="C43021" t="s">
        <v>148366</v>
      </c>
      <c r="D43021" t="s">
        <v>1247</v>
      </c>
      <c r="E43021">
        <v>11400000</v>
      </c>
      <c r="F43021" t="s">
        <v>18</v>
      </c>
      <c r="G43021" t="s">
        <v>25</v>
      </c>
      <c r="H43021" t="s">
        <v>99</v>
      </c>
      <c r="I43021" t="s">
        <v>100</v>
      </c>
      <c r="J43021" t="s">
        <v>11425</v>
      </c>
      <c r="K43021">
        <v>2</v>
      </c>
      <c r="L43021" s="1">
        <v>34700</v>
      </c>
      <c r="M43021" s="1">
        <v>40189</v>
      </c>
      <c r="N43021" s="1">
        <v>41368</v>
      </c>
    </row>
    <row r="43022" spans="1:18" x14ac:dyDescent="0.2">
      <c r="A43022" t="s">
        <v>148367</v>
      </c>
      <c r="B43022" t="s">
        <v>148368</v>
      </c>
      <c r="C43022" t="s">
        <v>148369</v>
      </c>
      <c r="D43022" t="s">
        <v>42</v>
      </c>
      <c r="E43022">
        <v>1325000</v>
      </c>
      <c r="F43022" t="s">
        <v>18</v>
      </c>
      <c r="G43022" t="s">
        <v>25</v>
      </c>
      <c r="H43022" t="s">
        <v>158</v>
      </c>
      <c r="I43022" t="s">
        <v>244</v>
      </c>
      <c r="J43022" t="s">
        <v>3871</v>
      </c>
      <c r="K43022">
        <v>3</v>
      </c>
      <c r="L43022" s="1">
        <v>38353</v>
      </c>
      <c r="M43022" s="1">
        <v>39878</v>
      </c>
      <c r="N43022" s="1">
        <v>41107</v>
      </c>
    </row>
    <row r="43023" spans="1:18" hidden="1" x14ac:dyDescent="0.2">
      <c r="A43023" t="s">
        <v>148370</v>
      </c>
      <c r="B43023" t="s">
        <v>148371</v>
      </c>
      <c r="C43023" t="s">
        <v>148372</v>
      </c>
      <c r="D43023" t="s">
        <v>3797</v>
      </c>
      <c r="E43023">
        <v>5000000</v>
      </c>
      <c r="F43023" t="s">
        <v>18</v>
      </c>
      <c r="G43023" t="s">
        <v>57</v>
      </c>
      <c r="H43023" t="s">
        <v>202</v>
      </c>
      <c r="I43023" t="s">
        <v>203</v>
      </c>
      <c r="J43023" t="s">
        <v>203</v>
      </c>
      <c r="K43023">
        <v>1</v>
      </c>
      <c r="L43023" s="1">
        <v>41275</v>
      </c>
      <c r="M43023" s="1">
        <v>42207</v>
      </c>
      <c r="N43023" s="1">
        <v>42207</v>
      </c>
    </row>
    <row r="43024" spans="1:18" hidden="1" x14ac:dyDescent="0.2">
      <c r="A43024" t="s">
        <v>148373</v>
      </c>
      <c r="B43024" t="s">
        <v>148374</v>
      </c>
      <c r="C43024" t="s">
        <v>148375</v>
      </c>
      <c r="D43024" t="s">
        <v>94</v>
      </c>
      <c r="E43024">
        <v>4375234</v>
      </c>
      <c r="F43024" t="s">
        <v>18</v>
      </c>
      <c r="G43024" t="s">
        <v>25</v>
      </c>
      <c r="H43024" t="s">
        <v>286</v>
      </c>
      <c r="I43024" t="s">
        <v>874</v>
      </c>
      <c r="J43024" t="s">
        <v>874</v>
      </c>
      <c r="K43024">
        <v>2</v>
      </c>
      <c r="L43024" s="1">
        <v>39448</v>
      </c>
      <c r="M43024" s="1">
        <v>41241</v>
      </c>
      <c r="N43024" s="1">
        <v>41590</v>
      </c>
      <c r="O43024"/>
      <c r="P43024"/>
      <c r="Q43024"/>
      <c r="R43024"/>
    </row>
    <row r="43025" spans="1:18" hidden="1" x14ac:dyDescent="0.2">
      <c r="A43025" t="s">
        <v>148376</v>
      </c>
      <c r="B43025" t="s">
        <v>148377</v>
      </c>
      <c r="C43025" t="s">
        <v>148378</v>
      </c>
      <c r="D43025" t="s">
        <v>3733</v>
      </c>
      <c r="E43025" t="s">
        <v>43</v>
      </c>
      <c r="F43025" t="s">
        <v>18</v>
      </c>
      <c r="G43025" t="s">
        <v>25</v>
      </c>
      <c r="H43025" t="s">
        <v>1396</v>
      </c>
      <c r="I43025" t="s">
        <v>3865</v>
      </c>
      <c r="J43025" t="s">
        <v>3865</v>
      </c>
      <c r="K43025">
        <v>1</v>
      </c>
      <c r="L43025" s="1">
        <v>38078</v>
      </c>
      <c r="M43025" s="1">
        <v>40085</v>
      </c>
      <c r="N43025" s="1">
        <v>40085</v>
      </c>
      <c r="O43025"/>
      <c r="P43025"/>
      <c r="Q43025"/>
      <c r="R43025"/>
    </row>
    <row r="43026" spans="1:18" x14ac:dyDescent="0.2">
      <c r="A43026" t="s">
        <v>148379</v>
      </c>
      <c r="B43026" t="s">
        <v>148380</v>
      </c>
      <c r="C43026" t="s">
        <v>148381</v>
      </c>
      <c r="D43026" t="s">
        <v>56</v>
      </c>
      <c r="E43026">
        <v>6500000</v>
      </c>
      <c r="F43026" t="s">
        <v>18</v>
      </c>
      <c r="G43026" t="s">
        <v>25</v>
      </c>
      <c r="H43026" t="s">
        <v>1011</v>
      </c>
      <c r="I43026" t="s">
        <v>1035</v>
      </c>
      <c r="J43026" t="s">
        <v>1035</v>
      </c>
      <c r="K43026">
        <v>1</v>
      </c>
      <c r="L43026" s="1">
        <v>38353</v>
      </c>
      <c r="M43026" s="1">
        <v>41730</v>
      </c>
      <c r="N43026" s="1">
        <v>41730</v>
      </c>
    </row>
    <row r="43027" spans="1:18" hidden="1" x14ac:dyDescent="0.2">
      <c r="A43027" t="s">
        <v>148382</v>
      </c>
      <c r="B43027" t="s">
        <v>148383</v>
      </c>
      <c r="C43027" t="s">
        <v>148384</v>
      </c>
      <c r="D43027" t="s">
        <v>544</v>
      </c>
      <c r="E43027">
        <v>14000</v>
      </c>
      <c r="F43027" t="s">
        <v>207</v>
      </c>
      <c r="G43027" t="s">
        <v>25</v>
      </c>
      <c r="H43027" t="s">
        <v>298</v>
      </c>
      <c r="I43027" t="s">
        <v>299</v>
      </c>
      <c r="J43027" t="s">
        <v>299</v>
      </c>
      <c r="K43027">
        <v>1</v>
      </c>
      <c r="M43027" s="1">
        <v>40330</v>
      </c>
      <c r="N43027" s="1">
        <v>40330</v>
      </c>
      <c r="O43027"/>
      <c r="P43027"/>
      <c r="Q43027"/>
      <c r="R43027"/>
    </row>
    <row r="43028" spans="1:18" hidden="1" x14ac:dyDescent="0.2">
      <c r="A43028" t="s">
        <v>148385</v>
      </c>
      <c r="B43028" t="s">
        <v>148386</v>
      </c>
      <c r="C43028" t="s">
        <v>148387</v>
      </c>
      <c r="D43028" t="s">
        <v>148388</v>
      </c>
      <c r="E43028" t="s">
        <v>43</v>
      </c>
      <c r="F43028" t="s">
        <v>113</v>
      </c>
      <c r="K43028">
        <v>1</v>
      </c>
      <c r="L43028" s="1">
        <v>41640</v>
      </c>
      <c r="M43028" s="1">
        <v>41736</v>
      </c>
      <c r="N43028" s="1">
        <v>41736</v>
      </c>
      <c r="O43028"/>
      <c r="P43028"/>
      <c r="Q43028"/>
      <c r="R43028"/>
    </row>
    <row r="43029" spans="1:18" x14ac:dyDescent="0.2">
      <c r="A43029" t="s">
        <v>148389</v>
      </c>
      <c r="B43029" t="s">
        <v>148390</v>
      </c>
      <c r="C43029" t="s">
        <v>148391</v>
      </c>
      <c r="D43029" t="s">
        <v>148392</v>
      </c>
      <c r="E43029">
        <v>9500000</v>
      </c>
      <c r="F43029" t="s">
        <v>18</v>
      </c>
      <c r="G43029" t="s">
        <v>25</v>
      </c>
      <c r="H43029" t="s">
        <v>64</v>
      </c>
      <c r="I43029" t="s">
        <v>65</v>
      </c>
      <c r="J43029" t="s">
        <v>71</v>
      </c>
      <c r="K43029">
        <v>3</v>
      </c>
      <c r="L43029" s="1">
        <v>40909</v>
      </c>
      <c r="M43029" s="1">
        <v>41214</v>
      </c>
      <c r="N43029" s="1">
        <v>42299</v>
      </c>
    </row>
    <row r="43030" spans="1:18" hidden="1" x14ac:dyDescent="0.2">
      <c r="A43030" t="s">
        <v>148393</v>
      </c>
      <c r="B43030" t="s">
        <v>148394</v>
      </c>
      <c r="C43030" t="s">
        <v>148395</v>
      </c>
      <c r="D43030" t="s">
        <v>148396</v>
      </c>
      <c r="E43030">
        <v>80000</v>
      </c>
      <c r="F43030" t="s">
        <v>18</v>
      </c>
      <c r="G43030" t="s">
        <v>4881</v>
      </c>
      <c r="I43030" t="s">
        <v>4882</v>
      </c>
      <c r="J43030" t="s">
        <v>4882</v>
      </c>
      <c r="K43030">
        <v>1</v>
      </c>
      <c r="L43030" s="1">
        <v>41153</v>
      </c>
      <c r="M43030" s="1">
        <v>41506</v>
      </c>
      <c r="N43030" s="1">
        <v>41506</v>
      </c>
    </row>
    <row r="43031" spans="1:18" x14ac:dyDescent="0.2">
      <c r="A43031" t="s">
        <v>148397</v>
      </c>
      <c r="B43031" t="s">
        <v>148398</v>
      </c>
      <c r="C43031" t="s">
        <v>148399</v>
      </c>
      <c r="D43031" t="s">
        <v>42</v>
      </c>
      <c r="E43031">
        <v>1300000</v>
      </c>
      <c r="F43031" t="s">
        <v>18</v>
      </c>
      <c r="G43031" t="s">
        <v>25</v>
      </c>
      <c r="H43031" t="s">
        <v>3477</v>
      </c>
      <c r="I43031" t="s">
        <v>8022</v>
      </c>
      <c r="J43031" t="s">
        <v>137524</v>
      </c>
      <c r="K43031">
        <v>1</v>
      </c>
      <c r="L43031" s="1">
        <v>40026</v>
      </c>
      <c r="M43031" s="1">
        <v>41024</v>
      </c>
      <c r="N43031" s="1">
        <v>41024</v>
      </c>
    </row>
    <row r="43032" spans="1:18" hidden="1" x14ac:dyDescent="0.2">
      <c r="A43032" t="s">
        <v>148400</v>
      </c>
      <c r="B43032" t="s">
        <v>148401</v>
      </c>
      <c r="C43032" t="s">
        <v>148402</v>
      </c>
      <c r="D43032" t="s">
        <v>130469</v>
      </c>
      <c r="E43032">
        <v>515000</v>
      </c>
      <c r="F43032" t="s">
        <v>18</v>
      </c>
      <c r="G43032" t="s">
        <v>25</v>
      </c>
      <c r="H43032" t="s">
        <v>64</v>
      </c>
      <c r="I43032" t="s">
        <v>65</v>
      </c>
      <c r="J43032" t="s">
        <v>71</v>
      </c>
      <c r="K43032">
        <v>1</v>
      </c>
      <c r="M43032" s="1">
        <v>40908</v>
      </c>
      <c r="N43032" s="1">
        <v>40908</v>
      </c>
      <c r="O43032"/>
      <c r="P43032"/>
      <c r="Q43032"/>
      <c r="R43032"/>
    </row>
    <row r="43033" spans="1:18" hidden="1" x14ac:dyDescent="0.2">
      <c r="A43033" t="s">
        <v>148403</v>
      </c>
      <c r="B43033" t="s">
        <v>148404</v>
      </c>
      <c r="C43033" t="s">
        <v>148405</v>
      </c>
      <c r="D43033" t="s">
        <v>148406</v>
      </c>
      <c r="E43033" t="s">
        <v>43</v>
      </c>
      <c r="F43033" t="s">
        <v>18</v>
      </c>
      <c r="G43033" t="s">
        <v>25</v>
      </c>
      <c r="H43033" t="s">
        <v>99</v>
      </c>
      <c r="I43033" t="s">
        <v>100</v>
      </c>
      <c r="J43033" t="s">
        <v>101274</v>
      </c>
      <c r="K43033">
        <v>1</v>
      </c>
      <c r="L43033" s="1">
        <v>41229</v>
      </c>
      <c r="M43033" s="1">
        <v>41404</v>
      </c>
      <c r="N43033" s="1">
        <v>41404</v>
      </c>
      <c r="O43033"/>
      <c r="P43033"/>
      <c r="Q43033"/>
      <c r="R43033"/>
    </row>
    <row r="43034" spans="1:18" x14ac:dyDescent="0.2">
      <c r="A43034" t="s">
        <v>148407</v>
      </c>
      <c r="B43034" t="s">
        <v>148408</v>
      </c>
      <c r="C43034" t="s">
        <v>148409</v>
      </c>
      <c r="D43034" t="s">
        <v>148410</v>
      </c>
      <c r="E43034">
        <v>16000000</v>
      </c>
      <c r="F43034" t="s">
        <v>18</v>
      </c>
      <c r="G43034" t="s">
        <v>25</v>
      </c>
      <c r="H43034" t="s">
        <v>158</v>
      </c>
      <c r="I43034" t="s">
        <v>244</v>
      </c>
      <c r="J43034" t="s">
        <v>244</v>
      </c>
      <c r="K43034">
        <v>3</v>
      </c>
      <c r="L43034" s="1">
        <v>39448</v>
      </c>
      <c r="M43034" s="1">
        <v>39814</v>
      </c>
      <c r="N43034" s="1">
        <v>40674</v>
      </c>
    </row>
    <row r="43035" spans="1:18" hidden="1" x14ac:dyDescent="0.2">
      <c r="A43035" t="s">
        <v>148411</v>
      </c>
      <c r="B43035" t="s">
        <v>148412</v>
      </c>
      <c r="C43035" t="s">
        <v>148413</v>
      </c>
      <c r="D43035" t="s">
        <v>148414</v>
      </c>
      <c r="E43035">
        <v>3350000</v>
      </c>
      <c r="F43035" t="s">
        <v>18</v>
      </c>
      <c r="K43035">
        <v>3</v>
      </c>
      <c r="L43035" s="1">
        <v>40189</v>
      </c>
      <c r="M43035" s="1">
        <v>40564</v>
      </c>
      <c r="N43035" s="1">
        <v>41920</v>
      </c>
    </row>
    <row r="43036" spans="1:18" x14ac:dyDescent="0.2">
      <c r="A43036" t="s">
        <v>148415</v>
      </c>
      <c r="B43036" t="s">
        <v>148416</v>
      </c>
      <c r="C43036" t="s">
        <v>148417</v>
      </c>
      <c r="D43036" t="s">
        <v>56</v>
      </c>
      <c r="E43036">
        <v>2000000</v>
      </c>
      <c r="F43036" t="s">
        <v>18</v>
      </c>
      <c r="G43036" t="s">
        <v>25</v>
      </c>
      <c r="H43036" t="s">
        <v>644</v>
      </c>
      <c r="I43036" t="s">
        <v>645</v>
      </c>
      <c r="J43036" t="s">
        <v>645</v>
      </c>
      <c r="K43036">
        <v>1</v>
      </c>
      <c r="L43036" s="1">
        <v>41412</v>
      </c>
      <c r="M43036" s="1">
        <v>41543</v>
      </c>
      <c r="N43036" s="1">
        <v>41543</v>
      </c>
    </row>
    <row r="43037" spans="1:18" hidden="1" x14ac:dyDescent="0.2">
      <c r="A43037" t="s">
        <v>148418</v>
      </c>
      <c r="B43037" t="s">
        <v>148419</v>
      </c>
      <c r="D43037" t="s">
        <v>17924</v>
      </c>
      <c r="E43037">
        <v>52500000</v>
      </c>
      <c r="F43037" t="s">
        <v>207</v>
      </c>
      <c r="G43037" t="s">
        <v>19</v>
      </c>
      <c r="K43037">
        <v>1</v>
      </c>
      <c r="M43037" s="1">
        <v>38625</v>
      </c>
      <c r="N43037" s="1">
        <v>38625</v>
      </c>
      <c r="O43037"/>
      <c r="P43037"/>
      <c r="Q43037"/>
      <c r="R43037"/>
    </row>
    <row r="43038" spans="1:18" x14ac:dyDescent="0.2">
      <c r="A43038" t="s">
        <v>148420</v>
      </c>
      <c r="B43038" t="s">
        <v>148421</v>
      </c>
      <c r="D43038" t="s">
        <v>56</v>
      </c>
      <c r="E43038">
        <v>104000000</v>
      </c>
      <c r="F43038" t="s">
        <v>18</v>
      </c>
      <c r="G43038" t="s">
        <v>25</v>
      </c>
      <c r="H43038" t="s">
        <v>64</v>
      </c>
      <c r="I43038" t="s">
        <v>65</v>
      </c>
      <c r="J43038" t="s">
        <v>66</v>
      </c>
      <c r="K43038">
        <v>2</v>
      </c>
      <c r="L43038" s="1">
        <v>36526</v>
      </c>
      <c r="M43038" s="1">
        <v>37649</v>
      </c>
      <c r="N43038" s="1">
        <v>38411</v>
      </c>
    </row>
    <row r="43039" spans="1:18" x14ac:dyDescent="0.2">
      <c r="A43039" t="s">
        <v>148422</v>
      </c>
      <c r="B43039" t="s">
        <v>148423</v>
      </c>
      <c r="C43039" t="s">
        <v>148424</v>
      </c>
      <c r="D43039" t="s">
        <v>19603</v>
      </c>
      <c r="E43039">
        <v>4700000</v>
      </c>
      <c r="F43039" t="s">
        <v>18</v>
      </c>
      <c r="G43039" t="s">
        <v>25</v>
      </c>
      <c r="H43039" t="s">
        <v>64</v>
      </c>
      <c r="I43039" t="s">
        <v>65</v>
      </c>
      <c r="J43039" t="s">
        <v>71</v>
      </c>
      <c r="K43039">
        <v>2</v>
      </c>
      <c r="L43039" s="1">
        <v>41671</v>
      </c>
      <c r="M43039" s="1">
        <v>41851</v>
      </c>
      <c r="N43039" s="1">
        <v>41943</v>
      </c>
    </row>
    <row r="43040" spans="1:18" x14ac:dyDescent="0.2">
      <c r="A43040" t="s">
        <v>148425</v>
      </c>
      <c r="B43040" t="s">
        <v>148426</v>
      </c>
      <c r="C43040" t="s">
        <v>148427</v>
      </c>
      <c r="D43040" t="s">
        <v>42</v>
      </c>
      <c r="E43040">
        <v>12000000</v>
      </c>
      <c r="F43040" t="s">
        <v>18</v>
      </c>
      <c r="G43040" t="s">
        <v>25</v>
      </c>
      <c r="H43040" t="s">
        <v>158</v>
      </c>
      <c r="I43040" t="s">
        <v>244</v>
      </c>
      <c r="J43040" t="s">
        <v>327</v>
      </c>
      <c r="K43040">
        <v>1</v>
      </c>
      <c r="L43040" s="1">
        <v>36526</v>
      </c>
      <c r="M43040" s="1">
        <v>38594</v>
      </c>
      <c r="N43040" s="1">
        <v>38594</v>
      </c>
    </row>
    <row r="43041" spans="1:18" hidden="1" x14ac:dyDescent="0.2">
      <c r="A43041" t="s">
        <v>148428</v>
      </c>
      <c r="B43041" t="s">
        <v>148429</v>
      </c>
      <c r="C43041" t="s">
        <v>148430</v>
      </c>
      <c r="D43041" t="s">
        <v>3110</v>
      </c>
      <c r="E43041">
        <v>2516341</v>
      </c>
      <c r="F43041" t="s">
        <v>18</v>
      </c>
      <c r="G43041" t="s">
        <v>638</v>
      </c>
      <c r="H43041">
        <v>7</v>
      </c>
      <c r="I43041" t="s">
        <v>929</v>
      </c>
      <c r="J43041" t="s">
        <v>929</v>
      </c>
      <c r="K43041">
        <v>1</v>
      </c>
      <c r="L43041" t="s">
        <v>89463</v>
      </c>
      <c r="M43041" s="1">
        <v>42142</v>
      </c>
      <c r="N43041" s="1">
        <v>42142</v>
      </c>
      <c r="O43041"/>
      <c r="P43041"/>
      <c r="Q43041"/>
      <c r="R43041"/>
    </row>
    <row r="43042" spans="1:18" hidden="1" x14ac:dyDescent="0.2">
      <c r="A43042" t="s">
        <v>148431</v>
      </c>
      <c r="B43042" t="s">
        <v>148432</v>
      </c>
      <c r="C43042" t="s">
        <v>148433</v>
      </c>
      <c r="D43042" t="s">
        <v>993</v>
      </c>
      <c r="E43042" t="s">
        <v>43</v>
      </c>
      <c r="F43042" t="s">
        <v>18</v>
      </c>
      <c r="G43042" t="s">
        <v>57</v>
      </c>
      <c r="H43042" t="s">
        <v>58</v>
      </c>
      <c r="I43042" t="s">
        <v>16486</v>
      </c>
      <c r="J43042" t="s">
        <v>148434</v>
      </c>
      <c r="K43042">
        <v>1</v>
      </c>
      <c r="L43042" s="1">
        <v>30602</v>
      </c>
      <c r="M43042" s="1">
        <v>41886</v>
      </c>
      <c r="N43042" s="1">
        <v>41886</v>
      </c>
      <c r="O43042"/>
      <c r="P43042"/>
      <c r="Q43042"/>
      <c r="R43042"/>
    </row>
    <row r="43043" spans="1:18" hidden="1" x14ac:dyDescent="0.2">
      <c r="A43043" t="s">
        <v>148435</v>
      </c>
      <c r="B43043" t="s">
        <v>148436</v>
      </c>
      <c r="C43043" t="s">
        <v>148437</v>
      </c>
      <c r="D43043" t="s">
        <v>53590</v>
      </c>
      <c r="E43043" t="s">
        <v>43</v>
      </c>
      <c r="F43043" t="s">
        <v>18</v>
      </c>
      <c r="G43043" t="s">
        <v>25</v>
      </c>
      <c r="H43043" t="s">
        <v>286</v>
      </c>
      <c r="I43043" t="s">
        <v>1030</v>
      </c>
      <c r="J43043" t="s">
        <v>1030</v>
      </c>
      <c r="K43043">
        <v>1</v>
      </c>
      <c r="L43043" s="1">
        <v>42064</v>
      </c>
      <c r="M43043" s="1">
        <v>42081</v>
      </c>
      <c r="N43043" s="1">
        <v>42081</v>
      </c>
      <c r="O43043"/>
      <c r="P43043"/>
      <c r="Q43043"/>
      <c r="R43043"/>
    </row>
    <row r="43044" spans="1:18" x14ac:dyDescent="0.2">
      <c r="A43044" t="s">
        <v>148438</v>
      </c>
      <c r="B43044" t="s">
        <v>148439</v>
      </c>
      <c r="C43044" t="s">
        <v>148440</v>
      </c>
      <c r="D43044" t="s">
        <v>148441</v>
      </c>
      <c r="E43044">
        <v>12000000</v>
      </c>
      <c r="F43044" t="s">
        <v>113</v>
      </c>
      <c r="G43044" t="s">
        <v>25</v>
      </c>
      <c r="H43044" t="s">
        <v>286</v>
      </c>
      <c r="I43044" t="s">
        <v>1030</v>
      </c>
      <c r="J43044" t="s">
        <v>1030</v>
      </c>
      <c r="K43044">
        <v>2</v>
      </c>
      <c r="L43044" s="1">
        <v>36892</v>
      </c>
      <c r="M43044" s="1">
        <v>37530</v>
      </c>
      <c r="N43044" s="1">
        <v>37774</v>
      </c>
    </row>
    <row r="43045" spans="1:18" hidden="1" x14ac:dyDescent="0.2">
      <c r="A43045" t="s">
        <v>148442</v>
      </c>
      <c r="B43045" t="s">
        <v>148443</v>
      </c>
      <c r="C43045" t="s">
        <v>148444</v>
      </c>
      <c r="D43045" t="s">
        <v>56</v>
      </c>
      <c r="E43045">
        <v>2500000</v>
      </c>
      <c r="F43045" t="s">
        <v>18</v>
      </c>
      <c r="G43045" t="s">
        <v>25</v>
      </c>
      <c r="H43045" t="s">
        <v>158</v>
      </c>
      <c r="I43045" t="s">
        <v>244</v>
      </c>
      <c r="J43045" t="s">
        <v>327</v>
      </c>
      <c r="K43045">
        <v>1</v>
      </c>
      <c r="M43045" s="1">
        <v>40907</v>
      </c>
      <c r="N43045" s="1">
        <v>40907</v>
      </c>
      <c r="O43045"/>
      <c r="P43045"/>
      <c r="Q43045"/>
      <c r="R43045"/>
    </row>
    <row r="43046" spans="1:18" hidden="1" x14ac:dyDescent="0.2">
      <c r="A43046" t="s">
        <v>148445</v>
      </c>
      <c r="B43046" t="s">
        <v>148446</v>
      </c>
      <c r="C43046" t="s">
        <v>148447</v>
      </c>
      <c r="D43046" t="s">
        <v>718</v>
      </c>
      <c r="E43046">
        <v>5421200</v>
      </c>
      <c r="F43046" t="s">
        <v>18</v>
      </c>
      <c r="G43046" t="s">
        <v>650</v>
      </c>
      <c r="H43046">
        <v>7</v>
      </c>
      <c r="I43046" t="s">
        <v>9548</v>
      </c>
      <c r="J43046" t="s">
        <v>9548</v>
      </c>
      <c r="K43046">
        <v>1</v>
      </c>
      <c r="M43046" s="1">
        <v>40581</v>
      </c>
      <c r="N43046" s="1">
        <v>40581</v>
      </c>
      <c r="O43046"/>
      <c r="P43046"/>
      <c r="Q43046"/>
      <c r="R43046"/>
    </row>
    <row r="43047" spans="1:18" hidden="1" x14ac:dyDescent="0.2">
      <c r="A43047" t="s">
        <v>148448</v>
      </c>
      <c r="B43047" t="s">
        <v>148449</v>
      </c>
      <c r="C43047" t="s">
        <v>148450</v>
      </c>
      <c r="D43047" t="s">
        <v>148451</v>
      </c>
      <c r="E43047">
        <v>7560000</v>
      </c>
      <c r="F43047" t="s">
        <v>18</v>
      </c>
      <c r="G43047" t="s">
        <v>25</v>
      </c>
      <c r="H43047" t="s">
        <v>64</v>
      </c>
      <c r="I43047" t="s">
        <v>1221</v>
      </c>
      <c r="J43047" t="s">
        <v>7234</v>
      </c>
      <c r="K43047">
        <v>2</v>
      </c>
      <c r="M43047" s="1">
        <v>40039</v>
      </c>
      <c r="N43047" s="1">
        <v>40855</v>
      </c>
      <c r="O43047"/>
      <c r="P43047"/>
      <c r="Q43047"/>
      <c r="R43047"/>
    </row>
    <row r="43048" spans="1:18" hidden="1" x14ac:dyDescent="0.2">
      <c r="A43048" t="s">
        <v>148452</v>
      </c>
      <c r="B43048" t="s">
        <v>148453</v>
      </c>
      <c r="C43048" t="s">
        <v>148454</v>
      </c>
      <c r="D43048" t="s">
        <v>148455</v>
      </c>
      <c r="E43048">
        <v>150000</v>
      </c>
      <c r="F43048" t="s">
        <v>18</v>
      </c>
      <c r="K43048">
        <v>2</v>
      </c>
      <c r="L43048" s="1">
        <v>41590</v>
      </c>
      <c r="M43048" s="1">
        <v>41590</v>
      </c>
      <c r="N43048" s="1">
        <v>41953</v>
      </c>
    </row>
    <row r="43049" spans="1:18" x14ac:dyDescent="0.2">
      <c r="A43049" t="s">
        <v>148456</v>
      </c>
      <c r="B43049" t="s">
        <v>148457</v>
      </c>
      <c r="C43049" t="s">
        <v>148458</v>
      </c>
      <c r="D43049" t="s">
        <v>148459</v>
      </c>
      <c r="E43049">
        <v>9000000</v>
      </c>
      <c r="F43049" t="s">
        <v>207</v>
      </c>
      <c r="G43049" t="s">
        <v>25</v>
      </c>
      <c r="H43049" t="s">
        <v>158</v>
      </c>
      <c r="I43049" t="s">
        <v>244</v>
      </c>
      <c r="J43049" t="s">
        <v>1714</v>
      </c>
      <c r="K43049">
        <v>3</v>
      </c>
      <c r="L43049" s="1">
        <v>38353</v>
      </c>
      <c r="M43049" s="1">
        <v>38292</v>
      </c>
      <c r="N43049" s="1">
        <v>39234</v>
      </c>
    </row>
    <row r="43050" spans="1:18" hidden="1" x14ac:dyDescent="0.2">
      <c r="A43050" t="s">
        <v>148460</v>
      </c>
      <c r="B43050" t="s">
        <v>148461</v>
      </c>
      <c r="C43050" t="s">
        <v>148462</v>
      </c>
      <c r="D43050" t="s">
        <v>42</v>
      </c>
      <c r="E43050">
        <v>1409067</v>
      </c>
      <c r="F43050" t="s">
        <v>18</v>
      </c>
      <c r="G43050" t="s">
        <v>128</v>
      </c>
      <c r="H43050" t="s">
        <v>129</v>
      </c>
      <c r="I43050" t="s">
        <v>130</v>
      </c>
      <c r="J43050" t="s">
        <v>130</v>
      </c>
      <c r="K43050">
        <v>2</v>
      </c>
      <c r="L43050" s="1">
        <v>41275</v>
      </c>
      <c r="M43050" s="1">
        <v>41609</v>
      </c>
      <c r="N43050" s="1">
        <v>42146</v>
      </c>
      <c r="O43050"/>
      <c r="P43050"/>
      <c r="Q43050"/>
      <c r="R43050"/>
    </row>
    <row r="43051" spans="1:18" x14ac:dyDescent="0.2">
      <c r="A43051" t="s">
        <v>148463</v>
      </c>
      <c r="B43051" t="s">
        <v>148464</v>
      </c>
      <c r="C43051" t="s">
        <v>148465</v>
      </c>
      <c r="D43051" t="s">
        <v>56</v>
      </c>
      <c r="E43051">
        <v>99000000</v>
      </c>
      <c r="F43051" t="s">
        <v>689</v>
      </c>
      <c r="G43051" t="s">
        <v>25</v>
      </c>
      <c r="H43051" t="s">
        <v>286</v>
      </c>
      <c r="I43051" t="s">
        <v>578</v>
      </c>
      <c r="J43051" t="s">
        <v>578</v>
      </c>
      <c r="K43051">
        <v>2</v>
      </c>
      <c r="L43051" s="1">
        <v>35431</v>
      </c>
      <c r="M43051" s="1">
        <v>41282</v>
      </c>
      <c r="N43051" s="1">
        <v>41676</v>
      </c>
    </row>
    <row r="43052" spans="1:18" x14ac:dyDescent="0.2">
      <c r="A43052" t="s">
        <v>148466</v>
      </c>
      <c r="B43052" t="s">
        <v>148467</v>
      </c>
      <c r="C43052" t="s">
        <v>148468</v>
      </c>
      <c r="D43052" t="s">
        <v>264</v>
      </c>
      <c r="E43052">
        <v>62000000</v>
      </c>
      <c r="F43052" t="s">
        <v>18</v>
      </c>
      <c r="G43052" t="s">
        <v>25</v>
      </c>
      <c r="H43052" t="s">
        <v>64</v>
      </c>
      <c r="I43052" t="s">
        <v>65</v>
      </c>
      <c r="J43052" t="s">
        <v>606</v>
      </c>
      <c r="K43052">
        <v>3</v>
      </c>
      <c r="L43052" s="1">
        <v>40909</v>
      </c>
      <c r="M43052" s="1">
        <v>40909</v>
      </c>
      <c r="N43052" s="1">
        <v>41871</v>
      </c>
    </row>
    <row r="43053" spans="1:18" hidden="1" x14ac:dyDescent="0.2">
      <c r="A43053" t="s">
        <v>148469</v>
      </c>
      <c r="B43053" t="s">
        <v>148470</v>
      </c>
      <c r="C43053" t="s">
        <v>148471</v>
      </c>
      <c r="D43053" t="s">
        <v>56</v>
      </c>
      <c r="E43053" t="s">
        <v>43</v>
      </c>
      <c r="F43053" t="s">
        <v>18</v>
      </c>
      <c r="G43053" t="s">
        <v>1062</v>
      </c>
      <c r="H43053">
        <v>1</v>
      </c>
      <c r="I43053" t="s">
        <v>1063</v>
      </c>
      <c r="J43053" t="s">
        <v>7055</v>
      </c>
      <c r="K43053">
        <v>1</v>
      </c>
      <c r="L43053" s="1">
        <v>41275</v>
      </c>
      <c r="M43053" s="1">
        <v>41533</v>
      </c>
      <c r="N43053" s="1">
        <v>41533</v>
      </c>
      <c r="O43053"/>
      <c r="P43053"/>
      <c r="Q43053"/>
      <c r="R43053"/>
    </row>
    <row r="43054" spans="1:18" hidden="1" x14ac:dyDescent="0.2">
      <c r="A43054" t="s">
        <v>148472</v>
      </c>
      <c r="B43054" t="s">
        <v>148473</v>
      </c>
      <c r="C43054" t="s">
        <v>148474</v>
      </c>
      <c r="D43054" t="s">
        <v>56</v>
      </c>
      <c r="E43054">
        <v>4657479</v>
      </c>
      <c r="F43054" t="s">
        <v>18</v>
      </c>
      <c r="G43054" t="s">
        <v>25</v>
      </c>
      <c r="H43054" t="s">
        <v>106</v>
      </c>
      <c r="I43054" t="s">
        <v>107</v>
      </c>
      <c r="J43054" t="s">
        <v>16311</v>
      </c>
      <c r="K43054">
        <v>3</v>
      </c>
      <c r="L43054" s="1">
        <v>40544</v>
      </c>
      <c r="M43054" s="1">
        <v>40893</v>
      </c>
      <c r="N43054" s="1">
        <v>42300</v>
      </c>
      <c r="O43054"/>
      <c r="P43054"/>
      <c r="Q43054"/>
      <c r="R43054"/>
    </row>
    <row r="43055" spans="1:18" x14ac:dyDescent="0.2">
      <c r="A43055" t="s">
        <v>148475</v>
      </c>
      <c r="B43055" t="s">
        <v>148476</v>
      </c>
      <c r="C43055" t="s">
        <v>148477</v>
      </c>
      <c r="D43055" t="s">
        <v>81053</v>
      </c>
      <c r="E43055">
        <v>2500000</v>
      </c>
      <c r="F43055" t="s">
        <v>18</v>
      </c>
      <c r="G43055" t="s">
        <v>25</v>
      </c>
      <c r="H43055" t="s">
        <v>1011</v>
      </c>
      <c r="I43055" t="s">
        <v>1012</v>
      </c>
      <c r="J43055" t="s">
        <v>1012</v>
      </c>
      <c r="K43055">
        <v>2</v>
      </c>
      <c r="L43055" s="1">
        <v>41671</v>
      </c>
      <c r="M43055" s="1">
        <v>41852</v>
      </c>
      <c r="N43055" s="1">
        <v>42172</v>
      </c>
    </row>
    <row r="43056" spans="1:18" hidden="1" x14ac:dyDescent="0.2">
      <c r="A43056" t="s">
        <v>148478</v>
      </c>
      <c r="B43056" t="s">
        <v>148479</v>
      </c>
      <c r="C43056" t="s">
        <v>148480</v>
      </c>
      <c r="E43056">
        <v>54782.913569999997</v>
      </c>
      <c r="F43056" t="s">
        <v>18</v>
      </c>
      <c r="G43056" t="s">
        <v>1255</v>
      </c>
      <c r="H43056">
        <v>42</v>
      </c>
      <c r="I43056" t="s">
        <v>1256</v>
      </c>
      <c r="J43056" t="s">
        <v>1256</v>
      </c>
      <c r="K43056">
        <v>1</v>
      </c>
      <c r="M43056" s="1">
        <v>42156</v>
      </c>
      <c r="N43056" s="1">
        <v>42156</v>
      </c>
      <c r="O43056"/>
      <c r="P43056"/>
      <c r="Q43056"/>
      <c r="R43056"/>
    </row>
    <row r="43057" spans="1:18" hidden="1" x14ac:dyDescent="0.2">
      <c r="A43057" t="s">
        <v>148481</v>
      </c>
      <c r="B43057" t="s">
        <v>148482</v>
      </c>
      <c r="C43057" t="s">
        <v>148483</v>
      </c>
      <c r="D43057" t="s">
        <v>544</v>
      </c>
      <c r="E43057">
        <v>55500</v>
      </c>
      <c r="F43057" t="s">
        <v>18</v>
      </c>
      <c r="G43057" t="s">
        <v>51</v>
      </c>
      <c r="I43057" t="s">
        <v>52</v>
      </c>
      <c r="J43057" t="s">
        <v>52</v>
      </c>
      <c r="K43057">
        <v>1</v>
      </c>
      <c r="L43057" s="1">
        <v>40909</v>
      </c>
      <c r="M43057" s="1">
        <v>41122</v>
      </c>
      <c r="N43057" s="1">
        <v>41122</v>
      </c>
      <c r="O43057"/>
      <c r="P43057"/>
      <c r="Q43057"/>
      <c r="R43057"/>
    </row>
    <row r="43058" spans="1:18" x14ac:dyDescent="0.2">
      <c r="A43058" t="s">
        <v>148484</v>
      </c>
      <c r="B43058" t="s">
        <v>148485</v>
      </c>
      <c r="C43058" t="s">
        <v>148486</v>
      </c>
      <c r="D43058" t="s">
        <v>42</v>
      </c>
      <c r="E43058">
        <v>4140000</v>
      </c>
      <c r="F43058" t="s">
        <v>18</v>
      </c>
      <c r="G43058" t="s">
        <v>25</v>
      </c>
      <c r="H43058" t="s">
        <v>790</v>
      </c>
      <c r="I43058" t="s">
        <v>791</v>
      </c>
      <c r="J43058" t="s">
        <v>791</v>
      </c>
      <c r="K43058">
        <v>1</v>
      </c>
      <c r="L43058" s="1">
        <v>35431</v>
      </c>
      <c r="M43058" s="1">
        <v>40235</v>
      </c>
      <c r="N43058" s="1">
        <v>40235</v>
      </c>
    </row>
    <row r="43059" spans="1:18" hidden="1" x14ac:dyDescent="0.2">
      <c r="A43059" t="s">
        <v>148487</v>
      </c>
      <c r="B43059" t="s">
        <v>148488</v>
      </c>
      <c r="C43059" t="s">
        <v>148489</v>
      </c>
      <c r="D43059" t="s">
        <v>70</v>
      </c>
      <c r="E43059">
        <v>117266</v>
      </c>
      <c r="F43059" t="s">
        <v>18</v>
      </c>
      <c r="G43059" t="s">
        <v>552</v>
      </c>
      <c r="H43059">
        <v>59</v>
      </c>
      <c r="I43059" t="s">
        <v>12554</v>
      </c>
      <c r="J43059" t="s">
        <v>12554</v>
      </c>
      <c r="K43059">
        <v>3</v>
      </c>
      <c r="L43059" s="1">
        <v>41593</v>
      </c>
      <c r="M43059" s="1">
        <v>41681</v>
      </c>
      <c r="N43059" s="1">
        <v>41849</v>
      </c>
      <c r="O43059"/>
      <c r="P43059"/>
      <c r="Q43059"/>
      <c r="R43059"/>
    </row>
    <row r="43060" spans="1:18" hidden="1" x14ac:dyDescent="0.2">
      <c r="A43060" t="s">
        <v>148490</v>
      </c>
      <c r="B43060" t="s">
        <v>148491</v>
      </c>
      <c r="C43060" t="s">
        <v>148492</v>
      </c>
      <c r="D43060" t="s">
        <v>39036</v>
      </c>
      <c r="E43060" t="s">
        <v>43</v>
      </c>
      <c r="F43060" t="s">
        <v>18</v>
      </c>
      <c r="K43060">
        <v>1</v>
      </c>
      <c r="L43060" s="1">
        <v>39692</v>
      </c>
      <c r="M43060" s="1">
        <v>39448</v>
      </c>
      <c r="N43060" s="1">
        <v>39448</v>
      </c>
      <c r="O43060"/>
      <c r="P43060"/>
      <c r="Q43060"/>
      <c r="R43060"/>
    </row>
    <row r="43061" spans="1:18" hidden="1" x14ac:dyDescent="0.2">
      <c r="A43061" t="s">
        <v>148493</v>
      </c>
      <c r="B43061" t="s">
        <v>148494</v>
      </c>
      <c r="C43061" t="s">
        <v>148495</v>
      </c>
      <c r="D43061" t="s">
        <v>42</v>
      </c>
      <c r="E43061" t="s">
        <v>43</v>
      </c>
      <c r="F43061" t="s">
        <v>18</v>
      </c>
      <c r="G43061" t="s">
        <v>19</v>
      </c>
      <c r="H43061">
        <v>10</v>
      </c>
      <c r="I43061" t="s">
        <v>672</v>
      </c>
      <c r="J43061" t="s">
        <v>673</v>
      </c>
      <c r="K43061">
        <v>1</v>
      </c>
      <c r="L43061" s="1">
        <v>40544</v>
      </c>
      <c r="M43061" s="1">
        <v>41570</v>
      </c>
      <c r="N43061" s="1">
        <v>41570</v>
      </c>
      <c r="O43061"/>
      <c r="P43061"/>
      <c r="Q43061"/>
      <c r="R43061"/>
    </row>
    <row r="43062" spans="1:18" hidden="1" x14ac:dyDescent="0.2">
      <c r="A43062" t="s">
        <v>148496</v>
      </c>
      <c r="B43062" t="s">
        <v>148497</v>
      </c>
      <c r="C43062" t="s">
        <v>148498</v>
      </c>
      <c r="D43062" t="s">
        <v>13124</v>
      </c>
      <c r="E43062">
        <v>12192650.58</v>
      </c>
      <c r="F43062" t="s">
        <v>18</v>
      </c>
      <c r="G43062" t="s">
        <v>128</v>
      </c>
      <c r="H43062" t="s">
        <v>23361</v>
      </c>
      <c r="I43062" t="s">
        <v>130</v>
      </c>
      <c r="J43062" t="s">
        <v>23362</v>
      </c>
      <c r="K43062">
        <v>3</v>
      </c>
      <c r="L43062" s="1">
        <v>37987</v>
      </c>
      <c r="M43062" s="1">
        <v>39367</v>
      </c>
      <c r="N43062" s="1">
        <v>42166</v>
      </c>
      <c r="O43062"/>
      <c r="P43062"/>
      <c r="Q43062"/>
      <c r="R43062"/>
    </row>
    <row r="43063" spans="1:18" x14ac:dyDescent="0.2">
      <c r="A43063" t="s">
        <v>148499</v>
      </c>
      <c r="B43063" t="s">
        <v>148500</v>
      </c>
      <c r="C43063" t="s">
        <v>148501</v>
      </c>
      <c r="E43063">
        <v>17300000</v>
      </c>
      <c r="F43063" t="s">
        <v>18</v>
      </c>
      <c r="G43063" t="s">
        <v>25</v>
      </c>
      <c r="H43063" t="s">
        <v>64</v>
      </c>
      <c r="I43063" t="s">
        <v>65</v>
      </c>
      <c r="J43063" t="s">
        <v>240</v>
      </c>
      <c r="K43063">
        <v>1</v>
      </c>
      <c r="L43063" s="1">
        <v>36892</v>
      </c>
      <c r="M43063" s="1">
        <v>39286</v>
      </c>
      <c r="N43063" s="1">
        <v>39286</v>
      </c>
    </row>
    <row r="43064" spans="1:18" hidden="1" x14ac:dyDescent="0.2">
      <c r="A43064" t="s">
        <v>148502</v>
      </c>
      <c r="B43064" t="s">
        <v>148503</v>
      </c>
      <c r="C43064" t="s">
        <v>148504</v>
      </c>
      <c r="D43064" t="s">
        <v>42</v>
      </c>
      <c r="E43064" t="s">
        <v>43</v>
      </c>
      <c r="F43064" t="s">
        <v>18</v>
      </c>
      <c r="G43064" t="s">
        <v>347</v>
      </c>
      <c r="H43064">
        <v>15</v>
      </c>
      <c r="I43064" t="s">
        <v>6558</v>
      </c>
      <c r="J43064" t="s">
        <v>148505</v>
      </c>
      <c r="K43064">
        <v>1</v>
      </c>
      <c r="M43064" s="1">
        <v>40819</v>
      </c>
      <c r="N43064" s="1">
        <v>40819</v>
      </c>
      <c r="O43064"/>
      <c r="P43064"/>
      <c r="Q43064"/>
      <c r="R43064"/>
    </row>
    <row r="43065" spans="1:18" x14ac:dyDescent="0.2">
      <c r="A43065" t="s">
        <v>148506</v>
      </c>
      <c r="B43065" t="s">
        <v>148507</v>
      </c>
      <c r="C43065" t="s">
        <v>148508</v>
      </c>
      <c r="D43065" t="s">
        <v>148509</v>
      </c>
      <c r="E43065">
        <v>36000000</v>
      </c>
      <c r="F43065" t="s">
        <v>18</v>
      </c>
      <c r="G43065" t="s">
        <v>25</v>
      </c>
      <c r="H43065" t="s">
        <v>106</v>
      </c>
      <c r="I43065" t="s">
        <v>107</v>
      </c>
      <c r="J43065" t="s">
        <v>108</v>
      </c>
      <c r="K43065">
        <v>2</v>
      </c>
      <c r="L43065" s="1">
        <v>41255</v>
      </c>
      <c r="M43065" s="1">
        <v>41318</v>
      </c>
      <c r="N43065" s="1">
        <v>42026</v>
      </c>
    </row>
    <row r="43066" spans="1:18" x14ac:dyDescent="0.2">
      <c r="A43066" t="s">
        <v>148510</v>
      </c>
      <c r="B43066" t="s">
        <v>148511</v>
      </c>
      <c r="C43066" t="s">
        <v>148512</v>
      </c>
      <c r="D43066" t="s">
        <v>1503</v>
      </c>
      <c r="E43066">
        <v>4700000</v>
      </c>
      <c r="F43066" t="s">
        <v>113</v>
      </c>
      <c r="G43066" t="s">
        <v>25</v>
      </c>
      <c r="H43066" t="s">
        <v>106</v>
      </c>
      <c r="I43066" t="s">
        <v>107</v>
      </c>
      <c r="J43066" t="s">
        <v>108</v>
      </c>
      <c r="K43066">
        <v>2</v>
      </c>
      <c r="L43066" s="1">
        <v>36526</v>
      </c>
      <c r="M43066" s="1">
        <v>38961</v>
      </c>
      <c r="N43066" s="1">
        <v>39769</v>
      </c>
    </row>
    <row r="43067" spans="1:18" x14ac:dyDescent="0.2">
      <c r="A43067" t="s">
        <v>148513</v>
      </c>
      <c r="B43067" t="s">
        <v>148514</v>
      </c>
      <c r="C43067" t="s">
        <v>148515</v>
      </c>
      <c r="D43067" t="s">
        <v>148516</v>
      </c>
      <c r="E43067">
        <v>4000</v>
      </c>
      <c r="F43067" t="s">
        <v>207</v>
      </c>
      <c r="G43067" t="s">
        <v>25</v>
      </c>
      <c r="H43067" t="s">
        <v>790</v>
      </c>
      <c r="I43067" t="s">
        <v>791</v>
      </c>
      <c r="J43067" t="s">
        <v>791</v>
      </c>
      <c r="K43067">
        <v>1</v>
      </c>
      <c r="L43067" s="1">
        <v>40730</v>
      </c>
      <c r="M43067" s="1">
        <v>40730</v>
      </c>
      <c r="N43067" s="1">
        <v>40730</v>
      </c>
    </row>
    <row r="43068" spans="1:18" x14ac:dyDescent="0.2">
      <c r="A43068" t="s">
        <v>148517</v>
      </c>
      <c r="B43068" t="s">
        <v>148518</v>
      </c>
      <c r="C43068" t="s">
        <v>148519</v>
      </c>
      <c r="D43068" t="s">
        <v>148520</v>
      </c>
      <c r="E43068">
        <v>20500000</v>
      </c>
      <c r="F43068" t="s">
        <v>18</v>
      </c>
      <c r="G43068" t="s">
        <v>25</v>
      </c>
      <c r="H43068" t="s">
        <v>106</v>
      </c>
      <c r="I43068" t="s">
        <v>107</v>
      </c>
      <c r="J43068" t="s">
        <v>108</v>
      </c>
      <c r="K43068">
        <v>1</v>
      </c>
      <c r="L43068" s="1">
        <v>39814</v>
      </c>
      <c r="M43068" s="1">
        <v>42115</v>
      </c>
      <c r="N43068" s="1">
        <v>42115</v>
      </c>
    </row>
    <row r="43069" spans="1:18" hidden="1" x14ac:dyDescent="0.2">
      <c r="A43069" t="s">
        <v>148521</v>
      </c>
      <c r="B43069" t="s">
        <v>148522</v>
      </c>
      <c r="C43069" t="s">
        <v>148523</v>
      </c>
      <c r="D43069" t="s">
        <v>2966</v>
      </c>
      <c r="E43069" t="s">
        <v>43</v>
      </c>
      <c r="F43069" t="s">
        <v>18</v>
      </c>
      <c r="G43069" t="s">
        <v>699</v>
      </c>
      <c r="H43069">
        <v>1</v>
      </c>
      <c r="I43069" t="s">
        <v>10000</v>
      </c>
      <c r="J43069" t="s">
        <v>51192</v>
      </c>
      <c r="K43069">
        <v>1</v>
      </c>
      <c r="L43069" s="1">
        <v>42018</v>
      </c>
      <c r="M43069" s="1">
        <v>40969</v>
      </c>
      <c r="N43069" s="1">
        <v>40969</v>
      </c>
      <c r="O43069"/>
      <c r="P43069"/>
      <c r="Q43069"/>
      <c r="R43069"/>
    </row>
    <row r="43070" spans="1:18" hidden="1" x14ac:dyDescent="0.2">
      <c r="A43070" t="s">
        <v>148524</v>
      </c>
      <c r="B43070" t="s">
        <v>148525</v>
      </c>
      <c r="C43070" t="s">
        <v>148526</v>
      </c>
      <c r="D43070" t="s">
        <v>741</v>
      </c>
      <c r="E43070">
        <v>25541542</v>
      </c>
      <c r="F43070" t="s">
        <v>18</v>
      </c>
      <c r="G43070" t="s">
        <v>25</v>
      </c>
      <c r="H43070" t="s">
        <v>158</v>
      </c>
      <c r="I43070" t="s">
        <v>244</v>
      </c>
      <c r="J43070" t="s">
        <v>11146</v>
      </c>
      <c r="K43070">
        <v>5</v>
      </c>
      <c r="L43070" s="1">
        <v>40179</v>
      </c>
      <c r="M43070" s="1">
        <v>41243</v>
      </c>
      <c r="N43070" s="1">
        <v>42153</v>
      </c>
      <c r="O43070"/>
      <c r="P43070"/>
      <c r="Q43070"/>
      <c r="R43070"/>
    </row>
    <row r="43071" spans="1:18" hidden="1" x14ac:dyDescent="0.2">
      <c r="A43071" t="s">
        <v>148527</v>
      </c>
      <c r="B43071" t="s">
        <v>148528</v>
      </c>
      <c r="C43071" t="s">
        <v>148529</v>
      </c>
      <c r="D43071" t="s">
        <v>11560</v>
      </c>
      <c r="E43071">
        <v>1100000</v>
      </c>
      <c r="F43071" t="s">
        <v>18</v>
      </c>
      <c r="G43071" t="s">
        <v>25</v>
      </c>
      <c r="H43071" t="s">
        <v>64</v>
      </c>
      <c r="I43071" t="s">
        <v>65</v>
      </c>
      <c r="J43071" t="s">
        <v>5485</v>
      </c>
      <c r="K43071">
        <v>1</v>
      </c>
      <c r="M43071" s="1">
        <v>42102</v>
      </c>
      <c r="N43071" s="1">
        <v>42102</v>
      </c>
      <c r="O43071"/>
      <c r="P43071"/>
      <c r="Q43071"/>
      <c r="R43071"/>
    </row>
    <row r="43072" spans="1:18" x14ac:dyDescent="0.2">
      <c r="A43072" t="s">
        <v>148530</v>
      </c>
      <c r="B43072" t="s">
        <v>148531</v>
      </c>
      <c r="C43072" t="s">
        <v>148532</v>
      </c>
      <c r="D43072" t="s">
        <v>19154</v>
      </c>
      <c r="E43072">
        <v>1820000</v>
      </c>
      <c r="F43072" t="s">
        <v>18</v>
      </c>
      <c r="G43072" t="s">
        <v>25</v>
      </c>
      <c r="H43072" t="s">
        <v>64</v>
      </c>
      <c r="I43072" t="s">
        <v>65</v>
      </c>
      <c r="J43072" t="s">
        <v>71</v>
      </c>
      <c r="K43072">
        <v>2</v>
      </c>
      <c r="L43072" s="1">
        <v>41640</v>
      </c>
      <c r="M43072" s="1">
        <v>41836</v>
      </c>
      <c r="N43072" s="1">
        <v>42215</v>
      </c>
    </row>
    <row r="43073" spans="1:18" hidden="1" x14ac:dyDescent="0.2">
      <c r="A43073" t="s">
        <v>148533</v>
      </c>
      <c r="B43073" t="s">
        <v>148534</v>
      </c>
      <c r="C43073" t="s">
        <v>148535</v>
      </c>
      <c r="D43073" t="s">
        <v>148536</v>
      </c>
      <c r="E43073">
        <v>3829</v>
      </c>
      <c r="F43073" t="s">
        <v>18</v>
      </c>
      <c r="G43073" t="s">
        <v>222</v>
      </c>
      <c r="H43073">
        <v>2</v>
      </c>
      <c r="I43073" t="s">
        <v>223</v>
      </c>
      <c r="J43073" t="s">
        <v>223</v>
      </c>
      <c r="K43073">
        <v>1</v>
      </c>
      <c r="L43073" s="1">
        <v>42119</v>
      </c>
      <c r="M43073" s="1">
        <v>42187</v>
      </c>
      <c r="N43073" s="1">
        <v>42187</v>
      </c>
      <c r="O43073"/>
      <c r="P43073"/>
      <c r="Q43073"/>
      <c r="R43073"/>
    </row>
    <row r="43074" spans="1:18" hidden="1" x14ac:dyDescent="0.2">
      <c r="A43074" t="s">
        <v>148537</v>
      </c>
      <c r="B43074" t="s">
        <v>148538</v>
      </c>
      <c r="C43074" t="s">
        <v>148539</v>
      </c>
      <c r="D43074" t="s">
        <v>5928</v>
      </c>
      <c r="E43074">
        <v>26275434</v>
      </c>
      <c r="F43074" t="s">
        <v>18</v>
      </c>
      <c r="G43074" t="s">
        <v>25</v>
      </c>
      <c r="H43074" t="s">
        <v>527</v>
      </c>
      <c r="I43074" t="s">
        <v>528</v>
      </c>
      <c r="J43074" t="s">
        <v>529</v>
      </c>
      <c r="K43074">
        <v>6</v>
      </c>
      <c r="L43074" s="1">
        <v>39995</v>
      </c>
      <c r="M43074" s="1">
        <v>40248</v>
      </c>
      <c r="N43074" s="1">
        <v>42068</v>
      </c>
      <c r="O43074"/>
      <c r="P43074"/>
      <c r="Q43074"/>
      <c r="R43074"/>
    </row>
    <row r="43075" spans="1:18" hidden="1" x14ac:dyDescent="0.2">
      <c r="A43075" t="s">
        <v>148540</v>
      </c>
      <c r="B43075" t="s">
        <v>148541</v>
      </c>
      <c r="C43075" t="s">
        <v>148542</v>
      </c>
      <c r="D43075" t="s">
        <v>148543</v>
      </c>
      <c r="E43075">
        <v>5020964</v>
      </c>
      <c r="F43075" t="s">
        <v>18</v>
      </c>
      <c r="G43075" t="s">
        <v>25</v>
      </c>
      <c r="H43075" t="s">
        <v>106</v>
      </c>
      <c r="I43075" t="s">
        <v>107</v>
      </c>
      <c r="J43075" t="s">
        <v>108</v>
      </c>
      <c r="K43075">
        <v>1</v>
      </c>
      <c r="L43075" s="1">
        <v>39990</v>
      </c>
      <c r="M43075" s="1">
        <v>42130</v>
      </c>
      <c r="N43075" s="1">
        <v>42130</v>
      </c>
      <c r="O43075"/>
      <c r="P43075"/>
      <c r="Q43075"/>
      <c r="R43075"/>
    </row>
    <row r="43076" spans="1:18" hidden="1" x14ac:dyDescent="0.2">
      <c r="A43076" t="s">
        <v>148544</v>
      </c>
      <c r="B43076" t="s">
        <v>148545</v>
      </c>
      <c r="C43076" t="s">
        <v>148546</v>
      </c>
      <c r="D43076" t="s">
        <v>148547</v>
      </c>
      <c r="E43076">
        <v>102300000</v>
      </c>
      <c r="F43076" t="s">
        <v>18</v>
      </c>
      <c r="G43076" t="s">
        <v>25</v>
      </c>
      <c r="H43076" t="s">
        <v>64</v>
      </c>
      <c r="I43076" t="s">
        <v>65</v>
      </c>
      <c r="J43076" t="s">
        <v>1251</v>
      </c>
      <c r="K43076">
        <v>6</v>
      </c>
      <c r="L43076" s="1">
        <v>39995</v>
      </c>
      <c r="M43076" s="1">
        <v>39995</v>
      </c>
      <c r="N43076" s="1">
        <v>41941</v>
      </c>
      <c r="O43076"/>
      <c r="P43076"/>
      <c r="Q43076"/>
      <c r="R43076"/>
    </row>
    <row r="43077" spans="1:18" x14ac:dyDescent="0.2">
      <c r="A43077" t="s">
        <v>148548</v>
      </c>
      <c r="B43077" t="s">
        <v>148549</v>
      </c>
      <c r="C43077" t="s">
        <v>148550</v>
      </c>
      <c r="D43077" t="s">
        <v>94</v>
      </c>
      <c r="E43077">
        <v>235000</v>
      </c>
      <c r="F43077" t="s">
        <v>18</v>
      </c>
      <c r="G43077" t="s">
        <v>25</v>
      </c>
      <c r="H43077" t="s">
        <v>99</v>
      </c>
      <c r="I43077" t="s">
        <v>100</v>
      </c>
      <c r="J43077" t="s">
        <v>36884</v>
      </c>
      <c r="K43077">
        <v>2</v>
      </c>
      <c r="L43077" s="1">
        <v>40664</v>
      </c>
      <c r="M43077" s="1">
        <v>41037</v>
      </c>
      <c r="N43077" s="1">
        <v>41597</v>
      </c>
    </row>
    <row r="43078" spans="1:18" hidden="1" x14ac:dyDescent="0.2">
      <c r="A43078" t="s">
        <v>148551</v>
      </c>
      <c r="B43078" t="s">
        <v>148552</v>
      </c>
      <c r="C43078" t="s">
        <v>148553</v>
      </c>
      <c r="D43078" t="s">
        <v>42</v>
      </c>
      <c r="E43078">
        <v>38745</v>
      </c>
      <c r="F43078" t="s">
        <v>18</v>
      </c>
      <c r="G43078" t="s">
        <v>128</v>
      </c>
      <c r="H43078" t="s">
        <v>33508</v>
      </c>
      <c r="I43078" t="s">
        <v>130</v>
      </c>
      <c r="J43078" t="s">
        <v>33509</v>
      </c>
      <c r="K43078">
        <v>1</v>
      </c>
      <c r="M43078" s="1">
        <v>40824</v>
      </c>
      <c r="N43078" s="1">
        <v>40824</v>
      </c>
      <c r="O43078"/>
      <c r="P43078"/>
      <c r="Q43078"/>
      <c r="R43078"/>
    </row>
    <row r="43079" spans="1:18" hidden="1" x14ac:dyDescent="0.2">
      <c r="A43079" t="s">
        <v>148554</v>
      </c>
      <c r="B43079" t="s">
        <v>148555</v>
      </c>
      <c r="C43079" t="s">
        <v>148556</v>
      </c>
      <c r="D43079" t="s">
        <v>718</v>
      </c>
      <c r="E43079">
        <v>180000</v>
      </c>
      <c r="F43079" t="s">
        <v>18</v>
      </c>
      <c r="K43079">
        <v>1</v>
      </c>
      <c r="L43079" s="1">
        <v>38139</v>
      </c>
      <c r="M43079" s="1">
        <v>39891</v>
      </c>
      <c r="N43079" s="1">
        <v>39891</v>
      </c>
    </row>
    <row r="43080" spans="1:18" hidden="1" x14ac:dyDescent="0.2">
      <c r="A43080" t="s">
        <v>148557</v>
      </c>
      <c r="B43080" t="s">
        <v>148558</v>
      </c>
      <c r="C43080" t="s">
        <v>148559</v>
      </c>
      <c r="D43080" t="s">
        <v>357</v>
      </c>
      <c r="E43080">
        <v>4532040</v>
      </c>
      <c r="F43080" t="s">
        <v>18</v>
      </c>
      <c r="G43080" t="s">
        <v>650</v>
      </c>
      <c r="H43080">
        <v>3</v>
      </c>
      <c r="I43080" t="s">
        <v>8350</v>
      </c>
      <c r="J43080" t="s">
        <v>148560</v>
      </c>
      <c r="K43080">
        <v>2</v>
      </c>
      <c r="L43080" s="1">
        <v>37987</v>
      </c>
      <c r="M43080" s="1">
        <v>40151</v>
      </c>
      <c r="N43080" s="1">
        <v>41485</v>
      </c>
      <c r="O43080"/>
      <c r="P43080"/>
      <c r="Q43080"/>
      <c r="R43080"/>
    </row>
    <row r="43081" spans="1:18" x14ac:dyDescent="0.2">
      <c r="A43081" t="s">
        <v>148561</v>
      </c>
      <c r="B43081" t="s">
        <v>148562</v>
      </c>
      <c r="C43081" t="s">
        <v>148563</v>
      </c>
      <c r="D43081" t="s">
        <v>633</v>
      </c>
      <c r="E43081">
        <v>24300000</v>
      </c>
      <c r="F43081" t="s">
        <v>18</v>
      </c>
      <c r="G43081" t="s">
        <v>25</v>
      </c>
      <c r="H43081" t="s">
        <v>121</v>
      </c>
      <c r="I43081" t="s">
        <v>122</v>
      </c>
      <c r="J43081" t="s">
        <v>122</v>
      </c>
      <c r="K43081">
        <v>3</v>
      </c>
      <c r="L43081" s="1">
        <v>40483</v>
      </c>
      <c r="M43081" s="1">
        <v>40452</v>
      </c>
      <c r="N43081" s="1">
        <v>42305</v>
      </c>
    </row>
    <row r="43082" spans="1:18" hidden="1" x14ac:dyDescent="0.2">
      <c r="A43082" t="s">
        <v>148564</v>
      </c>
      <c r="B43082" t="s">
        <v>148565</v>
      </c>
      <c r="C43082" t="s">
        <v>148566</v>
      </c>
      <c r="D43082" t="s">
        <v>4083</v>
      </c>
      <c r="E43082">
        <v>175000</v>
      </c>
      <c r="F43082" t="s">
        <v>207</v>
      </c>
      <c r="K43082">
        <v>1</v>
      </c>
      <c r="L43082" s="1">
        <v>42111</v>
      </c>
      <c r="M43082" s="1">
        <v>42005</v>
      </c>
      <c r="N43082" s="1">
        <v>42005</v>
      </c>
    </row>
    <row r="43083" spans="1:18" hidden="1" x14ac:dyDescent="0.2">
      <c r="A43083" t="s">
        <v>148567</v>
      </c>
      <c r="B43083" t="s">
        <v>148568</v>
      </c>
      <c r="C43083" t="s">
        <v>148569</v>
      </c>
      <c r="D43083" t="s">
        <v>148570</v>
      </c>
      <c r="E43083" t="s">
        <v>43</v>
      </c>
      <c r="F43083" t="s">
        <v>18</v>
      </c>
      <c r="G43083" t="s">
        <v>25</v>
      </c>
      <c r="H43083" t="s">
        <v>64</v>
      </c>
      <c r="I43083" t="s">
        <v>65</v>
      </c>
      <c r="J43083" t="s">
        <v>71</v>
      </c>
      <c r="K43083">
        <v>1</v>
      </c>
      <c r="L43083" s="1">
        <v>40210</v>
      </c>
      <c r="M43083" s="1">
        <v>40528</v>
      </c>
      <c r="N43083" s="1">
        <v>40528</v>
      </c>
      <c r="O43083"/>
      <c r="P43083"/>
      <c r="Q43083"/>
      <c r="R43083"/>
    </row>
    <row r="43084" spans="1:18" hidden="1" x14ac:dyDescent="0.2">
      <c r="A43084" t="s">
        <v>148571</v>
      </c>
      <c r="B43084" t="s">
        <v>148572</v>
      </c>
      <c r="C43084" t="s">
        <v>148573</v>
      </c>
      <c r="D43084" t="s">
        <v>1247</v>
      </c>
      <c r="E43084">
        <v>3251500</v>
      </c>
      <c r="F43084" t="s">
        <v>18</v>
      </c>
      <c r="G43084" t="s">
        <v>1062</v>
      </c>
      <c r="H43084">
        <v>5</v>
      </c>
      <c r="I43084" t="s">
        <v>1063</v>
      </c>
      <c r="J43084" t="s">
        <v>1063</v>
      </c>
      <c r="K43084">
        <v>1</v>
      </c>
      <c r="M43084" s="1">
        <v>41388</v>
      </c>
      <c r="N43084" s="1">
        <v>41388</v>
      </c>
      <c r="O43084"/>
      <c r="P43084"/>
      <c r="Q43084"/>
      <c r="R43084"/>
    </row>
    <row r="43085" spans="1:18" hidden="1" x14ac:dyDescent="0.2">
      <c r="A43085" t="s">
        <v>148574</v>
      </c>
      <c r="B43085" t="s">
        <v>148575</v>
      </c>
      <c r="C43085" t="s">
        <v>148576</v>
      </c>
      <c r="D43085" t="s">
        <v>36</v>
      </c>
      <c r="E43085">
        <v>250000</v>
      </c>
      <c r="F43085" t="s">
        <v>207</v>
      </c>
      <c r="K43085">
        <v>1</v>
      </c>
      <c r="L43085" s="1">
        <v>39188</v>
      </c>
      <c r="M43085" s="1">
        <v>39762</v>
      </c>
      <c r="N43085" s="1">
        <v>39762</v>
      </c>
    </row>
    <row r="43086" spans="1:18" x14ac:dyDescent="0.2">
      <c r="A43086" t="s">
        <v>148577</v>
      </c>
      <c r="B43086" t="s">
        <v>148578</v>
      </c>
      <c r="C43086" t="s">
        <v>148579</v>
      </c>
      <c r="D43086" t="s">
        <v>148580</v>
      </c>
      <c r="E43086">
        <v>10000</v>
      </c>
      <c r="F43086" t="s">
        <v>18</v>
      </c>
      <c r="G43086" t="s">
        <v>25</v>
      </c>
      <c r="H43086" t="s">
        <v>106</v>
      </c>
      <c r="I43086" t="s">
        <v>107</v>
      </c>
      <c r="J43086" t="s">
        <v>108</v>
      </c>
      <c r="K43086">
        <v>1</v>
      </c>
      <c r="L43086" s="1">
        <v>41852</v>
      </c>
      <c r="M43086" s="1">
        <v>41852</v>
      </c>
      <c r="N43086" s="1">
        <v>41852</v>
      </c>
    </row>
    <row r="43087" spans="1:18" hidden="1" x14ac:dyDescent="0.2">
      <c r="A43087" t="s">
        <v>148581</v>
      </c>
      <c r="B43087" t="s">
        <v>148582</v>
      </c>
      <c r="C43087" t="s">
        <v>148583</v>
      </c>
      <c r="D43087" t="s">
        <v>42</v>
      </c>
      <c r="E43087">
        <v>1200000</v>
      </c>
      <c r="F43087" t="s">
        <v>207</v>
      </c>
      <c r="G43087" t="s">
        <v>25</v>
      </c>
      <c r="H43087" t="s">
        <v>64</v>
      </c>
      <c r="I43087" t="s">
        <v>65</v>
      </c>
      <c r="J43087" t="s">
        <v>271</v>
      </c>
      <c r="K43087">
        <v>1</v>
      </c>
      <c r="M43087" s="1">
        <v>40087</v>
      </c>
      <c r="N43087" s="1">
        <v>40087</v>
      </c>
      <c r="O43087"/>
      <c r="P43087"/>
      <c r="Q43087"/>
      <c r="R43087"/>
    </row>
    <row r="43088" spans="1:18" hidden="1" x14ac:dyDescent="0.2">
      <c r="A43088" t="s">
        <v>148584</v>
      </c>
      <c r="B43088" t="s">
        <v>148585</v>
      </c>
      <c r="C43088" t="s">
        <v>148586</v>
      </c>
      <c r="D43088" t="s">
        <v>148587</v>
      </c>
      <c r="E43088">
        <v>439280</v>
      </c>
      <c r="F43088" t="s">
        <v>18</v>
      </c>
      <c r="G43088" t="s">
        <v>25</v>
      </c>
      <c r="H43088" t="s">
        <v>286</v>
      </c>
      <c r="I43088" t="s">
        <v>1030</v>
      </c>
      <c r="J43088" t="s">
        <v>1030</v>
      </c>
      <c r="K43088">
        <v>2</v>
      </c>
      <c r="L43088" s="1">
        <v>36161</v>
      </c>
      <c r="M43088" s="1">
        <v>39203</v>
      </c>
      <c r="N43088" s="1">
        <v>39661</v>
      </c>
      <c r="O43088"/>
      <c r="P43088"/>
      <c r="Q43088"/>
      <c r="R43088"/>
    </row>
    <row r="43089" spans="1:18" hidden="1" x14ac:dyDescent="0.2">
      <c r="A43089" t="s">
        <v>148588</v>
      </c>
      <c r="B43089" t="s">
        <v>148589</v>
      </c>
      <c r="C43089" t="s">
        <v>148590</v>
      </c>
      <c r="D43089" t="s">
        <v>544</v>
      </c>
      <c r="E43089" t="s">
        <v>43</v>
      </c>
      <c r="F43089" t="s">
        <v>18</v>
      </c>
      <c r="G43089" t="s">
        <v>699</v>
      </c>
      <c r="H43089">
        <v>5</v>
      </c>
      <c r="I43089" t="s">
        <v>700</v>
      </c>
      <c r="J43089" t="s">
        <v>3447</v>
      </c>
      <c r="K43089">
        <v>1</v>
      </c>
      <c r="L43089" s="1">
        <v>41640</v>
      </c>
      <c r="M43089" s="1">
        <v>41277</v>
      </c>
      <c r="N43089" s="1">
        <v>41277</v>
      </c>
      <c r="O43089"/>
      <c r="P43089"/>
      <c r="Q43089"/>
      <c r="R43089"/>
    </row>
    <row r="43090" spans="1:18" hidden="1" x14ac:dyDescent="0.2">
      <c r="A43090" t="s">
        <v>148591</v>
      </c>
      <c r="B43090" t="s">
        <v>148592</v>
      </c>
      <c r="C43090" t="s">
        <v>148593</v>
      </c>
      <c r="D43090" t="s">
        <v>11181</v>
      </c>
      <c r="E43090">
        <v>386386</v>
      </c>
      <c r="F43090" t="s">
        <v>18</v>
      </c>
      <c r="G43090" t="s">
        <v>39942</v>
      </c>
      <c r="H43090">
        <v>10</v>
      </c>
      <c r="I43090" t="s">
        <v>40418</v>
      </c>
      <c r="J43090" t="s">
        <v>40419</v>
      </c>
      <c r="K43090">
        <v>2</v>
      </c>
      <c r="L43090" s="1">
        <v>41153</v>
      </c>
      <c r="M43090" s="1">
        <v>41548</v>
      </c>
      <c r="N43090" s="1">
        <v>41699</v>
      </c>
      <c r="O43090"/>
      <c r="P43090"/>
      <c r="Q43090"/>
      <c r="R43090"/>
    </row>
    <row r="43091" spans="1:18" x14ac:dyDescent="0.2">
      <c r="A43091" t="s">
        <v>148594</v>
      </c>
      <c r="B43091" t="s">
        <v>148595</v>
      </c>
      <c r="C43091" t="s">
        <v>148596</v>
      </c>
      <c r="D43091" t="s">
        <v>56</v>
      </c>
      <c r="E43091">
        <v>75000000</v>
      </c>
      <c r="F43091" t="s">
        <v>18</v>
      </c>
      <c r="G43091" t="s">
        <v>25</v>
      </c>
      <c r="H43091" t="s">
        <v>64</v>
      </c>
      <c r="I43091" t="s">
        <v>65</v>
      </c>
      <c r="J43091" t="s">
        <v>984</v>
      </c>
      <c r="K43091">
        <v>3</v>
      </c>
      <c r="L43091" s="1">
        <v>40756</v>
      </c>
      <c r="M43091" s="1">
        <v>40770</v>
      </c>
      <c r="N43091" s="1">
        <v>42017</v>
      </c>
    </row>
    <row r="43092" spans="1:18" hidden="1" x14ac:dyDescent="0.2">
      <c r="A43092" t="s">
        <v>148597</v>
      </c>
      <c r="B43092" t="s">
        <v>148598</v>
      </c>
      <c r="C43092" t="s">
        <v>148599</v>
      </c>
      <c r="D43092" t="s">
        <v>148600</v>
      </c>
      <c r="E43092">
        <v>103235793</v>
      </c>
      <c r="F43092" t="s">
        <v>18</v>
      </c>
      <c r="G43092" t="s">
        <v>25</v>
      </c>
      <c r="H43092" t="s">
        <v>64</v>
      </c>
      <c r="I43092" t="s">
        <v>65</v>
      </c>
      <c r="J43092" t="s">
        <v>1160</v>
      </c>
      <c r="K43092">
        <v>3</v>
      </c>
      <c r="L43092" s="1">
        <v>40848</v>
      </c>
      <c r="M43092" s="1">
        <v>40889</v>
      </c>
      <c r="N43092" s="1">
        <v>42261</v>
      </c>
      <c r="O43092"/>
      <c r="P43092"/>
      <c r="Q43092"/>
      <c r="R43092"/>
    </row>
    <row r="43093" spans="1:18" hidden="1" x14ac:dyDescent="0.2">
      <c r="A43093" t="s">
        <v>148601</v>
      </c>
      <c r="B43093" t="s">
        <v>148602</v>
      </c>
      <c r="C43093" t="s">
        <v>148603</v>
      </c>
      <c r="D43093" t="s">
        <v>148604</v>
      </c>
      <c r="E43093">
        <v>165175</v>
      </c>
      <c r="F43093" t="s">
        <v>18</v>
      </c>
      <c r="G43093" t="s">
        <v>25</v>
      </c>
      <c r="H43093" t="s">
        <v>82</v>
      </c>
      <c r="I43093" t="s">
        <v>1764</v>
      </c>
      <c r="J43093" t="s">
        <v>2524</v>
      </c>
      <c r="K43093">
        <v>1</v>
      </c>
      <c r="L43093" s="1">
        <v>42005</v>
      </c>
      <c r="M43093" s="1">
        <v>42272</v>
      </c>
      <c r="N43093" s="1">
        <v>42272</v>
      </c>
      <c r="O43093"/>
      <c r="P43093"/>
      <c r="Q43093"/>
      <c r="R43093"/>
    </row>
    <row r="43094" spans="1:18" hidden="1" x14ac:dyDescent="0.2">
      <c r="A43094" t="s">
        <v>148605</v>
      </c>
      <c r="B43094" t="s">
        <v>148606</v>
      </c>
      <c r="C43094" t="s">
        <v>148607</v>
      </c>
      <c r="D43094" t="s">
        <v>148608</v>
      </c>
      <c r="E43094">
        <v>340419</v>
      </c>
      <c r="F43094" t="s">
        <v>207</v>
      </c>
      <c r="G43094" t="s">
        <v>25</v>
      </c>
      <c r="H43094" t="s">
        <v>527</v>
      </c>
      <c r="I43094" t="s">
        <v>528</v>
      </c>
      <c r="J43094" t="s">
        <v>529</v>
      </c>
      <c r="K43094">
        <v>1</v>
      </c>
      <c r="L43094" s="1">
        <v>40909</v>
      </c>
      <c r="M43094" s="1">
        <v>41185</v>
      </c>
      <c r="N43094" s="1">
        <v>41185</v>
      </c>
      <c r="O43094"/>
      <c r="P43094"/>
      <c r="Q43094"/>
      <c r="R43094"/>
    </row>
    <row r="43095" spans="1:18" hidden="1" x14ac:dyDescent="0.2">
      <c r="A43095" t="s">
        <v>148609</v>
      </c>
      <c r="B43095" t="s">
        <v>148610</v>
      </c>
      <c r="C43095" t="s">
        <v>148611</v>
      </c>
      <c r="D43095" t="s">
        <v>36</v>
      </c>
      <c r="E43095" t="s">
        <v>43</v>
      </c>
      <c r="F43095" t="s">
        <v>18</v>
      </c>
      <c r="G43095" t="s">
        <v>25</v>
      </c>
      <c r="H43095" t="s">
        <v>64</v>
      </c>
      <c r="I43095" t="s">
        <v>65</v>
      </c>
      <c r="J43095" t="s">
        <v>2971</v>
      </c>
      <c r="K43095">
        <v>1</v>
      </c>
      <c r="L43095" s="1">
        <v>38991</v>
      </c>
      <c r="M43095" s="1">
        <v>38991</v>
      </c>
      <c r="N43095" s="1">
        <v>38991</v>
      </c>
      <c r="O43095"/>
      <c r="P43095"/>
      <c r="Q43095"/>
      <c r="R43095"/>
    </row>
    <row r="43096" spans="1:18" hidden="1" x14ac:dyDescent="0.2">
      <c r="A43096" t="s">
        <v>148612</v>
      </c>
      <c r="B43096" t="s">
        <v>148613</v>
      </c>
      <c r="E43096">
        <v>1000000</v>
      </c>
      <c r="F43096" t="s">
        <v>18</v>
      </c>
      <c r="G43096" t="s">
        <v>25</v>
      </c>
      <c r="H43096" t="s">
        <v>64</v>
      </c>
      <c r="I43096" t="s">
        <v>1221</v>
      </c>
      <c r="J43096" t="s">
        <v>8968</v>
      </c>
      <c r="K43096">
        <v>1</v>
      </c>
      <c r="M43096" s="1">
        <v>41736</v>
      </c>
      <c r="N43096" s="1">
        <v>41736</v>
      </c>
      <c r="O43096"/>
      <c r="P43096"/>
      <c r="Q43096"/>
      <c r="R43096"/>
    </row>
    <row r="43097" spans="1:18" hidden="1" x14ac:dyDescent="0.2">
      <c r="A43097" t="s">
        <v>148614</v>
      </c>
      <c r="B43097" t="s">
        <v>148615</v>
      </c>
      <c r="C43097" t="s">
        <v>148616</v>
      </c>
      <c r="D43097" t="s">
        <v>148617</v>
      </c>
      <c r="E43097">
        <v>1534000</v>
      </c>
      <c r="F43097" t="s">
        <v>18</v>
      </c>
      <c r="G43097" t="s">
        <v>4881</v>
      </c>
      <c r="I43097" t="s">
        <v>4882</v>
      </c>
      <c r="J43097" t="s">
        <v>4882</v>
      </c>
      <c r="K43097">
        <v>3</v>
      </c>
      <c r="L43097" s="1">
        <v>39814</v>
      </c>
      <c r="M43097" s="1">
        <v>39448</v>
      </c>
      <c r="N43097" s="1">
        <v>40588</v>
      </c>
      <c r="O43097"/>
      <c r="P43097"/>
      <c r="Q43097"/>
      <c r="R43097"/>
    </row>
    <row r="43098" spans="1:18" x14ac:dyDescent="0.2">
      <c r="A43098" t="s">
        <v>148618</v>
      </c>
      <c r="B43098" t="s">
        <v>148619</v>
      </c>
      <c r="D43098" t="s">
        <v>933</v>
      </c>
      <c r="E43098">
        <v>21000000</v>
      </c>
      <c r="F43098" t="s">
        <v>18</v>
      </c>
      <c r="G43098" t="s">
        <v>25</v>
      </c>
      <c r="H43098" t="s">
        <v>99</v>
      </c>
      <c r="I43098" t="s">
        <v>100</v>
      </c>
      <c r="J43098" t="s">
        <v>20978</v>
      </c>
      <c r="K43098">
        <v>2</v>
      </c>
      <c r="L43098" s="1">
        <v>36161</v>
      </c>
      <c r="M43098" s="1">
        <v>38330</v>
      </c>
      <c r="N43098" s="1">
        <v>38691</v>
      </c>
    </row>
    <row r="43099" spans="1:18" x14ac:dyDescent="0.2">
      <c r="A43099" t="s">
        <v>148620</v>
      </c>
      <c r="B43099" t="s">
        <v>148621</v>
      </c>
      <c r="C43099" t="s">
        <v>148622</v>
      </c>
      <c r="D43099" t="s">
        <v>445</v>
      </c>
      <c r="E43099">
        <v>18000000</v>
      </c>
      <c r="F43099" t="s">
        <v>18</v>
      </c>
      <c r="G43099" t="s">
        <v>25</v>
      </c>
      <c r="H43099" t="s">
        <v>106</v>
      </c>
      <c r="I43099" t="s">
        <v>107</v>
      </c>
      <c r="J43099" t="s">
        <v>15753</v>
      </c>
      <c r="K43099">
        <v>2</v>
      </c>
      <c r="L43099" s="1">
        <v>40179</v>
      </c>
      <c r="M43099" s="1">
        <v>40688</v>
      </c>
      <c r="N43099" s="1">
        <v>41443</v>
      </c>
    </row>
    <row r="43100" spans="1:18" hidden="1" x14ac:dyDescent="0.2">
      <c r="A43100" t="s">
        <v>148623</v>
      </c>
      <c r="B43100" t="s">
        <v>148624</v>
      </c>
      <c r="C43100" t="s">
        <v>148625</v>
      </c>
      <c r="D43100" t="s">
        <v>741</v>
      </c>
      <c r="E43100">
        <v>5315541</v>
      </c>
      <c r="F43100" t="s">
        <v>18</v>
      </c>
      <c r="G43100" t="s">
        <v>25</v>
      </c>
      <c r="H43100" t="s">
        <v>89</v>
      </c>
      <c r="I43100" t="s">
        <v>1132</v>
      </c>
      <c r="J43100" t="s">
        <v>1133</v>
      </c>
      <c r="K43100">
        <v>3</v>
      </c>
      <c r="L43100" s="1">
        <v>39083</v>
      </c>
      <c r="M43100" s="1">
        <v>40577</v>
      </c>
      <c r="N43100" s="1">
        <v>41031</v>
      </c>
      <c r="O43100"/>
      <c r="P43100"/>
      <c r="Q43100"/>
      <c r="R43100"/>
    </row>
    <row r="43101" spans="1:18" x14ac:dyDescent="0.2">
      <c r="A43101" t="s">
        <v>148626</v>
      </c>
      <c r="B43101" t="s">
        <v>148627</v>
      </c>
      <c r="C43101" t="s">
        <v>148628</v>
      </c>
      <c r="D43101" t="s">
        <v>42</v>
      </c>
      <c r="E43101">
        <v>17000</v>
      </c>
      <c r="F43101" t="s">
        <v>18</v>
      </c>
      <c r="G43101" t="s">
        <v>25</v>
      </c>
      <c r="H43101" t="s">
        <v>142</v>
      </c>
      <c r="I43101" t="s">
        <v>143</v>
      </c>
      <c r="J43101" t="s">
        <v>143</v>
      </c>
      <c r="K43101">
        <v>1</v>
      </c>
      <c r="L43101" s="1">
        <v>40544</v>
      </c>
      <c r="M43101" s="1">
        <v>41153</v>
      </c>
      <c r="N43101" s="1">
        <v>41153</v>
      </c>
    </row>
    <row r="43102" spans="1:18" hidden="1" x14ac:dyDescent="0.2">
      <c r="A43102" t="s">
        <v>148629</v>
      </c>
      <c r="B43102" t="s">
        <v>148627</v>
      </c>
      <c r="C43102" t="s">
        <v>148630</v>
      </c>
      <c r="D43102" t="s">
        <v>148631</v>
      </c>
      <c r="E43102">
        <v>7237193</v>
      </c>
      <c r="F43102" t="s">
        <v>18</v>
      </c>
      <c r="G43102" t="s">
        <v>25</v>
      </c>
      <c r="H43102" t="s">
        <v>44</v>
      </c>
      <c r="I43102" t="s">
        <v>282</v>
      </c>
      <c r="J43102" t="s">
        <v>282</v>
      </c>
      <c r="K43102">
        <v>7</v>
      </c>
      <c r="L43102" s="1">
        <v>40029</v>
      </c>
      <c r="M43102" s="1">
        <v>40483</v>
      </c>
      <c r="N43102" s="1">
        <v>42111</v>
      </c>
      <c r="O43102"/>
      <c r="P43102"/>
      <c r="Q43102"/>
      <c r="R43102"/>
    </row>
    <row r="43103" spans="1:18" x14ac:dyDescent="0.2">
      <c r="A43103" t="s">
        <v>148632</v>
      </c>
      <c r="B43103" t="s">
        <v>148633</v>
      </c>
      <c r="C43103" t="s">
        <v>148634</v>
      </c>
      <c r="D43103" t="s">
        <v>36</v>
      </c>
      <c r="E43103">
        <v>120000</v>
      </c>
      <c r="F43103" t="s">
        <v>18</v>
      </c>
      <c r="G43103" t="s">
        <v>25</v>
      </c>
      <c r="H43103" t="s">
        <v>430</v>
      </c>
      <c r="I43103" t="s">
        <v>7659</v>
      </c>
      <c r="J43103" t="s">
        <v>61918</v>
      </c>
      <c r="K43103">
        <v>1</v>
      </c>
      <c r="L43103" s="1">
        <v>40179</v>
      </c>
      <c r="M43103" s="1">
        <v>40544</v>
      </c>
      <c r="N43103" s="1">
        <v>40544</v>
      </c>
    </row>
    <row r="43104" spans="1:18" hidden="1" x14ac:dyDescent="0.2">
      <c r="A43104" t="s">
        <v>148635</v>
      </c>
      <c r="B43104" t="s">
        <v>148636</v>
      </c>
      <c r="C43104" t="s">
        <v>148637</v>
      </c>
      <c r="D43104" t="s">
        <v>148638</v>
      </c>
      <c r="E43104">
        <v>20000000</v>
      </c>
      <c r="F43104" t="s">
        <v>113</v>
      </c>
      <c r="G43104" t="s">
        <v>57</v>
      </c>
      <c r="H43104" t="s">
        <v>202</v>
      </c>
      <c r="I43104" t="s">
        <v>203</v>
      </c>
      <c r="J43104" t="s">
        <v>249</v>
      </c>
      <c r="K43104">
        <v>3</v>
      </c>
      <c r="L43104" s="1">
        <v>39814</v>
      </c>
      <c r="M43104" s="1">
        <v>40207</v>
      </c>
      <c r="N43104" s="1">
        <v>41403</v>
      </c>
    </row>
    <row r="43105" spans="1:18" hidden="1" x14ac:dyDescent="0.2">
      <c r="A43105" t="s">
        <v>148639</v>
      </c>
      <c r="B43105" t="s">
        <v>148640</v>
      </c>
      <c r="C43105" t="s">
        <v>148641</v>
      </c>
      <c r="E43105">
        <v>5000000</v>
      </c>
      <c r="F43105" t="s">
        <v>18</v>
      </c>
      <c r="G43105" t="s">
        <v>128</v>
      </c>
      <c r="H43105" t="s">
        <v>3010</v>
      </c>
      <c r="I43105" t="s">
        <v>130</v>
      </c>
      <c r="J43105" t="s">
        <v>3011</v>
      </c>
      <c r="K43105">
        <v>1</v>
      </c>
      <c r="L43105" s="1">
        <v>40544</v>
      </c>
      <c r="M43105" s="1">
        <v>42320</v>
      </c>
      <c r="N43105" s="1">
        <v>42320</v>
      </c>
    </row>
    <row r="43106" spans="1:18" x14ac:dyDescent="0.2">
      <c r="A43106" t="s">
        <v>148642</v>
      </c>
      <c r="B43106" t="s">
        <v>148643</v>
      </c>
      <c r="C43106" t="s">
        <v>148644</v>
      </c>
      <c r="D43106" t="s">
        <v>148645</v>
      </c>
      <c r="E43106">
        <v>4000000</v>
      </c>
      <c r="F43106" t="s">
        <v>18</v>
      </c>
      <c r="G43106" t="s">
        <v>25</v>
      </c>
      <c r="H43106" t="s">
        <v>64</v>
      </c>
      <c r="I43106" t="s">
        <v>65</v>
      </c>
      <c r="J43106" t="s">
        <v>1402</v>
      </c>
      <c r="K43106">
        <v>1</v>
      </c>
      <c r="L43106" s="1">
        <v>41640</v>
      </c>
      <c r="M43106" s="1">
        <v>42171</v>
      </c>
      <c r="N43106" s="1">
        <v>42171</v>
      </c>
    </row>
    <row r="43107" spans="1:18" x14ac:dyDescent="0.2">
      <c r="A43107" t="s">
        <v>148646</v>
      </c>
      <c r="B43107" t="s">
        <v>148647</v>
      </c>
      <c r="C43107" t="s">
        <v>148648</v>
      </c>
      <c r="D43107" t="s">
        <v>148649</v>
      </c>
      <c r="E43107">
        <v>25000</v>
      </c>
      <c r="F43107" t="s">
        <v>18</v>
      </c>
      <c r="G43107" t="s">
        <v>25</v>
      </c>
      <c r="H43107" t="s">
        <v>158</v>
      </c>
      <c r="I43107" t="s">
        <v>244</v>
      </c>
      <c r="J43107" t="s">
        <v>244</v>
      </c>
      <c r="K43107">
        <v>1</v>
      </c>
      <c r="L43107" s="1">
        <v>41883</v>
      </c>
      <c r="M43107" s="1">
        <v>42005</v>
      </c>
      <c r="N43107" s="1">
        <v>42005</v>
      </c>
    </row>
    <row r="43108" spans="1:18" hidden="1" x14ac:dyDescent="0.2">
      <c r="A43108" t="s">
        <v>148650</v>
      </c>
      <c r="B43108" t="s">
        <v>148651</v>
      </c>
      <c r="C43108" t="s">
        <v>148652</v>
      </c>
      <c r="D43108" t="s">
        <v>42</v>
      </c>
      <c r="E43108">
        <v>25892230</v>
      </c>
      <c r="F43108" t="s">
        <v>113</v>
      </c>
      <c r="G43108" t="s">
        <v>25</v>
      </c>
      <c r="H43108" t="s">
        <v>89</v>
      </c>
      <c r="I43108" t="s">
        <v>3569</v>
      </c>
      <c r="J43108" t="s">
        <v>3569</v>
      </c>
      <c r="K43108">
        <v>5</v>
      </c>
      <c r="L43108" s="1">
        <v>37257</v>
      </c>
      <c r="M43108" s="1">
        <v>37834</v>
      </c>
      <c r="N43108" s="1">
        <v>40421</v>
      </c>
      <c r="O43108"/>
      <c r="P43108"/>
      <c r="Q43108"/>
      <c r="R43108"/>
    </row>
    <row r="43109" spans="1:18" hidden="1" x14ac:dyDescent="0.2">
      <c r="A43109" t="s">
        <v>148653</v>
      </c>
      <c r="B43109" t="s">
        <v>148654</v>
      </c>
      <c r="C43109" t="s">
        <v>148655</v>
      </c>
      <c r="D43109" t="s">
        <v>94</v>
      </c>
      <c r="E43109">
        <v>1272000</v>
      </c>
      <c r="F43109" t="s">
        <v>18</v>
      </c>
      <c r="G43109" t="s">
        <v>25</v>
      </c>
      <c r="H43109" t="s">
        <v>430</v>
      </c>
      <c r="I43109" t="s">
        <v>528</v>
      </c>
      <c r="J43109" t="s">
        <v>8304</v>
      </c>
      <c r="K43109">
        <v>1</v>
      </c>
      <c r="L43109" s="1">
        <v>40909</v>
      </c>
      <c r="M43109" s="1">
        <v>42227</v>
      </c>
      <c r="N43109" s="1">
        <v>42227</v>
      </c>
      <c r="O43109"/>
      <c r="P43109"/>
      <c r="Q43109"/>
      <c r="R43109"/>
    </row>
    <row r="43110" spans="1:18" hidden="1" x14ac:dyDescent="0.2">
      <c r="A43110" t="s">
        <v>148656</v>
      </c>
      <c r="B43110" t="s">
        <v>148657</v>
      </c>
      <c r="C43110" t="s">
        <v>148658</v>
      </c>
      <c r="D43110" t="s">
        <v>148659</v>
      </c>
      <c r="E43110">
        <v>28850000</v>
      </c>
      <c r="F43110" t="s">
        <v>18</v>
      </c>
      <c r="G43110" t="s">
        <v>25</v>
      </c>
      <c r="H43110" t="s">
        <v>64</v>
      </c>
      <c r="I43110" t="s">
        <v>65</v>
      </c>
      <c r="J43110" t="s">
        <v>4127</v>
      </c>
      <c r="K43110">
        <v>2</v>
      </c>
      <c r="L43110" s="1">
        <v>40787</v>
      </c>
      <c r="M43110" s="1">
        <v>41002</v>
      </c>
      <c r="N43110" s="1">
        <v>41340</v>
      </c>
      <c r="O43110"/>
      <c r="P43110"/>
      <c r="Q43110"/>
      <c r="R43110"/>
    </row>
    <row r="43111" spans="1:18" x14ac:dyDescent="0.2">
      <c r="A43111" t="s">
        <v>148660</v>
      </c>
      <c r="B43111" t="s">
        <v>148661</v>
      </c>
      <c r="C43111" t="s">
        <v>148662</v>
      </c>
      <c r="D43111" t="s">
        <v>148663</v>
      </c>
      <c r="E43111">
        <v>63000000</v>
      </c>
      <c r="F43111" t="s">
        <v>113</v>
      </c>
      <c r="G43111" t="s">
        <v>25</v>
      </c>
      <c r="H43111" t="s">
        <v>106</v>
      </c>
      <c r="I43111" t="s">
        <v>107</v>
      </c>
      <c r="J43111" t="s">
        <v>108</v>
      </c>
      <c r="K43111">
        <v>1</v>
      </c>
      <c r="L43111" s="1">
        <v>35065</v>
      </c>
      <c r="M43111" s="1">
        <v>38560</v>
      </c>
      <c r="N43111" s="1">
        <v>38560</v>
      </c>
    </row>
    <row r="43112" spans="1:18" hidden="1" x14ac:dyDescent="0.2">
      <c r="A43112" t="s">
        <v>148664</v>
      </c>
      <c r="B43112" t="s">
        <v>148665</v>
      </c>
      <c r="E43112" t="s">
        <v>43</v>
      </c>
      <c r="F43112" t="s">
        <v>18</v>
      </c>
      <c r="K43112">
        <v>1</v>
      </c>
      <c r="M43112" s="1">
        <v>42005</v>
      </c>
      <c r="N43112" s="1">
        <v>42005</v>
      </c>
      <c r="O43112"/>
      <c r="P43112"/>
      <c r="Q43112"/>
      <c r="R43112"/>
    </row>
    <row r="43113" spans="1:18" hidden="1" x14ac:dyDescent="0.2">
      <c r="A43113" t="s">
        <v>148666</v>
      </c>
      <c r="B43113" t="s">
        <v>148667</v>
      </c>
      <c r="C43113" t="s">
        <v>148668</v>
      </c>
      <c r="D43113" t="s">
        <v>42</v>
      </c>
      <c r="E43113">
        <v>3686169</v>
      </c>
      <c r="F43113" t="s">
        <v>18</v>
      </c>
      <c r="G43113" t="s">
        <v>25</v>
      </c>
      <c r="H43113" t="s">
        <v>121</v>
      </c>
      <c r="I43113" t="s">
        <v>528</v>
      </c>
      <c r="J43113" t="s">
        <v>4694</v>
      </c>
      <c r="K43113">
        <v>1</v>
      </c>
      <c r="M43113" s="1">
        <v>40357</v>
      </c>
      <c r="N43113" s="1">
        <v>40357</v>
      </c>
      <c r="O43113"/>
      <c r="P43113"/>
      <c r="Q43113"/>
      <c r="R43113"/>
    </row>
    <row r="43114" spans="1:18" hidden="1" x14ac:dyDescent="0.2">
      <c r="A43114" t="s">
        <v>148669</v>
      </c>
      <c r="B43114" t="s">
        <v>148670</v>
      </c>
      <c r="C43114" t="s">
        <v>148671</v>
      </c>
      <c r="D43114" t="s">
        <v>3932</v>
      </c>
      <c r="E43114">
        <v>75000</v>
      </c>
      <c r="F43114" t="s">
        <v>18</v>
      </c>
      <c r="G43114" t="s">
        <v>25</v>
      </c>
      <c r="H43114" t="s">
        <v>106</v>
      </c>
      <c r="I43114" t="s">
        <v>107</v>
      </c>
      <c r="J43114" t="s">
        <v>15753</v>
      </c>
      <c r="K43114">
        <v>1</v>
      </c>
      <c r="M43114" s="1">
        <v>40800</v>
      </c>
      <c r="N43114" s="1">
        <v>40800</v>
      </c>
      <c r="O43114"/>
      <c r="P43114"/>
      <c r="Q43114"/>
      <c r="R43114"/>
    </row>
    <row r="43115" spans="1:18" hidden="1" x14ac:dyDescent="0.2">
      <c r="A43115" t="s">
        <v>148672</v>
      </c>
      <c r="B43115" t="s">
        <v>148673</v>
      </c>
      <c r="C43115" t="s">
        <v>148674</v>
      </c>
      <c r="D43115" t="s">
        <v>56</v>
      </c>
      <c r="E43115">
        <v>40030000</v>
      </c>
      <c r="F43115" t="s">
        <v>207</v>
      </c>
      <c r="G43115" t="s">
        <v>25</v>
      </c>
      <c r="H43115" t="s">
        <v>158</v>
      </c>
      <c r="I43115" t="s">
        <v>244</v>
      </c>
      <c r="J43115" t="s">
        <v>327</v>
      </c>
      <c r="K43115">
        <v>4</v>
      </c>
      <c r="M43115" s="1">
        <v>38062</v>
      </c>
      <c r="N43115" s="1">
        <v>40056</v>
      </c>
      <c r="O43115"/>
      <c r="P43115"/>
      <c r="Q43115"/>
      <c r="R43115"/>
    </row>
    <row r="43116" spans="1:18" hidden="1" x14ac:dyDescent="0.2">
      <c r="A43116" t="s">
        <v>148675</v>
      </c>
      <c r="B43116" t="s">
        <v>148676</v>
      </c>
      <c r="C43116" t="s">
        <v>148677</v>
      </c>
      <c r="D43116" t="s">
        <v>148678</v>
      </c>
      <c r="E43116">
        <v>20993787</v>
      </c>
      <c r="F43116" t="s">
        <v>18</v>
      </c>
      <c r="G43116" t="s">
        <v>25</v>
      </c>
      <c r="H43116" t="s">
        <v>44</v>
      </c>
      <c r="I43116" t="s">
        <v>282</v>
      </c>
      <c r="J43116" t="s">
        <v>282</v>
      </c>
      <c r="K43116">
        <v>3</v>
      </c>
      <c r="L43116" s="1">
        <v>40544</v>
      </c>
      <c r="M43116" s="1">
        <v>41254</v>
      </c>
      <c r="N43116" s="1">
        <v>42011</v>
      </c>
      <c r="O43116"/>
      <c r="P43116"/>
      <c r="Q43116"/>
      <c r="R43116"/>
    </row>
    <row r="43117" spans="1:18" x14ac:dyDescent="0.2">
      <c r="A43117" t="s">
        <v>148679</v>
      </c>
      <c r="B43117" t="s">
        <v>148680</v>
      </c>
      <c r="C43117" t="s">
        <v>148681</v>
      </c>
      <c r="D43117" t="s">
        <v>148682</v>
      </c>
      <c r="E43117">
        <v>5500000</v>
      </c>
      <c r="F43117" t="s">
        <v>113</v>
      </c>
      <c r="G43117" t="s">
        <v>25</v>
      </c>
      <c r="H43117" t="s">
        <v>64</v>
      </c>
      <c r="I43117" t="s">
        <v>65</v>
      </c>
      <c r="J43117" t="s">
        <v>271</v>
      </c>
      <c r="K43117">
        <v>2</v>
      </c>
      <c r="L43117" s="1">
        <v>41153</v>
      </c>
      <c r="M43117" s="1">
        <v>41496</v>
      </c>
      <c r="N43117" s="1">
        <v>41764</v>
      </c>
    </row>
    <row r="43118" spans="1:18" hidden="1" x14ac:dyDescent="0.2">
      <c r="A43118" t="s">
        <v>148683</v>
      </c>
      <c r="B43118" t="s">
        <v>148684</v>
      </c>
      <c r="C43118" t="s">
        <v>148685</v>
      </c>
      <c r="D43118" t="s">
        <v>766</v>
      </c>
      <c r="E43118">
        <v>8000000</v>
      </c>
      <c r="F43118" t="s">
        <v>18</v>
      </c>
      <c r="G43118" t="s">
        <v>25</v>
      </c>
      <c r="H43118" t="s">
        <v>430</v>
      </c>
      <c r="I43118" t="s">
        <v>6983</v>
      </c>
      <c r="J43118" t="s">
        <v>6983</v>
      </c>
      <c r="K43118">
        <v>1</v>
      </c>
      <c r="M43118" s="1">
        <v>39407</v>
      </c>
      <c r="N43118" s="1">
        <v>39407</v>
      </c>
      <c r="O43118"/>
      <c r="P43118"/>
      <c r="Q43118"/>
      <c r="R43118"/>
    </row>
    <row r="43119" spans="1:18" x14ac:dyDescent="0.2">
      <c r="A43119" t="s">
        <v>148686</v>
      </c>
      <c r="B43119" t="s">
        <v>148687</v>
      </c>
      <c r="C43119" t="s">
        <v>148688</v>
      </c>
      <c r="D43119" t="s">
        <v>148689</v>
      </c>
      <c r="E43119">
        <v>20000</v>
      </c>
      <c r="F43119" t="s">
        <v>18</v>
      </c>
      <c r="G43119" t="s">
        <v>25</v>
      </c>
      <c r="H43119" t="s">
        <v>106</v>
      </c>
      <c r="I43119" t="s">
        <v>107</v>
      </c>
      <c r="J43119" t="s">
        <v>5335</v>
      </c>
      <c r="K43119">
        <v>1</v>
      </c>
      <c r="L43119" s="1">
        <v>41974</v>
      </c>
      <c r="M43119" s="1">
        <v>42248</v>
      </c>
      <c r="N43119" s="1">
        <v>42248</v>
      </c>
    </row>
    <row r="43120" spans="1:18" hidden="1" x14ac:dyDescent="0.2">
      <c r="A43120" t="s">
        <v>148690</v>
      </c>
      <c r="B43120" t="s">
        <v>148691</v>
      </c>
      <c r="D43120" t="s">
        <v>94</v>
      </c>
      <c r="E43120" t="s">
        <v>43</v>
      </c>
      <c r="F43120" t="s">
        <v>18</v>
      </c>
      <c r="G43120" t="s">
        <v>25</v>
      </c>
      <c r="H43120" t="s">
        <v>4968</v>
      </c>
      <c r="I43120" t="s">
        <v>4969</v>
      </c>
      <c r="J43120" t="s">
        <v>41419</v>
      </c>
      <c r="K43120">
        <v>1</v>
      </c>
      <c r="L43120" s="1">
        <v>41946</v>
      </c>
      <c r="M43120" s="1">
        <v>41947</v>
      </c>
      <c r="N43120" s="1">
        <v>41947</v>
      </c>
      <c r="O43120"/>
      <c r="P43120"/>
      <c r="Q43120"/>
      <c r="R43120"/>
    </row>
    <row r="43121" spans="1:18" hidden="1" x14ac:dyDescent="0.2">
      <c r="A43121" t="s">
        <v>148692</v>
      </c>
      <c r="B43121" t="s">
        <v>148693</v>
      </c>
      <c r="C43121" t="s">
        <v>148694</v>
      </c>
      <c r="D43121" t="s">
        <v>7913</v>
      </c>
      <c r="E43121" t="s">
        <v>43</v>
      </c>
      <c r="F43121" t="s">
        <v>18</v>
      </c>
      <c r="K43121">
        <v>1</v>
      </c>
      <c r="L43121" s="1">
        <v>41962</v>
      </c>
      <c r="M43121" s="1">
        <v>42142</v>
      </c>
      <c r="N43121" s="1">
        <v>42142</v>
      </c>
      <c r="O43121"/>
      <c r="P43121"/>
      <c r="Q43121"/>
      <c r="R43121"/>
    </row>
    <row r="43122" spans="1:18" hidden="1" x14ac:dyDescent="0.2">
      <c r="A43122" t="s">
        <v>148695</v>
      </c>
      <c r="B43122" t="s">
        <v>148696</v>
      </c>
      <c r="C43122" t="s">
        <v>148697</v>
      </c>
      <c r="D43122" t="s">
        <v>148698</v>
      </c>
      <c r="E43122" t="s">
        <v>43</v>
      </c>
      <c r="F43122" t="s">
        <v>18</v>
      </c>
      <c r="G43122" t="s">
        <v>25</v>
      </c>
      <c r="H43122" t="s">
        <v>89</v>
      </c>
      <c r="I43122" t="s">
        <v>1132</v>
      </c>
      <c r="J43122" t="s">
        <v>16885</v>
      </c>
      <c r="K43122">
        <v>1</v>
      </c>
      <c r="L43122" s="1">
        <v>41821</v>
      </c>
      <c r="M43122" s="1">
        <v>41604</v>
      </c>
      <c r="N43122" s="1">
        <v>41604</v>
      </c>
      <c r="O43122"/>
      <c r="P43122"/>
      <c r="Q43122"/>
      <c r="R43122"/>
    </row>
    <row r="43123" spans="1:18" hidden="1" x14ac:dyDescent="0.2">
      <c r="A43123" t="s">
        <v>148699</v>
      </c>
      <c r="B43123" t="s">
        <v>148700</v>
      </c>
      <c r="C43123" t="s">
        <v>148701</v>
      </c>
      <c r="D43123" t="s">
        <v>2479</v>
      </c>
      <c r="E43123" t="s">
        <v>43</v>
      </c>
      <c r="F43123" t="s">
        <v>18</v>
      </c>
      <c r="G43123" t="s">
        <v>25</v>
      </c>
      <c r="H43123" t="s">
        <v>158</v>
      </c>
      <c r="I43123" t="s">
        <v>2686</v>
      </c>
      <c r="J43123" t="s">
        <v>17148</v>
      </c>
      <c r="K43123">
        <v>1</v>
      </c>
      <c r="L43123" s="1">
        <v>41551</v>
      </c>
      <c r="M43123" s="1">
        <v>41898</v>
      </c>
      <c r="N43123" s="1">
        <v>41898</v>
      </c>
      <c r="O43123"/>
      <c r="P43123"/>
      <c r="Q43123"/>
      <c r="R43123"/>
    </row>
    <row r="43124" spans="1:18" hidden="1" x14ac:dyDescent="0.2">
      <c r="A43124" t="s">
        <v>148702</v>
      </c>
      <c r="B43124" t="s">
        <v>148703</v>
      </c>
      <c r="C43124" t="s">
        <v>148704</v>
      </c>
      <c r="D43124" t="s">
        <v>148705</v>
      </c>
      <c r="E43124">
        <v>71739591</v>
      </c>
      <c r="F43124" t="s">
        <v>18</v>
      </c>
      <c r="G43124" t="s">
        <v>25</v>
      </c>
      <c r="H43124" t="s">
        <v>142</v>
      </c>
      <c r="I43124" t="s">
        <v>143</v>
      </c>
      <c r="J43124" t="s">
        <v>143</v>
      </c>
      <c r="K43124">
        <v>6</v>
      </c>
      <c r="L43124" s="1">
        <v>39352</v>
      </c>
      <c r="M43124" s="1">
        <v>39083</v>
      </c>
      <c r="N43124" s="1">
        <v>42041</v>
      </c>
      <c r="O43124"/>
      <c r="P43124"/>
      <c r="Q43124"/>
      <c r="R43124"/>
    </row>
    <row r="43125" spans="1:18" hidden="1" x14ac:dyDescent="0.2">
      <c r="A43125" t="s">
        <v>148706</v>
      </c>
      <c r="B43125" t="s">
        <v>148707</v>
      </c>
      <c r="C43125" t="s">
        <v>148708</v>
      </c>
      <c r="D43125" t="s">
        <v>148709</v>
      </c>
      <c r="E43125" t="s">
        <v>43</v>
      </c>
      <c r="F43125" t="s">
        <v>18</v>
      </c>
      <c r="G43125" t="s">
        <v>25</v>
      </c>
      <c r="H43125" t="s">
        <v>106</v>
      </c>
      <c r="I43125" t="s">
        <v>1621</v>
      </c>
      <c r="J43125" t="s">
        <v>148710</v>
      </c>
      <c r="K43125">
        <v>1</v>
      </c>
      <c r="L43125" s="1">
        <v>41548</v>
      </c>
      <c r="M43125" s="1">
        <v>41947</v>
      </c>
      <c r="N43125" s="1">
        <v>41947</v>
      </c>
      <c r="O43125"/>
      <c r="P43125"/>
      <c r="Q43125"/>
      <c r="R43125"/>
    </row>
    <row r="43126" spans="1:18" hidden="1" x14ac:dyDescent="0.2">
      <c r="A43126" t="s">
        <v>148711</v>
      </c>
      <c r="B43126" t="s">
        <v>148712</v>
      </c>
      <c r="D43126" t="s">
        <v>148713</v>
      </c>
      <c r="E43126" t="s">
        <v>43</v>
      </c>
      <c r="F43126" t="s">
        <v>18</v>
      </c>
      <c r="G43126" t="s">
        <v>25</v>
      </c>
      <c r="H43126" t="s">
        <v>142</v>
      </c>
      <c r="I43126" t="s">
        <v>143</v>
      </c>
      <c r="J43126" t="s">
        <v>438</v>
      </c>
      <c r="K43126">
        <v>1</v>
      </c>
      <c r="L43126" s="1">
        <v>41466</v>
      </c>
      <c r="M43126" s="1">
        <v>41465</v>
      </c>
      <c r="N43126" s="1">
        <v>41465</v>
      </c>
      <c r="O43126"/>
      <c r="P43126"/>
      <c r="Q43126"/>
      <c r="R43126"/>
    </row>
    <row r="43127" spans="1:18" hidden="1" x14ac:dyDescent="0.2">
      <c r="A43127" t="s">
        <v>148714</v>
      </c>
      <c r="B43127" t="s">
        <v>148715</v>
      </c>
      <c r="C43127" t="s">
        <v>148716</v>
      </c>
      <c r="D43127" t="s">
        <v>181</v>
      </c>
      <c r="E43127">
        <v>5000000</v>
      </c>
      <c r="F43127" t="s">
        <v>18</v>
      </c>
      <c r="G43127" t="s">
        <v>25</v>
      </c>
      <c r="H43127" t="s">
        <v>142</v>
      </c>
      <c r="I43127" t="s">
        <v>143</v>
      </c>
      <c r="J43127" t="s">
        <v>438</v>
      </c>
      <c r="K43127">
        <v>1</v>
      </c>
      <c r="M43127" s="1">
        <v>37554</v>
      </c>
      <c r="N43127" s="1">
        <v>37554</v>
      </c>
      <c r="O43127"/>
      <c r="P43127"/>
      <c r="Q43127"/>
      <c r="R43127"/>
    </row>
    <row r="43128" spans="1:18" hidden="1" x14ac:dyDescent="0.2">
      <c r="A43128" t="s">
        <v>148717</v>
      </c>
      <c r="B43128" t="s">
        <v>148718</v>
      </c>
      <c r="C43128" t="s">
        <v>148719</v>
      </c>
      <c r="D43128" t="s">
        <v>148720</v>
      </c>
      <c r="E43128">
        <v>760000</v>
      </c>
      <c r="F43128" t="s">
        <v>18</v>
      </c>
      <c r="G43128" t="s">
        <v>25</v>
      </c>
      <c r="H43128" t="s">
        <v>64</v>
      </c>
      <c r="I43128" t="s">
        <v>1221</v>
      </c>
      <c r="J43128" t="s">
        <v>1221</v>
      </c>
      <c r="K43128">
        <v>2</v>
      </c>
      <c r="M43128" s="1">
        <v>41639</v>
      </c>
      <c r="N43128" s="1">
        <v>42170</v>
      </c>
      <c r="O43128"/>
      <c r="P43128"/>
      <c r="Q43128"/>
      <c r="R43128"/>
    </row>
    <row r="43129" spans="1:18" x14ac:dyDescent="0.2">
      <c r="A43129" t="s">
        <v>148721</v>
      </c>
      <c r="B43129" t="s">
        <v>148722</v>
      </c>
      <c r="C43129" t="s">
        <v>148723</v>
      </c>
      <c r="D43129" t="s">
        <v>1744</v>
      </c>
      <c r="E43129">
        <v>18000000</v>
      </c>
      <c r="F43129" t="s">
        <v>113</v>
      </c>
      <c r="G43129" t="s">
        <v>25</v>
      </c>
      <c r="H43129" t="s">
        <v>1011</v>
      </c>
      <c r="I43129" t="s">
        <v>1012</v>
      </c>
      <c r="J43129" t="s">
        <v>3752</v>
      </c>
      <c r="K43129">
        <v>1</v>
      </c>
      <c r="L43129" s="1">
        <v>40558</v>
      </c>
      <c r="M43129" s="1">
        <v>40722</v>
      </c>
      <c r="N43129" s="1">
        <v>40722</v>
      </c>
    </row>
    <row r="43130" spans="1:18" hidden="1" x14ac:dyDescent="0.2">
      <c r="A43130" t="s">
        <v>148724</v>
      </c>
      <c r="B43130" t="s">
        <v>148725</v>
      </c>
      <c r="C43130" t="s">
        <v>148726</v>
      </c>
      <c r="E43130" t="s">
        <v>43</v>
      </c>
      <c r="F43130" t="s">
        <v>18</v>
      </c>
      <c r="G43130" t="s">
        <v>25</v>
      </c>
      <c r="H43130" t="s">
        <v>44</v>
      </c>
      <c r="I43130" t="s">
        <v>282</v>
      </c>
      <c r="J43130" t="s">
        <v>282</v>
      </c>
      <c r="K43130">
        <v>2</v>
      </c>
      <c r="M43130" s="1">
        <v>40118</v>
      </c>
      <c r="N43130" s="1">
        <v>41723</v>
      </c>
      <c r="O43130"/>
      <c r="P43130"/>
      <c r="Q43130"/>
      <c r="R43130"/>
    </row>
    <row r="43131" spans="1:18" hidden="1" x14ac:dyDescent="0.2">
      <c r="A43131" t="s">
        <v>148727</v>
      </c>
      <c r="B43131" t="s">
        <v>148728</v>
      </c>
      <c r="C43131" t="s">
        <v>148729</v>
      </c>
      <c r="D43131" t="s">
        <v>13124</v>
      </c>
      <c r="E43131">
        <v>1834916</v>
      </c>
      <c r="F43131" t="s">
        <v>18</v>
      </c>
      <c r="G43131" t="s">
        <v>25</v>
      </c>
      <c r="H43131" t="s">
        <v>64</v>
      </c>
      <c r="I43131" t="s">
        <v>65</v>
      </c>
      <c r="J43131" t="s">
        <v>4841</v>
      </c>
      <c r="K43131">
        <v>1</v>
      </c>
      <c r="L43131" s="1">
        <v>41640</v>
      </c>
      <c r="M43131" s="1">
        <v>42185</v>
      </c>
      <c r="N43131" s="1">
        <v>42185</v>
      </c>
      <c r="O43131"/>
      <c r="P43131"/>
      <c r="Q43131"/>
      <c r="R43131"/>
    </row>
    <row r="43132" spans="1:18" x14ac:dyDescent="0.2">
      <c r="A43132" t="s">
        <v>148730</v>
      </c>
      <c r="B43132" t="s">
        <v>148731</v>
      </c>
      <c r="C43132" t="s">
        <v>148732</v>
      </c>
      <c r="D43132" t="s">
        <v>1744</v>
      </c>
      <c r="E43132">
        <v>500000</v>
      </c>
      <c r="F43132" t="s">
        <v>18</v>
      </c>
      <c r="G43132" t="s">
        <v>25</v>
      </c>
      <c r="H43132" t="s">
        <v>644</v>
      </c>
      <c r="I43132" t="s">
        <v>645</v>
      </c>
      <c r="J43132" t="s">
        <v>645</v>
      </c>
      <c r="K43132">
        <v>1</v>
      </c>
      <c r="L43132" s="1">
        <v>40544</v>
      </c>
      <c r="M43132" s="1">
        <v>41681</v>
      </c>
      <c r="N43132" s="1">
        <v>41681</v>
      </c>
    </row>
    <row r="43133" spans="1:18" x14ac:dyDescent="0.2">
      <c r="A43133" t="s">
        <v>148733</v>
      </c>
      <c r="B43133" t="s">
        <v>148734</v>
      </c>
      <c r="C43133" t="s">
        <v>148735</v>
      </c>
      <c r="D43133" t="s">
        <v>75</v>
      </c>
      <c r="E43133">
        <v>1925000</v>
      </c>
      <c r="F43133" t="s">
        <v>18</v>
      </c>
      <c r="G43133" t="s">
        <v>25</v>
      </c>
      <c r="H43133" t="s">
        <v>64</v>
      </c>
      <c r="I43133" t="s">
        <v>1221</v>
      </c>
      <c r="J43133" t="s">
        <v>1221</v>
      </c>
      <c r="K43133">
        <v>1</v>
      </c>
      <c r="L43133" s="1">
        <v>41365</v>
      </c>
      <c r="M43133" s="1">
        <v>41699</v>
      </c>
      <c r="N43133" s="1">
        <v>41699</v>
      </c>
    </row>
    <row r="43134" spans="1:18" hidden="1" x14ac:dyDescent="0.2">
      <c r="A43134" t="s">
        <v>148736</v>
      </c>
      <c r="B43134" t="s">
        <v>148737</v>
      </c>
      <c r="C43134" t="s">
        <v>148738</v>
      </c>
      <c r="D43134" t="s">
        <v>40627</v>
      </c>
      <c r="E43134">
        <v>2165001</v>
      </c>
      <c r="F43134" t="s">
        <v>18</v>
      </c>
      <c r="G43134" t="s">
        <v>25</v>
      </c>
      <c r="H43134" t="s">
        <v>208</v>
      </c>
      <c r="I43134" t="s">
        <v>6943</v>
      </c>
      <c r="J43134" t="s">
        <v>6943</v>
      </c>
      <c r="K43134">
        <v>2</v>
      </c>
      <c r="L43134" s="1">
        <v>40909</v>
      </c>
      <c r="M43134" s="1">
        <v>41674</v>
      </c>
      <c r="N43134" s="1">
        <v>42006</v>
      </c>
      <c r="O43134"/>
      <c r="P43134"/>
      <c r="Q43134"/>
      <c r="R43134"/>
    </row>
    <row r="43135" spans="1:18" hidden="1" x14ac:dyDescent="0.2">
      <c r="A43135" t="s">
        <v>148739</v>
      </c>
      <c r="B43135" t="s">
        <v>148740</v>
      </c>
      <c r="C43135" t="s">
        <v>148741</v>
      </c>
      <c r="D43135" t="s">
        <v>148742</v>
      </c>
      <c r="E43135">
        <v>4351345</v>
      </c>
      <c r="F43135" t="s">
        <v>689</v>
      </c>
      <c r="G43135" t="s">
        <v>25</v>
      </c>
      <c r="H43135" t="s">
        <v>64</v>
      </c>
      <c r="I43135" t="s">
        <v>1221</v>
      </c>
      <c r="J43135" t="s">
        <v>1221</v>
      </c>
      <c r="K43135">
        <v>1</v>
      </c>
      <c r="L43135" s="1">
        <v>23743</v>
      </c>
      <c r="M43135" s="1">
        <v>40443</v>
      </c>
      <c r="N43135" s="1">
        <v>40443</v>
      </c>
      <c r="O43135"/>
      <c r="P43135"/>
      <c r="Q43135"/>
      <c r="R43135"/>
    </row>
    <row r="43136" spans="1:18" hidden="1" x14ac:dyDescent="0.2">
      <c r="A43136" t="s">
        <v>148743</v>
      </c>
      <c r="B43136" t="s">
        <v>148744</v>
      </c>
      <c r="C43136" t="s">
        <v>148745</v>
      </c>
      <c r="D43136" t="s">
        <v>148746</v>
      </c>
      <c r="E43136">
        <v>300000</v>
      </c>
      <c r="F43136" t="s">
        <v>18</v>
      </c>
      <c r="G43136" t="s">
        <v>25</v>
      </c>
      <c r="H43136" t="s">
        <v>286</v>
      </c>
      <c r="I43136" t="s">
        <v>1030</v>
      </c>
      <c r="J43136" t="s">
        <v>1030</v>
      </c>
      <c r="K43136">
        <v>1</v>
      </c>
      <c r="M43136" s="1">
        <v>41864</v>
      </c>
      <c r="N43136" s="1">
        <v>41864</v>
      </c>
      <c r="O43136"/>
      <c r="P43136"/>
      <c r="Q43136"/>
      <c r="R43136"/>
    </row>
    <row r="43137" spans="1:18" hidden="1" x14ac:dyDescent="0.2">
      <c r="A43137" t="s">
        <v>148747</v>
      </c>
      <c r="B43137" t="s">
        <v>148748</v>
      </c>
      <c r="C43137" t="s">
        <v>148749</v>
      </c>
      <c r="D43137" t="s">
        <v>148750</v>
      </c>
      <c r="E43137">
        <v>1441000</v>
      </c>
      <c r="F43137" t="s">
        <v>18</v>
      </c>
      <c r="G43137" t="s">
        <v>25</v>
      </c>
      <c r="H43137" t="s">
        <v>64</v>
      </c>
      <c r="I43137" t="s">
        <v>65</v>
      </c>
      <c r="J43137" t="s">
        <v>71</v>
      </c>
      <c r="K43137">
        <v>6</v>
      </c>
      <c r="L43137" s="1">
        <v>41055</v>
      </c>
      <c r="M43137" s="1">
        <v>41467</v>
      </c>
      <c r="N43137" s="1">
        <v>42080</v>
      </c>
      <c r="O43137"/>
      <c r="P43137"/>
      <c r="Q43137"/>
      <c r="R43137"/>
    </row>
    <row r="43138" spans="1:18" hidden="1" x14ac:dyDescent="0.2">
      <c r="A43138" t="s">
        <v>148751</v>
      </c>
      <c r="B43138" t="s">
        <v>148752</v>
      </c>
      <c r="D43138" t="s">
        <v>285</v>
      </c>
      <c r="E43138">
        <v>3275000</v>
      </c>
      <c r="F43138" t="s">
        <v>18</v>
      </c>
      <c r="G43138" t="s">
        <v>638</v>
      </c>
      <c r="H43138">
        <v>7</v>
      </c>
      <c r="I43138" t="s">
        <v>929</v>
      </c>
      <c r="J43138" t="s">
        <v>929</v>
      </c>
      <c r="K43138">
        <v>1</v>
      </c>
      <c r="L43138" s="1">
        <v>41164</v>
      </c>
      <c r="M43138" s="1">
        <v>41756</v>
      </c>
      <c r="N43138" s="1">
        <v>41756</v>
      </c>
      <c r="O43138"/>
      <c r="P43138"/>
      <c r="Q43138"/>
      <c r="R43138"/>
    </row>
    <row r="43139" spans="1:18" hidden="1" x14ac:dyDescent="0.2">
      <c r="A43139" t="s">
        <v>148753</v>
      </c>
      <c r="B43139" t="s">
        <v>148754</v>
      </c>
      <c r="C43139" t="s">
        <v>148755</v>
      </c>
      <c r="D43139" t="s">
        <v>117</v>
      </c>
      <c r="E43139" t="s">
        <v>43</v>
      </c>
      <c r="F43139" t="s">
        <v>18</v>
      </c>
      <c r="G43139" t="s">
        <v>25</v>
      </c>
      <c r="H43139" t="s">
        <v>64</v>
      </c>
      <c r="I43139" t="s">
        <v>919</v>
      </c>
      <c r="J43139" t="s">
        <v>148756</v>
      </c>
      <c r="K43139">
        <v>1</v>
      </c>
      <c r="L43139" s="1">
        <v>38718</v>
      </c>
      <c r="M43139" s="1">
        <v>41546</v>
      </c>
      <c r="N43139" s="1">
        <v>41546</v>
      </c>
      <c r="O43139"/>
      <c r="P43139"/>
      <c r="Q43139"/>
      <c r="R43139"/>
    </row>
    <row r="43140" spans="1:18" hidden="1" x14ac:dyDescent="0.2">
      <c r="A43140" t="s">
        <v>148757</v>
      </c>
      <c r="B43140" t="s">
        <v>148758</v>
      </c>
      <c r="D43140" t="s">
        <v>181</v>
      </c>
      <c r="E43140" t="s">
        <v>43</v>
      </c>
      <c r="F43140" t="s">
        <v>18</v>
      </c>
      <c r="G43140" t="s">
        <v>25</v>
      </c>
      <c r="H43140" t="s">
        <v>106</v>
      </c>
      <c r="I43140" t="s">
        <v>107</v>
      </c>
      <c r="J43140" t="s">
        <v>31119</v>
      </c>
      <c r="K43140">
        <v>1</v>
      </c>
      <c r="L43140" s="1">
        <v>41943</v>
      </c>
      <c r="M43140" s="1">
        <v>41943</v>
      </c>
      <c r="N43140" s="1">
        <v>41943</v>
      </c>
      <c r="O43140"/>
      <c r="P43140"/>
      <c r="Q43140"/>
      <c r="R43140"/>
    </row>
    <row r="43141" spans="1:18" x14ac:dyDescent="0.2">
      <c r="A43141" t="s">
        <v>148759</v>
      </c>
      <c r="B43141" t="s">
        <v>148760</v>
      </c>
      <c r="C43141" t="s">
        <v>148761</v>
      </c>
      <c r="D43141" t="s">
        <v>1744</v>
      </c>
      <c r="E43141">
        <v>15000000</v>
      </c>
      <c r="F43141" t="s">
        <v>18</v>
      </c>
      <c r="G43141" t="s">
        <v>25</v>
      </c>
      <c r="H43141" t="s">
        <v>106</v>
      </c>
      <c r="I43141" t="s">
        <v>107</v>
      </c>
      <c r="J43141" t="s">
        <v>108</v>
      </c>
      <c r="K43141">
        <v>2</v>
      </c>
      <c r="L43141" s="1">
        <v>40179</v>
      </c>
      <c r="M43141" s="1">
        <v>40491</v>
      </c>
      <c r="N43141" s="1">
        <v>40730</v>
      </c>
    </row>
    <row r="43142" spans="1:18" hidden="1" x14ac:dyDescent="0.2">
      <c r="A43142" t="s">
        <v>148762</v>
      </c>
      <c r="B43142" t="s">
        <v>148763</v>
      </c>
      <c r="C43142" t="s">
        <v>148764</v>
      </c>
      <c r="D43142" t="s">
        <v>148765</v>
      </c>
      <c r="E43142">
        <v>3556071</v>
      </c>
      <c r="F43142" t="s">
        <v>18</v>
      </c>
      <c r="G43142" t="s">
        <v>25</v>
      </c>
      <c r="H43142" t="s">
        <v>142</v>
      </c>
      <c r="I43142" t="s">
        <v>143</v>
      </c>
      <c r="J43142" t="s">
        <v>5754</v>
      </c>
      <c r="K43142">
        <v>4</v>
      </c>
      <c r="L43142" s="1">
        <v>40210</v>
      </c>
      <c r="M43142" s="1">
        <v>41073</v>
      </c>
      <c r="N43142" s="1">
        <v>41872</v>
      </c>
      <c r="O43142"/>
      <c r="P43142"/>
      <c r="Q43142"/>
      <c r="R43142"/>
    </row>
    <row r="43143" spans="1:18" x14ac:dyDescent="0.2">
      <c r="A43143" t="s">
        <v>148766</v>
      </c>
      <c r="B43143" t="s">
        <v>148767</v>
      </c>
      <c r="C43143" t="s">
        <v>148768</v>
      </c>
      <c r="D43143" t="s">
        <v>148769</v>
      </c>
      <c r="E43143">
        <v>200000</v>
      </c>
      <c r="F43143" t="s">
        <v>18</v>
      </c>
      <c r="G43143" t="s">
        <v>25</v>
      </c>
      <c r="H43143" t="s">
        <v>208</v>
      </c>
      <c r="I43143" t="s">
        <v>843</v>
      </c>
      <c r="J43143" t="s">
        <v>844</v>
      </c>
      <c r="K43143">
        <v>2</v>
      </c>
      <c r="L43143" s="1">
        <v>40725</v>
      </c>
      <c r="M43143" s="1">
        <v>40725</v>
      </c>
      <c r="N43143" s="1">
        <v>41913</v>
      </c>
    </row>
    <row r="43144" spans="1:18" hidden="1" x14ac:dyDescent="0.2">
      <c r="A43144" t="s">
        <v>148770</v>
      </c>
      <c r="B43144" t="s">
        <v>148771</v>
      </c>
      <c r="C43144" t="s">
        <v>148772</v>
      </c>
      <c r="D43144" t="s">
        <v>57348</v>
      </c>
      <c r="E43144">
        <v>250000</v>
      </c>
      <c r="F43144" t="s">
        <v>207</v>
      </c>
      <c r="K43144">
        <v>1</v>
      </c>
      <c r="L43144" s="1">
        <v>39295</v>
      </c>
      <c r="M43144" s="1">
        <v>39295</v>
      </c>
      <c r="N43144" s="1">
        <v>39295</v>
      </c>
    </row>
    <row r="43145" spans="1:18" hidden="1" x14ac:dyDescent="0.2">
      <c r="A43145" t="s">
        <v>148773</v>
      </c>
      <c r="B43145" t="s">
        <v>148774</v>
      </c>
      <c r="C43145" t="s">
        <v>148775</v>
      </c>
      <c r="D43145" t="s">
        <v>148776</v>
      </c>
      <c r="E43145" t="s">
        <v>43</v>
      </c>
      <c r="F43145" t="s">
        <v>18</v>
      </c>
      <c r="K43145">
        <v>2</v>
      </c>
      <c r="L43145" s="1">
        <v>41548</v>
      </c>
      <c r="M43145" s="1">
        <v>41579</v>
      </c>
      <c r="N43145" s="1">
        <v>41699</v>
      </c>
      <c r="O43145"/>
      <c r="P43145"/>
      <c r="Q43145"/>
      <c r="R43145"/>
    </row>
    <row r="43146" spans="1:18" hidden="1" x14ac:dyDescent="0.2">
      <c r="A43146" t="s">
        <v>148777</v>
      </c>
      <c r="B43146" t="s">
        <v>148774</v>
      </c>
      <c r="C43146" t="s">
        <v>148778</v>
      </c>
      <c r="D43146" t="s">
        <v>655</v>
      </c>
      <c r="E43146" t="s">
        <v>43</v>
      </c>
      <c r="F43146" t="s">
        <v>18</v>
      </c>
      <c r="G43146" t="s">
        <v>37</v>
      </c>
      <c r="H43146">
        <v>23</v>
      </c>
      <c r="I43146" t="s">
        <v>182</v>
      </c>
      <c r="J43146" t="s">
        <v>182</v>
      </c>
      <c r="K43146">
        <v>1</v>
      </c>
      <c r="M43146" s="1">
        <v>42081</v>
      </c>
      <c r="N43146" s="1">
        <v>42081</v>
      </c>
      <c r="O43146"/>
      <c r="P43146"/>
      <c r="Q43146"/>
      <c r="R43146"/>
    </row>
    <row r="43147" spans="1:18" hidden="1" x14ac:dyDescent="0.2">
      <c r="A43147" t="s">
        <v>148779</v>
      </c>
      <c r="B43147" t="s">
        <v>148780</v>
      </c>
      <c r="C43147" t="s">
        <v>148781</v>
      </c>
      <c r="D43147" t="s">
        <v>1744</v>
      </c>
      <c r="E43147" t="s">
        <v>43</v>
      </c>
      <c r="F43147" t="s">
        <v>18</v>
      </c>
      <c r="G43147" t="s">
        <v>25</v>
      </c>
      <c r="H43147" t="s">
        <v>64</v>
      </c>
      <c r="I43147" t="s">
        <v>507</v>
      </c>
      <c r="J43147" t="s">
        <v>55346</v>
      </c>
      <c r="K43147">
        <v>1</v>
      </c>
      <c r="L43147" s="1">
        <v>40909</v>
      </c>
      <c r="M43147" s="1">
        <v>41463</v>
      </c>
      <c r="N43147" s="1">
        <v>41463</v>
      </c>
      <c r="O43147"/>
      <c r="P43147"/>
      <c r="Q43147"/>
      <c r="R43147"/>
    </row>
    <row r="43148" spans="1:18" hidden="1" x14ac:dyDescent="0.2">
      <c r="A43148" t="s">
        <v>148782</v>
      </c>
      <c r="B43148" t="s">
        <v>148783</v>
      </c>
      <c r="C43148" t="s">
        <v>148784</v>
      </c>
      <c r="D43148" t="s">
        <v>148785</v>
      </c>
      <c r="E43148">
        <v>6579383</v>
      </c>
      <c r="F43148" t="s">
        <v>207</v>
      </c>
      <c r="G43148" t="s">
        <v>57</v>
      </c>
      <c r="H43148" t="s">
        <v>4487</v>
      </c>
      <c r="I43148" t="s">
        <v>6236</v>
      </c>
      <c r="J43148" t="s">
        <v>6236</v>
      </c>
      <c r="K43148">
        <v>3</v>
      </c>
      <c r="L43148" s="1">
        <v>37165</v>
      </c>
      <c r="M43148" s="1">
        <v>37165</v>
      </c>
      <c r="N43148" s="1">
        <v>40544</v>
      </c>
      <c r="O43148"/>
      <c r="P43148"/>
      <c r="Q43148"/>
      <c r="R43148"/>
    </row>
    <row r="43149" spans="1:18" x14ac:dyDescent="0.2">
      <c r="A43149" t="s">
        <v>148786</v>
      </c>
      <c r="B43149" t="s">
        <v>148787</v>
      </c>
      <c r="C43149" t="s">
        <v>148788</v>
      </c>
      <c r="D43149" t="s">
        <v>1744</v>
      </c>
      <c r="E43149">
        <v>20000</v>
      </c>
      <c r="F43149" t="s">
        <v>18</v>
      </c>
      <c r="G43149" t="s">
        <v>25</v>
      </c>
      <c r="H43149" t="s">
        <v>1011</v>
      </c>
      <c r="I43149" t="s">
        <v>1012</v>
      </c>
      <c r="J43149" t="s">
        <v>3752</v>
      </c>
      <c r="K43149">
        <v>1</v>
      </c>
      <c r="L43149" s="1">
        <v>39783</v>
      </c>
      <c r="M43149" s="1">
        <v>39965</v>
      </c>
      <c r="N43149" s="1">
        <v>39965</v>
      </c>
    </row>
    <row r="43150" spans="1:18" hidden="1" x14ac:dyDescent="0.2">
      <c r="A43150" t="s">
        <v>148789</v>
      </c>
      <c r="B43150" t="s">
        <v>148790</v>
      </c>
      <c r="C43150" t="s">
        <v>148791</v>
      </c>
      <c r="D43150" t="s">
        <v>741</v>
      </c>
      <c r="E43150">
        <v>5125000</v>
      </c>
      <c r="F43150" t="s">
        <v>18</v>
      </c>
      <c r="K43150">
        <v>3</v>
      </c>
      <c r="L43150" s="1">
        <v>41255</v>
      </c>
      <c r="M43150" s="1">
        <v>41487</v>
      </c>
      <c r="N43150" s="1">
        <v>42302</v>
      </c>
      <c r="O43150"/>
      <c r="P43150"/>
      <c r="Q43150"/>
      <c r="R43150"/>
    </row>
    <row r="43151" spans="1:18" hidden="1" x14ac:dyDescent="0.2">
      <c r="A43151" t="s">
        <v>148792</v>
      </c>
      <c r="B43151" t="s">
        <v>148793</v>
      </c>
      <c r="C43151" t="s">
        <v>148794</v>
      </c>
      <c r="E43151">
        <v>45000000</v>
      </c>
      <c r="F43151" t="s">
        <v>207</v>
      </c>
      <c r="K43151">
        <v>2</v>
      </c>
      <c r="M43151" s="1">
        <v>36504</v>
      </c>
      <c r="N43151" s="1">
        <v>36558</v>
      </c>
      <c r="O43151"/>
      <c r="P43151"/>
      <c r="Q43151"/>
      <c r="R43151"/>
    </row>
    <row r="43152" spans="1:18" hidden="1" x14ac:dyDescent="0.2">
      <c r="A43152" t="s">
        <v>148795</v>
      </c>
      <c r="B43152" t="s">
        <v>148796</v>
      </c>
      <c r="C43152" t="s">
        <v>148797</v>
      </c>
      <c r="D43152" t="s">
        <v>1744</v>
      </c>
      <c r="E43152" t="s">
        <v>43</v>
      </c>
      <c r="F43152" t="s">
        <v>18</v>
      </c>
      <c r="G43152" t="s">
        <v>25</v>
      </c>
      <c r="H43152" t="s">
        <v>158</v>
      </c>
      <c r="I43152" t="s">
        <v>244</v>
      </c>
      <c r="J43152" t="s">
        <v>332</v>
      </c>
      <c r="K43152">
        <v>1</v>
      </c>
      <c r="L43152" s="1">
        <v>40940</v>
      </c>
      <c r="M43152" s="1">
        <v>40940</v>
      </c>
      <c r="N43152" s="1">
        <v>40940</v>
      </c>
      <c r="O43152"/>
      <c r="P43152"/>
      <c r="Q43152"/>
      <c r="R43152"/>
    </row>
    <row r="43153" spans="1:18" hidden="1" x14ac:dyDescent="0.2">
      <c r="A43153" t="s">
        <v>148798</v>
      </c>
      <c r="B43153" t="s">
        <v>148799</v>
      </c>
      <c r="C43153" t="s">
        <v>148800</v>
      </c>
      <c r="D43153" t="s">
        <v>766</v>
      </c>
      <c r="E43153">
        <v>53999987</v>
      </c>
      <c r="F43153" t="s">
        <v>207</v>
      </c>
      <c r="G43153" t="s">
        <v>25</v>
      </c>
      <c r="H43153" t="s">
        <v>99</v>
      </c>
      <c r="I43153" t="s">
        <v>100</v>
      </c>
      <c r="J43153" t="s">
        <v>5699</v>
      </c>
      <c r="K43153">
        <v>2</v>
      </c>
      <c r="L43153" s="1">
        <v>38718</v>
      </c>
      <c r="M43153" s="1">
        <v>39225</v>
      </c>
      <c r="N43153" s="1">
        <v>40217</v>
      </c>
      <c r="O43153"/>
      <c r="P43153"/>
      <c r="Q43153"/>
      <c r="R43153"/>
    </row>
    <row r="43154" spans="1:18" hidden="1" x14ac:dyDescent="0.2">
      <c r="A43154" t="s">
        <v>148801</v>
      </c>
      <c r="B43154" t="s">
        <v>148802</v>
      </c>
      <c r="C43154" t="s">
        <v>148803</v>
      </c>
      <c r="D43154" t="s">
        <v>42</v>
      </c>
      <c r="E43154" t="s">
        <v>43</v>
      </c>
      <c r="F43154" t="s">
        <v>18</v>
      </c>
      <c r="G43154" t="s">
        <v>25</v>
      </c>
      <c r="H43154" t="s">
        <v>286</v>
      </c>
      <c r="I43154" t="s">
        <v>578</v>
      </c>
      <c r="J43154" t="s">
        <v>578</v>
      </c>
      <c r="K43154">
        <v>2</v>
      </c>
      <c r="L43154" s="1">
        <v>41322</v>
      </c>
      <c r="M43154" s="1">
        <v>41687</v>
      </c>
      <c r="N43154" s="1">
        <v>42050</v>
      </c>
      <c r="O43154"/>
      <c r="P43154"/>
      <c r="Q43154"/>
      <c r="R43154"/>
    </row>
    <row r="43155" spans="1:18" x14ac:dyDescent="0.2">
      <c r="A43155" t="s">
        <v>148804</v>
      </c>
      <c r="B43155" t="s">
        <v>148805</v>
      </c>
      <c r="C43155" t="s">
        <v>148806</v>
      </c>
      <c r="D43155" t="s">
        <v>42</v>
      </c>
      <c r="E43155">
        <v>6000000</v>
      </c>
      <c r="F43155" t="s">
        <v>207</v>
      </c>
      <c r="G43155" t="s">
        <v>25</v>
      </c>
      <c r="H43155" t="s">
        <v>142</v>
      </c>
      <c r="I43155" t="s">
        <v>143</v>
      </c>
      <c r="J43155" t="s">
        <v>143</v>
      </c>
      <c r="K43155">
        <v>2</v>
      </c>
      <c r="L43155" s="1">
        <v>39448</v>
      </c>
      <c r="M43155" s="1">
        <v>39834</v>
      </c>
      <c r="N43155" s="1">
        <v>40556</v>
      </c>
    </row>
    <row r="43156" spans="1:18" hidden="1" x14ac:dyDescent="0.2">
      <c r="A43156" t="s">
        <v>148807</v>
      </c>
      <c r="B43156" t="s">
        <v>148808</v>
      </c>
      <c r="C43156" t="s">
        <v>148809</v>
      </c>
      <c r="D43156" t="s">
        <v>766</v>
      </c>
      <c r="E43156">
        <v>2000000</v>
      </c>
      <c r="F43156" t="s">
        <v>18</v>
      </c>
      <c r="G43156" t="s">
        <v>25</v>
      </c>
      <c r="H43156" t="s">
        <v>808</v>
      </c>
      <c r="I43156" t="s">
        <v>809</v>
      </c>
      <c r="J43156" t="s">
        <v>3599</v>
      </c>
      <c r="K43156">
        <v>1</v>
      </c>
      <c r="M43156" s="1">
        <v>41674</v>
      </c>
      <c r="N43156" s="1">
        <v>41674</v>
      </c>
      <c r="O43156"/>
      <c r="P43156"/>
      <c r="Q43156"/>
      <c r="R43156"/>
    </row>
    <row r="43157" spans="1:18" hidden="1" x14ac:dyDescent="0.2">
      <c r="A43157" t="s">
        <v>148810</v>
      </c>
      <c r="B43157" t="s">
        <v>148811</v>
      </c>
      <c r="C43157" t="s">
        <v>148812</v>
      </c>
      <c r="D43157" t="s">
        <v>148813</v>
      </c>
      <c r="E43157">
        <v>2818181</v>
      </c>
      <c r="F43157" t="s">
        <v>18</v>
      </c>
      <c r="G43157" t="s">
        <v>57</v>
      </c>
      <c r="H43157" t="s">
        <v>202</v>
      </c>
      <c r="I43157" t="s">
        <v>6236</v>
      </c>
      <c r="J43157" t="s">
        <v>6236</v>
      </c>
      <c r="K43157">
        <v>1</v>
      </c>
      <c r="L43157" s="1">
        <v>40940</v>
      </c>
      <c r="M43157" s="1">
        <v>41758</v>
      </c>
      <c r="N43157" s="1">
        <v>41758</v>
      </c>
      <c r="O43157"/>
      <c r="P43157"/>
      <c r="Q43157"/>
      <c r="R43157"/>
    </row>
    <row r="43158" spans="1:18" hidden="1" x14ac:dyDescent="0.2">
      <c r="A43158" t="s">
        <v>148814</v>
      </c>
      <c r="B43158" t="s">
        <v>148815</v>
      </c>
      <c r="C43158" t="s">
        <v>148816</v>
      </c>
      <c r="E43158" t="s">
        <v>43</v>
      </c>
      <c r="F43158" t="s">
        <v>18</v>
      </c>
      <c r="K43158">
        <v>1</v>
      </c>
      <c r="M43158" s="1">
        <v>41423</v>
      </c>
      <c r="N43158" s="1">
        <v>41423</v>
      </c>
      <c r="O43158"/>
      <c r="P43158"/>
      <c r="Q43158"/>
      <c r="R43158"/>
    </row>
    <row r="43159" spans="1:18" x14ac:dyDescent="0.2">
      <c r="A43159" t="s">
        <v>148817</v>
      </c>
      <c r="B43159" t="s">
        <v>148818</v>
      </c>
      <c r="D43159" t="s">
        <v>148819</v>
      </c>
      <c r="E43159">
        <v>850000</v>
      </c>
      <c r="F43159" t="s">
        <v>18</v>
      </c>
      <c r="G43159" t="s">
        <v>25</v>
      </c>
      <c r="H43159" t="s">
        <v>286</v>
      </c>
      <c r="I43159" t="s">
        <v>578</v>
      </c>
      <c r="J43159" t="s">
        <v>578</v>
      </c>
      <c r="K43159">
        <v>1</v>
      </c>
      <c r="L43159" s="1">
        <v>41579</v>
      </c>
      <c r="M43159" s="1">
        <v>41813</v>
      </c>
      <c r="N43159" s="1">
        <v>41813</v>
      </c>
    </row>
    <row r="43160" spans="1:18" hidden="1" x14ac:dyDescent="0.2">
      <c r="A43160" t="s">
        <v>148820</v>
      </c>
      <c r="B43160" t="s">
        <v>148821</v>
      </c>
      <c r="C43160" t="s">
        <v>148822</v>
      </c>
      <c r="D43160" t="s">
        <v>7984</v>
      </c>
      <c r="E43160">
        <v>25000</v>
      </c>
      <c r="F43160" t="s">
        <v>18</v>
      </c>
      <c r="G43160" t="s">
        <v>25</v>
      </c>
      <c r="H43160" t="s">
        <v>44</v>
      </c>
      <c r="I43160" t="s">
        <v>45</v>
      </c>
      <c r="J43160" t="s">
        <v>46</v>
      </c>
      <c r="K43160">
        <v>1</v>
      </c>
      <c r="M43160" s="1">
        <v>41820</v>
      </c>
      <c r="N43160" s="1">
        <v>41820</v>
      </c>
      <c r="O43160"/>
      <c r="P43160"/>
      <c r="Q43160"/>
      <c r="R43160"/>
    </row>
    <row r="43161" spans="1:18" hidden="1" x14ac:dyDescent="0.2">
      <c r="A43161" t="s">
        <v>148823</v>
      </c>
      <c r="B43161" t="s">
        <v>148824</v>
      </c>
      <c r="C43161" t="s">
        <v>148825</v>
      </c>
      <c r="D43161" t="s">
        <v>2851</v>
      </c>
      <c r="E43161" t="s">
        <v>43</v>
      </c>
      <c r="F43161" t="s">
        <v>18</v>
      </c>
      <c r="G43161" t="s">
        <v>25</v>
      </c>
      <c r="H43161" t="s">
        <v>286</v>
      </c>
      <c r="I43161" t="s">
        <v>287</v>
      </c>
      <c r="J43161" t="s">
        <v>78617</v>
      </c>
      <c r="K43161">
        <v>1</v>
      </c>
      <c r="L43161" s="1">
        <v>39906</v>
      </c>
      <c r="M43161" s="1">
        <v>41585</v>
      </c>
      <c r="N43161" s="1">
        <v>41585</v>
      </c>
      <c r="O43161"/>
      <c r="P43161"/>
      <c r="Q43161"/>
      <c r="R43161"/>
    </row>
    <row r="43162" spans="1:18" hidden="1" x14ac:dyDescent="0.2">
      <c r="A43162" t="s">
        <v>148826</v>
      </c>
      <c r="B43162" t="s">
        <v>148827</v>
      </c>
      <c r="C43162" t="s">
        <v>148828</v>
      </c>
      <c r="D43162" t="s">
        <v>148829</v>
      </c>
      <c r="E43162">
        <v>9091508</v>
      </c>
      <c r="F43162" t="s">
        <v>18</v>
      </c>
      <c r="K43162">
        <v>1</v>
      </c>
      <c r="L43162" s="1">
        <v>32509</v>
      </c>
      <c r="M43162" s="1">
        <v>41424</v>
      </c>
      <c r="N43162" s="1">
        <v>41424</v>
      </c>
      <c r="O43162"/>
      <c r="P43162"/>
      <c r="Q43162"/>
      <c r="R43162"/>
    </row>
    <row r="43163" spans="1:18" hidden="1" x14ac:dyDescent="0.2">
      <c r="A43163" t="s">
        <v>148830</v>
      </c>
      <c r="B43163" t="s">
        <v>148831</v>
      </c>
      <c r="C43163" t="s">
        <v>148832</v>
      </c>
      <c r="D43163" t="s">
        <v>148833</v>
      </c>
      <c r="E43163" t="s">
        <v>43</v>
      </c>
      <c r="F43163" t="s">
        <v>18</v>
      </c>
      <c r="G43163" t="s">
        <v>25</v>
      </c>
      <c r="H43163" t="s">
        <v>106</v>
      </c>
      <c r="I43163" t="s">
        <v>693</v>
      </c>
      <c r="J43163" t="s">
        <v>2574</v>
      </c>
      <c r="K43163">
        <v>1</v>
      </c>
      <c r="L43163" s="1">
        <v>38474</v>
      </c>
      <c r="M43163" s="1">
        <v>40991</v>
      </c>
      <c r="N43163" s="1">
        <v>40991</v>
      </c>
      <c r="O43163"/>
      <c r="P43163"/>
      <c r="Q43163"/>
      <c r="R43163"/>
    </row>
    <row r="43164" spans="1:18" hidden="1" x14ac:dyDescent="0.2">
      <c r="A43164" t="s">
        <v>148834</v>
      </c>
      <c r="B43164" t="s">
        <v>148835</v>
      </c>
      <c r="C43164" t="s">
        <v>148836</v>
      </c>
      <c r="D43164" t="s">
        <v>75</v>
      </c>
      <c r="E43164">
        <v>15000000</v>
      </c>
      <c r="F43164" t="s">
        <v>18</v>
      </c>
      <c r="G43164" t="s">
        <v>25</v>
      </c>
      <c r="H43164" t="s">
        <v>64</v>
      </c>
      <c r="I43164" t="s">
        <v>95</v>
      </c>
      <c r="J43164" t="s">
        <v>2611</v>
      </c>
      <c r="K43164">
        <v>1</v>
      </c>
      <c r="M43164" s="1">
        <v>36504</v>
      </c>
      <c r="N43164" s="1">
        <v>36504</v>
      </c>
      <c r="O43164"/>
      <c r="P43164"/>
      <c r="Q43164"/>
      <c r="R43164"/>
    </row>
    <row r="43165" spans="1:18" hidden="1" x14ac:dyDescent="0.2">
      <c r="A43165" t="s">
        <v>148837</v>
      </c>
      <c r="B43165" t="s">
        <v>148838</v>
      </c>
      <c r="C43165" t="s">
        <v>148839</v>
      </c>
      <c r="D43165" t="s">
        <v>1744</v>
      </c>
      <c r="E43165">
        <v>126829</v>
      </c>
      <c r="F43165" t="s">
        <v>18</v>
      </c>
      <c r="G43165" t="s">
        <v>25</v>
      </c>
      <c r="H43165" t="s">
        <v>1011</v>
      </c>
      <c r="I43165" t="s">
        <v>1035</v>
      </c>
      <c r="J43165" t="s">
        <v>148840</v>
      </c>
      <c r="K43165">
        <v>1</v>
      </c>
      <c r="L43165" s="1">
        <v>37987</v>
      </c>
      <c r="M43165" s="1">
        <v>39953</v>
      </c>
      <c r="N43165" s="1">
        <v>39953</v>
      </c>
      <c r="O43165"/>
      <c r="P43165"/>
      <c r="Q43165"/>
      <c r="R43165"/>
    </row>
    <row r="43166" spans="1:18" x14ac:dyDescent="0.2">
      <c r="A43166" t="s">
        <v>148841</v>
      </c>
      <c r="B43166" t="s">
        <v>148842</v>
      </c>
      <c r="C43166" t="s">
        <v>148843</v>
      </c>
      <c r="D43166" t="s">
        <v>1744</v>
      </c>
      <c r="E43166">
        <v>3000</v>
      </c>
      <c r="F43166" t="s">
        <v>18</v>
      </c>
      <c r="G43166" t="s">
        <v>25</v>
      </c>
      <c r="H43166" t="s">
        <v>1352</v>
      </c>
      <c r="I43166" t="s">
        <v>1353</v>
      </c>
      <c r="J43166" t="s">
        <v>19878</v>
      </c>
      <c r="K43166">
        <v>1</v>
      </c>
      <c r="L43166" s="1">
        <v>41577</v>
      </c>
      <c r="M43166" s="1">
        <v>41522</v>
      </c>
      <c r="N43166" s="1">
        <v>41522</v>
      </c>
    </row>
    <row r="43167" spans="1:18" hidden="1" x14ac:dyDescent="0.2">
      <c r="A43167" t="s">
        <v>148844</v>
      </c>
      <c r="B43167" t="s">
        <v>148845</v>
      </c>
      <c r="C43167" t="s">
        <v>148846</v>
      </c>
      <c r="D43167" t="s">
        <v>148847</v>
      </c>
      <c r="E43167" t="s">
        <v>43</v>
      </c>
      <c r="F43167" t="s">
        <v>113</v>
      </c>
      <c r="G43167" t="s">
        <v>25</v>
      </c>
      <c r="H43167" t="s">
        <v>1352</v>
      </c>
      <c r="I43167" t="s">
        <v>1353</v>
      </c>
      <c r="J43167" t="s">
        <v>1353</v>
      </c>
      <c r="K43167">
        <v>2</v>
      </c>
      <c r="L43167" s="1">
        <v>31413</v>
      </c>
      <c r="M43167" s="1">
        <v>33451</v>
      </c>
      <c r="N43167" s="1">
        <v>33482</v>
      </c>
      <c r="O43167"/>
      <c r="P43167"/>
      <c r="Q43167"/>
      <c r="R43167"/>
    </row>
    <row r="43168" spans="1:18" hidden="1" x14ac:dyDescent="0.2">
      <c r="A43168" t="s">
        <v>148848</v>
      </c>
      <c r="B43168" t="s">
        <v>148849</v>
      </c>
      <c r="C43168" t="s">
        <v>148850</v>
      </c>
      <c r="D43168" t="s">
        <v>148851</v>
      </c>
      <c r="E43168">
        <v>4797852</v>
      </c>
      <c r="F43168" t="s">
        <v>18</v>
      </c>
      <c r="G43168" t="s">
        <v>1138</v>
      </c>
      <c r="H43168">
        <v>2</v>
      </c>
      <c r="I43168" t="s">
        <v>1745</v>
      </c>
      <c r="J43168" t="s">
        <v>1746</v>
      </c>
      <c r="K43168">
        <v>2</v>
      </c>
      <c r="L43168" s="1">
        <v>36495</v>
      </c>
      <c r="M43168" s="1">
        <v>40756</v>
      </c>
      <c r="N43168" s="1">
        <v>42167</v>
      </c>
      <c r="O43168"/>
      <c r="P43168"/>
      <c r="Q43168"/>
      <c r="R43168"/>
    </row>
    <row r="43169" spans="1:18" hidden="1" x14ac:dyDescent="0.2">
      <c r="A43169" t="s">
        <v>148852</v>
      </c>
      <c r="B43169" t="s">
        <v>148853</v>
      </c>
      <c r="C43169" t="s">
        <v>148854</v>
      </c>
      <c r="D43169" t="s">
        <v>75</v>
      </c>
      <c r="E43169">
        <v>1700000</v>
      </c>
      <c r="F43169" t="s">
        <v>18</v>
      </c>
      <c r="G43169" t="s">
        <v>4937</v>
      </c>
      <c r="H43169">
        <v>9</v>
      </c>
      <c r="I43169" t="s">
        <v>7376</v>
      </c>
      <c r="J43169" t="s">
        <v>7376</v>
      </c>
      <c r="K43169">
        <v>1</v>
      </c>
      <c r="L43169" s="1">
        <v>41426</v>
      </c>
      <c r="M43169" s="1">
        <v>41616</v>
      </c>
      <c r="N43169" s="1">
        <v>41616</v>
      </c>
    </row>
    <row r="43170" spans="1:18" hidden="1" x14ac:dyDescent="0.2">
      <c r="A43170" t="s">
        <v>148855</v>
      </c>
      <c r="B43170" t="s">
        <v>148856</v>
      </c>
      <c r="C43170" t="s">
        <v>148857</v>
      </c>
      <c r="D43170" t="s">
        <v>148858</v>
      </c>
      <c r="E43170">
        <v>1259105</v>
      </c>
      <c r="F43170" t="s">
        <v>18</v>
      </c>
      <c r="G43170" t="s">
        <v>3319</v>
      </c>
      <c r="H43170">
        <v>14</v>
      </c>
      <c r="I43170" t="s">
        <v>4456</v>
      </c>
      <c r="J43170" t="s">
        <v>39082</v>
      </c>
      <c r="K43170">
        <v>1</v>
      </c>
      <c r="M43170" s="1">
        <v>41619</v>
      </c>
      <c r="N43170" s="1">
        <v>41619</v>
      </c>
      <c r="O43170"/>
      <c r="P43170"/>
      <c r="Q43170"/>
      <c r="R43170"/>
    </row>
    <row r="43171" spans="1:18" hidden="1" x14ac:dyDescent="0.2">
      <c r="A43171" t="s">
        <v>148859</v>
      </c>
      <c r="B43171" t="s">
        <v>148860</v>
      </c>
      <c r="C43171" t="s">
        <v>148861</v>
      </c>
      <c r="D43171" t="s">
        <v>2479</v>
      </c>
      <c r="E43171">
        <v>162364</v>
      </c>
      <c r="F43171" t="s">
        <v>18</v>
      </c>
      <c r="G43171" t="s">
        <v>37</v>
      </c>
      <c r="H43171">
        <v>22</v>
      </c>
      <c r="I43171" t="s">
        <v>38</v>
      </c>
      <c r="J43171" t="s">
        <v>38</v>
      </c>
      <c r="K43171">
        <v>1</v>
      </c>
      <c r="M43171" s="1">
        <v>41609</v>
      </c>
      <c r="N43171" s="1">
        <v>41609</v>
      </c>
      <c r="O43171"/>
      <c r="P43171"/>
      <c r="Q43171"/>
      <c r="R43171"/>
    </row>
    <row r="43172" spans="1:18" hidden="1" x14ac:dyDescent="0.2">
      <c r="A43172" t="s">
        <v>148862</v>
      </c>
      <c r="B43172" t="s">
        <v>148863</v>
      </c>
      <c r="C43172" t="s">
        <v>148864</v>
      </c>
      <c r="E43172" t="s">
        <v>43</v>
      </c>
      <c r="F43172" t="s">
        <v>207</v>
      </c>
      <c r="G43172" t="s">
        <v>25</v>
      </c>
      <c r="H43172" t="s">
        <v>106</v>
      </c>
      <c r="I43172" t="s">
        <v>107</v>
      </c>
      <c r="J43172" t="s">
        <v>108</v>
      </c>
      <c r="K43172">
        <v>1</v>
      </c>
      <c r="L43172" s="1">
        <v>42276</v>
      </c>
      <c r="M43172" s="1">
        <v>42278</v>
      </c>
      <c r="N43172" s="1">
        <v>42278</v>
      </c>
      <c r="O43172"/>
      <c r="P43172"/>
      <c r="Q43172"/>
      <c r="R43172"/>
    </row>
    <row r="43173" spans="1:18" hidden="1" x14ac:dyDescent="0.2">
      <c r="A43173" t="s">
        <v>148865</v>
      </c>
      <c r="B43173" t="s">
        <v>148866</v>
      </c>
      <c r="C43173" t="s">
        <v>148867</v>
      </c>
      <c r="D43173" t="s">
        <v>56</v>
      </c>
      <c r="E43173">
        <v>2050880</v>
      </c>
      <c r="F43173" t="s">
        <v>18</v>
      </c>
      <c r="G43173" t="s">
        <v>552</v>
      </c>
      <c r="H43173">
        <v>51</v>
      </c>
      <c r="I43173" t="s">
        <v>11940</v>
      </c>
      <c r="J43173" t="s">
        <v>11940</v>
      </c>
      <c r="K43173">
        <v>1</v>
      </c>
      <c r="M43173" s="1">
        <v>41368</v>
      </c>
      <c r="N43173" s="1">
        <v>41368</v>
      </c>
      <c r="O43173"/>
      <c r="P43173"/>
      <c r="Q43173"/>
      <c r="R43173"/>
    </row>
    <row r="43174" spans="1:18" hidden="1" x14ac:dyDescent="0.2">
      <c r="A43174" t="s">
        <v>148868</v>
      </c>
      <c r="B43174" t="s">
        <v>148869</v>
      </c>
      <c r="C43174" t="s">
        <v>148870</v>
      </c>
      <c r="D43174" t="s">
        <v>56</v>
      </c>
      <c r="E43174">
        <v>29160000</v>
      </c>
      <c r="F43174" t="s">
        <v>207</v>
      </c>
      <c r="K43174">
        <v>1</v>
      </c>
      <c r="M43174" s="1">
        <v>39307</v>
      </c>
      <c r="N43174" s="1">
        <v>39307</v>
      </c>
      <c r="O43174"/>
      <c r="P43174"/>
      <c r="Q43174"/>
      <c r="R43174"/>
    </row>
    <row r="43175" spans="1:18" hidden="1" x14ac:dyDescent="0.2">
      <c r="A43175" t="s">
        <v>148871</v>
      </c>
      <c r="B43175" t="s">
        <v>148872</v>
      </c>
      <c r="C43175" t="s">
        <v>148873</v>
      </c>
      <c r="D43175" t="s">
        <v>148874</v>
      </c>
      <c r="E43175" t="s">
        <v>43</v>
      </c>
      <c r="F43175" t="s">
        <v>18</v>
      </c>
      <c r="G43175" t="s">
        <v>638</v>
      </c>
      <c r="H43175">
        <v>7</v>
      </c>
      <c r="I43175" t="s">
        <v>929</v>
      </c>
      <c r="J43175" t="s">
        <v>929</v>
      </c>
      <c r="K43175">
        <v>1</v>
      </c>
      <c r="L43175" s="1">
        <v>41275</v>
      </c>
      <c r="M43175" s="1">
        <v>41518</v>
      </c>
      <c r="N43175" s="1">
        <v>41518</v>
      </c>
      <c r="O43175"/>
      <c r="P43175"/>
      <c r="Q43175"/>
      <c r="R43175"/>
    </row>
    <row r="43176" spans="1:18" hidden="1" x14ac:dyDescent="0.2">
      <c r="A43176" t="s">
        <v>148875</v>
      </c>
      <c r="B43176" t="s">
        <v>148876</v>
      </c>
      <c r="C43176" t="s">
        <v>148877</v>
      </c>
      <c r="D43176" t="s">
        <v>7141</v>
      </c>
      <c r="E43176">
        <v>5704626</v>
      </c>
      <c r="F43176" t="s">
        <v>18</v>
      </c>
      <c r="G43176" t="s">
        <v>25</v>
      </c>
      <c r="H43176" t="s">
        <v>106</v>
      </c>
      <c r="I43176" t="s">
        <v>107</v>
      </c>
      <c r="J43176" t="s">
        <v>108</v>
      </c>
      <c r="K43176">
        <v>4</v>
      </c>
      <c r="L43176" s="1">
        <v>39173</v>
      </c>
      <c r="M43176" s="1">
        <v>39904</v>
      </c>
      <c r="N43176" s="1">
        <v>41205</v>
      </c>
      <c r="O43176"/>
      <c r="P43176"/>
      <c r="Q43176"/>
      <c r="R43176"/>
    </row>
    <row r="43177" spans="1:18" hidden="1" x14ac:dyDescent="0.2">
      <c r="A43177" t="s">
        <v>148878</v>
      </c>
      <c r="B43177" t="s">
        <v>148879</v>
      </c>
      <c r="C43177" t="s">
        <v>148880</v>
      </c>
      <c r="D43177" t="s">
        <v>2199</v>
      </c>
      <c r="E43177" t="s">
        <v>43</v>
      </c>
      <c r="F43177" t="s">
        <v>207</v>
      </c>
      <c r="K43177">
        <v>1</v>
      </c>
      <c r="M43177" s="1">
        <v>42042</v>
      </c>
      <c r="N43177" s="1">
        <v>42042</v>
      </c>
      <c r="O43177"/>
      <c r="P43177"/>
      <c r="Q43177"/>
      <c r="R43177"/>
    </row>
    <row r="43178" spans="1:18" hidden="1" x14ac:dyDescent="0.2">
      <c r="A43178" t="s">
        <v>148881</v>
      </c>
      <c r="B43178" t="s">
        <v>148882</v>
      </c>
      <c r="E43178" t="s">
        <v>43</v>
      </c>
      <c r="F43178" t="s">
        <v>18</v>
      </c>
      <c r="K43178">
        <v>1</v>
      </c>
      <c r="M43178" s="1">
        <v>35557</v>
      </c>
      <c r="N43178" s="1">
        <v>35557</v>
      </c>
      <c r="O43178"/>
      <c r="P43178"/>
      <c r="Q43178"/>
      <c r="R43178"/>
    </row>
    <row r="43179" spans="1:18" hidden="1" x14ac:dyDescent="0.2">
      <c r="A43179" t="s">
        <v>148883</v>
      </c>
      <c r="B43179" t="s">
        <v>148884</v>
      </c>
      <c r="D43179" t="s">
        <v>42</v>
      </c>
      <c r="E43179">
        <v>2500000</v>
      </c>
      <c r="F43179" t="s">
        <v>18</v>
      </c>
      <c r="G43179" t="s">
        <v>25</v>
      </c>
      <c r="H43179" t="s">
        <v>89</v>
      </c>
      <c r="I43179" t="s">
        <v>1132</v>
      </c>
      <c r="J43179" t="s">
        <v>16885</v>
      </c>
      <c r="K43179">
        <v>1</v>
      </c>
      <c r="M43179" s="1">
        <v>41597</v>
      </c>
      <c r="N43179" s="1">
        <v>41597</v>
      </c>
      <c r="O43179"/>
      <c r="P43179"/>
      <c r="Q43179"/>
      <c r="R43179"/>
    </row>
    <row r="43180" spans="1:18" hidden="1" x14ac:dyDescent="0.2">
      <c r="A43180" t="s">
        <v>148885</v>
      </c>
      <c r="B43180" t="s">
        <v>148886</v>
      </c>
      <c r="C43180" t="s">
        <v>148887</v>
      </c>
      <c r="D43180" t="s">
        <v>50</v>
      </c>
      <c r="E43180">
        <v>20395</v>
      </c>
      <c r="F43180" t="s">
        <v>18</v>
      </c>
      <c r="G43180" t="s">
        <v>1062</v>
      </c>
      <c r="H43180">
        <v>16</v>
      </c>
      <c r="I43180" t="s">
        <v>1704</v>
      </c>
      <c r="J43180" t="s">
        <v>1704</v>
      </c>
      <c r="K43180">
        <v>1</v>
      </c>
      <c r="M43180" s="1">
        <v>41306</v>
      </c>
      <c r="N43180" s="1">
        <v>41306</v>
      </c>
      <c r="O43180"/>
      <c r="P43180"/>
      <c r="Q43180"/>
      <c r="R43180"/>
    </row>
    <row r="43181" spans="1:18" x14ac:dyDescent="0.2">
      <c r="A43181" t="s">
        <v>148888</v>
      </c>
      <c r="B43181" t="s">
        <v>148889</v>
      </c>
      <c r="C43181" t="s">
        <v>148890</v>
      </c>
      <c r="D43181" t="s">
        <v>56</v>
      </c>
      <c r="E43181">
        <v>24000000</v>
      </c>
      <c r="F43181" t="s">
        <v>689</v>
      </c>
      <c r="G43181" t="s">
        <v>25</v>
      </c>
      <c r="H43181" t="s">
        <v>64</v>
      </c>
      <c r="I43181" t="s">
        <v>1221</v>
      </c>
      <c r="J43181" t="s">
        <v>1221</v>
      </c>
      <c r="K43181">
        <v>1</v>
      </c>
      <c r="L43181" s="1">
        <v>40154</v>
      </c>
      <c r="M43181" s="1">
        <v>40156</v>
      </c>
      <c r="N43181" s="1">
        <v>40156</v>
      </c>
    </row>
    <row r="43182" spans="1:18" hidden="1" x14ac:dyDescent="0.2">
      <c r="A43182" t="s">
        <v>148891</v>
      </c>
      <c r="B43182" t="s">
        <v>148892</v>
      </c>
      <c r="D43182" t="s">
        <v>42</v>
      </c>
      <c r="E43182">
        <v>6856582</v>
      </c>
      <c r="F43182" t="s">
        <v>18</v>
      </c>
      <c r="G43182" t="s">
        <v>25</v>
      </c>
      <c r="H43182" t="s">
        <v>64</v>
      </c>
      <c r="I43182" t="s">
        <v>65</v>
      </c>
      <c r="J43182" t="s">
        <v>1419</v>
      </c>
      <c r="K43182">
        <v>3</v>
      </c>
      <c r="L43182" s="1">
        <v>40909</v>
      </c>
      <c r="M43182" s="1">
        <v>41544</v>
      </c>
      <c r="N43182" s="1">
        <v>41775</v>
      </c>
      <c r="O43182"/>
      <c r="P43182"/>
      <c r="Q43182"/>
      <c r="R43182"/>
    </row>
    <row r="43183" spans="1:18" x14ac:dyDescent="0.2">
      <c r="A43183" t="s">
        <v>148893</v>
      </c>
      <c r="B43183" t="s">
        <v>148894</v>
      </c>
      <c r="C43183" t="s">
        <v>148895</v>
      </c>
      <c r="D43183" t="s">
        <v>148896</v>
      </c>
      <c r="E43183">
        <v>611000</v>
      </c>
      <c r="F43183" t="s">
        <v>18</v>
      </c>
      <c r="G43183" t="s">
        <v>25</v>
      </c>
      <c r="H43183" t="s">
        <v>3993</v>
      </c>
      <c r="I43183" t="s">
        <v>3994</v>
      </c>
      <c r="J43183" t="s">
        <v>3995</v>
      </c>
      <c r="K43183">
        <v>6</v>
      </c>
      <c r="L43183" s="1">
        <v>41346</v>
      </c>
      <c r="M43183" s="1">
        <v>41395</v>
      </c>
      <c r="N43183" s="1">
        <v>42200</v>
      </c>
    </row>
    <row r="43184" spans="1:18" hidden="1" x14ac:dyDescent="0.2">
      <c r="A43184" t="s">
        <v>148897</v>
      </c>
      <c r="B43184" t="s">
        <v>148898</v>
      </c>
      <c r="C43184" t="s">
        <v>148899</v>
      </c>
      <c r="D43184" t="s">
        <v>3797</v>
      </c>
      <c r="E43184">
        <v>1000000</v>
      </c>
      <c r="F43184" t="s">
        <v>18</v>
      </c>
      <c r="G43184" t="s">
        <v>25</v>
      </c>
      <c r="H43184" t="s">
        <v>286</v>
      </c>
      <c r="I43184" t="s">
        <v>874</v>
      </c>
      <c r="J43184" t="s">
        <v>5304</v>
      </c>
      <c r="K43184">
        <v>1</v>
      </c>
      <c r="M43184" s="1">
        <v>42279</v>
      </c>
      <c r="N43184" s="1">
        <v>42279</v>
      </c>
      <c r="O43184"/>
      <c r="P43184"/>
      <c r="Q43184"/>
      <c r="R43184"/>
    </row>
    <row r="43185" spans="1:18" x14ac:dyDescent="0.2">
      <c r="A43185" t="s">
        <v>148900</v>
      </c>
      <c r="B43185" t="s">
        <v>148901</v>
      </c>
      <c r="C43185" t="s">
        <v>148902</v>
      </c>
      <c r="D43185" t="s">
        <v>1778</v>
      </c>
      <c r="E43185">
        <v>8000000</v>
      </c>
      <c r="F43185" t="s">
        <v>689</v>
      </c>
      <c r="G43185" t="s">
        <v>25</v>
      </c>
      <c r="H43185" t="s">
        <v>286</v>
      </c>
      <c r="I43185" t="s">
        <v>874</v>
      </c>
      <c r="J43185" t="s">
        <v>875</v>
      </c>
      <c r="K43185">
        <v>1</v>
      </c>
      <c r="L43185" s="1">
        <v>36161</v>
      </c>
      <c r="M43185" s="1">
        <v>40326</v>
      </c>
      <c r="N43185" s="1">
        <v>40326</v>
      </c>
    </row>
    <row r="43186" spans="1:18" hidden="1" x14ac:dyDescent="0.2">
      <c r="A43186" t="s">
        <v>148903</v>
      </c>
      <c r="B43186" t="s">
        <v>148904</v>
      </c>
      <c r="C43186" t="s">
        <v>148905</v>
      </c>
      <c r="D43186" t="s">
        <v>357</v>
      </c>
      <c r="E43186">
        <v>600000</v>
      </c>
      <c r="F43186" t="s">
        <v>18</v>
      </c>
      <c r="G43186" t="s">
        <v>25</v>
      </c>
      <c r="H43186" t="s">
        <v>286</v>
      </c>
      <c r="I43186" t="s">
        <v>578</v>
      </c>
      <c r="J43186" t="s">
        <v>578</v>
      </c>
      <c r="K43186">
        <v>1</v>
      </c>
      <c r="M43186" s="1">
        <v>40633</v>
      </c>
      <c r="N43186" s="1">
        <v>40633</v>
      </c>
      <c r="O43186"/>
      <c r="P43186"/>
      <c r="Q43186"/>
      <c r="R43186"/>
    </row>
    <row r="43187" spans="1:18" hidden="1" x14ac:dyDescent="0.2">
      <c r="A43187" t="s">
        <v>148906</v>
      </c>
      <c r="B43187" t="s">
        <v>148907</v>
      </c>
      <c r="C43187" t="s">
        <v>148908</v>
      </c>
      <c r="D43187" t="s">
        <v>148909</v>
      </c>
      <c r="E43187">
        <v>39080</v>
      </c>
      <c r="F43187" t="s">
        <v>18</v>
      </c>
      <c r="G43187" t="s">
        <v>25</v>
      </c>
      <c r="H43187" t="s">
        <v>89</v>
      </c>
      <c r="I43187" t="s">
        <v>589</v>
      </c>
      <c r="J43187" t="s">
        <v>589</v>
      </c>
      <c r="K43187">
        <v>1</v>
      </c>
      <c r="L43187" s="1">
        <v>39448</v>
      </c>
      <c r="M43187" s="1">
        <v>39540</v>
      </c>
      <c r="N43187" s="1">
        <v>39540</v>
      </c>
      <c r="O43187"/>
      <c r="P43187"/>
      <c r="Q43187"/>
      <c r="R43187"/>
    </row>
    <row r="43188" spans="1:18" x14ac:dyDescent="0.2">
      <c r="A43188" t="s">
        <v>148910</v>
      </c>
      <c r="B43188" t="s">
        <v>148911</v>
      </c>
      <c r="C43188" t="s">
        <v>148912</v>
      </c>
      <c r="D43188" t="s">
        <v>275</v>
      </c>
      <c r="E43188">
        <v>9000000</v>
      </c>
      <c r="F43188" t="s">
        <v>18</v>
      </c>
      <c r="G43188" t="s">
        <v>25</v>
      </c>
      <c r="H43188" t="s">
        <v>644</v>
      </c>
      <c r="I43188" t="s">
        <v>645</v>
      </c>
      <c r="J43188" t="s">
        <v>4508</v>
      </c>
      <c r="K43188">
        <v>1</v>
      </c>
      <c r="L43188" s="1">
        <v>37622</v>
      </c>
      <c r="M43188" s="1">
        <v>40672</v>
      </c>
      <c r="N43188" s="1">
        <v>40672</v>
      </c>
    </row>
    <row r="43189" spans="1:18" hidden="1" x14ac:dyDescent="0.2">
      <c r="A43189" t="s">
        <v>148913</v>
      </c>
      <c r="B43189" t="s">
        <v>148914</v>
      </c>
      <c r="C43189" t="s">
        <v>148915</v>
      </c>
      <c r="D43189" t="s">
        <v>42</v>
      </c>
      <c r="E43189">
        <v>65277712</v>
      </c>
      <c r="F43189" t="s">
        <v>113</v>
      </c>
      <c r="G43189" t="s">
        <v>25</v>
      </c>
      <c r="H43189" t="s">
        <v>64</v>
      </c>
      <c r="I43189" t="s">
        <v>65</v>
      </c>
      <c r="J43189" t="s">
        <v>984</v>
      </c>
      <c r="K43189">
        <v>5</v>
      </c>
      <c r="L43189" s="1">
        <v>35065</v>
      </c>
      <c r="M43189" s="1">
        <v>37469</v>
      </c>
      <c r="N43189" s="1">
        <v>40219</v>
      </c>
      <c r="O43189"/>
      <c r="P43189"/>
      <c r="Q43189"/>
      <c r="R43189"/>
    </row>
    <row r="43190" spans="1:18" x14ac:dyDescent="0.2">
      <c r="A43190" t="s">
        <v>148916</v>
      </c>
      <c r="B43190" t="s">
        <v>148917</v>
      </c>
      <c r="C43190" t="s">
        <v>148918</v>
      </c>
      <c r="D43190" t="s">
        <v>1503</v>
      </c>
      <c r="E43190">
        <v>8500000</v>
      </c>
      <c r="F43190" t="s">
        <v>113</v>
      </c>
      <c r="G43190" t="s">
        <v>25</v>
      </c>
      <c r="H43190" t="s">
        <v>158</v>
      </c>
      <c r="I43190" t="s">
        <v>244</v>
      </c>
      <c r="J43190" t="s">
        <v>6959</v>
      </c>
      <c r="K43190">
        <v>1</v>
      </c>
      <c r="L43190" s="1">
        <v>35431</v>
      </c>
      <c r="M43190" s="1">
        <v>39231</v>
      </c>
      <c r="N43190" s="1">
        <v>39231</v>
      </c>
    </row>
    <row r="43191" spans="1:18" hidden="1" x14ac:dyDescent="0.2">
      <c r="A43191" t="s">
        <v>148919</v>
      </c>
      <c r="B43191" t="s">
        <v>148920</v>
      </c>
      <c r="C43191" t="s">
        <v>148921</v>
      </c>
      <c r="D43191" t="s">
        <v>3932</v>
      </c>
      <c r="E43191">
        <v>785366</v>
      </c>
      <c r="F43191" t="s">
        <v>18</v>
      </c>
      <c r="G43191" t="s">
        <v>128</v>
      </c>
      <c r="H43191" t="s">
        <v>5025</v>
      </c>
      <c r="I43191" t="s">
        <v>5026</v>
      </c>
      <c r="J43191" t="s">
        <v>5026</v>
      </c>
      <c r="K43191">
        <v>1</v>
      </c>
      <c r="M43191" s="1">
        <v>41312</v>
      </c>
      <c r="N43191" s="1">
        <v>41312</v>
      </c>
      <c r="O43191"/>
      <c r="P43191"/>
      <c r="Q43191"/>
      <c r="R43191"/>
    </row>
    <row r="43192" spans="1:18" hidden="1" x14ac:dyDescent="0.2">
      <c r="A43192" t="s">
        <v>148922</v>
      </c>
      <c r="B43192" t="s">
        <v>148923</v>
      </c>
      <c r="C43192" t="s">
        <v>148924</v>
      </c>
      <c r="D43192" t="s">
        <v>50</v>
      </c>
      <c r="E43192">
        <v>1100000</v>
      </c>
      <c r="F43192" t="s">
        <v>207</v>
      </c>
      <c r="G43192" t="s">
        <v>57</v>
      </c>
      <c r="H43192" t="s">
        <v>4487</v>
      </c>
      <c r="I43192" t="s">
        <v>6236</v>
      </c>
      <c r="J43192" t="s">
        <v>6236</v>
      </c>
      <c r="K43192">
        <v>1</v>
      </c>
      <c r="M43192" s="1">
        <v>39857</v>
      </c>
      <c r="N43192" s="1">
        <v>39857</v>
      </c>
      <c r="O43192"/>
      <c r="P43192"/>
      <c r="Q43192"/>
      <c r="R43192"/>
    </row>
    <row r="43193" spans="1:18" hidden="1" x14ac:dyDescent="0.2">
      <c r="A43193" t="s">
        <v>148925</v>
      </c>
      <c r="B43193" t="s">
        <v>148926</v>
      </c>
      <c r="C43193" t="s">
        <v>148927</v>
      </c>
      <c r="D43193" t="s">
        <v>264</v>
      </c>
      <c r="E43193">
        <v>40000</v>
      </c>
      <c r="F43193" t="s">
        <v>18</v>
      </c>
      <c r="G43193" t="s">
        <v>76</v>
      </c>
      <c r="H43193">
        <v>12</v>
      </c>
      <c r="I43193" t="s">
        <v>77</v>
      </c>
      <c r="J43193" t="s">
        <v>77</v>
      </c>
      <c r="K43193">
        <v>1</v>
      </c>
      <c r="L43193" s="1">
        <v>39814</v>
      </c>
      <c r="M43193" s="1">
        <v>41107</v>
      </c>
      <c r="N43193" s="1">
        <v>41107</v>
      </c>
    </row>
    <row r="43194" spans="1:18" hidden="1" x14ac:dyDescent="0.2">
      <c r="A43194" t="s">
        <v>148928</v>
      </c>
      <c r="B43194" t="s">
        <v>148929</v>
      </c>
      <c r="C43194" t="s">
        <v>148930</v>
      </c>
      <c r="D43194" t="s">
        <v>56</v>
      </c>
      <c r="E43194">
        <v>10000000</v>
      </c>
      <c r="F43194" t="s">
        <v>18</v>
      </c>
      <c r="G43194" t="s">
        <v>37</v>
      </c>
      <c r="H43194">
        <v>23</v>
      </c>
      <c r="I43194" t="s">
        <v>182</v>
      </c>
      <c r="J43194" t="s">
        <v>182</v>
      </c>
      <c r="K43194">
        <v>1</v>
      </c>
      <c r="L43194" s="1">
        <v>41275</v>
      </c>
      <c r="M43194" s="1">
        <v>42164</v>
      </c>
      <c r="N43194" s="1">
        <v>42164</v>
      </c>
    </row>
    <row r="43195" spans="1:18" hidden="1" x14ac:dyDescent="0.2">
      <c r="A43195" t="s">
        <v>148931</v>
      </c>
      <c r="B43195" t="s">
        <v>148932</v>
      </c>
      <c r="C43195" t="s">
        <v>148933</v>
      </c>
      <c r="D43195" t="s">
        <v>56</v>
      </c>
      <c r="E43195">
        <v>29307140</v>
      </c>
      <c r="F43195" t="s">
        <v>18</v>
      </c>
      <c r="G43195" t="s">
        <v>128</v>
      </c>
      <c r="H43195" t="s">
        <v>5574</v>
      </c>
      <c r="I43195" t="s">
        <v>5575</v>
      </c>
      <c r="J43195" t="s">
        <v>5575</v>
      </c>
      <c r="K43195">
        <v>3</v>
      </c>
      <c r="L43195" s="1">
        <v>39083</v>
      </c>
      <c r="M43195" s="1">
        <v>40422</v>
      </c>
      <c r="N43195" s="1">
        <v>41416</v>
      </c>
      <c r="O43195"/>
      <c r="P43195"/>
      <c r="Q43195"/>
      <c r="R43195"/>
    </row>
    <row r="43196" spans="1:18" x14ac:dyDescent="0.2">
      <c r="A43196" t="s">
        <v>148934</v>
      </c>
      <c r="B43196" t="s">
        <v>148935</v>
      </c>
      <c r="C43196" t="s">
        <v>148936</v>
      </c>
      <c r="D43196" t="s">
        <v>3797</v>
      </c>
      <c r="E43196">
        <v>2400000</v>
      </c>
      <c r="F43196" t="s">
        <v>18</v>
      </c>
      <c r="G43196" t="s">
        <v>25</v>
      </c>
      <c r="H43196" t="s">
        <v>64</v>
      </c>
      <c r="I43196" t="s">
        <v>10400</v>
      </c>
      <c r="J43196" t="s">
        <v>16697</v>
      </c>
      <c r="K43196">
        <v>1</v>
      </c>
      <c r="L43196" s="1">
        <v>41640</v>
      </c>
      <c r="M43196" s="1">
        <v>42275</v>
      </c>
      <c r="N43196" s="1">
        <v>42275</v>
      </c>
    </row>
    <row r="43197" spans="1:18" hidden="1" x14ac:dyDescent="0.2">
      <c r="A43197" t="s">
        <v>148937</v>
      </c>
      <c r="B43197" t="s">
        <v>148938</v>
      </c>
      <c r="D43197" t="s">
        <v>148939</v>
      </c>
      <c r="E43197">
        <v>3000</v>
      </c>
      <c r="F43197" t="s">
        <v>18</v>
      </c>
      <c r="G43197" t="s">
        <v>57</v>
      </c>
      <c r="H43197" t="s">
        <v>202</v>
      </c>
      <c r="I43197" t="s">
        <v>130</v>
      </c>
      <c r="J43197" t="s">
        <v>130</v>
      </c>
      <c r="K43197">
        <v>1</v>
      </c>
      <c r="L43197" s="1">
        <v>41372</v>
      </c>
      <c r="M43197" s="1">
        <v>41972</v>
      </c>
      <c r="N43197" s="1">
        <v>41972</v>
      </c>
    </row>
    <row r="43198" spans="1:18" hidden="1" x14ac:dyDescent="0.2">
      <c r="A43198" t="s">
        <v>148940</v>
      </c>
      <c r="B43198" t="s">
        <v>148941</v>
      </c>
      <c r="C43198" t="s">
        <v>148942</v>
      </c>
      <c r="D43198" t="s">
        <v>47440</v>
      </c>
      <c r="E43198">
        <v>5000000</v>
      </c>
      <c r="F43198" t="s">
        <v>207</v>
      </c>
      <c r="G43198" t="s">
        <v>25</v>
      </c>
      <c r="H43198" t="s">
        <v>99</v>
      </c>
      <c r="I43198" t="s">
        <v>100</v>
      </c>
      <c r="J43198" t="s">
        <v>2979</v>
      </c>
      <c r="K43198">
        <v>4</v>
      </c>
      <c r="M43198" s="1">
        <v>38657</v>
      </c>
      <c r="N43198" s="1">
        <v>39387</v>
      </c>
      <c r="O43198"/>
      <c r="P43198"/>
      <c r="Q43198"/>
      <c r="R43198"/>
    </row>
    <row r="43199" spans="1:18" hidden="1" x14ac:dyDescent="0.2">
      <c r="A43199" t="s">
        <v>148943</v>
      </c>
      <c r="B43199" t="s">
        <v>148944</v>
      </c>
      <c r="C43199" t="s">
        <v>148945</v>
      </c>
      <c r="D43199" t="s">
        <v>357</v>
      </c>
      <c r="E43199">
        <v>1500000</v>
      </c>
      <c r="F43199" t="s">
        <v>18</v>
      </c>
      <c r="G43199" t="s">
        <v>37</v>
      </c>
      <c r="H43199">
        <v>22</v>
      </c>
      <c r="I43199" t="s">
        <v>38</v>
      </c>
      <c r="J43199" t="s">
        <v>38</v>
      </c>
      <c r="K43199">
        <v>1</v>
      </c>
      <c r="M43199" s="1">
        <v>41579</v>
      </c>
      <c r="N43199" s="1">
        <v>41579</v>
      </c>
      <c r="O43199"/>
      <c r="P43199"/>
      <c r="Q43199"/>
      <c r="R43199"/>
    </row>
    <row r="43200" spans="1:18" x14ac:dyDescent="0.2">
      <c r="A43200" t="s">
        <v>148946</v>
      </c>
      <c r="B43200" t="s">
        <v>148947</v>
      </c>
      <c r="C43200" t="s">
        <v>148948</v>
      </c>
      <c r="D43200" t="s">
        <v>148949</v>
      </c>
      <c r="E43200">
        <v>9200000</v>
      </c>
      <c r="F43200" t="s">
        <v>18</v>
      </c>
      <c r="G43200" t="s">
        <v>25</v>
      </c>
      <c r="H43200" t="s">
        <v>106</v>
      </c>
      <c r="I43200" t="s">
        <v>107</v>
      </c>
      <c r="J43200" t="s">
        <v>23590</v>
      </c>
      <c r="K43200">
        <v>2</v>
      </c>
      <c r="L43200" s="1">
        <v>41640</v>
      </c>
      <c r="M43200" s="1">
        <v>42108</v>
      </c>
      <c r="N43200" s="1">
        <v>42275</v>
      </c>
    </row>
    <row r="43201" spans="1:18" x14ac:dyDescent="0.2">
      <c r="A43201" t="s">
        <v>148950</v>
      </c>
      <c r="B43201" t="s">
        <v>148951</v>
      </c>
      <c r="C43201" t="s">
        <v>148952</v>
      </c>
      <c r="D43201" t="s">
        <v>148953</v>
      </c>
      <c r="E43201">
        <v>22500</v>
      </c>
      <c r="F43201" t="s">
        <v>18</v>
      </c>
      <c r="G43201" t="s">
        <v>25</v>
      </c>
      <c r="H43201" t="s">
        <v>106</v>
      </c>
      <c r="I43201" t="s">
        <v>107</v>
      </c>
      <c r="J43201" t="s">
        <v>108</v>
      </c>
      <c r="K43201">
        <v>1</v>
      </c>
      <c r="L43201" s="1">
        <v>36581</v>
      </c>
      <c r="M43201" s="1">
        <v>41967</v>
      </c>
      <c r="N43201" s="1">
        <v>41967</v>
      </c>
    </row>
    <row r="43202" spans="1:18" hidden="1" x14ac:dyDescent="0.2">
      <c r="A43202" t="s">
        <v>148954</v>
      </c>
      <c r="B43202" t="s">
        <v>148955</v>
      </c>
      <c r="C43202" t="s">
        <v>148956</v>
      </c>
      <c r="D43202" t="s">
        <v>148957</v>
      </c>
      <c r="E43202">
        <v>440324.24320000003</v>
      </c>
      <c r="F43202" t="s">
        <v>18</v>
      </c>
      <c r="G43202" t="s">
        <v>1255</v>
      </c>
      <c r="H43202">
        <v>42</v>
      </c>
      <c r="I43202" t="s">
        <v>1256</v>
      </c>
      <c r="J43202" t="s">
        <v>1256</v>
      </c>
      <c r="K43202">
        <v>4</v>
      </c>
      <c r="L43202" s="1">
        <v>41733</v>
      </c>
      <c r="M43202" s="1">
        <v>41791</v>
      </c>
      <c r="N43202" s="1">
        <v>42217</v>
      </c>
      <c r="O43202"/>
      <c r="P43202"/>
      <c r="Q43202"/>
      <c r="R43202"/>
    </row>
    <row r="43203" spans="1:18" hidden="1" x14ac:dyDescent="0.2">
      <c r="A43203" t="s">
        <v>148958</v>
      </c>
      <c r="B43203" t="s">
        <v>148959</v>
      </c>
      <c r="D43203" t="s">
        <v>14494</v>
      </c>
      <c r="E43203" t="s">
        <v>43</v>
      </c>
      <c r="F43203" t="s">
        <v>18</v>
      </c>
      <c r="G43203" t="s">
        <v>25</v>
      </c>
      <c r="H43203" t="s">
        <v>208</v>
      </c>
      <c r="I43203" t="s">
        <v>209</v>
      </c>
      <c r="J43203" t="s">
        <v>148960</v>
      </c>
      <c r="K43203">
        <v>1</v>
      </c>
      <c r="L43203" s="1">
        <v>41162</v>
      </c>
      <c r="M43203" s="1">
        <v>41162</v>
      </c>
      <c r="N43203" s="1">
        <v>41162</v>
      </c>
      <c r="O43203"/>
      <c r="P43203"/>
      <c r="Q43203"/>
      <c r="R43203"/>
    </row>
    <row r="43204" spans="1:18" hidden="1" x14ac:dyDescent="0.2">
      <c r="A43204" t="s">
        <v>148961</v>
      </c>
      <c r="B43204" t="s">
        <v>148962</v>
      </c>
      <c r="C43204" t="s">
        <v>148963</v>
      </c>
      <c r="D43204" t="s">
        <v>42</v>
      </c>
      <c r="E43204">
        <v>100061</v>
      </c>
      <c r="F43204" t="s">
        <v>18</v>
      </c>
      <c r="G43204" t="s">
        <v>25</v>
      </c>
      <c r="H43204" t="s">
        <v>1011</v>
      </c>
      <c r="I43204" t="s">
        <v>7401</v>
      </c>
      <c r="J43204" t="s">
        <v>7401</v>
      </c>
      <c r="K43204">
        <v>1</v>
      </c>
      <c r="L43204" s="1">
        <v>39448</v>
      </c>
      <c r="M43204" s="1">
        <v>40638</v>
      </c>
      <c r="N43204" s="1">
        <v>40638</v>
      </c>
      <c r="O43204"/>
      <c r="P43204"/>
      <c r="Q43204"/>
      <c r="R43204"/>
    </row>
    <row r="43205" spans="1:18" hidden="1" x14ac:dyDescent="0.2">
      <c r="A43205" t="s">
        <v>148964</v>
      </c>
      <c r="B43205" t="s">
        <v>148965</v>
      </c>
      <c r="C43205" t="s">
        <v>148966</v>
      </c>
      <c r="D43205" t="s">
        <v>148967</v>
      </c>
      <c r="E43205">
        <v>179489.5765</v>
      </c>
      <c r="F43205" t="s">
        <v>18</v>
      </c>
      <c r="G43205" t="s">
        <v>623</v>
      </c>
      <c r="H43205">
        <v>8</v>
      </c>
      <c r="I43205" t="s">
        <v>883</v>
      </c>
      <c r="J43205" t="s">
        <v>7928</v>
      </c>
      <c r="K43205">
        <v>1</v>
      </c>
      <c r="L43205" s="1">
        <v>42005</v>
      </c>
      <c r="M43205" s="1">
        <v>42279</v>
      </c>
      <c r="N43205" s="1">
        <v>42279</v>
      </c>
      <c r="O43205"/>
      <c r="P43205"/>
      <c r="Q43205"/>
      <c r="R43205"/>
    </row>
    <row r="43206" spans="1:18" hidden="1" x14ac:dyDescent="0.2">
      <c r="A43206" t="s">
        <v>148968</v>
      </c>
      <c r="B43206" t="s">
        <v>148969</v>
      </c>
      <c r="C43206" t="s">
        <v>148970</v>
      </c>
      <c r="D43206" t="s">
        <v>2326</v>
      </c>
      <c r="E43206" t="s">
        <v>43</v>
      </c>
      <c r="F43206" t="s">
        <v>18</v>
      </c>
      <c r="G43206" t="s">
        <v>25</v>
      </c>
      <c r="H43206" t="s">
        <v>64</v>
      </c>
      <c r="I43206" t="s">
        <v>95</v>
      </c>
      <c r="J43206" t="s">
        <v>95</v>
      </c>
      <c r="K43206">
        <v>1</v>
      </c>
      <c r="M43206" s="1">
        <v>41577</v>
      </c>
      <c r="N43206" s="1">
        <v>41577</v>
      </c>
      <c r="O43206"/>
      <c r="P43206"/>
      <c r="Q43206"/>
      <c r="R43206"/>
    </row>
    <row r="43207" spans="1:18" hidden="1" x14ac:dyDescent="0.2">
      <c r="A43207" t="s">
        <v>148971</v>
      </c>
      <c r="B43207" t="s">
        <v>148972</v>
      </c>
      <c r="C43207" t="s">
        <v>148973</v>
      </c>
      <c r="D43207" t="s">
        <v>36</v>
      </c>
      <c r="E43207" t="s">
        <v>43</v>
      </c>
      <c r="F43207" t="s">
        <v>18</v>
      </c>
      <c r="G43207" t="s">
        <v>1062</v>
      </c>
      <c r="H43207">
        <v>13</v>
      </c>
      <c r="I43207" t="s">
        <v>13407</v>
      </c>
      <c r="J43207" t="s">
        <v>13407</v>
      </c>
      <c r="K43207">
        <v>1</v>
      </c>
      <c r="M43207" s="1">
        <v>39661</v>
      </c>
      <c r="N43207" s="1">
        <v>39661</v>
      </c>
      <c r="O43207"/>
      <c r="P43207"/>
      <c r="Q43207"/>
      <c r="R43207"/>
    </row>
    <row r="43208" spans="1:18" hidden="1" x14ac:dyDescent="0.2">
      <c r="A43208" t="s">
        <v>148974</v>
      </c>
      <c r="B43208" t="s">
        <v>148975</v>
      </c>
      <c r="D43208" t="s">
        <v>148976</v>
      </c>
      <c r="E43208">
        <v>430099</v>
      </c>
      <c r="F43208" t="s">
        <v>18</v>
      </c>
      <c r="K43208">
        <v>1</v>
      </c>
      <c r="L43208" s="1">
        <v>40544</v>
      </c>
      <c r="M43208" s="1">
        <v>40179</v>
      </c>
      <c r="N43208" s="1">
        <v>40179</v>
      </c>
      <c r="O43208"/>
      <c r="P43208"/>
      <c r="Q43208"/>
      <c r="R43208"/>
    </row>
    <row r="43209" spans="1:18" hidden="1" x14ac:dyDescent="0.2">
      <c r="A43209" t="s">
        <v>148977</v>
      </c>
      <c r="B43209" t="s">
        <v>148978</v>
      </c>
      <c r="D43209" t="s">
        <v>148979</v>
      </c>
      <c r="E43209">
        <v>14561807</v>
      </c>
      <c r="F43209" t="s">
        <v>18</v>
      </c>
      <c r="G43209" t="s">
        <v>165</v>
      </c>
      <c r="H43209" t="s">
        <v>166</v>
      </c>
      <c r="I43209" t="s">
        <v>167</v>
      </c>
      <c r="J43209" t="s">
        <v>167</v>
      </c>
      <c r="K43209">
        <v>5</v>
      </c>
      <c r="M43209" s="1">
        <v>38108</v>
      </c>
      <c r="N43209" s="1">
        <v>40087</v>
      </c>
      <c r="O43209"/>
      <c r="P43209"/>
      <c r="Q43209"/>
      <c r="R43209"/>
    </row>
    <row r="43210" spans="1:18" hidden="1" x14ac:dyDescent="0.2">
      <c r="A43210" t="s">
        <v>148980</v>
      </c>
      <c r="B43210" t="s">
        <v>148981</v>
      </c>
      <c r="C43210" t="s">
        <v>148982</v>
      </c>
      <c r="D43210" t="s">
        <v>56</v>
      </c>
      <c r="E43210">
        <v>8000000</v>
      </c>
      <c r="F43210" t="s">
        <v>18</v>
      </c>
      <c r="G43210" t="s">
        <v>699</v>
      </c>
      <c r="H43210">
        <v>2</v>
      </c>
      <c r="I43210" t="s">
        <v>700</v>
      </c>
      <c r="J43210" t="s">
        <v>7887</v>
      </c>
      <c r="K43210">
        <v>1</v>
      </c>
      <c r="L43210" s="1">
        <v>39083</v>
      </c>
      <c r="M43210" s="1">
        <v>41205</v>
      </c>
      <c r="N43210" s="1">
        <v>41205</v>
      </c>
    </row>
    <row r="43211" spans="1:18" hidden="1" x14ac:dyDescent="0.2">
      <c r="A43211" t="s">
        <v>148983</v>
      </c>
      <c r="B43211" t="s">
        <v>148984</v>
      </c>
      <c r="C43211" t="s">
        <v>148985</v>
      </c>
      <c r="D43211" t="s">
        <v>56</v>
      </c>
      <c r="E43211">
        <v>6000000</v>
      </c>
      <c r="F43211" t="s">
        <v>18</v>
      </c>
      <c r="G43211" t="s">
        <v>341</v>
      </c>
      <c r="H43211">
        <v>19</v>
      </c>
      <c r="I43211" t="s">
        <v>129491</v>
      </c>
      <c r="J43211" t="s">
        <v>129491</v>
      </c>
      <c r="K43211">
        <v>1</v>
      </c>
      <c r="M43211" s="1">
        <v>40072</v>
      </c>
      <c r="N43211" s="1">
        <v>40072</v>
      </c>
      <c r="O43211"/>
      <c r="P43211"/>
      <c r="Q43211"/>
      <c r="R43211"/>
    </row>
    <row r="43212" spans="1:18" hidden="1" x14ac:dyDescent="0.2">
      <c r="A43212" t="s">
        <v>148986</v>
      </c>
      <c r="B43212" t="s">
        <v>148987</v>
      </c>
      <c r="C43212" t="s">
        <v>148988</v>
      </c>
      <c r="D43212" t="s">
        <v>56</v>
      </c>
      <c r="E43212">
        <v>40193778</v>
      </c>
      <c r="F43212" t="s">
        <v>18</v>
      </c>
      <c r="G43212" t="s">
        <v>25</v>
      </c>
      <c r="H43212" t="s">
        <v>808</v>
      </c>
      <c r="I43212" t="s">
        <v>809</v>
      </c>
      <c r="J43212" t="s">
        <v>810</v>
      </c>
      <c r="K43212">
        <v>4</v>
      </c>
      <c r="L43212" s="1">
        <v>36678</v>
      </c>
      <c r="M43212" s="1">
        <v>38485</v>
      </c>
      <c r="N43212" s="1">
        <v>40038</v>
      </c>
      <c r="O43212"/>
      <c r="P43212"/>
      <c r="Q43212"/>
      <c r="R43212"/>
    </row>
    <row r="43213" spans="1:18" hidden="1" x14ac:dyDescent="0.2">
      <c r="A43213" t="s">
        <v>148989</v>
      </c>
      <c r="B43213" t="s">
        <v>148990</v>
      </c>
      <c r="C43213" t="s">
        <v>148991</v>
      </c>
      <c r="D43213" t="s">
        <v>10291</v>
      </c>
      <c r="E43213">
        <v>32900000</v>
      </c>
      <c r="F43213" t="s">
        <v>18</v>
      </c>
      <c r="G43213" t="s">
        <v>57</v>
      </c>
      <c r="H43213" t="s">
        <v>202</v>
      </c>
      <c r="I43213" t="s">
        <v>203</v>
      </c>
      <c r="J43213" t="s">
        <v>203</v>
      </c>
      <c r="K43213">
        <v>2</v>
      </c>
      <c r="L43213" s="1">
        <v>40909</v>
      </c>
      <c r="M43213" s="1">
        <v>41857</v>
      </c>
      <c r="N43213" s="1">
        <v>41915</v>
      </c>
    </row>
    <row r="43214" spans="1:18" hidden="1" x14ac:dyDescent="0.2">
      <c r="A43214" t="s">
        <v>148992</v>
      </c>
      <c r="B43214" t="s">
        <v>148993</v>
      </c>
      <c r="C43214" t="s">
        <v>148994</v>
      </c>
      <c r="D43214" t="s">
        <v>148995</v>
      </c>
      <c r="E43214">
        <v>2642473.355</v>
      </c>
      <c r="F43214" t="s">
        <v>18</v>
      </c>
      <c r="G43214" t="s">
        <v>347</v>
      </c>
      <c r="H43214">
        <v>5</v>
      </c>
      <c r="I43214" t="s">
        <v>348</v>
      </c>
      <c r="J43214" t="s">
        <v>1174</v>
      </c>
      <c r="K43214">
        <v>1</v>
      </c>
      <c r="M43214" s="1">
        <v>39141</v>
      </c>
      <c r="N43214" s="1">
        <v>39141</v>
      </c>
      <c r="O43214"/>
      <c r="P43214"/>
      <c r="Q43214"/>
      <c r="R43214"/>
    </row>
    <row r="43215" spans="1:18" hidden="1" x14ac:dyDescent="0.2">
      <c r="A43215" t="s">
        <v>148996</v>
      </c>
      <c r="B43215" t="s">
        <v>148997</v>
      </c>
      <c r="C43215" t="s">
        <v>148998</v>
      </c>
      <c r="D43215" t="s">
        <v>148999</v>
      </c>
      <c r="E43215" t="s">
        <v>43</v>
      </c>
      <c r="F43215" t="s">
        <v>18</v>
      </c>
      <c r="G43215" t="s">
        <v>25</v>
      </c>
      <c r="H43215" t="s">
        <v>64</v>
      </c>
      <c r="I43215" t="s">
        <v>95</v>
      </c>
      <c r="J43215" t="s">
        <v>99198</v>
      </c>
      <c r="K43215">
        <v>1</v>
      </c>
      <c r="M43215" s="1">
        <v>41928</v>
      </c>
      <c r="N43215" s="1">
        <v>41928</v>
      </c>
      <c r="O43215"/>
      <c r="P43215"/>
      <c r="Q43215"/>
      <c r="R43215"/>
    </row>
    <row r="43216" spans="1:18" hidden="1" x14ac:dyDescent="0.2">
      <c r="A43216" t="s">
        <v>149000</v>
      </c>
      <c r="B43216" t="s">
        <v>149001</v>
      </c>
      <c r="E43216" t="s">
        <v>43</v>
      </c>
      <c r="F43216" t="s">
        <v>18</v>
      </c>
      <c r="G43216" t="s">
        <v>25</v>
      </c>
      <c r="H43216" t="s">
        <v>286</v>
      </c>
      <c r="I43216" t="s">
        <v>1030</v>
      </c>
      <c r="J43216" t="s">
        <v>1030</v>
      </c>
      <c r="K43216">
        <v>1</v>
      </c>
      <c r="L43216" s="1">
        <v>30317</v>
      </c>
      <c r="M43216" s="1">
        <v>33095</v>
      </c>
      <c r="N43216" s="1">
        <v>33095</v>
      </c>
      <c r="O43216"/>
      <c r="P43216"/>
      <c r="Q43216"/>
      <c r="R43216"/>
    </row>
    <row r="43217" spans="1:18" hidden="1" x14ac:dyDescent="0.2">
      <c r="A43217" t="s">
        <v>149002</v>
      </c>
      <c r="B43217" t="s">
        <v>149003</v>
      </c>
      <c r="C43217" t="s">
        <v>149004</v>
      </c>
      <c r="D43217" t="s">
        <v>149005</v>
      </c>
      <c r="E43217">
        <v>1242500</v>
      </c>
      <c r="F43217" t="s">
        <v>18</v>
      </c>
      <c r="G43217" t="s">
        <v>25</v>
      </c>
      <c r="H43217" t="s">
        <v>64</v>
      </c>
      <c r="I43217" t="s">
        <v>95</v>
      </c>
      <c r="J43217" t="s">
        <v>95</v>
      </c>
      <c r="K43217">
        <v>1</v>
      </c>
      <c r="L43217" s="1">
        <v>38930</v>
      </c>
      <c r="M43217" s="1">
        <v>40196</v>
      </c>
      <c r="N43217" s="1">
        <v>40196</v>
      </c>
      <c r="O43217"/>
      <c r="P43217"/>
      <c r="Q43217"/>
      <c r="R43217"/>
    </row>
    <row r="43218" spans="1:18" hidden="1" x14ac:dyDescent="0.2">
      <c r="A43218" t="s">
        <v>149006</v>
      </c>
      <c r="B43218" t="s">
        <v>149007</v>
      </c>
      <c r="C43218" t="s">
        <v>149008</v>
      </c>
      <c r="D43218" t="s">
        <v>56</v>
      </c>
      <c r="E43218">
        <v>7630000</v>
      </c>
      <c r="F43218" t="s">
        <v>113</v>
      </c>
      <c r="G43218" t="s">
        <v>25</v>
      </c>
      <c r="H43218" t="s">
        <v>99</v>
      </c>
      <c r="I43218" t="s">
        <v>100</v>
      </c>
      <c r="J43218" t="s">
        <v>11425</v>
      </c>
      <c r="K43218">
        <v>1</v>
      </c>
      <c r="L43218" s="1">
        <v>33970</v>
      </c>
      <c r="M43218" s="1">
        <v>38560</v>
      </c>
      <c r="N43218" s="1">
        <v>38560</v>
      </c>
      <c r="O43218"/>
      <c r="P43218"/>
      <c r="Q43218"/>
      <c r="R43218"/>
    </row>
    <row r="43219" spans="1:18" hidden="1" x14ac:dyDescent="0.2">
      <c r="A43219" t="s">
        <v>149009</v>
      </c>
      <c r="B43219" t="s">
        <v>149010</v>
      </c>
      <c r="D43219" t="s">
        <v>633</v>
      </c>
      <c r="E43219">
        <v>7084989</v>
      </c>
      <c r="F43219" t="s">
        <v>18</v>
      </c>
      <c r="G43219" t="s">
        <v>25</v>
      </c>
      <c r="H43219" t="s">
        <v>790</v>
      </c>
      <c r="I43219" t="s">
        <v>791</v>
      </c>
      <c r="J43219" t="s">
        <v>791</v>
      </c>
      <c r="K43219">
        <v>4</v>
      </c>
      <c r="M43219" s="1">
        <v>40680</v>
      </c>
      <c r="N43219" s="1">
        <v>42229</v>
      </c>
      <c r="O43219"/>
      <c r="P43219"/>
      <c r="Q43219"/>
      <c r="R43219"/>
    </row>
    <row r="43220" spans="1:18" x14ac:dyDescent="0.2">
      <c r="A43220" t="s">
        <v>149011</v>
      </c>
      <c r="B43220" t="s">
        <v>149012</v>
      </c>
      <c r="C43220" t="s">
        <v>149013</v>
      </c>
      <c r="D43220" t="s">
        <v>56</v>
      </c>
      <c r="E43220">
        <v>15000</v>
      </c>
      <c r="F43220" t="s">
        <v>18</v>
      </c>
      <c r="G43220" t="s">
        <v>25</v>
      </c>
      <c r="H43220" t="s">
        <v>64</v>
      </c>
      <c r="I43220" t="s">
        <v>966</v>
      </c>
      <c r="J43220" t="s">
        <v>967</v>
      </c>
      <c r="K43220">
        <v>1</v>
      </c>
      <c r="L43220" s="1">
        <v>39083</v>
      </c>
      <c r="M43220" s="1">
        <v>39910</v>
      </c>
      <c r="N43220" s="1">
        <v>39910</v>
      </c>
    </row>
    <row r="43221" spans="1:18" hidden="1" x14ac:dyDescent="0.2">
      <c r="A43221" t="s">
        <v>149014</v>
      </c>
      <c r="B43221" t="s">
        <v>149015</v>
      </c>
      <c r="D43221" t="s">
        <v>149016</v>
      </c>
      <c r="E43221">
        <v>1200000</v>
      </c>
      <c r="F43221" t="s">
        <v>207</v>
      </c>
      <c r="K43221">
        <v>1</v>
      </c>
      <c r="M43221" s="1">
        <v>38625</v>
      </c>
      <c r="N43221" s="1">
        <v>38625</v>
      </c>
      <c r="O43221"/>
      <c r="P43221"/>
      <c r="Q43221"/>
      <c r="R43221"/>
    </row>
    <row r="43222" spans="1:18" hidden="1" x14ac:dyDescent="0.2">
      <c r="A43222" t="s">
        <v>149017</v>
      </c>
      <c r="B43222" t="s">
        <v>149018</v>
      </c>
      <c r="C43222" t="s">
        <v>149019</v>
      </c>
      <c r="D43222" t="s">
        <v>633</v>
      </c>
      <c r="E43222">
        <v>3700000</v>
      </c>
      <c r="F43222" t="s">
        <v>18</v>
      </c>
      <c r="G43222" t="s">
        <v>623</v>
      </c>
      <c r="H43222">
        <v>12</v>
      </c>
      <c r="I43222" t="s">
        <v>624</v>
      </c>
      <c r="J43222" t="s">
        <v>149020</v>
      </c>
      <c r="K43222">
        <v>1</v>
      </c>
      <c r="M43222" s="1">
        <v>40199</v>
      </c>
      <c r="N43222" s="1">
        <v>40199</v>
      </c>
      <c r="O43222"/>
      <c r="P43222"/>
      <c r="Q43222"/>
      <c r="R43222"/>
    </row>
    <row r="43223" spans="1:18" hidden="1" x14ac:dyDescent="0.2">
      <c r="A43223" t="s">
        <v>149021</v>
      </c>
      <c r="B43223" t="s">
        <v>149022</v>
      </c>
      <c r="C43223" t="s">
        <v>149023</v>
      </c>
      <c r="D43223" t="s">
        <v>56</v>
      </c>
      <c r="E43223">
        <v>168500</v>
      </c>
      <c r="F43223" t="s">
        <v>18</v>
      </c>
      <c r="G43223" t="s">
        <v>25</v>
      </c>
      <c r="H43223" t="s">
        <v>121</v>
      </c>
      <c r="I43223" t="s">
        <v>528</v>
      </c>
      <c r="J43223" t="s">
        <v>37747</v>
      </c>
      <c r="K43223">
        <v>2</v>
      </c>
      <c r="M43223" s="1">
        <v>41453</v>
      </c>
      <c r="N43223" s="1">
        <v>41521</v>
      </c>
      <c r="O43223"/>
      <c r="P43223"/>
      <c r="Q43223"/>
      <c r="R43223"/>
    </row>
    <row r="43224" spans="1:18" x14ac:dyDescent="0.2">
      <c r="A43224" t="s">
        <v>149024</v>
      </c>
      <c r="B43224" t="s">
        <v>149025</v>
      </c>
      <c r="C43224" t="s">
        <v>149026</v>
      </c>
      <c r="D43224" t="s">
        <v>56</v>
      </c>
      <c r="E43224">
        <v>1500000</v>
      </c>
      <c r="F43224" t="s">
        <v>18</v>
      </c>
      <c r="G43224" t="s">
        <v>25</v>
      </c>
      <c r="H43224" t="s">
        <v>142</v>
      </c>
      <c r="I43224" t="s">
        <v>143</v>
      </c>
      <c r="J43224" t="s">
        <v>143</v>
      </c>
      <c r="K43224">
        <v>1</v>
      </c>
      <c r="L43224" s="1">
        <v>36892</v>
      </c>
      <c r="M43224" s="1">
        <v>41775</v>
      </c>
      <c r="N43224" s="1">
        <v>41775</v>
      </c>
    </row>
    <row r="43225" spans="1:18" hidden="1" x14ac:dyDescent="0.2">
      <c r="A43225" t="s">
        <v>149027</v>
      </c>
      <c r="B43225" t="s">
        <v>149028</v>
      </c>
      <c r="C43225" t="s">
        <v>149029</v>
      </c>
      <c r="D43225" t="s">
        <v>56</v>
      </c>
      <c r="E43225">
        <v>30972063</v>
      </c>
      <c r="F43225" t="s">
        <v>18</v>
      </c>
      <c r="G43225" t="s">
        <v>25</v>
      </c>
      <c r="H43225" t="s">
        <v>808</v>
      </c>
      <c r="I43225" t="s">
        <v>809</v>
      </c>
      <c r="J43225" t="s">
        <v>11752</v>
      </c>
      <c r="K43225">
        <v>7</v>
      </c>
      <c r="L43225" s="1">
        <v>38353</v>
      </c>
      <c r="M43225" s="1">
        <v>40267</v>
      </c>
      <c r="N43225" s="1">
        <v>42159</v>
      </c>
      <c r="O43225"/>
      <c r="P43225"/>
      <c r="Q43225"/>
      <c r="R43225"/>
    </row>
    <row r="43226" spans="1:18" x14ac:dyDescent="0.2">
      <c r="A43226" t="s">
        <v>149030</v>
      </c>
      <c r="B43226" t="s">
        <v>149031</v>
      </c>
      <c r="C43226" t="s">
        <v>149032</v>
      </c>
      <c r="D43226" t="s">
        <v>56</v>
      </c>
      <c r="E43226">
        <v>10000000</v>
      </c>
      <c r="F43226" t="s">
        <v>18</v>
      </c>
      <c r="G43226" t="s">
        <v>25</v>
      </c>
      <c r="H43226" t="s">
        <v>64</v>
      </c>
      <c r="I43226" t="s">
        <v>1221</v>
      </c>
      <c r="J43226" t="s">
        <v>1221</v>
      </c>
      <c r="K43226">
        <v>1</v>
      </c>
      <c r="L43226" s="1">
        <v>40909</v>
      </c>
      <c r="M43226" s="1">
        <v>41554</v>
      </c>
      <c r="N43226" s="1">
        <v>41554</v>
      </c>
    </row>
    <row r="43227" spans="1:18" hidden="1" x14ac:dyDescent="0.2">
      <c r="A43227" t="s">
        <v>149033</v>
      </c>
      <c r="B43227" t="s">
        <v>149034</v>
      </c>
      <c r="C43227" t="s">
        <v>149035</v>
      </c>
      <c r="D43227" t="s">
        <v>3485</v>
      </c>
      <c r="E43227" t="s">
        <v>43</v>
      </c>
      <c r="F43227" t="s">
        <v>18</v>
      </c>
      <c r="G43227" t="s">
        <v>347</v>
      </c>
      <c r="H43227">
        <v>15</v>
      </c>
      <c r="I43227" t="s">
        <v>348</v>
      </c>
      <c r="J43227" t="s">
        <v>74888</v>
      </c>
      <c r="K43227">
        <v>1</v>
      </c>
      <c r="L43227" s="1">
        <v>39814</v>
      </c>
      <c r="M43227" s="1">
        <v>41263</v>
      </c>
      <c r="N43227" s="1">
        <v>41263</v>
      </c>
      <c r="O43227"/>
      <c r="P43227"/>
      <c r="Q43227"/>
      <c r="R43227"/>
    </row>
    <row r="43228" spans="1:18" hidden="1" x14ac:dyDescent="0.2">
      <c r="A43228" t="s">
        <v>149036</v>
      </c>
      <c r="B43228" t="s">
        <v>149037</v>
      </c>
      <c r="C43228" t="s">
        <v>149038</v>
      </c>
      <c r="D43228" t="s">
        <v>56</v>
      </c>
      <c r="E43228">
        <v>19521926</v>
      </c>
      <c r="F43228" t="s">
        <v>18</v>
      </c>
      <c r="G43228" t="s">
        <v>366</v>
      </c>
      <c r="H43228">
        <v>26</v>
      </c>
      <c r="I43228" t="s">
        <v>367</v>
      </c>
      <c r="J43228" t="s">
        <v>367</v>
      </c>
      <c r="K43228">
        <v>2</v>
      </c>
      <c r="L43228" s="1">
        <v>33239</v>
      </c>
      <c r="M43228" s="1">
        <v>40912</v>
      </c>
      <c r="N43228" s="1">
        <v>41550</v>
      </c>
      <c r="O43228"/>
      <c r="P43228"/>
      <c r="Q43228"/>
      <c r="R43228"/>
    </row>
    <row r="43229" spans="1:18" x14ac:dyDescent="0.2">
      <c r="A43229" t="s">
        <v>149039</v>
      </c>
      <c r="B43229" t="s">
        <v>149040</v>
      </c>
      <c r="C43229" t="s">
        <v>149041</v>
      </c>
      <c r="D43229" t="s">
        <v>36</v>
      </c>
      <c r="E43229">
        <v>25000000</v>
      </c>
      <c r="F43229" t="s">
        <v>207</v>
      </c>
      <c r="G43229" t="s">
        <v>25</v>
      </c>
      <c r="H43229" t="s">
        <v>99</v>
      </c>
      <c r="I43229" t="s">
        <v>100</v>
      </c>
      <c r="J43229" t="s">
        <v>2979</v>
      </c>
      <c r="K43229">
        <v>1</v>
      </c>
      <c r="L43229" s="1">
        <v>39569</v>
      </c>
      <c r="M43229" s="1">
        <v>39417</v>
      </c>
      <c r="N43229" s="1">
        <v>39417</v>
      </c>
    </row>
    <row r="43230" spans="1:18" x14ac:dyDescent="0.2">
      <c r="A43230" t="s">
        <v>149042</v>
      </c>
      <c r="B43230" t="s">
        <v>149043</v>
      </c>
      <c r="C43230" t="s">
        <v>149044</v>
      </c>
      <c r="D43230" t="s">
        <v>2966</v>
      </c>
      <c r="E43230">
        <v>200000</v>
      </c>
      <c r="F43230" t="s">
        <v>18</v>
      </c>
      <c r="G43230" t="s">
        <v>25</v>
      </c>
      <c r="H43230" t="s">
        <v>89</v>
      </c>
      <c r="I43230" t="s">
        <v>1132</v>
      </c>
      <c r="J43230" t="s">
        <v>1133</v>
      </c>
      <c r="K43230">
        <v>1</v>
      </c>
      <c r="L43230" s="1">
        <v>41835</v>
      </c>
      <c r="M43230" s="1">
        <v>42163</v>
      </c>
      <c r="N43230" s="1">
        <v>42163</v>
      </c>
    </row>
    <row r="43231" spans="1:18" hidden="1" x14ac:dyDescent="0.2">
      <c r="A43231" t="s">
        <v>149045</v>
      </c>
      <c r="B43231" t="s">
        <v>149046</v>
      </c>
      <c r="C43231" t="s">
        <v>149047</v>
      </c>
      <c r="D43231" t="s">
        <v>149048</v>
      </c>
      <c r="E43231" t="s">
        <v>43</v>
      </c>
      <c r="F43231" t="s">
        <v>18</v>
      </c>
      <c r="G43231" t="s">
        <v>638</v>
      </c>
      <c r="H43231">
        <v>7</v>
      </c>
      <c r="I43231" t="s">
        <v>929</v>
      </c>
      <c r="J43231" t="s">
        <v>929</v>
      </c>
      <c r="K43231">
        <v>1</v>
      </c>
      <c r="L43231" s="1">
        <v>40909</v>
      </c>
      <c r="M43231" s="1">
        <v>40940</v>
      </c>
      <c r="N43231" s="1">
        <v>40940</v>
      </c>
      <c r="O43231"/>
      <c r="P43231"/>
      <c r="Q43231"/>
      <c r="R43231"/>
    </row>
    <row r="43232" spans="1:18" hidden="1" x14ac:dyDescent="0.2">
      <c r="A43232" t="s">
        <v>149049</v>
      </c>
      <c r="B43232" t="s">
        <v>149050</v>
      </c>
      <c r="C43232" t="s">
        <v>149051</v>
      </c>
      <c r="D43232" t="s">
        <v>56</v>
      </c>
      <c r="E43232">
        <v>40000000</v>
      </c>
      <c r="F43232" t="s">
        <v>18</v>
      </c>
      <c r="G43232" t="s">
        <v>25</v>
      </c>
      <c r="H43232" t="s">
        <v>64</v>
      </c>
      <c r="I43232" t="s">
        <v>966</v>
      </c>
      <c r="J43232" t="s">
        <v>967</v>
      </c>
      <c r="K43232">
        <v>1</v>
      </c>
      <c r="M43232" s="1">
        <v>40598</v>
      </c>
      <c r="N43232" s="1">
        <v>40598</v>
      </c>
      <c r="O43232"/>
      <c r="P43232"/>
      <c r="Q43232"/>
      <c r="R43232"/>
    </row>
    <row r="43233" spans="1:18" hidden="1" x14ac:dyDescent="0.2">
      <c r="A43233" t="s">
        <v>149052</v>
      </c>
      <c r="B43233" t="s">
        <v>149053</v>
      </c>
      <c r="C43233" t="s">
        <v>149054</v>
      </c>
      <c r="D43233" t="s">
        <v>11364</v>
      </c>
      <c r="E43233">
        <v>7885002</v>
      </c>
      <c r="F43233" t="s">
        <v>18</v>
      </c>
      <c r="G43233" t="s">
        <v>25</v>
      </c>
      <c r="H43233" t="s">
        <v>106</v>
      </c>
      <c r="I43233" t="s">
        <v>107</v>
      </c>
      <c r="J43233" t="s">
        <v>108</v>
      </c>
      <c r="K43233">
        <v>4</v>
      </c>
      <c r="L43233" s="1">
        <v>39083</v>
      </c>
      <c r="M43233" s="1">
        <v>40078</v>
      </c>
      <c r="N43233" s="1">
        <v>41437</v>
      </c>
      <c r="O43233"/>
      <c r="P43233"/>
      <c r="Q43233"/>
      <c r="R43233"/>
    </row>
    <row r="43234" spans="1:18" hidden="1" x14ac:dyDescent="0.2">
      <c r="A43234" t="s">
        <v>149055</v>
      </c>
      <c r="B43234" t="s">
        <v>149056</v>
      </c>
      <c r="C43234" t="s">
        <v>149057</v>
      </c>
      <c r="D43234" t="s">
        <v>75</v>
      </c>
      <c r="E43234">
        <v>1696602</v>
      </c>
      <c r="F43234" t="s">
        <v>18</v>
      </c>
      <c r="G43234" t="s">
        <v>25</v>
      </c>
      <c r="H43234" t="s">
        <v>190</v>
      </c>
      <c r="I43234" t="s">
        <v>2188</v>
      </c>
      <c r="J43234" t="s">
        <v>149058</v>
      </c>
      <c r="K43234">
        <v>1</v>
      </c>
      <c r="L43234" s="1">
        <v>40179</v>
      </c>
      <c r="M43234" s="1">
        <v>42262</v>
      </c>
      <c r="N43234" s="1">
        <v>42262</v>
      </c>
      <c r="O43234"/>
      <c r="P43234"/>
      <c r="Q43234"/>
      <c r="R43234"/>
    </row>
    <row r="43235" spans="1:18" hidden="1" x14ac:dyDescent="0.2">
      <c r="A43235" t="s">
        <v>149059</v>
      </c>
      <c r="B43235" t="s">
        <v>149060</v>
      </c>
      <c r="C43235" t="s">
        <v>149061</v>
      </c>
      <c r="D43235" t="s">
        <v>149062</v>
      </c>
      <c r="E43235">
        <v>65952</v>
      </c>
      <c r="F43235" t="s">
        <v>18</v>
      </c>
      <c r="K43235">
        <v>1</v>
      </c>
      <c r="L43235" s="1">
        <v>41671</v>
      </c>
      <c r="M43235" s="1">
        <v>41877</v>
      </c>
      <c r="N43235" s="1">
        <v>41877</v>
      </c>
      <c r="O43235"/>
      <c r="P43235"/>
      <c r="Q43235"/>
      <c r="R43235"/>
    </row>
    <row r="43236" spans="1:18" hidden="1" x14ac:dyDescent="0.2">
      <c r="A43236" t="s">
        <v>149063</v>
      </c>
      <c r="B43236" t="s">
        <v>149064</v>
      </c>
      <c r="C43236" t="s">
        <v>149065</v>
      </c>
      <c r="D43236" t="s">
        <v>3485</v>
      </c>
      <c r="E43236" t="s">
        <v>43</v>
      </c>
      <c r="F43236" t="s">
        <v>18</v>
      </c>
      <c r="G43236" t="s">
        <v>2125</v>
      </c>
      <c r="H43236">
        <v>15</v>
      </c>
      <c r="I43236" t="s">
        <v>15535</v>
      </c>
      <c r="J43236" t="s">
        <v>15535</v>
      </c>
      <c r="K43236">
        <v>2</v>
      </c>
      <c r="L43236" s="1">
        <v>35796</v>
      </c>
      <c r="M43236" s="1">
        <v>39384</v>
      </c>
      <c r="N43236" s="1">
        <v>41165</v>
      </c>
      <c r="O43236"/>
      <c r="P43236"/>
      <c r="Q43236"/>
      <c r="R43236"/>
    </row>
    <row r="43237" spans="1:18" x14ac:dyDescent="0.2">
      <c r="A43237" t="s">
        <v>149066</v>
      </c>
      <c r="B43237" t="s">
        <v>149067</v>
      </c>
      <c r="C43237" t="s">
        <v>149068</v>
      </c>
      <c r="D43237" t="s">
        <v>56</v>
      </c>
      <c r="E43237">
        <v>19300000</v>
      </c>
      <c r="F43237" t="s">
        <v>689</v>
      </c>
      <c r="G43237" t="s">
        <v>25</v>
      </c>
      <c r="H43237" t="s">
        <v>121</v>
      </c>
      <c r="I43237" t="s">
        <v>122</v>
      </c>
      <c r="J43237" t="s">
        <v>17461</v>
      </c>
      <c r="K43237">
        <v>1</v>
      </c>
      <c r="L43237" s="1">
        <v>36892</v>
      </c>
      <c r="M43237" s="1">
        <v>40021</v>
      </c>
      <c r="N43237" s="1">
        <v>40021</v>
      </c>
    </row>
    <row r="43238" spans="1:18" hidden="1" x14ac:dyDescent="0.2">
      <c r="A43238" t="s">
        <v>149069</v>
      </c>
      <c r="B43238" t="s">
        <v>149070</v>
      </c>
      <c r="C43238" t="s">
        <v>149071</v>
      </c>
      <c r="D43238" t="s">
        <v>56</v>
      </c>
      <c r="E43238">
        <v>11829936</v>
      </c>
      <c r="F43238" t="s">
        <v>18</v>
      </c>
      <c r="G43238" t="s">
        <v>25</v>
      </c>
      <c r="H43238" t="s">
        <v>82</v>
      </c>
      <c r="I43238" t="s">
        <v>1764</v>
      </c>
      <c r="J43238" t="s">
        <v>1764</v>
      </c>
      <c r="K43238">
        <v>5</v>
      </c>
      <c r="L43238" s="1">
        <v>38353</v>
      </c>
      <c r="M43238" s="1">
        <v>39489</v>
      </c>
      <c r="N43238" s="1">
        <v>42328</v>
      </c>
      <c r="O43238"/>
      <c r="P43238"/>
      <c r="Q43238"/>
      <c r="R43238"/>
    </row>
    <row r="43239" spans="1:18" hidden="1" x14ac:dyDescent="0.2">
      <c r="A43239" t="s">
        <v>149072</v>
      </c>
      <c r="B43239" t="s">
        <v>149073</v>
      </c>
      <c r="C43239" t="s">
        <v>149074</v>
      </c>
      <c r="D43239" t="s">
        <v>56</v>
      </c>
      <c r="E43239">
        <v>1394437</v>
      </c>
      <c r="F43239" t="s">
        <v>18</v>
      </c>
      <c r="G43239" t="s">
        <v>222</v>
      </c>
      <c r="H43239">
        <v>4</v>
      </c>
      <c r="I43239" t="s">
        <v>852</v>
      </c>
      <c r="J43239" t="s">
        <v>149075</v>
      </c>
      <c r="K43239">
        <v>1</v>
      </c>
      <c r="M43239" s="1">
        <v>39968</v>
      </c>
      <c r="N43239" s="1">
        <v>39968</v>
      </c>
      <c r="O43239"/>
      <c r="P43239"/>
      <c r="Q43239"/>
      <c r="R43239"/>
    </row>
    <row r="43240" spans="1:18" hidden="1" x14ac:dyDescent="0.2">
      <c r="A43240" t="s">
        <v>149076</v>
      </c>
      <c r="B43240" t="s">
        <v>149077</v>
      </c>
      <c r="C43240" t="s">
        <v>149078</v>
      </c>
      <c r="D43240" t="s">
        <v>149079</v>
      </c>
      <c r="E43240" t="s">
        <v>43</v>
      </c>
      <c r="F43240" t="s">
        <v>18</v>
      </c>
      <c r="G43240" t="s">
        <v>25</v>
      </c>
      <c r="H43240" t="s">
        <v>9102</v>
      </c>
      <c r="I43240" t="s">
        <v>9103</v>
      </c>
      <c r="J43240" t="s">
        <v>38200</v>
      </c>
      <c r="K43240">
        <v>1</v>
      </c>
      <c r="L43240" s="1">
        <v>41640</v>
      </c>
      <c r="M43240" s="1">
        <v>41871</v>
      </c>
      <c r="N43240" s="1">
        <v>41871</v>
      </c>
      <c r="O43240"/>
      <c r="P43240"/>
      <c r="Q43240"/>
      <c r="R43240"/>
    </row>
    <row r="43241" spans="1:18" hidden="1" x14ac:dyDescent="0.2">
      <c r="A43241" t="s">
        <v>149080</v>
      </c>
      <c r="B43241" t="s">
        <v>149081</v>
      </c>
      <c r="C43241" t="s">
        <v>149082</v>
      </c>
      <c r="D43241" t="s">
        <v>3485</v>
      </c>
      <c r="E43241" t="s">
        <v>43</v>
      </c>
      <c r="F43241" t="s">
        <v>113</v>
      </c>
      <c r="G43241" t="s">
        <v>25</v>
      </c>
      <c r="H43241" t="s">
        <v>44</v>
      </c>
      <c r="I43241" t="s">
        <v>282</v>
      </c>
      <c r="J43241" t="s">
        <v>13071</v>
      </c>
      <c r="K43241">
        <v>1</v>
      </c>
      <c r="M43241" s="1">
        <v>39391</v>
      </c>
      <c r="N43241" s="1">
        <v>39391</v>
      </c>
      <c r="O43241"/>
      <c r="P43241"/>
      <c r="Q43241"/>
      <c r="R43241"/>
    </row>
    <row r="43242" spans="1:18" hidden="1" x14ac:dyDescent="0.2">
      <c r="A43242" t="s">
        <v>149083</v>
      </c>
      <c r="B43242" t="s">
        <v>149084</v>
      </c>
      <c r="C43242" t="s">
        <v>149085</v>
      </c>
      <c r="E43242" t="s">
        <v>43</v>
      </c>
      <c r="F43242" t="s">
        <v>18</v>
      </c>
      <c r="K43242">
        <v>1</v>
      </c>
      <c r="L43242" s="1">
        <v>41730</v>
      </c>
      <c r="M43242" s="1">
        <v>41760</v>
      </c>
      <c r="N43242" s="1">
        <v>41760</v>
      </c>
      <c r="O43242"/>
      <c r="P43242"/>
      <c r="Q43242"/>
      <c r="R43242"/>
    </row>
    <row r="43243" spans="1:18" hidden="1" x14ac:dyDescent="0.2">
      <c r="A43243" t="s">
        <v>149086</v>
      </c>
      <c r="B43243" t="s">
        <v>149087</v>
      </c>
      <c r="D43243" t="s">
        <v>56</v>
      </c>
      <c r="E43243">
        <v>11307429</v>
      </c>
      <c r="F43243" t="s">
        <v>18</v>
      </c>
      <c r="G43243" t="s">
        <v>25</v>
      </c>
      <c r="H43243" t="s">
        <v>106</v>
      </c>
      <c r="I43243" t="s">
        <v>3836</v>
      </c>
      <c r="J43243" t="s">
        <v>3836</v>
      </c>
      <c r="K43243">
        <v>3</v>
      </c>
      <c r="L43243" s="1">
        <v>39448</v>
      </c>
      <c r="M43243" s="1">
        <v>40274</v>
      </c>
      <c r="N43243" s="1">
        <v>41298</v>
      </c>
      <c r="O43243"/>
      <c r="P43243"/>
      <c r="Q43243"/>
      <c r="R43243"/>
    </row>
    <row r="43244" spans="1:18" hidden="1" x14ac:dyDescent="0.2">
      <c r="A43244" t="s">
        <v>149088</v>
      </c>
      <c r="B43244" t="s">
        <v>149089</v>
      </c>
      <c r="C43244" t="s">
        <v>149090</v>
      </c>
      <c r="D43244" t="s">
        <v>56</v>
      </c>
      <c r="E43244">
        <v>2391737</v>
      </c>
      <c r="F43244" t="s">
        <v>18</v>
      </c>
      <c r="G43244" t="s">
        <v>128</v>
      </c>
      <c r="H43244" t="s">
        <v>3397</v>
      </c>
      <c r="I43244" t="s">
        <v>3398</v>
      </c>
      <c r="J43244" t="s">
        <v>3398</v>
      </c>
      <c r="K43244">
        <v>1</v>
      </c>
      <c r="M43244" s="1">
        <v>40732</v>
      </c>
      <c r="N43244" s="1">
        <v>40732</v>
      </c>
      <c r="O43244"/>
      <c r="P43244"/>
      <c r="Q43244"/>
      <c r="R43244"/>
    </row>
    <row r="43245" spans="1:18" hidden="1" x14ac:dyDescent="0.2">
      <c r="A43245" t="s">
        <v>149091</v>
      </c>
      <c r="B43245" t="s">
        <v>149092</v>
      </c>
      <c r="D43245" t="s">
        <v>3485</v>
      </c>
      <c r="E43245">
        <v>40000000</v>
      </c>
      <c r="F43245" t="s">
        <v>113</v>
      </c>
      <c r="G43245" t="s">
        <v>25</v>
      </c>
      <c r="H43245" t="s">
        <v>808</v>
      </c>
      <c r="I43245" t="s">
        <v>809</v>
      </c>
      <c r="J43245" t="s">
        <v>810</v>
      </c>
      <c r="K43245">
        <v>1</v>
      </c>
      <c r="M43245" s="1">
        <v>37545</v>
      </c>
      <c r="N43245" s="1">
        <v>37545</v>
      </c>
      <c r="O43245"/>
      <c r="P43245"/>
      <c r="Q43245"/>
      <c r="R43245"/>
    </row>
    <row r="43246" spans="1:18" hidden="1" x14ac:dyDescent="0.2">
      <c r="A43246" t="s">
        <v>149093</v>
      </c>
      <c r="B43246" t="s">
        <v>149094</v>
      </c>
      <c r="C43246" t="s">
        <v>149095</v>
      </c>
      <c r="D43246" t="s">
        <v>149096</v>
      </c>
      <c r="E43246">
        <v>414041</v>
      </c>
      <c r="F43246" t="s">
        <v>18</v>
      </c>
      <c r="G43246" t="s">
        <v>128</v>
      </c>
      <c r="H43246" t="s">
        <v>17158</v>
      </c>
      <c r="I43246" t="s">
        <v>130</v>
      </c>
      <c r="J43246" t="s">
        <v>36659</v>
      </c>
      <c r="K43246">
        <v>1</v>
      </c>
      <c r="L43246" s="1">
        <v>37895</v>
      </c>
      <c r="M43246" s="1">
        <v>37895</v>
      </c>
      <c r="N43246" s="1">
        <v>37895</v>
      </c>
      <c r="O43246"/>
      <c r="P43246"/>
      <c r="Q43246"/>
      <c r="R43246"/>
    </row>
    <row r="43247" spans="1:18" x14ac:dyDescent="0.2">
      <c r="A43247" t="s">
        <v>149097</v>
      </c>
      <c r="B43247" t="s">
        <v>149098</v>
      </c>
      <c r="C43247" t="s">
        <v>149099</v>
      </c>
      <c r="D43247" t="s">
        <v>149100</v>
      </c>
      <c r="E43247">
        <v>20000</v>
      </c>
      <c r="F43247" t="s">
        <v>18</v>
      </c>
      <c r="G43247" t="s">
        <v>25</v>
      </c>
      <c r="H43247" t="s">
        <v>64</v>
      </c>
      <c r="I43247" t="s">
        <v>1221</v>
      </c>
      <c r="J43247" t="s">
        <v>1221</v>
      </c>
      <c r="K43247">
        <v>1</v>
      </c>
      <c r="L43247" s="1">
        <v>41331</v>
      </c>
      <c r="M43247" s="1">
        <v>41436</v>
      </c>
      <c r="N43247" s="1">
        <v>41436</v>
      </c>
    </row>
    <row r="43248" spans="1:18" x14ac:dyDescent="0.2">
      <c r="A43248" t="s">
        <v>149101</v>
      </c>
      <c r="B43248" t="s">
        <v>149102</v>
      </c>
      <c r="C43248" t="s">
        <v>149103</v>
      </c>
      <c r="D43248" t="s">
        <v>94</v>
      </c>
      <c r="E43248">
        <v>8800000</v>
      </c>
      <c r="F43248" t="s">
        <v>18</v>
      </c>
      <c r="G43248" t="s">
        <v>25</v>
      </c>
      <c r="H43248" t="s">
        <v>380</v>
      </c>
      <c r="I43248" t="s">
        <v>381</v>
      </c>
      <c r="J43248" t="s">
        <v>382</v>
      </c>
      <c r="K43248">
        <v>1</v>
      </c>
      <c r="L43248" s="1">
        <v>38718</v>
      </c>
      <c r="M43248" s="1">
        <v>40158</v>
      </c>
      <c r="N43248" s="1">
        <v>40158</v>
      </c>
    </row>
    <row r="43249" spans="1:18" hidden="1" x14ac:dyDescent="0.2">
      <c r="A43249" t="s">
        <v>149104</v>
      </c>
      <c r="B43249" t="s">
        <v>149105</v>
      </c>
      <c r="C43249" t="s">
        <v>149106</v>
      </c>
      <c r="D43249" t="s">
        <v>149107</v>
      </c>
      <c r="E43249">
        <v>8000000</v>
      </c>
      <c r="F43249" t="s">
        <v>18</v>
      </c>
      <c r="G43249" t="s">
        <v>25</v>
      </c>
      <c r="H43249" t="s">
        <v>99</v>
      </c>
      <c r="I43249" t="s">
        <v>100</v>
      </c>
      <c r="J43249" t="s">
        <v>101</v>
      </c>
      <c r="K43249">
        <v>1</v>
      </c>
      <c r="M43249" s="1">
        <v>37775</v>
      </c>
      <c r="N43249" s="1">
        <v>37775</v>
      </c>
      <c r="O43249"/>
      <c r="P43249"/>
      <c r="Q43249"/>
      <c r="R43249"/>
    </row>
    <row r="43250" spans="1:18" hidden="1" x14ac:dyDescent="0.2">
      <c r="A43250" t="s">
        <v>149108</v>
      </c>
      <c r="B43250" t="s">
        <v>149109</v>
      </c>
      <c r="C43250" t="s">
        <v>149110</v>
      </c>
      <c r="D43250" t="s">
        <v>149111</v>
      </c>
      <c r="E43250">
        <v>3100000</v>
      </c>
      <c r="F43250" t="s">
        <v>18</v>
      </c>
      <c r="G43250" t="s">
        <v>25</v>
      </c>
      <c r="H43250" t="s">
        <v>1239</v>
      </c>
      <c r="I43250" t="s">
        <v>17852</v>
      </c>
      <c r="J43250" t="s">
        <v>8195</v>
      </c>
      <c r="K43250">
        <v>4</v>
      </c>
      <c r="M43250" s="1">
        <v>41688</v>
      </c>
      <c r="N43250" s="1">
        <v>42292</v>
      </c>
      <c r="O43250"/>
      <c r="P43250"/>
      <c r="Q43250"/>
      <c r="R43250"/>
    </row>
    <row r="43251" spans="1:18" hidden="1" x14ac:dyDescent="0.2">
      <c r="A43251" t="s">
        <v>149112</v>
      </c>
      <c r="B43251" t="s">
        <v>149113</v>
      </c>
      <c r="C43251" t="s">
        <v>149114</v>
      </c>
      <c r="D43251" t="s">
        <v>357</v>
      </c>
      <c r="E43251" t="s">
        <v>43</v>
      </c>
      <c r="F43251" t="s">
        <v>18</v>
      </c>
      <c r="G43251" t="s">
        <v>25</v>
      </c>
      <c r="H43251" t="s">
        <v>89</v>
      </c>
      <c r="I43251" t="s">
        <v>1132</v>
      </c>
      <c r="J43251" t="s">
        <v>16885</v>
      </c>
      <c r="K43251">
        <v>1</v>
      </c>
      <c r="L43251" s="1">
        <v>40544</v>
      </c>
      <c r="M43251" s="1">
        <v>41852</v>
      </c>
      <c r="N43251" s="1">
        <v>41852</v>
      </c>
      <c r="O43251"/>
      <c r="P43251"/>
      <c r="Q43251"/>
      <c r="R43251"/>
    </row>
    <row r="43252" spans="1:18" hidden="1" x14ac:dyDescent="0.2">
      <c r="A43252" t="s">
        <v>149115</v>
      </c>
      <c r="B43252" t="s">
        <v>149116</v>
      </c>
      <c r="C43252" t="s">
        <v>149117</v>
      </c>
      <c r="D43252" t="s">
        <v>56</v>
      </c>
      <c r="E43252">
        <v>19941400</v>
      </c>
      <c r="F43252" t="s">
        <v>18</v>
      </c>
      <c r="G43252" t="s">
        <v>165</v>
      </c>
      <c r="H43252" t="s">
        <v>166</v>
      </c>
      <c r="I43252" t="s">
        <v>167</v>
      </c>
      <c r="J43252" t="s">
        <v>167</v>
      </c>
      <c r="K43252">
        <v>3</v>
      </c>
      <c r="L43252" s="1">
        <v>39083</v>
      </c>
      <c r="M43252" s="1">
        <v>40343</v>
      </c>
      <c r="N43252" s="1">
        <v>40948</v>
      </c>
      <c r="O43252"/>
      <c r="P43252"/>
      <c r="Q43252"/>
      <c r="R43252"/>
    </row>
    <row r="43253" spans="1:18" hidden="1" x14ac:dyDescent="0.2">
      <c r="A43253" t="s">
        <v>149118</v>
      </c>
      <c r="B43253" t="s">
        <v>149119</v>
      </c>
      <c r="C43253" t="s">
        <v>149120</v>
      </c>
      <c r="D43253" t="s">
        <v>149121</v>
      </c>
      <c r="E43253">
        <v>7070545</v>
      </c>
      <c r="F43253" t="s">
        <v>18</v>
      </c>
      <c r="G43253" t="s">
        <v>25</v>
      </c>
      <c r="H43253" t="s">
        <v>44</v>
      </c>
      <c r="I43253" t="s">
        <v>282</v>
      </c>
      <c r="J43253" t="s">
        <v>2894</v>
      </c>
      <c r="K43253">
        <v>5</v>
      </c>
      <c r="L43253" s="1">
        <v>34700</v>
      </c>
      <c r="M43253" s="1">
        <v>40212</v>
      </c>
      <c r="N43253" s="1">
        <v>42107</v>
      </c>
      <c r="O43253"/>
      <c r="P43253"/>
      <c r="Q43253"/>
      <c r="R43253"/>
    </row>
    <row r="43254" spans="1:18" x14ac:dyDescent="0.2">
      <c r="A43254" t="s">
        <v>149122</v>
      </c>
      <c r="B43254" t="s">
        <v>149123</v>
      </c>
      <c r="C43254" t="s">
        <v>149124</v>
      </c>
      <c r="D43254" t="s">
        <v>24855</v>
      </c>
      <c r="E43254">
        <v>15000</v>
      </c>
      <c r="F43254" t="s">
        <v>18</v>
      </c>
      <c r="G43254" t="s">
        <v>25</v>
      </c>
      <c r="H43254" t="s">
        <v>380</v>
      </c>
      <c r="I43254" t="s">
        <v>4559</v>
      </c>
      <c r="J43254" t="s">
        <v>4559</v>
      </c>
      <c r="K43254">
        <v>1</v>
      </c>
      <c r="L43254" s="1">
        <v>41821</v>
      </c>
      <c r="M43254" s="1">
        <v>41734</v>
      </c>
      <c r="N43254" s="1">
        <v>41734</v>
      </c>
    </row>
    <row r="43255" spans="1:18" hidden="1" x14ac:dyDescent="0.2">
      <c r="A43255" t="s">
        <v>149125</v>
      </c>
      <c r="B43255" t="s">
        <v>149126</v>
      </c>
      <c r="C43255" t="s">
        <v>149127</v>
      </c>
      <c r="D43255" t="s">
        <v>149128</v>
      </c>
      <c r="E43255">
        <v>2598800</v>
      </c>
      <c r="F43255" t="s">
        <v>18</v>
      </c>
      <c r="G43255" t="s">
        <v>25</v>
      </c>
      <c r="H43255" t="s">
        <v>430</v>
      </c>
      <c r="I43255" t="s">
        <v>528</v>
      </c>
      <c r="J43255" t="s">
        <v>8304</v>
      </c>
      <c r="K43255">
        <v>3</v>
      </c>
      <c r="L43255" s="1">
        <v>41760</v>
      </c>
      <c r="M43255" s="1">
        <v>41760</v>
      </c>
      <c r="N43255" s="1">
        <v>42275</v>
      </c>
      <c r="O43255"/>
      <c r="P43255"/>
      <c r="Q43255"/>
      <c r="R43255"/>
    </row>
    <row r="43256" spans="1:18" hidden="1" x14ac:dyDescent="0.2">
      <c r="A43256" t="s">
        <v>149129</v>
      </c>
      <c r="B43256" t="s">
        <v>149130</v>
      </c>
      <c r="E43256">
        <v>5400000</v>
      </c>
      <c r="F43256" t="s">
        <v>18</v>
      </c>
      <c r="K43256">
        <v>1</v>
      </c>
      <c r="M43256" s="1">
        <v>39380</v>
      </c>
      <c r="N43256" s="1">
        <v>39380</v>
      </c>
      <c r="O43256"/>
      <c r="P43256"/>
      <c r="Q43256"/>
      <c r="R43256"/>
    </row>
    <row r="43257" spans="1:18" hidden="1" x14ac:dyDescent="0.2">
      <c r="A43257" t="s">
        <v>149131</v>
      </c>
      <c r="B43257" t="s">
        <v>149132</v>
      </c>
      <c r="C43257" t="s">
        <v>149133</v>
      </c>
      <c r="D43257" t="s">
        <v>248</v>
      </c>
      <c r="E43257" t="s">
        <v>43</v>
      </c>
      <c r="F43257" t="s">
        <v>113</v>
      </c>
      <c r="G43257" t="s">
        <v>128</v>
      </c>
      <c r="H43257" t="s">
        <v>129</v>
      </c>
      <c r="I43257" t="s">
        <v>130</v>
      </c>
      <c r="J43257" t="s">
        <v>130</v>
      </c>
      <c r="K43257">
        <v>1</v>
      </c>
      <c r="M43257" s="1">
        <v>40581</v>
      </c>
      <c r="N43257" s="1">
        <v>40581</v>
      </c>
      <c r="O43257"/>
      <c r="P43257"/>
      <c r="Q43257"/>
      <c r="R43257"/>
    </row>
    <row r="43258" spans="1:18" hidden="1" x14ac:dyDescent="0.2">
      <c r="A43258" t="s">
        <v>149134</v>
      </c>
      <c r="B43258" t="s">
        <v>149135</v>
      </c>
      <c r="C43258" t="s">
        <v>149136</v>
      </c>
      <c r="D43258" t="s">
        <v>1247</v>
      </c>
      <c r="E43258">
        <v>6751000</v>
      </c>
      <c r="F43258" t="s">
        <v>18</v>
      </c>
      <c r="G43258" t="s">
        <v>128</v>
      </c>
      <c r="H43258" t="s">
        <v>3243</v>
      </c>
      <c r="I43258" t="s">
        <v>3244</v>
      </c>
      <c r="J43258" t="s">
        <v>3244</v>
      </c>
      <c r="K43258">
        <v>3</v>
      </c>
      <c r="L43258" s="1">
        <v>38718</v>
      </c>
      <c r="M43258" s="1">
        <v>39492</v>
      </c>
      <c r="N43258" s="1">
        <v>41093</v>
      </c>
      <c r="O43258"/>
      <c r="P43258"/>
      <c r="Q43258"/>
      <c r="R43258"/>
    </row>
    <row r="43259" spans="1:18" x14ac:dyDescent="0.2">
      <c r="A43259" t="s">
        <v>149137</v>
      </c>
      <c r="B43259" t="s">
        <v>149138</v>
      </c>
      <c r="C43259" t="s">
        <v>149139</v>
      </c>
      <c r="D43259" t="s">
        <v>60833</v>
      </c>
      <c r="E43259">
        <v>25000000</v>
      </c>
      <c r="F43259" t="s">
        <v>113</v>
      </c>
      <c r="G43259" t="s">
        <v>25</v>
      </c>
      <c r="H43259" t="s">
        <v>158</v>
      </c>
      <c r="I43259" t="s">
        <v>244</v>
      </c>
      <c r="J43259" t="s">
        <v>1714</v>
      </c>
      <c r="K43259">
        <v>1</v>
      </c>
      <c r="L43259" s="1">
        <v>35431</v>
      </c>
      <c r="M43259" s="1">
        <v>36762</v>
      </c>
      <c r="N43259" s="1">
        <v>36762</v>
      </c>
    </row>
    <row r="43260" spans="1:18" hidden="1" x14ac:dyDescent="0.2">
      <c r="A43260" t="s">
        <v>149140</v>
      </c>
      <c r="B43260" t="s">
        <v>149141</v>
      </c>
      <c r="C43260" t="s">
        <v>149142</v>
      </c>
      <c r="D43260" t="s">
        <v>56</v>
      </c>
      <c r="E43260">
        <v>870000</v>
      </c>
      <c r="F43260" t="s">
        <v>18</v>
      </c>
      <c r="G43260" t="s">
        <v>366</v>
      </c>
      <c r="H43260">
        <v>27</v>
      </c>
      <c r="I43260" t="s">
        <v>5348</v>
      </c>
      <c r="J43260" t="s">
        <v>14648</v>
      </c>
      <c r="K43260">
        <v>1</v>
      </c>
      <c r="L43260" s="1">
        <v>37987</v>
      </c>
      <c r="M43260" s="1">
        <v>39896</v>
      </c>
      <c r="N43260" s="1">
        <v>39896</v>
      </c>
    </row>
    <row r="43261" spans="1:18" hidden="1" x14ac:dyDescent="0.2">
      <c r="A43261" t="s">
        <v>149143</v>
      </c>
      <c r="B43261" t="s">
        <v>149144</v>
      </c>
      <c r="C43261" t="s">
        <v>149145</v>
      </c>
      <c r="D43261" t="s">
        <v>42</v>
      </c>
      <c r="E43261">
        <v>100000000</v>
      </c>
      <c r="F43261" t="s">
        <v>18</v>
      </c>
      <c r="G43261" t="s">
        <v>57</v>
      </c>
      <c r="H43261" t="s">
        <v>4487</v>
      </c>
      <c r="I43261" t="s">
        <v>6236</v>
      </c>
      <c r="J43261" t="s">
        <v>6236</v>
      </c>
      <c r="K43261">
        <v>1</v>
      </c>
      <c r="M43261" s="1">
        <v>40183</v>
      </c>
      <c r="N43261" s="1">
        <v>40183</v>
      </c>
      <c r="O43261"/>
      <c r="P43261"/>
      <c r="Q43261"/>
      <c r="R43261"/>
    </row>
    <row r="43262" spans="1:18" hidden="1" x14ac:dyDescent="0.2">
      <c r="A43262" t="s">
        <v>149146</v>
      </c>
      <c r="B43262" t="s">
        <v>149147</v>
      </c>
      <c r="C43262" t="s">
        <v>149148</v>
      </c>
      <c r="D43262" t="s">
        <v>741</v>
      </c>
      <c r="E43262">
        <v>2369248</v>
      </c>
      <c r="F43262" t="s">
        <v>18</v>
      </c>
      <c r="G43262" t="s">
        <v>128</v>
      </c>
      <c r="H43262" t="s">
        <v>20091</v>
      </c>
      <c r="I43262" t="s">
        <v>20092</v>
      </c>
      <c r="J43262" t="s">
        <v>20092</v>
      </c>
      <c r="K43262">
        <v>2</v>
      </c>
      <c r="L43262" s="1">
        <v>37257</v>
      </c>
      <c r="M43262" s="1">
        <v>39962</v>
      </c>
      <c r="N43262" s="1">
        <v>40946</v>
      </c>
      <c r="O43262"/>
      <c r="P43262"/>
      <c r="Q43262"/>
      <c r="R43262"/>
    </row>
    <row r="43263" spans="1:18" hidden="1" x14ac:dyDescent="0.2">
      <c r="A43263" t="s">
        <v>149149</v>
      </c>
      <c r="B43263" t="s">
        <v>149150</v>
      </c>
      <c r="C43263" t="s">
        <v>149151</v>
      </c>
      <c r="D43263" t="s">
        <v>56</v>
      </c>
      <c r="E43263">
        <v>144124067</v>
      </c>
      <c r="F43263" t="s">
        <v>18</v>
      </c>
      <c r="G43263" t="s">
        <v>25</v>
      </c>
      <c r="H43263" t="s">
        <v>1011</v>
      </c>
      <c r="I43263" t="s">
        <v>1012</v>
      </c>
      <c r="J43263" t="s">
        <v>1472</v>
      </c>
      <c r="K43263">
        <v>6</v>
      </c>
      <c r="L43263" s="1">
        <v>37257</v>
      </c>
      <c r="M43263" s="1">
        <v>39379</v>
      </c>
      <c r="N43263" s="1">
        <v>42075</v>
      </c>
      <c r="O43263"/>
      <c r="P43263"/>
      <c r="Q43263"/>
      <c r="R43263"/>
    </row>
    <row r="43264" spans="1:18" hidden="1" x14ac:dyDescent="0.2">
      <c r="A43264" t="s">
        <v>149152</v>
      </c>
      <c r="B43264" t="s">
        <v>149153</v>
      </c>
      <c r="C43264" t="s">
        <v>149154</v>
      </c>
      <c r="E43264" t="s">
        <v>43</v>
      </c>
      <c r="F43264" t="s">
        <v>207</v>
      </c>
      <c r="G43264" t="s">
        <v>25</v>
      </c>
      <c r="H43264" t="s">
        <v>64</v>
      </c>
      <c r="I43264" t="s">
        <v>95</v>
      </c>
      <c r="J43264" t="s">
        <v>2611</v>
      </c>
      <c r="K43264">
        <v>1</v>
      </c>
      <c r="M43264" s="1">
        <v>38414</v>
      </c>
      <c r="N43264" s="1">
        <v>38414</v>
      </c>
      <c r="O43264"/>
      <c r="P43264"/>
      <c r="Q43264"/>
      <c r="R43264"/>
    </row>
    <row r="43265" spans="1:18" hidden="1" x14ac:dyDescent="0.2">
      <c r="A43265" t="s">
        <v>149155</v>
      </c>
      <c r="B43265" t="s">
        <v>149156</v>
      </c>
      <c r="C43265" t="s">
        <v>149157</v>
      </c>
      <c r="D43265" t="s">
        <v>56</v>
      </c>
      <c r="E43265">
        <v>27019304</v>
      </c>
      <c r="F43265" t="s">
        <v>18</v>
      </c>
      <c r="G43265" t="s">
        <v>25</v>
      </c>
      <c r="H43265" t="s">
        <v>142</v>
      </c>
      <c r="I43265" t="s">
        <v>143</v>
      </c>
      <c r="J43265" t="s">
        <v>143</v>
      </c>
      <c r="K43265">
        <v>5</v>
      </c>
      <c r="L43265" s="1">
        <v>38718</v>
      </c>
      <c r="M43265" s="1">
        <v>39506</v>
      </c>
      <c r="N43265" s="1">
        <v>41549</v>
      </c>
      <c r="O43265"/>
      <c r="P43265"/>
      <c r="Q43265"/>
      <c r="R43265"/>
    </row>
    <row r="43266" spans="1:18" hidden="1" x14ac:dyDescent="0.2">
      <c r="A43266" t="s">
        <v>149158</v>
      </c>
      <c r="B43266" t="s">
        <v>149159</v>
      </c>
      <c r="C43266" t="s">
        <v>149160</v>
      </c>
      <c r="E43266" t="s">
        <v>43</v>
      </c>
      <c r="F43266" t="s">
        <v>18</v>
      </c>
      <c r="G43266" t="s">
        <v>25</v>
      </c>
      <c r="H43266" t="s">
        <v>1080</v>
      </c>
      <c r="I43266" t="s">
        <v>1081</v>
      </c>
      <c r="J43266" t="s">
        <v>1170</v>
      </c>
      <c r="K43266">
        <v>1</v>
      </c>
      <c r="L43266" s="1">
        <v>40909</v>
      </c>
      <c r="M43266" s="1">
        <v>42264</v>
      </c>
      <c r="N43266" s="1">
        <v>42264</v>
      </c>
      <c r="O43266"/>
      <c r="P43266"/>
      <c r="Q43266"/>
      <c r="R43266"/>
    </row>
    <row r="43267" spans="1:18" hidden="1" x14ac:dyDescent="0.2">
      <c r="A43267" t="s">
        <v>149161</v>
      </c>
      <c r="B43267" t="s">
        <v>149162</v>
      </c>
      <c r="C43267" t="s">
        <v>149163</v>
      </c>
      <c r="D43267" t="s">
        <v>741</v>
      </c>
      <c r="E43267">
        <v>3208103</v>
      </c>
      <c r="F43267" t="s">
        <v>18</v>
      </c>
      <c r="G43267" t="s">
        <v>128</v>
      </c>
      <c r="H43267" t="s">
        <v>129</v>
      </c>
      <c r="I43267" t="s">
        <v>130</v>
      </c>
      <c r="J43267" t="s">
        <v>130</v>
      </c>
      <c r="K43267">
        <v>2</v>
      </c>
      <c r="L43267" s="1">
        <v>38353</v>
      </c>
      <c r="M43267" s="1">
        <v>38958</v>
      </c>
      <c r="N43267" s="1">
        <v>39910</v>
      </c>
      <c r="O43267"/>
      <c r="P43267"/>
      <c r="Q43267"/>
      <c r="R43267"/>
    </row>
    <row r="43268" spans="1:18" x14ac:dyDescent="0.2">
      <c r="A43268" t="s">
        <v>149164</v>
      </c>
      <c r="B43268" t="s">
        <v>149165</v>
      </c>
      <c r="C43268" t="s">
        <v>149166</v>
      </c>
      <c r="D43268" t="s">
        <v>149167</v>
      </c>
      <c r="E43268">
        <v>4530000</v>
      </c>
      <c r="F43268" t="s">
        <v>18</v>
      </c>
      <c r="G43268" t="s">
        <v>25</v>
      </c>
      <c r="H43268" t="s">
        <v>64</v>
      </c>
      <c r="I43268" t="s">
        <v>95</v>
      </c>
      <c r="J43268" t="s">
        <v>95</v>
      </c>
      <c r="K43268">
        <v>3</v>
      </c>
      <c r="L43268" s="1">
        <v>36161</v>
      </c>
      <c r="M43268" s="1">
        <v>37609</v>
      </c>
      <c r="N43268" s="1">
        <v>37955</v>
      </c>
    </row>
    <row r="43269" spans="1:18" hidden="1" x14ac:dyDescent="0.2">
      <c r="A43269" t="s">
        <v>149168</v>
      </c>
      <c r="B43269" t="s">
        <v>149169</v>
      </c>
      <c r="C43269" t="s">
        <v>149170</v>
      </c>
      <c r="D43269" t="s">
        <v>149171</v>
      </c>
      <c r="E43269">
        <v>20000</v>
      </c>
      <c r="F43269" t="s">
        <v>18</v>
      </c>
      <c r="K43269">
        <v>1</v>
      </c>
      <c r="L43269" s="1">
        <v>41730</v>
      </c>
      <c r="M43269" s="1">
        <v>41913</v>
      </c>
      <c r="N43269" s="1">
        <v>41913</v>
      </c>
    </row>
    <row r="43270" spans="1:18" x14ac:dyDescent="0.2">
      <c r="A43270" t="s">
        <v>149172</v>
      </c>
      <c r="B43270" t="s">
        <v>149173</v>
      </c>
      <c r="C43270" t="s">
        <v>149174</v>
      </c>
      <c r="D43270" t="s">
        <v>264</v>
      </c>
      <c r="E43270">
        <v>4000000</v>
      </c>
      <c r="F43270" t="s">
        <v>113</v>
      </c>
      <c r="G43270" t="s">
        <v>25</v>
      </c>
      <c r="H43270" t="s">
        <v>1011</v>
      </c>
      <c r="I43270" t="s">
        <v>1012</v>
      </c>
      <c r="J43270" t="s">
        <v>1012</v>
      </c>
      <c r="K43270">
        <v>3</v>
      </c>
      <c r="L43270" s="1">
        <v>38353</v>
      </c>
      <c r="M43270" s="1">
        <v>40849</v>
      </c>
      <c r="N43270" s="1">
        <v>41340</v>
      </c>
    </row>
    <row r="43271" spans="1:18" x14ac:dyDescent="0.2">
      <c r="A43271" t="s">
        <v>149175</v>
      </c>
      <c r="B43271" t="s">
        <v>149176</v>
      </c>
      <c r="C43271" t="s">
        <v>149177</v>
      </c>
      <c r="D43271" t="s">
        <v>149178</v>
      </c>
      <c r="E43271">
        <v>3500000</v>
      </c>
      <c r="F43271" t="s">
        <v>113</v>
      </c>
      <c r="G43271" t="s">
        <v>25</v>
      </c>
      <c r="H43271" t="s">
        <v>64</v>
      </c>
      <c r="I43271" t="s">
        <v>95</v>
      </c>
      <c r="J43271" t="s">
        <v>2000</v>
      </c>
      <c r="K43271">
        <v>2</v>
      </c>
      <c r="L43271" s="1">
        <v>41214</v>
      </c>
      <c r="M43271" s="1">
        <v>40979</v>
      </c>
      <c r="N43271" s="1">
        <v>41518</v>
      </c>
    </row>
    <row r="43272" spans="1:18" hidden="1" x14ac:dyDescent="0.2">
      <c r="A43272" t="s">
        <v>149179</v>
      </c>
      <c r="B43272" t="s">
        <v>149180</v>
      </c>
      <c r="D43272" t="s">
        <v>2479</v>
      </c>
      <c r="E43272">
        <v>6600000</v>
      </c>
      <c r="F43272" t="s">
        <v>18</v>
      </c>
      <c r="G43272" t="s">
        <v>25</v>
      </c>
      <c r="H43272" t="s">
        <v>64</v>
      </c>
      <c r="I43272" t="s">
        <v>65</v>
      </c>
      <c r="J43272" t="s">
        <v>240</v>
      </c>
      <c r="K43272">
        <v>2</v>
      </c>
      <c r="M43272" s="1">
        <v>38412</v>
      </c>
      <c r="N43272" s="1">
        <v>38869</v>
      </c>
      <c r="O43272"/>
      <c r="P43272"/>
      <c r="Q43272"/>
      <c r="R43272"/>
    </row>
    <row r="43273" spans="1:18" hidden="1" x14ac:dyDescent="0.2">
      <c r="A43273" t="s">
        <v>149181</v>
      </c>
      <c r="B43273" t="s">
        <v>149182</v>
      </c>
      <c r="C43273" t="s">
        <v>149183</v>
      </c>
      <c r="D43273" t="s">
        <v>56</v>
      </c>
      <c r="E43273">
        <v>15000000</v>
      </c>
      <c r="F43273" t="s">
        <v>18</v>
      </c>
      <c r="G43273" t="s">
        <v>57</v>
      </c>
      <c r="H43273" t="s">
        <v>58</v>
      </c>
      <c r="I43273" t="s">
        <v>59</v>
      </c>
      <c r="J43273" t="s">
        <v>59</v>
      </c>
      <c r="K43273">
        <v>2</v>
      </c>
      <c r="L43273" s="1">
        <v>41275</v>
      </c>
      <c r="M43273" s="1">
        <v>41722</v>
      </c>
      <c r="N43273" s="1">
        <v>42227</v>
      </c>
    </row>
    <row r="43274" spans="1:18" hidden="1" x14ac:dyDescent="0.2">
      <c r="A43274" t="s">
        <v>149184</v>
      </c>
      <c r="B43274" t="s">
        <v>149185</v>
      </c>
      <c r="C43274" t="s">
        <v>149186</v>
      </c>
      <c r="D43274" t="s">
        <v>56</v>
      </c>
      <c r="E43274">
        <v>12921240</v>
      </c>
      <c r="F43274" t="s">
        <v>113</v>
      </c>
      <c r="G43274" t="s">
        <v>1062</v>
      </c>
      <c r="H43274">
        <v>8</v>
      </c>
      <c r="I43274" t="s">
        <v>6058</v>
      </c>
      <c r="J43274" t="s">
        <v>73514</v>
      </c>
      <c r="K43274">
        <v>2</v>
      </c>
      <c r="L43274" s="1">
        <v>37257</v>
      </c>
      <c r="M43274" s="1">
        <v>38636</v>
      </c>
      <c r="N43274" s="1">
        <v>40442</v>
      </c>
      <c r="O43274"/>
      <c r="P43274"/>
      <c r="Q43274"/>
      <c r="R43274"/>
    </row>
    <row r="43275" spans="1:18" hidden="1" x14ac:dyDescent="0.2">
      <c r="A43275" t="s">
        <v>149187</v>
      </c>
      <c r="B43275" t="s">
        <v>149188</v>
      </c>
      <c r="D43275" t="s">
        <v>59207</v>
      </c>
      <c r="E43275">
        <v>603000</v>
      </c>
      <c r="F43275" t="s">
        <v>18</v>
      </c>
      <c r="G43275" t="s">
        <v>25</v>
      </c>
      <c r="H43275" t="s">
        <v>208</v>
      </c>
      <c r="I43275" t="s">
        <v>209</v>
      </c>
      <c r="J43275" t="s">
        <v>209</v>
      </c>
      <c r="K43275">
        <v>2</v>
      </c>
      <c r="M43275" s="1">
        <v>41628</v>
      </c>
      <c r="N43275" s="1">
        <v>41953</v>
      </c>
      <c r="O43275"/>
      <c r="P43275"/>
      <c r="Q43275"/>
      <c r="R43275"/>
    </row>
    <row r="43276" spans="1:18" x14ac:dyDescent="0.2">
      <c r="A43276" t="s">
        <v>149189</v>
      </c>
      <c r="B43276" t="s">
        <v>149190</v>
      </c>
      <c r="C43276" t="s">
        <v>149191</v>
      </c>
      <c r="D43276" t="s">
        <v>3396</v>
      </c>
      <c r="E43276">
        <v>6000000</v>
      </c>
      <c r="F43276" t="s">
        <v>18</v>
      </c>
      <c r="G43276" t="s">
        <v>25</v>
      </c>
      <c r="H43276" t="s">
        <v>1011</v>
      </c>
      <c r="I43276" t="s">
        <v>1012</v>
      </c>
      <c r="J43276" t="s">
        <v>4857</v>
      </c>
      <c r="K43276">
        <v>1</v>
      </c>
      <c r="L43276" s="1">
        <v>40443</v>
      </c>
      <c r="M43276" s="1">
        <v>42297</v>
      </c>
      <c r="N43276" s="1">
        <v>42297</v>
      </c>
    </row>
    <row r="43277" spans="1:18" hidden="1" x14ac:dyDescent="0.2">
      <c r="A43277" t="s">
        <v>149192</v>
      </c>
      <c r="B43277" t="s">
        <v>149193</v>
      </c>
      <c r="C43277" t="s">
        <v>149194</v>
      </c>
      <c r="D43277" t="s">
        <v>56</v>
      </c>
      <c r="E43277">
        <v>72955935</v>
      </c>
      <c r="F43277" t="s">
        <v>207</v>
      </c>
      <c r="G43277" t="s">
        <v>25</v>
      </c>
      <c r="H43277" t="s">
        <v>64</v>
      </c>
      <c r="I43277" t="s">
        <v>1221</v>
      </c>
      <c r="J43277" t="s">
        <v>1221</v>
      </c>
      <c r="K43277">
        <v>3</v>
      </c>
      <c r="M43277" s="1">
        <v>37326</v>
      </c>
      <c r="N43277" s="1">
        <v>40247</v>
      </c>
      <c r="O43277"/>
      <c r="P43277"/>
      <c r="Q43277"/>
      <c r="R43277"/>
    </row>
    <row r="43278" spans="1:18" hidden="1" x14ac:dyDescent="0.2">
      <c r="A43278" t="s">
        <v>149195</v>
      </c>
      <c r="B43278" t="s">
        <v>149196</v>
      </c>
      <c r="C43278" t="s">
        <v>149197</v>
      </c>
      <c r="D43278" t="s">
        <v>3485</v>
      </c>
      <c r="E43278">
        <v>2366952</v>
      </c>
      <c r="F43278" t="s">
        <v>18</v>
      </c>
      <c r="G43278" t="s">
        <v>165</v>
      </c>
      <c r="H43278" t="s">
        <v>166</v>
      </c>
      <c r="I43278" t="s">
        <v>1229</v>
      </c>
      <c r="J43278" t="s">
        <v>25618</v>
      </c>
      <c r="K43278">
        <v>1</v>
      </c>
      <c r="L43278" s="1">
        <v>38718</v>
      </c>
      <c r="M43278" s="1">
        <v>41974</v>
      </c>
      <c r="N43278" s="1">
        <v>41974</v>
      </c>
      <c r="O43278"/>
      <c r="P43278"/>
      <c r="Q43278"/>
      <c r="R43278"/>
    </row>
    <row r="43279" spans="1:18" x14ac:dyDescent="0.2">
      <c r="A43279" t="s">
        <v>149198</v>
      </c>
      <c r="B43279" t="s">
        <v>149199</v>
      </c>
      <c r="C43279" t="s">
        <v>149200</v>
      </c>
      <c r="D43279" t="s">
        <v>317</v>
      </c>
      <c r="E43279">
        <v>1725000</v>
      </c>
      <c r="F43279" t="s">
        <v>18</v>
      </c>
      <c r="G43279" t="s">
        <v>25</v>
      </c>
      <c r="H43279" t="s">
        <v>106</v>
      </c>
      <c r="I43279" t="s">
        <v>107</v>
      </c>
      <c r="J43279" t="s">
        <v>5335</v>
      </c>
      <c r="K43279">
        <v>2</v>
      </c>
      <c r="L43279" s="1">
        <v>41640</v>
      </c>
      <c r="M43279" s="1">
        <v>41866</v>
      </c>
      <c r="N43279" s="1">
        <v>42327</v>
      </c>
    </row>
    <row r="43280" spans="1:18" x14ac:dyDescent="0.2">
      <c r="A43280" t="s">
        <v>149201</v>
      </c>
      <c r="B43280" t="s">
        <v>149202</v>
      </c>
      <c r="C43280" t="s">
        <v>149203</v>
      </c>
      <c r="D43280" t="s">
        <v>116456</v>
      </c>
      <c r="E43280">
        <v>250000</v>
      </c>
      <c r="F43280" t="s">
        <v>18</v>
      </c>
      <c r="G43280" t="s">
        <v>25</v>
      </c>
      <c r="H43280" t="s">
        <v>44</v>
      </c>
      <c r="I43280" t="s">
        <v>45</v>
      </c>
      <c r="J43280" t="s">
        <v>46</v>
      </c>
      <c r="K43280">
        <v>1</v>
      </c>
      <c r="L43280" s="1">
        <v>39814</v>
      </c>
      <c r="M43280" s="1">
        <v>41584</v>
      </c>
      <c r="N43280" s="1">
        <v>41584</v>
      </c>
    </row>
    <row r="43281" spans="1:18" hidden="1" x14ac:dyDescent="0.2">
      <c r="A43281" t="s">
        <v>149204</v>
      </c>
      <c r="B43281" t="s">
        <v>149205</v>
      </c>
      <c r="C43281" t="s">
        <v>149206</v>
      </c>
      <c r="D43281" t="s">
        <v>56</v>
      </c>
      <c r="E43281">
        <v>1630571</v>
      </c>
      <c r="F43281" t="s">
        <v>18</v>
      </c>
      <c r="G43281" t="s">
        <v>128</v>
      </c>
      <c r="H43281" t="s">
        <v>326</v>
      </c>
      <c r="I43281" t="s">
        <v>130</v>
      </c>
      <c r="J43281" t="s">
        <v>327</v>
      </c>
      <c r="K43281">
        <v>1</v>
      </c>
      <c r="M43281" s="1">
        <v>40705</v>
      </c>
      <c r="N43281" s="1">
        <v>40705</v>
      </c>
      <c r="O43281"/>
      <c r="P43281"/>
      <c r="Q43281"/>
      <c r="R43281"/>
    </row>
    <row r="43282" spans="1:18" hidden="1" x14ac:dyDescent="0.2">
      <c r="A43282" t="s">
        <v>149207</v>
      </c>
      <c r="B43282" t="s">
        <v>149208</v>
      </c>
      <c r="C43282" t="s">
        <v>149209</v>
      </c>
      <c r="D43282" t="s">
        <v>149210</v>
      </c>
      <c r="E43282">
        <v>85523</v>
      </c>
      <c r="F43282" t="s">
        <v>18</v>
      </c>
      <c r="G43282" t="s">
        <v>492</v>
      </c>
      <c r="H43282">
        <v>19</v>
      </c>
      <c r="I43282" t="s">
        <v>123283</v>
      </c>
      <c r="J43282" t="s">
        <v>123283</v>
      </c>
      <c r="K43282">
        <v>2</v>
      </c>
      <c r="L43282" s="1">
        <v>39814</v>
      </c>
      <c r="M43282" s="1">
        <v>40179</v>
      </c>
      <c r="N43282" s="1">
        <v>41334</v>
      </c>
      <c r="O43282"/>
      <c r="P43282"/>
      <c r="Q43282"/>
      <c r="R43282"/>
    </row>
    <row r="43283" spans="1:18" hidden="1" x14ac:dyDescent="0.2">
      <c r="A43283" t="s">
        <v>149211</v>
      </c>
      <c r="B43283" t="s">
        <v>149212</v>
      </c>
      <c r="C43283" t="s">
        <v>149213</v>
      </c>
      <c r="D43283" t="s">
        <v>3485</v>
      </c>
      <c r="E43283">
        <v>4564863</v>
      </c>
      <c r="F43283" t="s">
        <v>18</v>
      </c>
      <c r="G43283" t="s">
        <v>25</v>
      </c>
      <c r="H43283" t="s">
        <v>644</v>
      </c>
      <c r="I43283" t="s">
        <v>645</v>
      </c>
      <c r="J43283" t="s">
        <v>645</v>
      </c>
      <c r="K43283">
        <v>2</v>
      </c>
      <c r="M43283" s="1">
        <v>41872</v>
      </c>
      <c r="N43283" s="1">
        <v>42235</v>
      </c>
      <c r="O43283"/>
      <c r="P43283"/>
      <c r="Q43283"/>
      <c r="R43283"/>
    </row>
    <row r="43284" spans="1:18" hidden="1" x14ac:dyDescent="0.2">
      <c r="A43284" t="s">
        <v>149214</v>
      </c>
      <c r="B43284" t="s">
        <v>149215</v>
      </c>
      <c r="C43284" t="s">
        <v>149216</v>
      </c>
      <c r="D43284" t="s">
        <v>149217</v>
      </c>
      <c r="E43284">
        <v>3496096</v>
      </c>
      <c r="F43284" t="s">
        <v>18</v>
      </c>
      <c r="G43284" t="s">
        <v>25</v>
      </c>
      <c r="H43284" t="s">
        <v>64</v>
      </c>
      <c r="I43284" t="s">
        <v>65</v>
      </c>
      <c r="J43284" t="s">
        <v>71</v>
      </c>
      <c r="K43284">
        <v>1</v>
      </c>
      <c r="L43284" s="1">
        <v>41170</v>
      </c>
      <c r="M43284" s="1">
        <v>41841</v>
      </c>
      <c r="N43284" s="1">
        <v>41841</v>
      </c>
      <c r="O43284"/>
      <c r="P43284"/>
      <c r="Q43284"/>
      <c r="R43284"/>
    </row>
    <row r="43285" spans="1:18" x14ac:dyDescent="0.2">
      <c r="A43285" t="s">
        <v>149218</v>
      </c>
      <c r="B43285" t="s">
        <v>149219</v>
      </c>
      <c r="C43285" t="s">
        <v>149220</v>
      </c>
      <c r="D43285" t="s">
        <v>3708</v>
      </c>
      <c r="E43285">
        <v>5000000</v>
      </c>
      <c r="F43285" t="s">
        <v>18</v>
      </c>
      <c r="G43285" t="s">
        <v>25</v>
      </c>
      <c r="H43285" t="s">
        <v>1011</v>
      </c>
      <c r="I43285" t="s">
        <v>1012</v>
      </c>
      <c r="J43285" t="s">
        <v>1012</v>
      </c>
      <c r="K43285">
        <v>1</v>
      </c>
      <c r="L43285" s="1">
        <v>40179</v>
      </c>
      <c r="M43285" s="1">
        <v>41535</v>
      </c>
      <c r="N43285" s="1">
        <v>41535</v>
      </c>
    </row>
    <row r="43286" spans="1:18" hidden="1" x14ac:dyDescent="0.2">
      <c r="A43286" t="s">
        <v>149221</v>
      </c>
      <c r="B43286" t="s">
        <v>149222</v>
      </c>
      <c r="C43286" t="s">
        <v>149223</v>
      </c>
      <c r="D43286" t="s">
        <v>3708</v>
      </c>
      <c r="E43286">
        <v>500000</v>
      </c>
      <c r="F43286" t="s">
        <v>113</v>
      </c>
      <c r="G43286" t="s">
        <v>25</v>
      </c>
      <c r="H43286" t="s">
        <v>64</v>
      </c>
      <c r="I43286" t="s">
        <v>65</v>
      </c>
      <c r="J43286" t="s">
        <v>984</v>
      </c>
      <c r="K43286">
        <v>1</v>
      </c>
      <c r="M43286" s="1">
        <v>39980</v>
      </c>
      <c r="N43286" s="1">
        <v>39980</v>
      </c>
      <c r="O43286"/>
      <c r="P43286"/>
      <c r="Q43286"/>
      <c r="R43286"/>
    </row>
    <row r="43287" spans="1:18" hidden="1" x14ac:dyDescent="0.2">
      <c r="A43287" t="s">
        <v>149224</v>
      </c>
      <c r="B43287" t="s">
        <v>149225</v>
      </c>
      <c r="C43287" t="s">
        <v>149226</v>
      </c>
      <c r="D43287" t="s">
        <v>149227</v>
      </c>
      <c r="E43287">
        <v>5000000</v>
      </c>
      <c r="F43287" t="s">
        <v>113</v>
      </c>
      <c r="G43287" t="s">
        <v>25</v>
      </c>
      <c r="H43287" t="s">
        <v>1234</v>
      </c>
      <c r="I43287" t="s">
        <v>1235</v>
      </c>
      <c r="J43287" t="s">
        <v>11032</v>
      </c>
      <c r="K43287">
        <v>1</v>
      </c>
      <c r="M43287" s="1">
        <v>37575</v>
      </c>
      <c r="N43287" s="1">
        <v>37575</v>
      </c>
      <c r="O43287"/>
      <c r="P43287"/>
      <c r="Q43287"/>
      <c r="R43287"/>
    </row>
    <row r="43288" spans="1:18" x14ac:dyDescent="0.2">
      <c r="A43288" t="s">
        <v>149228</v>
      </c>
      <c r="B43288" t="s">
        <v>149229</v>
      </c>
      <c r="D43288" t="s">
        <v>285</v>
      </c>
      <c r="E43288">
        <v>350000</v>
      </c>
      <c r="F43288" t="s">
        <v>18</v>
      </c>
      <c r="G43288" t="s">
        <v>25</v>
      </c>
      <c r="H43288" t="s">
        <v>3993</v>
      </c>
      <c r="I43288" t="s">
        <v>3994</v>
      </c>
      <c r="J43288" t="s">
        <v>3995</v>
      </c>
      <c r="K43288">
        <v>1</v>
      </c>
      <c r="L43288" s="1">
        <v>41699</v>
      </c>
      <c r="M43288" s="1">
        <v>41813</v>
      </c>
      <c r="N43288" s="1">
        <v>41813</v>
      </c>
    </row>
    <row r="43289" spans="1:18" x14ac:dyDescent="0.2">
      <c r="A43289" t="s">
        <v>149230</v>
      </c>
      <c r="B43289" t="s">
        <v>149231</v>
      </c>
      <c r="C43289" t="s">
        <v>149232</v>
      </c>
      <c r="D43289" t="s">
        <v>643</v>
      </c>
      <c r="E43289">
        <v>345000</v>
      </c>
      <c r="F43289" t="s">
        <v>18</v>
      </c>
      <c r="G43289" t="s">
        <v>25</v>
      </c>
      <c r="H43289" t="s">
        <v>1011</v>
      </c>
      <c r="I43289" t="s">
        <v>1012</v>
      </c>
      <c r="J43289" t="s">
        <v>1012</v>
      </c>
      <c r="K43289">
        <v>1</v>
      </c>
      <c r="L43289" s="1">
        <v>38718</v>
      </c>
      <c r="M43289" s="1">
        <v>41494</v>
      </c>
      <c r="N43289" s="1">
        <v>41494</v>
      </c>
    </row>
    <row r="43290" spans="1:18" hidden="1" x14ac:dyDescent="0.2">
      <c r="A43290" t="s">
        <v>149233</v>
      </c>
      <c r="B43290" t="s">
        <v>149234</v>
      </c>
      <c r="D43290" t="s">
        <v>248</v>
      </c>
      <c r="E43290" t="s">
        <v>43</v>
      </c>
      <c r="F43290" t="s">
        <v>18</v>
      </c>
      <c r="G43290" t="s">
        <v>25</v>
      </c>
      <c r="K43290">
        <v>1</v>
      </c>
      <c r="L43290" s="1">
        <v>40981</v>
      </c>
      <c r="M43290" s="1">
        <v>40981</v>
      </c>
      <c r="N43290" s="1">
        <v>40981</v>
      </c>
      <c r="O43290"/>
      <c r="P43290"/>
      <c r="Q43290"/>
      <c r="R43290"/>
    </row>
    <row r="43291" spans="1:18" hidden="1" x14ac:dyDescent="0.2">
      <c r="A43291" t="s">
        <v>149235</v>
      </c>
      <c r="B43291" t="s">
        <v>149236</v>
      </c>
      <c r="C43291" t="s">
        <v>149237</v>
      </c>
      <c r="D43291" t="s">
        <v>149238</v>
      </c>
      <c r="E43291">
        <v>18833000</v>
      </c>
      <c r="F43291" t="s">
        <v>18</v>
      </c>
      <c r="G43291" t="s">
        <v>25</v>
      </c>
      <c r="H43291" t="s">
        <v>158</v>
      </c>
      <c r="I43291" t="s">
        <v>244</v>
      </c>
      <c r="J43291" t="s">
        <v>327</v>
      </c>
      <c r="K43291">
        <v>3</v>
      </c>
      <c r="L43291" s="1">
        <v>40179</v>
      </c>
      <c r="M43291" s="1">
        <v>41465</v>
      </c>
      <c r="N43291" s="1">
        <v>42170</v>
      </c>
      <c r="O43291"/>
      <c r="P43291"/>
      <c r="Q43291"/>
      <c r="R43291"/>
    </row>
    <row r="43292" spans="1:18" x14ac:dyDescent="0.2">
      <c r="A43292" t="s">
        <v>149239</v>
      </c>
      <c r="B43292" t="s">
        <v>149240</v>
      </c>
      <c r="D43292" t="s">
        <v>42</v>
      </c>
      <c r="E43292">
        <v>1050000</v>
      </c>
      <c r="F43292" t="s">
        <v>18</v>
      </c>
      <c r="G43292" t="s">
        <v>25</v>
      </c>
      <c r="H43292" t="s">
        <v>106</v>
      </c>
      <c r="I43292" t="s">
        <v>107</v>
      </c>
      <c r="J43292" t="s">
        <v>108</v>
      </c>
      <c r="K43292">
        <v>1</v>
      </c>
      <c r="L43292" s="1">
        <v>40179</v>
      </c>
      <c r="M43292" s="1">
        <v>40464</v>
      </c>
      <c r="N43292" s="1">
        <v>40464</v>
      </c>
    </row>
    <row r="43293" spans="1:18" x14ac:dyDescent="0.2">
      <c r="A43293" t="s">
        <v>149241</v>
      </c>
      <c r="B43293" t="s">
        <v>149242</v>
      </c>
      <c r="C43293" t="s">
        <v>149243</v>
      </c>
      <c r="D43293" t="s">
        <v>149244</v>
      </c>
      <c r="E43293">
        <v>200000</v>
      </c>
      <c r="F43293" t="s">
        <v>18</v>
      </c>
      <c r="G43293" t="s">
        <v>25</v>
      </c>
      <c r="H43293" t="s">
        <v>582</v>
      </c>
      <c r="I43293" t="s">
        <v>23901</v>
      </c>
      <c r="J43293" t="s">
        <v>23901</v>
      </c>
      <c r="K43293">
        <v>1</v>
      </c>
      <c r="L43293" s="1">
        <v>39301</v>
      </c>
      <c r="M43293" s="1">
        <v>39092</v>
      </c>
      <c r="N43293" s="1">
        <v>39092</v>
      </c>
    </row>
    <row r="43294" spans="1:18" hidden="1" x14ac:dyDescent="0.2">
      <c r="A43294" t="s">
        <v>149245</v>
      </c>
      <c r="B43294" t="s">
        <v>149246</v>
      </c>
      <c r="C43294" t="s">
        <v>149247</v>
      </c>
      <c r="D43294" t="s">
        <v>285</v>
      </c>
      <c r="E43294" t="s">
        <v>43</v>
      </c>
      <c r="F43294" t="s">
        <v>18</v>
      </c>
      <c r="G43294" t="s">
        <v>7344</v>
      </c>
      <c r="H43294" t="s">
        <v>10584</v>
      </c>
      <c r="I43294" t="s">
        <v>10585</v>
      </c>
      <c r="J43294" t="s">
        <v>10585</v>
      </c>
      <c r="K43294">
        <v>1</v>
      </c>
      <c r="L43294" s="1">
        <v>29221</v>
      </c>
      <c r="M43294" s="1">
        <v>41792</v>
      </c>
      <c r="N43294" s="1">
        <v>41792</v>
      </c>
      <c r="O43294"/>
      <c r="P43294"/>
      <c r="Q43294"/>
      <c r="R43294"/>
    </row>
    <row r="43295" spans="1:18" hidden="1" x14ac:dyDescent="0.2">
      <c r="A43295" t="s">
        <v>149248</v>
      </c>
      <c r="B43295" t="s">
        <v>149249</v>
      </c>
      <c r="C43295" t="s">
        <v>149250</v>
      </c>
      <c r="D43295" t="s">
        <v>149251</v>
      </c>
      <c r="E43295" t="s">
        <v>43</v>
      </c>
      <c r="F43295" t="s">
        <v>18</v>
      </c>
      <c r="G43295" t="s">
        <v>7344</v>
      </c>
      <c r="H43295" t="s">
        <v>10584</v>
      </c>
      <c r="I43295" t="s">
        <v>10585</v>
      </c>
      <c r="J43295" t="s">
        <v>10585</v>
      </c>
      <c r="K43295">
        <v>1</v>
      </c>
      <c r="L43295" s="1">
        <v>41699</v>
      </c>
      <c r="M43295" s="1">
        <v>41850</v>
      </c>
      <c r="N43295" s="1">
        <v>41850</v>
      </c>
      <c r="O43295"/>
      <c r="P43295"/>
      <c r="Q43295"/>
      <c r="R43295"/>
    </row>
    <row r="43296" spans="1:18" x14ac:dyDescent="0.2">
      <c r="A43296" t="s">
        <v>149252</v>
      </c>
      <c r="B43296" t="s">
        <v>149253</v>
      </c>
      <c r="C43296" t="s">
        <v>149254</v>
      </c>
      <c r="D43296" t="s">
        <v>149255</v>
      </c>
      <c r="E43296">
        <v>22500</v>
      </c>
      <c r="F43296" t="s">
        <v>18</v>
      </c>
      <c r="G43296" t="s">
        <v>25</v>
      </c>
      <c r="H43296" t="s">
        <v>430</v>
      </c>
      <c r="I43296" t="s">
        <v>528</v>
      </c>
      <c r="J43296" t="s">
        <v>21359</v>
      </c>
      <c r="K43296">
        <v>1</v>
      </c>
      <c r="L43296" s="1">
        <v>39904</v>
      </c>
      <c r="M43296" s="1">
        <v>39965</v>
      </c>
      <c r="N43296" s="1">
        <v>39965</v>
      </c>
    </row>
    <row r="43297" spans="1:18" x14ac:dyDescent="0.2">
      <c r="A43297" t="s">
        <v>149256</v>
      </c>
      <c r="B43297" t="s">
        <v>149257</v>
      </c>
      <c r="C43297" t="s">
        <v>149258</v>
      </c>
      <c r="D43297" t="s">
        <v>27589</v>
      </c>
      <c r="E43297">
        <v>30000000</v>
      </c>
      <c r="F43297" t="s">
        <v>18</v>
      </c>
      <c r="G43297" t="s">
        <v>25</v>
      </c>
      <c r="H43297" t="s">
        <v>64</v>
      </c>
      <c r="I43297" t="s">
        <v>65</v>
      </c>
      <c r="J43297" t="s">
        <v>71</v>
      </c>
      <c r="K43297">
        <v>2</v>
      </c>
      <c r="L43297" s="1">
        <v>37622</v>
      </c>
      <c r="M43297" s="1">
        <v>41396</v>
      </c>
      <c r="N43297" s="1">
        <v>42053</v>
      </c>
    </row>
    <row r="43298" spans="1:18" x14ac:dyDescent="0.2">
      <c r="A43298" t="s">
        <v>149259</v>
      </c>
      <c r="B43298" t="s">
        <v>149260</v>
      </c>
      <c r="C43298" t="s">
        <v>149261</v>
      </c>
      <c r="D43298" t="s">
        <v>149262</v>
      </c>
      <c r="E43298">
        <v>2200000</v>
      </c>
      <c r="F43298" t="s">
        <v>18</v>
      </c>
      <c r="G43298" t="s">
        <v>25</v>
      </c>
      <c r="H43298" t="s">
        <v>64</v>
      </c>
      <c r="I43298" t="s">
        <v>65</v>
      </c>
      <c r="J43298" t="s">
        <v>723</v>
      </c>
      <c r="K43298">
        <v>1</v>
      </c>
      <c r="L43298" s="1">
        <v>41821</v>
      </c>
      <c r="M43298" s="1">
        <v>42248</v>
      </c>
      <c r="N43298" s="1">
        <v>42248</v>
      </c>
    </row>
    <row r="43299" spans="1:18" hidden="1" x14ac:dyDescent="0.2">
      <c r="A43299" t="s">
        <v>149263</v>
      </c>
      <c r="B43299" t="s">
        <v>149264</v>
      </c>
      <c r="C43299" t="s">
        <v>149265</v>
      </c>
      <c r="D43299" t="s">
        <v>149266</v>
      </c>
      <c r="E43299">
        <v>510000</v>
      </c>
      <c r="F43299" t="s">
        <v>18</v>
      </c>
      <c r="K43299">
        <v>2</v>
      </c>
      <c r="L43299" s="1">
        <v>40544</v>
      </c>
      <c r="M43299" s="1">
        <v>41098</v>
      </c>
      <c r="N43299" s="1">
        <v>41820</v>
      </c>
    </row>
    <row r="43300" spans="1:18" x14ac:dyDescent="0.2">
      <c r="A43300" t="s">
        <v>149267</v>
      </c>
      <c r="B43300" t="s">
        <v>149268</v>
      </c>
      <c r="C43300" t="s">
        <v>149269</v>
      </c>
      <c r="D43300" t="s">
        <v>149270</v>
      </c>
      <c r="E43300">
        <v>755000</v>
      </c>
      <c r="F43300" t="s">
        <v>18</v>
      </c>
      <c r="G43300" t="s">
        <v>25</v>
      </c>
      <c r="H43300" t="s">
        <v>64</v>
      </c>
      <c r="I43300" t="s">
        <v>966</v>
      </c>
      <c r="J43300" t="s">
        <v>967</v>
      </c>
      <c r="K43300">
        <v>1</v>
      </c>
      <c r="L43300" s="1">
        <v>41428</v>
      </c>
      <c r="M43300" s="1">
        <v>42285</v>
      </c>
      <c r="N43300" s="1">
        <v>42285</v>
      </c>
    </row>
    <row r="43301" spans="1:18" hidden="1" x14ac:dyDescent="0.2">
      <c r="A43301" t="s">
        <v>149271</v>
      </c>
      <c r="B43301" t="s">
        <v>149272</v>
      </c>
      <c r="C43301" t="s">
        <v>149273</v>
      </c>
      <c r="E43301" t="s">
        <v>43</v>
      </c>
      <c r="F43301" t="s">
        <v>18</v>
      </c>
      <c r="K43301">
        <v>1</v>
      </c>
      <c r="L43301" s="1">
        <v>41671</v>
      </c>
      <c r="M43301" s="1">
        <v>41791</v>
      </c>
      <c r="N43301" s="1">
        <v>41791</v>
      </c>
      <c r="O43301"/>
      <c r="P43301"/>
      <c r="Q43301"/>
      <c r="R43301"/>
    </row>
    <row r="43302" spans="1:18" x14ac:dyDescent="0.2">
      <c r="A43302" t="s">
        <v>149274</v>
      </c>
      <c r="B43302" t="s">
        <v>149275</v>
      </c>
      <c r="C43302" t="s">
        <v>149276</v>
      </c>
      <c r="D43302" t="s">
        <v>19527</v>
      </c>
      <c r="E43302">
        <v>8200000</v>
      </c>
      <c r="F43302" t="s">
        <v>18</v>
      </c>
      <c r="G43302" t="s">
        <v>25</v>
      </c>
      <c r="H43302" t="s">
        <v>1239</v>
      </c>
      <c r="I43302" t="s">
        <v>17852</v>
      </c>
      <c r="J43302" t="s">
        <v>8195</v>
      </c>
      <c r="K43302">
        <v>2</v>
      </c>
      <c r="L43302" s="1">
        <v>39722</v>
      </c>
      <c r="M43302" s="1">
        <v>41309</v>
      </c>
      <c r="N43302" s="1">
        <v>42333</v>
      </c>
    </row>
    <row r="43303" spans="1:18" x14ac:dyDescent="0.2">
      <c r="A43303" t="s">
        <v>149277</v>
      </c>
      <c r="B43303" t="s">
        <v>149278</v>
      </c>
      <c r="C43303" t="s">
        <v>149279</v>
      </c>
      <c r="D43303" t="s">
        <v>149280</v>
      </c>
      <c r="E43303">
        <v>15500000</v>
      </c>
      <c r="F43303" t="s">
        <v>18</v>
      </c>
      <c r="G43303" t="s">
        <v>25</v>
      </c>
      <c r="H43303" t="s">
        <v>430</v>
      </c>
      <c r="I43303" t="s">
        <v>528</v>
      </c>
      <c r="J43303" t="s">
        <v>21359</v>
      </c>
      <c r="K43303">
        <v>2</v>
      </c>
      <c r="L43303" s="1">
        <v>40544</v>
      </c>
      <c r="M43303" s="1">
        <v>41116</v>
      </c>
      <c r="N43303" s="1">
        <v>42089</v>
      </c>
    </row>
    <row r="43304" spans="1:18" x14ac:dyDescent="0.2">
      <c r="A43304" t="s">
        <v>149281</v>
      </c>
      <c r="B43304" t="s">
        <v>149282</v>
      </c>
      <c r="C43304" t="s">
        <v>149283</v>
      </c>
      <c r="D43304" t="s">
        <v>54674</v>
      </c>
      <c r="E43304">
        <v>50000</v>
      </c>
      <c r="F43304" t="s">
        <v>18</v>
      </c>
      <c r="G43304" t="s">
        <v>25</v>
      </c>
      <c r="H43304" t="s">
        <v>106</v>
      </c>
      <c r="I43304" t="s">
        <v>107</v>
      </c>
      <c r="J43304" t="s">
        <v>108</v>
      </c>
      <c r="K43304">
        <v>1</v>
      </c>
      <c r="L43304" s="1">
        <v>41671</v>
      </c>
      <c r="M43304" s="1">
        <v>41873</v>
      </c>
      <c r="N43304" s="1">
        <v>41873</v>
      </c>
    </row>
    <row r="43305" spans="1:18" x14ac:dyDescent="0.2">
      <c r="A43305" t="s">
        <v>149284</v>
      </c>
      <c r="B43305" t="s">
        <v>149285</v>
      </c>
      <c r="C43305" t="s">
        <v>149286</v>
      </c>
      <c r="D43305" t="s">
        <v>275</v>
      </c>
      <c r="E43305">
        <v>7900000</v>
      </c>
      <c r="F43305" t="s">
        <v>18</v>
      </c>
      <c r="G43305" t="s">
        <v>25</v>
      </c>
      <c r="H43305" t="s">
        <v>64</v>
      </c>
      <c r="I43305" t="s">
        <v>65</v>
      </c>
      <c r="J43305" t="s">
        <v>71</v>
      </c>
      <c r="K43305">
        <v>2</v>
      </c>
      <c r="L43305" s="1">
        <v>38353</v>
      </c>
      <c r="M43305" s="1">
        <v>40750</v>
      </c>
      <c r="N43305" s="1">
        <v>41583</v>
      </c>
    </row>
    <row r="43306" spans="1:18" hidden="1" x14ac:dyDescent="0.2">
      <c r="A43306" t="s">
        <v>149287</v>
      </c>
      <c r="B43306" t="s">
        <v>149288</v>
      </c>
      <c r="C43306" t="s">
        <v>149289</v>
      </c>
      <c r="D43306" t="s">
        <v>149290</v>
      </c>
      <c r="E43306">
        <v>15000</v>
      </c>
      <c r="F43306" t="s">
        <v>18</v>
      </c>
      <c r="K43306">
        <v>1</v>
      </c>
      <c r="L43306" s="1">
        <v>41962</v>
      </c>
      <c r="M43306" s="1">
        <v>42125</v>
      </c>
      <c r="N43306" s="1">
        <v>42125</v>
      </c>
    </row>
    <row r="43307" spans="1:18" x14ac:dyDescent="0.2">
      <c r="A43307" t="s">
        <v>149291</v>
      </c>
      <c r="B43307" t="s">
        <v>149292</v>
      </c>
      <c r="C43307" t="s">
        <v>149293</v>
      </c>
      <c r="D43307" t="s">
        <v>149294</v>
      </c>
      <c r="E43307">
        <v>5000</v>
      </c>
      <c r="F43307" t="s">
        <v>18</v>
      </c>
      <c r="G43307" t="s">
        <v>25</v>
      </c>
      <c r="H43307" t="s">
        <v>89</v>
      </c>
      <c r="I43307" t="s">
        <v>589</v>
      </c>
      <c r="J43307" t="s">
        <v>589</v>
      </c>
      <c r="K43307">
        <v>1</v>
      </c>
      <c r="L43307" s="1">
        <v>40664</v>
      </c>
      <c r="M43307" s="1">
        <v>40664</v>
      </c>
      <c r="N43307" s="1">
        <v>40664</v>
      </c>
    </row>
    <row r="43308" spans="1:18" hidden="1" x14ac:dyDescent="0.2">
      <c r="A43308" t="s">
        <v>149295</v>
      </c>
      <c r="B43308" t="s">
        <v>149296</v>
      </c>
      <c r="C43308" t="s">
        <v>149297</v>
      </c>
      <c r="D43308" t="s">
        <v>56</v>
      </c>
      <c r="E43308" t="s">
        <v>43</v>
      </c>
      <c r="F43308" t="s">
        <v>18</v>
      </c>
      <c r="G43308" t="s">
        <v>128</v>
      </c>
      <c r="H43308" t="s">
        <v>5601</v>
      </c>
      <c r="I43308" t="s">
        <v>119456</v>
      </c>
      <c r="J43308" t="s">
        <v>119456</v>
      </c>
      <c r="K43308">
        <v>1</v>
      </c>
      <c r="L43308" s="1">
        <v>35431</v>
      </c>
      <c r="M43308" s="1">
        <v>40633</v>
      </c>
      <c r="N43308" s="1">
        <v>40633</v>
      </c>
      <c r="O43308"/>
      <c r="P43308"/>
      <c r="Q43308"/>
      <c r="R43308"/>
    </row>
    <row r="43309" spans="1:18" hidden="1" x14ac:dyDescent="0.2">
      <c r="A43309" t="s">
        <v>149298</v>
      </c>
      <c r="B43309" t="s">
        <v>149299</v>
      </c>
      <c r="C43309" t="s">
        <v>149300</v>
      </c>
      <c r="D43309" t="s">
        <v>41499</v>
      </c>
      <c r="E43309" t="s">
        <v>43</v>
      </c>
      <c r="F43309" t="s">
        <v>18</v>
      </c>
      <c r="G43309" t="s">
        <v>25</v>
      </c>
      <c r="H43309" t="s">
        <v>1330</v>
      </c>
      <c r="I43309" t="s">
        <v>1331</v>
      </c>
      <c r="J43309" t="s">
        <v>3423</v>
      </c>
      <c r="K43309">
        <v>1</v>
      </c>
      <c r="L43309" s="1">
        <v>42170</v>
      </c>
      <c r="M43309" s="1">
        <v>42192</v>
      </c>
      <c r="N43309" s="1">
        <v>42192</v>
      </c>
      <c r="O43309"/>
      <c r="P43309"/>
      <c r="Q43309"/>
      <c r="R43309"/>
    </row>
    <row r="43310" spans="1:18" hidden="1" x14ac:dyDescent="0.2">
      <c r="A43310" t="s">
        <v>149301</v>
      </c>
      <c r="B43310" t="s">
        <v>149302</v>
      </c>
      <c r="D43310" t="s">
        <v>56</v>
      </c>
      <c r="E43310">
        <v>8260000</v>
      </c>
      <c r="F43310" t="s">
        <v>18</v>
      </c>
      <c r="G43310" t="s">
        <v>25</v>
      </c>
      <c r="H43310" t="s">
        <v>64</v>
      </c>
      <c r="I43310" t="s">
        <v>65</v>
      </c>
      <c r="J43310" t="s">
        <v>71</v>
      </c>
      <c r="K43310">
        <v>2</v>
      </c>
      <c r="L43310" s="1">
        <v>40179</v>
      </c>
      <c r="M43310" s="1">
        <v>40509</v>
      </c>
      <c r="N43310" s="1">
        <v>40741</v>
      </c>
      <c r="O43310"/>
      <c r="P43310"/>
      <c r="Q43310"/>
      <c r="R43310"/>
    </row>
    <row r="43311" spans="1:18" x14ac:dyDescent="0.2">
      <c r="A43311" t="s">
        <v>149303</v>
      </c>
      <c r="B43311" t="s">
        <v>149304</v>
      </c>
      <c r="C43311" t="s">
        <v>149305</v>
      </c>
      <c r="D43311" t="s">
        <v>149306</v>
      </c>
      <c r="E43311">
        <v>1500000</v>
      </c>
      <c r="F43311" t="s">
        <v>18</v>
      </c>
      <c r="G43311" t="s">
        <v>25</v>
      </c>
      <c r="H43311" t="s">
        <v>106</v>
      </c>
      <c r="I43311" t="s">
        <v>107</v>
      </c>
      <c r="J43311" t="s">
        <v>108</v>
      </c>
      <c r="K43311">
        <v>1</v>
      </c>
      <c r="L43311" s="1">
        <v>39309</v>
      </c>
      <c r="M43311" s="1">
        <v>40347</v>
      </c>
      <c r="N43311" s="1">
        <v>40347</v>
      </c>
    </row>
    <row r="43312" spans="1:18" hidden="1" x14ac:dyDescent="0.2">
      <c r="A43312" t="s">
        <v>149307</v>
      </c>
      <c r="B43312" t="s">
        <v>149308</v>
      </c>
      <c r="D43312" t="s">
        <v>12085</v>
      </c>
      <c r="E43312">
        <v>2750000</v>
      </c>
      <c r="F43312" t="s">
        <v>18</v>
      </c>
      <c r="K43312">
        <v>1</v>
      </c>
      <c r="L43312" s="1">
        <v>42005</v>
      </c>
      <c r="M43312" s="1">
        <v>42178</v>
      </c>
      <c r="N43312" s="1">
        <v>42178</v>
      </c>
    </row>
    <row r="43313" spans="1:18" x14ac:dyDescent="0.2">
      <c r="A43313" t="s">
        <v>149309</v>
      </c>
      <c r="B43313" t="s">
        <v>149310</v>
      </c>
      <c r="C43313" t="s">
        <v>149311</v>
      </c>
      <c r="D43313" t="s">
        <v>94</v>
      </c>
      <c r="E43313">
        <v>275000</v>
      </c>
      <c r="F43313" t="s">
        <v>18</v>
      </c>
      <c r="G43313" t="s">
        <v>25</v>
      </c>
      <c r="H43313" t="s">
        <v>1011</v>
      </c>
      <c r="I43313" t="s">
        <v>1012</v>
      </c>
      <c r="J43313" t="s">
        <v>1012</v>
      </c>
      <c r="K43313">
        <v>2</v>
      </c>
      <c r="L43313" s="1">
        <v>40909</v>
      </c>
      <c r="M43313" s="1">
        <v>41242</v>
      </c>
      <c r="N43313" s="1">
        <v>41716</v>
      </c>
    </row>
    <row r="43314" spans="1:18" hidden="1" x14ac:dyDescent="0.2">
      <c r="A43314" t="s">
        <v>149312</v>
      </c>
      <c r="B43314" t="s">
        <v>149313</v>
      </c>
      <c r="C43314" t="s">
        <v>149314</v>
      </c>
      <c r="E43314" t="s">
        <v>43</v>
      </c>
      <c r="F43314" t="s">
        <v>18</v>
      </c>
      <c r="G43314" t="s">
        <v>4134</v>
      </c>
      <c r="H43314">
        <v>11</v>
      </c>
      <c r="I43314" t="s">
        <v>4135</v>
      </c>
      <c r="J43314" t="s">
        <v>4135</v>
      </c>
      <c r="K43314">
        <v>1</v>
      </c>
      <c r="L43314" s="1">
        <v>21916</v>
      </c>
      <c r="M43314" s="1">
        <v>41000</v>
      </c>
      <c r="N43314" s="1">
        <v>41000</v>
      </c>
      <c r="O43314"/>
      <c r="P43314"/>
      <c r="Q43314"/>
      <c r="R43314"/>
    </row>
    <row r="43315" spans="1:18" hidden="1" x14ac:dyDescent="0.2">
      <c r="A43315" t="s">
        <v>149315</v>
      </c>
      <c r="B43315" t="s">
        <v>149316</v>
      </c>
      <c r="C43315" t="s">
        <v>149317</v>
      </c>
      <c r="D43315" t="s">
        <v>149318</v>
      </c>
      <c r="E43315" t="s">
        <v>43</v>
      </c>
      <c r="F43315" t="s">
        <v>18</v>
      </c>
      <c r="G43315" t="s">
        <v>552</v>
      </c>
      <c r="H43315">
        <v>56</v>
      </c>
      <c r="I43315" t="s">
        <v>2552</v>
      </c>
      <c r="J43315" t="s">
        <v>2552</v>
      </c>
      <c r="K43315">
        <v>1</v>
      </c>
      <c r="L43315" s="1">
        <v>41485</v>
      </c>
      <c r="M43315" s="1">
        <v>41649</v>
      </c>
      <c r="N43315" s="1">
        <v>41649</v>
      </c>
      <c r="O43315"/>
      <c r="P43315"/>
      <c r="Q43315"/>
      <c r="R43315"/>
    </row>
    <row r="43316" spans="1:18" hidden="1" x14ac:dyDescent="0.2">
      <c r="A43316" t="s">
        <v>149319</v>
      </c>
      <c r="B43316" t="s">
        <v>149320</v>
      </c>
      <c r="C43316" t="s">
        <v>149321</v>
      </c>
      <c r="D43316" t="s">
        <v>56</v>
      </c>
      <c r="E43316">
        <v>4152664</v>
      </c>
      <c r="F43316" t="s">
        <v>18</v>
      </c>
      <c r="G43316" t="s">
        <v>25</v>
      </c>
      <c r="H43316" t="s">
        <v>286</v>
      </c>
      <c r="I43316" t="s">
        <v>3709</v>
      </c>
      <c r="J43316" t="s">
        <v>3709</v>
      </c>
      <c r="K43316">
        <v>2</v>
      </c>
      <c r="M43316" s="1">
        <v>40541</v>
      </c>
      <c r="N43316" s="1">
        <v>41813</v>
      </c>
      <c r="O43316"/>
      <c r="P43316"/>
      <c r="Q43316"/>
      <c r="R43316"/>
    </row>
    <row r="43317" spans="1:18" x14ac:dyDescent="0.2">
      <c r="A43317" t="s">
        <v>149322</v>
      </c>
      <c r="B43317" t="s">
        <v>149323</v>
      </c>
      <c r="C43317" t="s">
        <v>149324</v>
      </c>
      <c r="D43317" t="s">
        <v>75</v>
      </c>
      <c r="E43317">
        <v>335000</v>
      </c>
      <c r="F43317" t="s">
        <v>18</v>
      </c>
      <c r="G43317" t="s">
        <v>25</v>
      </c>
      <c r="H43317" t="s">
        <v>616</v>
      </c>
      <c r="I43317" t="s">
        <v>14760</v>
      </c>
      <c r="J43317" t="s">
        <v>332</v>
      </c>
      <c r="K43317">
        <v>1</v>
      </c>
      <c r="L43317" s="1">
        <v>39083</v>
      </c>
      <c r="M43317" s="1">
        <v>40983</v>
      </c>
      <c r="N43317" s="1">
        <v>40983</v>
      </c>
    </row>
    <row r="43318" spans="1:18" hidden="1" x14ac:dyDescent="0.2">
      <c r="A43318" t="s">
        <v>149325</v>
      </c>
      <c r="B43318" t="s">
        <v>149326</v>
      </c>
      <c r="C43318" t="s">
        <v>149327</v>
      </c>
      <c r="E43318">
        <v>45000000</v>
      </c>
      <c r="F43318" t="s">
        <v>18</v>
      </c>
      <c r="G43318" t="s">
        <v>25</v>
      </c>
      <c r="H43318" t="s">
        <v>3477</v>
      </c>
      <c r="I43318" t="s">
        <v>3478</v>
      </c>
      <c r="J43318" t="s">
        <v>149328</v>
      </c>
      <c r="K43318">
        <v>1</v>
      </c>
      <c r="M43318" s="1">
        <v>39344</v>
      </c>
      <c r="N43318" s="1">
        <v>39344</v>
      </c>
      <c r="O43318"/>
      <c r="P43318"/>
      <c r="Q43318"/>
      <c r="R43318"/>
    </row>
    <row r="43319" spans="1:18" x14ac:dyDescent="0.2">
      <c r="A43319" t="s">
        <v>149329</v>
      </c>
      <c r="B43319" t="s">
        <v>149330</v>
      </c>
      <c r="C43319" t="s">
        <v>149331</v>
      </c>
      <c r="D43319" t="s">
        <v>42</v>
      </c>
      <c r="E43319">
        <v>5000000</v>
      </c>
      <c r="F43319" t="s">
        <v>18</v>
      </c>
      <c r="G43319" t="s">
        <v>25</v>
      </c>
      <c r="H43319" t="s">
        <v>64</v>
      </c>
      <c r="I43319" t="s">
        <v>966</v>
      </c>
      <c r="J43319" t="s">
        <v>967</v>
      </c>
      <c r="K43319">
        <v>1</v>
      </c>
      <c r="L43319" s="1">
        <v>37987</v>
      </c>
      <c r="M43319" s="1">
        <v>41029</v>
      </c>
      <c r="N43319" s="1">
        <v>41029</v>
      </c>
    </row>
    <row r="43320" spans="1:18" x14ac:dyDescent="0.2">
      <c r="A43320" t="s">
        <v>149332</v>
      </c>
      <c r="B43320" t="s">
        <v>149333</v>
      </c>
      <c r="C43320" t="s">
        <v>149334</v>
      </c>
      <c r="D43320" t="s">
        <v>2326</v>
      </c>
      <c r="E43320">
        <v>50000</v>
      </c>
      <c r="F43320" t="s">
        <v>18</v>
      </c>
      <c r="G43320" t="s">
        <v>25</v>
      </c>
      <c r="H43320" t="s">
        <v>64</v>
      </c>
      <c r="I43320" t="s">
        <v>1221</v>
      </c>
      <c r="J43320" t="s">
        <v>1221</v>
      </c>
      <c r="K43320">
        <v>1</v>
      </c>
      <c r="L43320" s="1">
        <v>39814</v>
      </c>
      <c r="M43320" s="1">
        <v>41740</v>
      </c>
      <c r="N43320" s="1">
        <v>41740</v>
      </c>
    </row>
    <row r="43321" spans="1:18" hidden="1" x14ac:dyDescent="0.2">
      <c r="A43321" t="s">
        <v>149335</v>
      </c>
      <c r="B43321" t="s">
        <v>149336</v>
      </c>
      <c r="C43321" t="s">
        <v>149337</v>
      </c>
      <c r="D43321" t="s">
        <v>718</v>
      </c>
      <c r="E43321" t="s">
        <v>43</v>
      </c>
      <c r="F43321" t="s">
        <v>18</v>
      </c>
      <c r="G43321" t="s">
        <v>25</v>
      </c>
      <c r="H43321" t="s">
        <v>89</v>
      </c>
      <c r="I43321" t="s">
        <v>90</v>
      </c>
      <c r="J43321" t="s">
        <v>90</v>
      </c>
      <c r="K43321">
        <v>1</v>
      </c>
      <c r="L43321" s="1">
        <v>39965</v>
      </c>
      <c r="M43321" s="1">
        <v>41918</v>
      </c>
      <c r="N43321" s="1">
        <v>41918</v>
      </c>
      <c r="O43321"/>
      <c r="P43321"/>
      <c r="Q43321"/>
      <c r="R43321"/>
    </row>
    <row r="43322" spans="1:18" hidden="1" x14ac:dyDescent="0.2">
      <c r="A43322" t="s">
        <v>149338</v>
      </c>
      <c r="B43322" t="s">
        <v>149339</v>
      </c>
      <c r="C43322" t="s">
        <v>149340</v>
      </c>
      <c r="D43322" t="s">
        <v>2326</v>
      </c>
      <c r="E43322">
        <v>397307</v>
      </c>
      <c r="F43322" t="s">
        <v>18</v>
      </c>
      <c r="G43322" t="s">
        <v>128</v>
      </c>
      <c r="H43322" t="s">
        <v>46303</v>
      </c>
      <c r="I43322" t="s">
        <v>149341</v>
      </c>
      <c r="J43322" t="s">
        <v>149341</v>
      </c>
      <c r="K43322">
        <v>1</v>
      </c>
      <c r="M43322" s="1">
        <v>40818</v>
      </c>
      <c r="N43322" s="1">
        <v>40818</v>
      </c>
      <c r="O43322"/>
      <c r="P43322"/>
      <c r="Q43322"/>
      <c r="R43322"/>
    </row>
    <row r="43323" spans="1:18" hidden="1" x14ac:dyDescent="0.2">
      <c r="A43323" t="s">
        <v>149342</v>
      </c>
      <c r="B43323" t="s">
        <v>149343</v>
      </c>
      <c r="C43323" t="s">
        <v>149344</v>
      </c>
      <c r="D43323" t="s">
        <v>149345</v>
      </c>
      <c r="E43323" t="s">
        <v>43</v>
      </c>
      <c r="F43323" t="s">
        <v>18</v>
      </c>
      <c r="G43323" t="s">
        <v>57</v>
      </c>
      <c r="H43323" t="s">
        <v>58</v>
      </c>
      <c r="I43323" t="s">
        <v>59</v>
      </c>
      <c r="J43323" t="s">
        <v>59</v>
      </c>
      <c r="K43323">
        <v>1</v>
      </c>
      <c r="L43323" s="1">
        <v>41730</v>
      </c>
      <c r="M43323" s="1">
        <v>41852</v>
      </c>
      <c r="N43323" s="1">
        <v>41852</v>
      </c>
      <c r="O43323"/>
      <c r="P43323"/>
      <c r="Q43323"/>
      <c r="R43323"/>
    </row>
    <row r="43324" spans="1:18" hidden="1" x14ac:dyDescent="0.2">
      <c r="A43324" t="s">
        <v>149346</v>
      </c>
      <c r="B43324" t="s">
        <v>149347</v>
      </c>
      <c r="C43324" t="s">
        <v>149348</v>
      </c>
      <c r="D43324" t="s">
        <v>149349</v>
      </c>
      <c r="E43324" t="s">
        <v>43</v>
      </c>
      <c r="F43324" t="s">
        <v>689</v>
      </c>
      <c r="G43324" t="s">
        <v>37</v>
      </c>
      <c r="H43324">
        <v>22</v>
      </c>
      <c r="I43324" t="s">
        <v>38</v>
      </c>
      <c r="J43324" t="s">
        <v>38</v>
      </c>
      <c r="K43324">
        <v>2</v>
      </c>
      <c r="L43324" s="1">
        <v>35065</v>
      </c>
      <c r="M43324" s="1">
        <v>40118</v>
      </c>
      <c r="N43324" s="1">
        <v>40134</v>
      </c>
      <c r="O43324"/>
      <c r="P43324"/>
      <c r="Q43324"/>
      <c r="R43324"/>
    </row>
    <row r="43325" spans="1:18" hidden="1" x14ac:dyDescent="0.2">
      <c r="A43325" t="s">
        <v>149350</v>
      </c>
      <c r="B43325" t="s">
        <v>149351</v>
      </c>
      <c r="C43325" t="s">
        <v>149352</v>
      </c>
      <c r="D43325" t="s">
        <v>149353</v>
      </c>
      <c r="E43325">
        <v>3248067</v>
      </c>
      <c r="F43325" t="s">
        <v>18</v>
      </c>
      <c r="G43325" t="s">
        <v>25</v>
      </c>
      <c r="H43325" t="s">
        <v>485</v>
      </c>
      <c r="I43325" t="s">
        <v>17118</v>
      </c>
      <c r="J43325" t="s">
        <v>149354</v>
      </c>
      <c r="K43325">
        <v>1</v>
      </c>
      <c r="L43325" s="1">
        <v>38353</v>
      </c>
      <c r="M43325" s="1">
        <v>42069</v>
      </c>
      <c r="N43325" s="1">
        <v>42069</v>
      </c>
      <c r="O43325"/>
      <c r="P43325"/>
      <c r="Q43325"/>
      <c r="R43325"/>
    </row>
    <row r="43326" spans="1:18" x14ac:dyDescent="0.2">
      <c r="A43326" t="s">
        <v>149355</v>
      </c>
      <c r="B43326" t="s">
        <v>149356</v>
      </c>
      <c r="C43326" t="s">
        <v>149357</v>
      </c>
      <c r="D43326" t="s">
        <v>116456</v>
      </c>
      <c r="E43326">
        <v>50000</v>
      </c>
      <c r="F43326" t="s">
        <v>18</v>
      </c>
      <c r="G43326" t="s">
        <v>25</v>
      </c>
      <c r="H43326" t="s">
        <v>1011</v>
      </c>
      <c r="I43326" t="s">
        <v>4763</v>
      </c>
      <c r="J43326" t="s">
        <v>149358</v>
      </c>
      <c r="K43326">
        <v>1</v>
      </c>
      <c r="L43326" s="1">
        <v>36892</v>
      </c>
      <c r="M43326" s="1">
        <v>40366</v>
      </c>
      <c r="N43326" s="1">
        <v>40366</v>
      </c>
    </row>
    <row r="43327" spans="1:18" x14ac:dyDescent="0.2">
      <c r="A43327" t="s">
        <v>149359</v>
      </c>
      <c r="B43327" t="s">
        <v>149360</v>
      </c>
      <c r="C43327" t="s">
        <v>149361</v>
      </c>
      <c r="D43327" t="s">
        <v>42</v>
      </c>
      <c r="E43327">
        <v>20300000</v>
      </c>
      <c r="F43327" t="s">
        <v>113</v>
      </c>
      <c r="G43327" t="s">
        <v>25</v>
      </c>
      <c r="H43327" t="s">
        <v>64</v>
      </c>
      <c r="I43327" t="s">
        <v>65</v>
      </c>
      <c r="J43327" t="s">
        <v>2706</v>
      </c>
      <c r="K43327">
        <v>1</v>
      </c>
      <c r="L43327" s="1">
        <v>28856</v>
      </c>
      <c r="M43327" s="1">
        <v>40346</v>
      </c>
      <c r="N43327" s="1">
        <v>40346</v>
      </c>
    </row>
    <row r="43328" spans="1:18" hidden="1" x14ac:dyDescent="0.2">
      <c r="A43328" t="s">
        <v>149362</v>
      </c>
      <c r="B43328" t="s">
        <v>149363</v>
      </c>
      <c r="C43328" t="s">
        <v>149364</v>
      </c>
      <c r="D43328" t="s">
        <v>149365</v>
      </c>
      <c r="E43328">
        <v>45000</v>
      </c>
      <c r="F43328" t="s">
        <v>207</v>
      </c>
      <c r="K43328">
        <v>1</v>
      </c>
      <c r="L43328" s="1">
        <v>39600</v>
      </c>
      <c r="M43328" s="1">
        <v>39743</v>
      </c>
      <c r="N43328" s="1">
        <v>39743</v>
      </c>
    </row>
    <row r="43329" spans="1:18" x14ac:dyDescent="0.2">
      <c r="A43329" t="s">
        <v>149366</v>
      </c>
      <c r="B43329" t="s">
        <v>149367</v>
      </c>
      <c r="C43329" t="s">
        <v>149368</v>
      </c>
      <c r="D43329" t="s">
        <v>33019</v>
      </c>
      <c r="E43329">
        <v>2400000</v>
      </c>
      <c r="F43329" t="s">
        <v>18</v>
      </c>
      <c r="G43329" t="s">
        <v>25</v>
      </c>
      <c r="H43329" t="s">
        <v>99</v>
      </c>
      <c r="I43329" t="s">
        <v>100</v>
      </c>
      <c r="J43329" t="s">
        <v>100</v>
      </c>
      <c r="K43329">
        <v>9</v>
      </c>
      <c r="L43329" s="1">
        <v>39326</v>
      </c>
      <c r="M43329" s="1">
        <v>39766</v>
      </c>
      <c r="N43329" s="1">
        <v>41953</v>
      </c>
    </row>
    <row r="43330" spans="1:18" hidden="1" x14ac:dyDescent="0.2">
      <c r="A43330" t="s">
        <v>149369</v>
      </c>
      <c r="B43330" t="s">
        <v>149370</v>
      </c>
      <c r="C43330" t="s">
        <v>149371</v>
      </c>
      <c r="D43330" t="s">
        <v>149372</v>
      </c>
      <c r="E43330">
        <v>11948000</v>
      </c>
      <c r="F43330" t="s">
        <v>18</v>
      </c>
      <c r="G43330" t="s">
        <v>25</v>
      </c>
      <c r="H43330" t="s">
        <v>64</v>
      </c>
      <c r="I43330" t="s">
        <v>4639</v>
      </c>
      <c r="J43330" t="s">
        <v>4639</v>
      </c>
      <c r="K43330">
        <v>5</v>
      </c>
      <c r="L43330" s="1">
        <v>39814</v>
      </c>
      <c r="M43330" s="1">
        <v>41145</v>
      </c>
      <c r="N43330" s="1">
        <v>42283</v>
      </c>
      <c r="O43330"/>
      <c r="P43330"/>
      <c r="Q43330"/>
      <c r="R43330"/>
    </row>
    <row r="43331" spans="1:18" hidden="1" x14ac:dyDescent="0.2">
      <c r="A43331" t="s">
        <v>149373</v>
      </c>
      <c r="B43331" t="s">
        <v>149374</v>
      </c>
      <c r="C43331" t="s">
        <v>149375</v>
      </c>
      <c r="D43331" t="s">
        <v>70</v>
      </c>
      <c r="E43331">
        <v>550000</v>
      </c>
      <c r="F43331" t="s">
        <v>18</v>
      </c>
      <c r="G43331" t="s">
        <v>19</v>
      </c>
      <c r="H43331">
        <v>7</v>
      </c>
      <c r="I43331" t="s">
        <v>672</v>
      </c>
      <c r="J43331" t="s">
        <v>672</v>
      </c>
      <c r="K43331">
        <v>1</v>
      </c>
      <c r="L43331" s="1">
        <v>40934</v>
      </c>
      <c r="M43331" s="1">
        <v>41617</v>
      </c>
      <c r="N43331" s="1">
        <v>41617</v>
      </c>
    </row>
    <row r="43332" spans="1:18" hidden="1" x14ac:dyDescent="0.2">
      <c r="A43332" t="s">
        <v>149376</v>
      </c>
      <c r="B43332" t="s">
        <v>149377</v>
      </c>
      <c r="C43332" t="s">
        <v>149378</v>
      </c>
      <c r="D43332" t="s">
        <v>149379</v>
      </c>
      <c r="E43332">
        <v>624000</v>
      </c>
      <c r="F43332" t="s">
        <v>18</v>
      </c>
      <c r="G43332" t="s">
        <v>25</v>
      </c>
      <c r="H43332" t="s">
        <v>527</v>
      </c>
      <c r="I43332" t="s">
        <v>528</v>
      </c>
      <c r="J43332" t="s">
        <v>529</v>
      </c>
      <c r="K43332">
        <v>2</v>
      </c>
      <c r="L43332" s="1">
        <v>41153</v>
      </c>
      <c r="M43332" s="1">
        <v>41153</v>
      </c>
      <c r="N43332" s="1">
        <v>41597</v>
      </c>
      <c r="O43332"/>
      <c r="P43332"/>
      <c r="Q43332"/>
      <c r="R43332"/>
    </row>
    <row r="43333" spans="1:18" hidden="1" x14ac:dyDescent="0.2">
      <c r="A43333" t="s">
        <v>149380</v>
      </c>
      <c r="B43333" t="s">
        <v>149381</v>
      </c>
      <c r="C43333" t="s">
        <v>149382</v>
      </c>
      <c r="D43333" t="s">
        <v>75</v>
      </c>
      <c r="E43333">
        <v>15919005.6</v>
      </c>
      <c r="F43333" t="s">
        <v>18</v>
      </c>
      <c r="G43333" t="s">
        <v>165</v>
      </c>
      <c r="H43333" t="s">
        <v>166</v>
      </c>
      <c r="I43333" t="s">
        <v>167</v>
      </c>
      <c r="J43333" t="s">
        <v>167</v>
      </c>
      <c r="K43333">
        <v>1</v>
      </c>
      <c r="L43333" s="1">
        <v>38477</v>
      </c>
      <c r="M43333" s="1">
        <v>40205</v>
      </c>
      <c r="N43333" s="1">
        <v>40205</v>
      </c>
      <c r="O43333"/>
      <c r="P43333"/>
      <c r="Q43333"/>
      <c r="R43333"/>
    </row>
    <row r="43334" spans="1:18" hidden="1" x14ac:dyDescent="0.2">
      <c r="A43334" t="s">
        <v>149383</v>
      </c>
      <c r="B43334" t="s">
        <v>149384</v>
      </c>
      <c r="C43334" t="s">
        <v>149385</v>
      </c>
      <c r="D43334" t="s">
        <v>149386</v>
      </c>
      <c r="E43334">
        <v>3000000</v>
      </c>
      <c r="F43334" t="s">
        <v>18</v>
      </c>
      <c r="K43334">
        <v>1</v>
      </c>
      <c r="M43334" s="1">
        <v>38379</v>
      </c>
      <c r="N43334" s="1">
        <v>38379</v>
      </c>
      <c r="O43334"/>
      <c r="P43334"/>
      <c r="Q43334"/>
      <c r="R43334"/>
    </row>
    <row r="43335" spans="1:18" x14ac:dyDescent="0.2">
      <c r="A43335" t="s">
        <v>149387</v>
      </c>
      <c r="B43335" t="s">
        <v>149388</v>
      </c>
      <c r="C43335" t="s">
        <v>149389</v>
      </c>
      <c r="D43335" t="s">
        <v>70</v>
      </c>
      <c r="E43335">
        <v>125000</v>
      </c>
      <c r="F43335" t="s">
        <v>18</v>
      </c>
      <c r="G43335" t="s">
        <v>25</v>
      </c>
      <c r="H43335" t="s">
        <v>89</v>
      </c>
      <c r="I43335" t="s">
        <v>1260</v>
      </c>
      <c r="J43335" t="s">
        <v>1783</v>
      </c>
      <c r="K43335">
        <v>1</v>
      </c>
      <c r="L43335" s="1">
        <v>38353</v>
      </c>
      <c r="M43335" s="1">
        <v>39940</v>
      </c>
      <c r="N43335" s="1">
        <v>39940</v>
      </c>
    </row>
    <row r="43336" spans="1:18" hidden="1" x14ac:dyDescent="0.2">
      <c r="A43336" t="s">
        <v>149390</v>
      </c>
      <c r="B43336" t="s">
        <v>149391</v>
      </c>
      <c r="C43336" t="s">
        <v>149392</v>
      </c>
      <c r="D43336" t="s">
        <v>3932</v>
      </c>
      <c r="E43336">
        <v>4820350</v>
      </c>
      <c r="F43336" t="s">
        <v>689</v>
      </c>
      <c r="G43336" t="s">
        <v>25</v>
      </c>
      <c r="H43336" t="s">
        <v>89</v>
      </c>
      <c r="I43336" t="s">
        <v>1132</v>
      </c>
      <c r="J43336" t="s">
        <v>1133</v>
      </c>
      <c r="K43336">
        <v>2</v>
      </c>
      <c r="L43336" s="1">
        <v>36526</v>
      </c>
      <c r="M43336" s="1">
        <v>40190</v>
      </c>
      <c r="N43336" s="1">
        <v>40716</v>
      </c>
      <c r="O43336"/>
      <c r="P43336"/>
      <c r="Q43336"/>
      <c r="R43336"/>
    </row>
    <row r="43337" spans="1:18" hidden="1" x14ac:dyDescent="0.2">
      <c r="A43337" t="s">
        <v>149393</v>
      </c>
      <c r="B43337" t="s">
        <v>149394</v>
      </c>
      <c r="C43337" t="s">
        <v>149395</v>
      </c>
      <c r="D43337" t="s">
        <v>149396</v>
      </c>
      <c r="E43337">
        <v>926000</v>
      </c>
      <c r="F43337" t="s">
        <v>18</v>
      </c>
      <c r="G43337" t="s">
        <v>51</v>
      </c>
      <c r="I43337" t="s">
        <v>52</v>
      </c>
      <c r="J43337" t="s">
        <v>52</v>
      </c>
      <c r="K43337">
        <v>5</v>
      </c>
      <c r="L43337" s="1">
        <v>40820</v>
      </c>
      <c r="M43337" s="1">
        <v>41152</v>
      </c>
      <c r="N43337" s="1">
        <v>41654</v>
      </c>
      <c r="O43337"/>
      <c r="P43337"/>
      <c r="Q43337"/>
      <c r="R43337"/>
    </row>
    <row r="43338" spans="1:18" x14ac:dyDescent="0.2">
      <c r="A43338" t="s">
        <v>149397</v>
      </c>
      <c r="B43338" t="s">
        <v>149398</v>
      </c>
      <c r="C43338" t="s">
        <v>149399</v>
      </c>
      <c r="D43338" t="s">
        <v>149400</v>
      </c>
      <c r="E43338">
        <v>100000</v>
      </c>
      <c r="F43338" t="s">
        <v>18</v>
      </c>
      <c r="G43338" t="s">
        <v>25</v>
      </c>
      <c r="H43338" t="s">
        <v>64</v>
      </c>
      <c r="I43338" t="s">
        <v>65</v>
      </c>
      <c r="J43338" t="s">
        <v>71</v>
      </c>
      <c r="K43338">
        <v>1</v>
      </c>
      <c r="L43338" s="1">
        <v>40909</v>
      </c>
      <c r="M43338" s="1">
        <v>40547</v>
      </c>
      <c r="N43338" s="1">
        <v>40547</v>
      </c>
    </row>
    <row r="43339" spans="1:18" hidden="1" x14ac:dyDescent="0.2">
      <c r="A43339" t="s">
        <v>149401</v>
      </c>
      <c r="B43339" t="s">
        <v>149402</v>
      </c>
      <c r="C43339" t="s">
        <v>149403</v>
      </c>
      <c r="E43339" t="s">
        <v>43</v>
      </c>
      <c r="F43339" t="s">
        <v>18</v>
      </c>
      <c r="G43339" t="s">
        <v>492</v>
      </c>
      <c r="H43339">
        <v>19</v>
      </c>
      <c r="I43339" t="s">
        <v>123283</v>
      </c>
      <c r="J43339" t="s">
        <v>123283</v>
      </c>
      <c r="K43339">
        <v>1</v>
      </c>
      <c r="M43339" s="1">
        <v>42317</v>
      </c>
      <c r="N43339" s="1">
        <v>42317</v>
      </c>
      <c r="O43339"/>
      <c r="P43339"/>
      <c r="Q43339"/>
      <c r="R43339"/>
    </row>
    <row r="43340" spans="1:18" x14ac:dyDescent="0.2">
      <c r="A43340" t="s">
        <v>149404</v>
      </c>
      <c r="B43340" t="s">
        <v>149405</v>
      </c>
      <c r="C43340" t="s">
        <v>149406</v>
      </c>
      <c r="D43340" t="s">
        <v>149407</v>
      </c>
      <c r="E43340">
        <v>1000000</v>
      </c>
      <c r="F43340" t="s">
        <v>207</v>
      </c>
      <c r="G43340" t="s">
        <v>25</v>
      </c>
      <c r="H43340" t="s">
        <v>64</v>
      </c>
      <c r="I43340" t="s">
        <v>65</v>
      </c>
      <c r="J43340" t="s">
        <v>1251</v>
      </c>
      <c r="K43340">
        <v>1</v>
      </c>
      <c r="L43340" s="1">
        <v>39965</v>
      </c>
      <c r="M43340" s="1">
        <v>40322</v>
      </c>
      <c r="N43340" s="1">
        <v>40322</v>
      </c>
    </row>
    <row r="43341" spans="1:18" hidden="1" x14ac:dyDescent="0.2">
      <c r="A43341" t="s">
        <v>149408</v>
      </c>
      <c r="B43341" t="s">
        <v>149409</v>
      </c>
      <c r="C43341" t="s">
        <v>149410</v>
      </c>
      <c r="D43341" t="s">
        <v>149411</v>
      </c>
      <c r="E43341">
        <v>200000</v>
      </c>
      <c r="F43341" t="s">
        <v>18</v>
      </c>
      <c r="G43341" t="s">
        <v>19</v>
      </c>
      <c r="H43341">
        <v>16</v>
      </c>
      <c r="I43341" t="s">
        <v>20</v>
      </c>
      <c r="J43341" t="s">
        <v>20</v>
      </c>
      <c r="K43341">
        <v>1</v>
      </c>
      <c r="L43341" s="1">
        <v>38718</v>
      </c>
      <c r="M43341" s="1">
        <v>39209</v>
      </c>
      <c r="N43341" s="1">
        <v>39209</v>
      </c>
    </row>
    <row r="43342" spans="1:18" x14ac:dyDescent="0.2">
      <c r="A43342" t="s">
        <v>149412</v>
      </c>
      <c r="B43342" t="s">
        <v>149413</v>
      </c>
      <c r="C43342" t="s">
        <v>149414</v>
      </c>
      <c r="D43342" t="s">
        <v>3932</v>
      </c>
      <c r="E43342">
        <v>1000000</v>
      </c>
      <c r="F43342" t="s">
        <v>18</v>
      </c>
      <c r="G43342" t="s">
        <v>25</v>
      </c>
      <c r="H43342" t="s">
        <v>89</v>
      </c>
      <c r="I43342" t="s">
        <v>11269</v>
      </c>
      <c r="J43342" t="s">
        <v>47698</v>
      </c>
      <c r="K43342">
        <v>1</v>
      </c>
      <c r="L43342" s="1">
        <v>34335</v>
      </c>
      <c r="M43342" s="1">
        <v>40318</v>
      </c>
      <c r="N43342" s="1">
        <v>40318</v>
      </c>
    </row>
    <row r="43343" spans="1:18" hidden="1" x14ac:dyDescent="0.2">
      <c r="A43343" t="s">
        <v>149415</v>
      </c>
      <c r="B43343" t="s">
        <v>149416</v>
      </c>
      <c r="C43343" t="s">
        <v>149417</v>
      </c>
      <c r="D43343" t="s">
        <v>42</v>
      </c>
      <c r="E43343">
        <v>6204822</v>
      </c>
      <c r="F43343" t="s">
        <v>18</v>
      </c>
      <c r="G43343" t="s">
        <v>37</v>
      </c>
      <c r="K43343">
        <v>2</v>
      </c>
      <c r="M43343" s="1">
        <v>39479</v>
      </c>
      <c r="N43343" s="1">
        <v>40603</v>
      </c>
      <c r="O43343"/>
      <c r="P43343"/>
      <c r="Q43343"/>
      <c r="R43343"/>
    </row>
    <row r="43344" spans="1:18" hidden="1" x14ac:dyDescent="0.2">
      <c r="A43344" t="s">
        <v>149418</v>
      </c>
      <c r="B43344" t="s">
        <v>149419</v>
      </c>
      <c r="C43344" t="s">
        <v>149420</v>
      </c>
      <c r="D43344" t="s">
        <v>149421</v>
      </c>
      <c r="E43344">
        <v>2060000</v>
      </c>
      <c r="F43344" t="s">
        <v>18</v>
      </c>
      <c r="G43344" t="s">
        <v>25</v>
      </c>
      <c r="H43344" t="s">
        <v>64</v>
      </c>
      <c r="I43344" t="s">
        <v>65</v>
      </c>
      <c r="J43344" t="s">
        <v>1103</v>
      </c>
      <c r="K43344">
        <v>2</v>
      </c>
      <c r="L43344" s="1">
        <v>39022</v>
      </c>
      <c r="M43344" s="1">
        <v>38869</v>
      </c>
      <c r="N43344" s="1">
        <v>39114</v>
      </c>
      <c r="O43344"/>
      <c r="P43344"/>
      <c r="Q43344"/>
      <c r="R43344"/>
    </row>
    <row r="43345" spans="1:18" hidden="1" x14ac:dyDescent="0.2">
      <c r="A43345" t="s">
        <v>149422</v>
      </c>
      <c r="B43345" t="s">
        <v>149423</v>
      </c>
      <c r="C43345" t="s">
        <v>149424</v>
      </c>
      <c r="D43345" t="s">
        <v>149425</v>
      </c>
      <c r="E43345">
        <v>750</v>
      </c>
      <c r="F43345" t="s">
        <v>18</v>
      </c>
      <c r="G43345" t="s">
        <v>25</v>
      </c>
      <c r="H43345" t="s">
        <v>64</v>
      </c>
      <c r="I43345" t="s">
        <v>65</v>
      </c>
      <c r="J43345" t="s">
        <v>71</v>
      </c>
      <c r="K43345">
        <v>1</v>
      </c>
      <c r="L43345" s="1">
        <v>41640</v>
      </c>
      <c r="M43345" s="1">
        <v>41813</v>
      </c>
      <c r="N43345" s="1">
        <v>41813</v>
      </c>
      <c r="O43345"/>
      <c r="P43345"/>
      <c r="Q43345"/>
      <c r="R43345"/>
    </row>
    <row r="43346" spans="1:18" hidden="1" x14ac:dyDescent="0.2">
      <c r="A43346" t="s">
        <v>149426</v>
      </c>
      <c r="B43346" t="s">
        <v>149427</v>
      </c>
      <c r="C43346" t="s">
        <v>149428</v>
      </c>
      <c r="D43346" t="s">
        <v>2479</v>
      </c>
      <c r="E43346">
        <v>534000</v>
      </c>
      <c r="F43346" t="s">
        <v>207</v>
      </c>
      <c r="G43346" t="s">
        <v>165</v>
      </c>
      <c r="H43346" t="s">
        <v>17158</v>
      </c>
      <c r="I43346" t="s">
        <v>83040</v>
      </c>
      <c r="J43346" t="s">
        <v>83041</v>
      </c>
      <c r="K43346">
        <v>1</v>
      </c>
      <c r="L43346" s="1">
        <v>40327</v>
      </c>
      <c r="M43346" s="1">
        <v>41291</v>
      </c>
      <c r="N43346" s="1">
        <v>41291</v>
      </c>
      <c r="O43346"/>
      <c r="P43346"/>
      <c r="Q43346"/>
      <c r="R43346"/>
    </row>
    <row r="43347" spans="1:18" x14ac:dyDescent="0.2">
      <c r="A43347" t="s">
        <v>149429</v>
      </c>
      <c r="B43347" t="s">
        <v>149430</v>
      </c>
      <c r="C43347" t="s">
        <v>149431</v>
      </c>
      <c r="D43347" t="s">
        <v>42</v>
      </c>
      <c r="E43347">
        <v>200000</v>
      </c>
      <c r="F43347" t="s">
        <v>18</v>
      </c>
      <c r="G43347" t="s">
        <v>25</v>
      </c>
      <c r="H43347" t="s">
        <v>158</v>
      </c>
      <c r="I43347" t="s">
        <v>244</v>
      </c>
      <c r="J43347" t="s">
        <v>358</v>
      </c>
      <c r="K43347">
        <v>1</v>
      </c>
      <c r="L43347" s="1">
        <v>40909</v>
      </c>
      <c r="M43347" s="1">
        <v>41262</v>
      </c>
      <c r="N43347" s="1">
        <v>41262</v>
      </c>
    </row>
    <row r="43348" spans="1:18" x14ac:dyDescent="0.2">
      <c r="A43348" t="s">
        <v>149432</v>
      </c>
      <c r="B43348" t="s">
        <v>149433</v>
      </c>
      <c r="C43348" t="s">
        <v>149434</v>
      </c>
      <c r="D43348" t="s">
        <v>741</v>
      </c>
      <c r="E43348">
        <v>77500000</v>
      </c>
      <c r="F43348" t="s">
        <v>18</v>
      </c>
      <c r="G43348" t="s">
        <v>25</v>
      </c>
      <c r="H43348" t="s">
        <v>82</v>
      </c>
      <c r="I43348" t="s">
        <v>1764</v>
      </c>
      <c r="J43348" t="s">
        <v>2524</v>
      </c>
      <c r="K43348">
        <v>4</v>
      </c>
      <c r="L43348" s="1">
        <v>39448</v>
      </c>
      <c r="M43348" s="1">
        <v>39814</v>
      </c>
      <c r="N43348" s="1">
        <v>41990</v>
      </c>
    </row>
    <row r="43349" spans="1:18" hidden="1" x14ac:dyDescent="0.2">
      <c r="A43349" t="s">
        <v>149435</v>
      </c>
      <c r="B43349" t="s">
        <v>149436</v>
      </c>
      <c r="C43349" t="s">
        <v>149437</v>
      </c>
      <c r="D43349" t="s">
        <v>67230</v>
      </c>
      <c r="E43349">
        <v>600000</v>
      </c>
      <c r="F43349" t="s">
        <v>18</v>
      </c>
      <c r="G43349" t="s">
        <v>25</v>
      </c>
      <c r="H43349" t="s">
        <v>158</v>
      </c>
      <c r="I43349" t="s">
        <v>244</v>
      </c>
      <c r="J43349" t="s">
        <v>244</v>
      </c>
      <c r="K43349">
        <v>1</v>
      </c>
      <c r="M43349" s="1">
        <v>41888</v>
      </c>
      <c r="N43349" s="1">
        <v>41888</v>
      </c>
      <c r="O43349"/>
      <c r="P43349"/>
      <c r="Q43349"/>
      <c r="R43349"/>
    </row>
    <row r="43350" spans="1:18" hidden="1" x14ac:dyDescent="0.2">
      <c r="A43350" t="s">
        <v>149438</v>
      </c>
      <c r="B43350" t="s">
        <v>149439</v>
      </c>
      <c r="C43350" t="s">
        <v>149440</v>
      </c>
      <c r="D43350" t="s">
        <v>31284</v>
      </c>
      <c r="E43350">
        <v>100000</v>
      </c>
      <c r="F43350" t="s">
        <v>18</v>
      </c>
      <c r="G43350" t="s">
        <v>366</v>
      </c>
      <c r="H43350">
        <v>26</v>
      </c>
      <c r="I43350" t="s">
        <v>367</v>
      </c>
      <c r="J43350" t="s">
        <v>367</v>
      </c>
      <c r="K43350">
        <v>1</v>
      </c>
      <c r="L43350" s="1">
        <v>41155</v>
      </c>
      <c r="M43350" s="1">
        <v>41760</v>
      </c>
      <c r="N43350" s="1">
        <v>41760</v>
      </c>
    </row>
    <row r="43351" spans="1:18" hidden="1" x14ac:dyDescent="0.2">
      <c r="A43351" t="s">
        <v>149441</v>
      </c>
      <c r="B43351" t="s">
        <v>149442</v>
      </c>
      <c r="C43351" t="s">
        <v>149443</v>
      </c>
      <c r="D43351" t="s">
        <v>56</v>
      </c>
      <c r="E43351">
        <v>3800000</v>
      </c>
      <c r="F43351" t="s">
        <v>18</v>
      </c>
      <c r="G43351" t="s">
        <v>128</v>
      </c>
      <c r="H43351" t="s">
        <v>326</v>
      </c>
      <c r="I43351" t="s">
        <v>130</v>
      </c>
      <c r="J43351" t="s">
        <v>327</v>
      </c>
      <c r="K43351">
        <v>1</v>
      </c>
      <c r="M43351" s="1">
        <v>42074</v>
      </c>
      <c r="N43351" s="1">
        <v>42074</v>
      </c>
      <c r="O43351"/>
      <c r="P43351"/>
      <c r="Q43351"/>
      <c r="R43351"/>
    </row>
    <row r="43352" spans="1:18" hidden="1" x14ac:dyDescent="0.2">
      <c r="A43352" t="s">
        <v>149444</v>
      </c>
      <c r="B43352" t="s">
        <v>149445</v>
      </c>
      <c r="C43352" t="s">
        <v>149446</v>
      </c>
      <c r="D43352" t="s">
        <v>149447</v>
      </c>
      <c r="E43352">
        <v>475500</v>
      </c>
      <c r="F43352" t="s">
        <v>18</v>
      </c>
      <c r="G43352" t="s">
        <v>25</v>
      </c>
      <c r="H43352" t="s">
        <v>64</v>
      </c>
      <c r="I43352" t="s">
        <v>65</v>
      </c>
      <c r="J43352" t="s">
        <v>71</v>
      </c>
      <c r="K43352">
        <v>5</v>
      </c>
      <c r="L43352" s="1">
        <v>40956</v>
      </c>
      <c r="M43352" s="1">
        <v>41033</v>
      </c>
      <c r="N43352" s="1">
        <v>41498</v>
      </c>
      <c r="O43352"/>
      <c r="P43352"/>
      <c r="Q43352"/>
      <c r="R43352"/>
    </row>
    <row r="43353" spans="1:18" hidden="1" x14ac:dyDescent="0.2">
      <c r="A43353" t="s">
        <v>149448</v>
      </c>
      <c r="B43353" t="s">
        <v>149449</v>
      </c>
      <c r="C43353" t="s">
        <v>149450</v>
      </c>
      <c r="D43353" t="s">
        <v>149451</v>
      </c>
      <c r="E43353">
        <v>1867970</v>
      </c>
      <c r="F43353" t="s">
        <v>18</v>
      </c>
      <c r="G43353" t="s">
        <v>638</v>
      </c>
      <c r="H43353">
        <v>7</v>
      </c>
      <c r="I43353" t="s">
        <v>929</v>
      </c>
      <c r="J43353" t="s">
        <v>929</v>
      </c>
      <c r="K43353">
        <v>1</v>
      </c>
      <c r="L43353" s="1">
        <v>37622</v>
      </c>
      <c r="M43353" s="1">
        <v>40773</v>
      </c>
      <c r="N43353" s="1">
        <v>40773</v>
      </c>
      <c r="O43353"/>
      <c r="P43353"/>
      <c r="Q43353"/>
      <c r="R43353"/>
    </row>
    <row r="43354" spans="1:18" hidden="1" x14ac:dyDescent="0.2">
      <c r="A43354" t="s">
        <v>149452</v>
      </c>
      <c r="B43354" t="s">
        <v>149453</v>
      </c>
      <c r="C43354" t="s">
        <v>149454</v>
      </c>
      <c r="D43354" t="s">
        <v>149455</v>
      </c>
      <c r="E43354">
        <v>97949012</v>
      </c>
      <c r="F43354" t="s">
        <v>689</v>
      </c>
      <c r="G43354" t="s">
        <v>128</v>
      </c>
      <c r="H43354" t="s">
        <v>129</v>
      </c>
      <c r="I43354" t="s">
        <v>130</v>
      </c>
      <c r="J43354" t="s">
        <v>130</v>
      </c>
      <c r="K43354">
        <v>3</v>
      </c>
      <c r="L43354" s="1">
        <v>37257</v>
      </c>
      <c r="M43354" s="1">
        <v>39526</v>
      </c>
      <c r="N43354" s="1">
        <v>42116</v>
      </c>
      <c r="O43354"/>
      <c r="P43354"/>
      <c r="Q43354"/>
      <c r="R43354"/>
    </row>
    <row r="43355" spans="1:18" hidden="1" x14ac:dyDescent="0.2">
      <c r="A43355" t="s">
        <v>149456</v>
      </c>
      <c r="B43355" t="s">
        <v>149457</v>
      </c>
      <c r="C43355" t="s">
        <v>149458</v>
      </c>
      <c r="D43355" t="s">
        <v>70</v>
      </c>
      <c r="E43355">
        <v>2175000</v>
      </c>
      <c r="F43355" t="s">
        <v>18</v>
      </c>
      <c r="G43355" t="s">
        <v>25</v>
      </c>
      <c r="H43355" t="s">
        <v>64</v>
      </c>
      <c r="I43355" t="s">
        <v>95</v>
      </c>
      <c r="J43355" t="s">
        <v>16599</v>
      </c>
      <c r="K43355">
        <v>3</v>
      </c>
      <c r="M43355" s="1">
        <v>40617</v>
      </c>
      <c r="N43355" s="1">
        <v>40856</v>
      </c>
      <c r="O43355"/>
      <c r="P43355"/>
      <c r="Q43355"/>
      <c r="R43355"/>
    </row>
    <row r="43356" spans="1:18" x14ac:dyDescent="0.2">
      <c r="A43356" t="s">
        <v>149459</v>
      </c>
      <c r="B43356" t="s">
        <v>149460</v>
      </c>
      <c r="C43356" t="s">
        <v>149461</v>
      </c>
      <c r="D43356" t="s">
        <v>1384</v>
      </c>
      <c r="E43356">
        <v>7700000</v>
      </c>
      <c r="F43356" t="s">
        <v>18</v>
      </c>
      <c r="G43356" t="s">
        <v>25</v>
      </c>
      <c r="H43356" t="s">
        <v>135</v>
      </c>
      <c r="I43356" t="s">
        <v>136</v>
      </c>
      <c r="J43356" t="s">
        <v>6261</v>
      </c>
      <c r="K43356">
        <v>2</v>
      </c>
      <c r="L43356" s="1">
        <v>37257</v>
      </c>
      <c r="M43356" s="1">
        <v>38432</v>
      </c>
      <c r="N43356" s="1">
        <v>38967</v>
      </c>
    </row>
    <row r="43357" spans="1:18" hidden="1" x14ac:dyDescent="0.2">
      <c r="A43357" t="s">
        <v>149462</v>
      </c>
      <c r="B43357" t="s">
        <v>149463</v>
      </c>
      <c r="C43357" t="s">
        <v>149464</v>
      </c>
      <c r="D43357" t="s">
        <v>15589</v>
      </c>
      <c r="E43357" t="s">
        <v>43</v>
      </c>
      <c r="F43357" t="s">
        <v>18</v>
      </c>
      <c r="G43357" t="s">
        <v>25</v>
      </c>
      <c r="H43357" t="s">
        <v>430</v>
      </c>
      <c r="I43357" t="s">
        <v>528</v>
      </c>
      <c r="J43357" t="s">
        <v>5344</v>
      </c>
      <c r="K43357">
        <v>1</v>
      </c>
      <c r="M43357" s="1">
        <v>41863</v>
      </c>
      <c r="N43357" s="1">
        <v>41863</v>
      </c>
      <c r="O43357"/>
      <c r="P43357"/>
      <c r="Q43357"/>
      <c r="R43357"/>
    </row>
    <row r="43358" spans="1:18" hidden="1" x14ac:dyDescent="0.2">
      <c r="A43358" t="s">
        <v>149465</v>
      </c>
      <c r="B43358" t="s">
        <v>149466</v>
      </c>
      <c r="C43358" t="s">
        <v>149467</v>
      </c>
      <c r="D43358" t="s">
        <v>3485</v>
      </c>
      <c r="E43358">
        <v>16300000</v>
      </c>
      <c r="F43358" t="s">
        <v>18</v>
      </c>
      <c r="G43358" t="s">
        <v>222</v>
      </c>
      <c r="H43358">
        <v>7</v>
      </c>
      <c r="I43358" t="s">
        <v>4955</v>
      </c>
      <c r="J43358" t="s">
        <v>41403</v>
      </c>
      <c r="K43358">
        <v>1</v>
      </c>
      <c r="M43358" s="1">
        <v>41831</v>
      </c>
      <c r="N43358" s="1">
        <v>41831</v>
      </c>
      <c r="O43358"/>
      <c r="P43358"/>
      <c r="Q43358"/>
      <c r="R43358"/>
    </row>
    <row r="43359" spans="1:18" hidden="1" x14ac:dyDescent="0.2">
      <c r="A43359" t="s">
        <v>149468</v>
      </c>
      <c r="B43359" t="s">
        <v>149469</v>
      </c>
      <c r="C43359" t="s">
        <v>149470</v>
      </c>
      <c r="D43359" t="s">
        <v>56</v>
      </c>
      <c r="E43359">
        <v>13881000</v>
      </c>
      <c r="F43359" t="s">
        <v>18</v>
      </c>
      <c r="G43359" t="s">
        <v>128</v>
      </c>
      <c r="K43359">
        <v>1</v>
      </c>
      <c r="M43359" s="1">
        <v>40973</v>
      </c>
      <c r="N43359" s="1">
        <v>40973</v>
      </c>
      <c r="O43359"/>
      <c r="P43359"/>
      <c r="Q43359"/>
      <c r="R43359"/>
    </row>
    <row r="43360" spans="1:18" hidden="1" x14ac:dyDescent="0.2">
      <c r="A43360" t="s">
        <v>149471</v>
      </c>
      <c r="B43360" t="s">
        <v>149472</v>
      </c>
      <c r="C43360" t="s">
        <v>149473</v>
      </c>
      <c r="D43360" t="s">
        <v>56</v>
      </c>
      <c r="E43360">
        <v>25000</v>
      </c>
      <c r="F43360" t="s">
        <v>18</v>
      </c>
      <c r="G43360" t="s">
        <v>25</v>
      </c>
      <c r="H43360" t="s">
        <v>286</v>
      </c>
      <c r="I43360" t="s">
        <v>1030</v>
      </c>
      <c r="J43360" t="s">
        <v>1030</v>
      </c>
      <c r="K43360">
        <v>1</v>
      </c>
      <c r="M43360" s="1">
        <v>41108</v>
      </c>
      <c r="N43360" s="1">
        <v>41108</v>
      </c>
      <c r="O43360"/>
      <c r="P43360"/>
      <c r="Q43360"/>
      <c r="R43360"/>
    </row>
    <row r="43361" spans="1:18" hidden="1" x14ac:dyDescent="0.2">
      <c r="A43361" t="s">
        <v>149474</v>
      </c>
      <c r="B43361" t="s">
        <v>149475</v>
      </c>
      <c r="C43361" t="s">
        <v>149476</v>
      </c>
      <c r="D43361" t="s">
        <v>149477</v>
      </c>
      <c r="E43361" t="s">
        <v>43</v>
      </c>
      <c r="F43361" t="s">
        <v>18</v>
      </c>
      <c r="G43361" t="s">
        <v>25</v>
      </c>
      <c r="H43361" t="s">
        <v>380</v>
      </c>
      <c r="I43361" t="s">
        <v>381</v>
      </c>
      <c r="J43361" t="s">
        <v>381</v>
      </c>
      <c r="K43361">
        <v>1</v>
      </c>
      <c r="L43361" s="1">
        <v>41030</v>
      </c>
      <c r="M43361" s="1">
        <v>41145</v>
      </c>
      <c r="N43361" s="1">
        <v>41145</v>
      </c>
      <c r="O43361"/>
      <c r="P43361"/>
      <c r="Q43361"/>
      <c r="R43361"/>
    </row>
    <row r="43362" spans="1:18" hidden="1" x14ac:dyDescent="0.2">
      <c r="A43362" t="s">
        <v>149478</v>
      </c>
      <c r="B43362" t="s">
        <v>149479</v>
      </c>
      <c r="C43362" t="s">
        <v>149480</v>
      </c>
      <c r="D43362" t="s">
        <v>149481</v>
      </c>
      <c r="E43362">
        <v>25000</v>
      </c>
      <c r="F43362" t="s">
        <v>18</v>
      </c>
      <c r="K43362">
        <v>1</v>
      </c>
      <c r="L43362" s="1">
        <v>38808</v>
      </c>
      <c r="M43362" s="1">
        <v>38808</v>
      </c>
      <c r="N43362" s="1">
        <v>38808</v>
      </c>
    </row>
    <row r="43363" spans="1:18" hidden="1" x14ac:dyDescent="0.2">
      <c r="A43363" t="s">
        <v>149482</v>
      </c>
      <c r="B43363" t="s">
        <v>149483</v>
      </c>
      <c r="C43363" t="s">
        <v>149484</v>
      </c>
      <c r="D43363" t="s">
        <v>75446</v>
      </c>
      <c r="E43363">
        <v>5000000</v>
      </c>
      <c r="F43363" t="s">
        <v>113</v>
      </c>
      <c r="G43363" t="s">
        <v>128</v>
      </c>
      <c r="H43363" t="s">
        <v>129</v>
      </c>
      <c r="I43363" t="s">
        <v>130</v>
      </c>
      <c r="J43363" t="s">
        <v>130</v>
      </c>
      <c r="K43363">
        <v>2</v>
      </c>
      <c r="L43363" s="1">
        <v>36526</v>
      </c>
      <c r="M43363" s="1">
        <v>38534</v>
      </c>
      <c r="N43363" s="1">
        <v>39264</v>
      </c>
    </row>
    <row r="43364" spans="1:18" hidden="1" x14ac:dyDescent="0.2">
      <c r="A43364" t="s">
        <v>149485</v>
      </c>
      <c r="B43364" t="s">
        <v>149486</v>
      </c>
      <c r="C43364" t="s">
        <v>149487</v>
      </c>
      <c r="D43364" t="s">
        <v>149488</v>
      </c>
      <c r="E43364">
        <v>38986432</v>
      </c>
      <c r="F43364" t="s">
        <v>113</v>
      </c>
      <c r="G43364" t="s">
        <v>25</v>
      </c>
      <c r="H43364" t="s">
        <v>808</v>
      </c>
      <c r="I43364" t="s">
        <v>809</v>
      </c>
      <c r="J43364" t="s">
        <v>809</v>
      </c>
      <c r="K43364">
        <v>11</v>
      </c>
      <c r="L43364" s="1">
        <v>37773</v>
      </c>
      <c r="M43364" s="1">
        <v>38412</v>
      </c>
      <c r="N43364" s="1">
        <v>42303</v>
      </c>
      <c r="O43364"/>
      <c r="P43364"/>
      <c r="Q43364"/>
      <c r="R43364"/>
    </row>
    <row r="43365" spans="1:18" hidden="1" x14ac:dyDescent="0.2">
      <c r="A43365" t="s">
        <v>149489</v>
      </c>
      <c r="B43365" t="s">
        <v>149490</v>
      </c>
      <c r="C43365" t="s">
        <v>149491</v>
      </c>
      <c r="D43365" t="s">
        <v>149492</v>
      </c>
      <c r="E43365">
        <v>100000</v>
      </c>
      <c r="F43365" t="s">
        <v>18</v>
      </c>
      <c r="G43365" t="s">
        <v>366</v>
      </c>
      <c r="H43365">
        <v>26</v>
      </c>
      <c r="I43365" t="s">
        <v>367</v>
      </c>
      <c r="J43365" t="s">
        <v>367</v>
      </c>
      <c r="K43365">
        <v>1</v>
      </c>
      <c r="L43365" s="1">
        <v>40422</v>
      </c>
      <c r="M43365" s="1">
        <v>40575</v>
      </c>
      <c r="N43365" s="1">
        <v>40575</v>
      </c>
    </row>
    <row r="43366" spans="1:18" hidden="1" x14ac:dyDescent="0.2">
      <c r="A43366" t="s">
        <v>149493</v>
      </c>
      <c r="B43366" t="s">
        <v>149494</v>
      </c>
      <c r="C43366" t="s">
        <v>149495</v>
      </c>
      <c r="D43366" t="s">
        <v>1384</v>
      </c>
      <c r="E43366">
        <v>1481709</v>
      </c>
      <c r="F43366" t="s">
        <v>18</v>
      </c>
      <c r="G43366" t="s">
        <v>25</v>
      </c>
      <c r="H43366" t="s">
        <v>286</v>
      </c>
      <c r="I43366" t="s">
        <v>874</v>
      </c>
      <c r="J43366" t="s">
        <v>2967</v>
      </c>
      <c r="K43366">
        <v>1</v>
      </c>
      <c r="L43366" s="1">
        <v>36557</v>
      </c>
      <c r="M43366" s="1">
        <v>40739</v>
      </c>
      <c r="N43366" s="1">
        <v>40739</v>
      </c>
      <c r="O43366"/>
      <c r="P43366"/>
      <c r="Q43366"/>
      <c r="R43366"/>
    </row>
    <row r="43367" spans="1:18" hidden="1" x14ac:dyDescent="0.2">
      <c r="A43367" t="s">
        <v>149496</v>
      </c>
      <c r="B43367" t="s">
        <v>149497</v>
      </c>
      <c r="C43367" t="s">
        <v>149498</v>
      </c>
      <c r="D43367" t="s">
        <v>149499</v>
      </c>
      <c r="E43367" t="s">
        <v>43</v>
      </c>
      <c r="F43367" t="s">
        <v>18</v>
      </c>
      <c r="G43367" t="s">
        <v>25</v>
      </c>
      <c r="H43367" t="s">
        <v>808</v>
      </c>
      <c r="I43367" t="s">
        <v>809</v>
      </c>
      <c r="J43367" t="s">
        <v>810</v>
      </c>
      <c r="K43367">
        <v>1</v>
      </c>
      <c r="M43367" s="1">
        <v>41719</v>
      </c>
      <c r="N43367" s="1">
        <v>41719</v>
      </c>
      <c r="O43367"/>
      <c r="P43367"/>
      <c r="Q43367"/>
      <c r="R43367"/>
    </row>
    <row r="43368" spans="1:18" hidden="1" x14ac:dyDescent="0.2">
      <c r="A43368" t="s">
        <v>149500</v>
      </c>
      <c r="B43368" t="s">
        <v>149501</v>
      </c>
      <c r="C43368" t="s">
        <v>149502</v>
      </c>
      <c r="D43368" t="s">
        <v>75438</v>
      </c>
      <c r="E43368">
        <v>16090</v>
      </c>
      <c r="F43368" t="s">
        <v>207</v>
      </c>
      <c r="G43368" t="s">
        <v>128</v>
      </c>
      <c r="H43368" t="s">
        <v>41895</v>
      </c>
      <c r="I43368" t="s">
        <v>41896</v>
      </c>
      <c r="J43368" t="s">
        <v>41896</v>
      </c>
      <c r="K43368">
        <v>1</v>
      </c>
      <c r="L43368" s="1">
        <v>40544</v>
      </c>
      <c r="M43368" s="1">
        <v>40599</v>
      </c>
      <c r="N43368" s="1">
        <v>40599</v>
      </c>
      <c r="O43368"/>
      <c r="P43368"/>
      <c r="Q43368"/>
      <c r="R43368"/>
    </row>
    <row r="43369" spans="1:18" x14ac:dyDescent="0.2">
      <c r="A43369" t="s">
        <v>149503</v>
      </c>
      <c r="B43369" t="s">
        <v>149504</v>
      </c>
      <c r="C43369" t="s">
        <v>149505</v>
      </c>
      <c r="D43369" t="s">
        <v>149506</v>
      </c>
      <c r="E43369">
        <v>1750000</v>
      </c>
      <c r="F43369" t="s">
        <v>18</v>
      </c>
      <c r="G43369" t="s">
        <v>25</v>
      </c>
      <c r="H43369" t="s">
        <v>82</v>
      </c>
      <c r="I43369" t="s">
        <v>1764</v>
      </c>
      <c r="J43369" t="s">
        <v>1764</v>
      </c>
      <c r="K43369">
        <v>2</v>
      </c>
      <c r="L43369" s="1">
        <v>41275</v>
      </c>
      <c r="M43369" s="1">
        <v>41792</v>
      </c>
      <c r="N43369" s="1">
        <v>41942</v>
      </c>
    </row>
    <row r="43370" spans="1:18" hidden="1" x14ac:dyDescent="0.2">
      <c r="A43370" t="s">
        <v>149507</v>
      </c>
      <c r="B43370" t="s">
        <v>149508</v>
      </c>
      <c r="C43370" t="s">
        <v>149509</v>
      </c>
      <c r="D43370" t="s">
        <v>149510</v>
      </c>
      <c r="E43370">
        <v>500000</v>
      </c>
      <c r="F43370" t="s">
        <v>18</v>
      </c>
      <c r="G43370" t="s">
        <v>650</v>
      </c>
      <c r="H43370">
        <v>5</v>
      </c>
      <c r="I43370" t="s">
        <v>37221</v>
      </c>
      <c r="J43370" t="s">
        <v>37221</v>
      </c>
      <c r="K43370">
        <v>1</v>
      </c>
      <c r="L43370" s="1">
        <v>40939</v>
      </c>
      <c r="M43370" s="1">
        <v>40766</v>
      </c>
      <c r="N43370" s="1">
        <v>40766</v>
      </c>
    </row>
    <row r="43371" spans="1:18" hidden="1" x14ac:dyDescent="0.2">
      <c r="A43371" t="s">
        <v>149511</v>
      </c>
      <c r="B43371" t="s">
        <v>149512</v>
      </c>
      <c r="C43371" t="s">
        <v>149513</v>
      </c>
      <c r="D43371" t="s">
        <v>94</v>
      </c>
      <c r="E43371">
        <v>2630000</v>
      </c>
      <c r="F43371" t="s">
        <v>18</v>
      </c>
      <c r="G43371" t="s">
        <v>25</v>
      </c>
      <c r="H43371" t="s">
        <v>106</v>
      </c>
      <c r="I43371" t="s">
        <v>693</v>
      </c>
      <c r="J43371" t="s">
        <v>149514</v>
      </c>
      <c r="K43371">
        <v>2</v>
      </c>
      <c r="M43371" s="1">
        <v>40585</v>
      </c>
      <c r="N43371" s="1">
        <v>42066</v>
      </c>
      <c r="O43371"/>
      <c r="P43371"/>
      <c r="Q43371"/>
      <c r="R43371"/>
    </row>
    <row r="43372" spans="1:18" hidden="1" x14ac:dyDescent="0.2">
      <c r="A43372" t="s">
        <v>149515</v>
      </c>
      <c r="B43372" t="s">
        <v>149516</v>
      </c>
      <c r="C43372" t="s">
        <v>149517</v>
      </c>
      <c r="D43372" t="s">
        <v>149518</v>
      </c>
      <c r="E43372">
        <v>3000000</v>
      </c>
      <c r="F43372" t="s">
        <v>18</v>
      </c>
      <c r="G43372" t="s">
        <v>699</v>
      </c>
      <c r="H43372">
        <v>5</v>
      </c>
      <c r="I43372" t="s">
        <v>700</v>
      </c>
      <c r="J43372" t="s">
        <v>11959</v>
      </c>
      <c r="K43372">
        <v>2</v>
      </c>
      <c r="L43372" s="1">
        <v>40575</v>
      </c>
      <c r="M43372" s="1">
        <v>40878</v>
      </c>
      <c r="N43372" s="1">
        <v>41699</v>
      </c>
    </row>
    <row r="43373" spans="1:18" hidden="1" x14ac:dyDescent="0.2">
      <c r="A43373" t="s">
        <v>149519</v>
      </c>
      <c r="B43373" t="s">
        <v>149520</v>
      </c>
      <c r="C43373" t="s">
        <v>149521</v>
      </c>
      <c r="D43373" t="s">
        <v>1247</v>
      </c>
      <c r="E43373">
        <v>4257250</v>
      </c>
      <c r="F43373" t="s">
        <v>689</v>
      </c>
      <c r="G43373" t="s">
        <v>25</v>
      </c>
      <c r="H43373" t="s">
        <v>1011</v>
      </c>
      <c r="I43373" t="s">
        <v>1012</v>
      </c>
      <c r="J43373" t="s">
        <v>149522</v>
      </c>
      <c r="K43373">
        <v>2</v>
      </c>
      <c r="M43373" s="1">
        <v>40177</v>
      </c>
      <c r="N43373" s="1">
        <v>41999</v>
      </c>
      <c r="O43373"/>
      <c r="P43373"/>
      <c r="Q43373"/>
      <c r="R43373"/>
    </row>
    <row r="43374" spans="1:18" hidden="1" x14ac:dyDescent="0.2">
      <c r="A43374" t="s">
        <v>149523</v>
      </c>
      <c r="B43374" t="s">
        <v>149524</v>
      </c>
      <c r="C43374" t="s">
        <v>149525</v>
      </c>
      <c r="D43374" t="s">
        <v>94</v>
      </c>
      <c r="E43374">
        <v>1736430</v>
      </c>
      <c r="F43374" t="s">
        <v>18</v>
      </c>
      <c r="G43374" t="s">
        <v>25</v>
      </c>
      <c r="H43374" t="s">
        <v>64</v>
      </c>
      <c r="I43374" t="s">
        <v>12688</v>
      </c>
      <c r="J43374" t="s">
        <v>12689</v>
      </c>
      <c r="K43374">
        <v>1</v>
      </c>
      <c r="M43374" s="1">
        <v>40575</v>
      </c>
      <c r="N43374" s="1">
        <v>40575</v>
      </c>
      <c r="O43374"/>
      <c r="P43374"/>
      <c r="Q43374"/>
      <c r="R43374"/>
    </row>
    <row r="43375" spans="1:18" hidden="1" x14ac:dyDescent="0.2">
      <c r="A43375" t="s">
        <v>149526</v>
      </c>
      <c r="B43375" t="s">
        <v>149527</v>
      </c>
      <c r="C43375" t="s">
        <v>149528</v>
      </c>
      <c r="D43375" t="s">
        <v>1329</v>
      </c>
      <c r="E43375" t="s">
        <v>43</v>
      </c>
      <c r="F43375" t="s">
        <v>207</v>
      </c>
      <c r="G43375" t="s">
        <v>25</v>
      </c>
      <c r="H43375" t="s">
        <v>64</v>
      </c>
      <c r="I43375" t="s">
        <v>65</v>
      </c>
      <c r="J43375" t="s">
        <v>71</v>
      </c>
      <c r="K43375">
        <v>2</v>
      </c>
      <c r="M43375" s="1">
        <v>41771</v>
      </c>
      <c r="N43375" s="1">
        <v>41953</v>
      </c>
      <c r="O43375"/>
      <c r="P43375"/>
      <c r="Q43375"/>
      <c r="R43375"/>
    </row>
    <row r="43376" spans="1:18" hidden="1" x14ac:dyDescent="0.2">
      <c r="A43376" t="s">
        <v>149529</v>
      </c>
      <c r="B43376" t="s">
        <v>149530</v>
      </c>
      <c r="D43376" t="s">
        <v>42</v>
      </c>
      <c r="E43376">
        <v>840000</v>
      </c>
      <c r="F43376" t="s">
        <v>18</v>
      </c>
      <c r="G43376" t="s">
        <v>51</v>
      </c>
      <c r="I43376" t="s">
        <v>24451</v>
      </c>
      <c r="J43376" t="s">
        <v>149531</v>
      </c>
      <c r="K43376">
        <v>1</v>
      </c>
      <c r="L43376" s="1">
        <v>41640</v>
      </c>
      <c r="M43376" s="1">
        <v>42144</v>
      </c>
      <c r="N43376" s="1">
        <v>42144</v>
      </c>
    </row>
    <row r="43377" spans="1:18" hidden="1" x14ac:dyDescent="0.2">
      <c r="A43377" t="s">
        <v>149532</v>
      </c>
      <c r="B43377" t="s">
        <v>149533</v>
      </c>
      <c r="C43377" t="s">
        <v>149534</v>
      </c>
      <c r="D43377" t="s">
        <v>149535</v>
      </c>
      <c r="E43377">
        <v>25795004</v>
      </c>
      <c r="F43377" t="s">
        <v>207</v>
      </c>
      <c r="G43377" t="s">
        <v>128</v>
      </c>
      <c r="H43377" t="s">
        <v>6461</v>
      </c>
      <c r="I43377" t="s">
        <v>6462</v>
      </c>
      <c r="J43377" t="s">
        <v>6462</v>
      </c>
      <c r="K43377">
        <v>4</v>
      </c>
      <c r="M43377" s="1">
        <v>37077</v>
      </c>
      <c r="N43377" s="1">
        <v>38002</v>
      </c>
      <c r="O43377"/>
      <c r="P43377"/>
      <c r="Q43377"/>
      <c r="R43377"/>
    </row>
    <row r="43378" spans="1:18" x14ac:dyDescent="0.2">
      <c r="A43378" t="s">
        <v>149536</v>
      </c>
      <c r="B43378" t="s">
        <v>149537</v>
      </c>
      <c r="C43378" t="s">
        <v>149538</v>
      </c>
      <c r="D43378" t="s">
        <v>3797</v>
      </c>
      <c r="E43378">
        <v>250000</v>
      </c>
      <c r="F43378" t="s">
        <v>18</v>
      </c>
      <c r="G43378" t="s">
        <v>25</v>
      </c>
      <c r="H43378" t="s">
        <v>44</v>
      </c>
      <c r="I43378" t="s">
        <v>45</v>
      </c>
      <c r="J43378" t="s">
        <v>46</v>
      </c>
      <c r="K43378">
        <v>1</v>
      </c>
      <c r="L43378" s="1">
        <v>41275</v>
      </c>
      <c r="M43378" s="1">
        <v>42174</v>
      </c>
      <c r="N43378" s="1">
        <v>42174</v>
      </c>
    </row>
    <row r="43379" spans="1:18" hidden="1" x14ac:dyDescent="0.2">
      <c r="A43379" t="s">
        <v>149539</v>
      </c>
      <c r="B43379" t="s">
        <v>149540</v>
      </c>
      <c r="C43379" t="s">
        <v>149541</v>
      </c>
      <c r="D43379" t="s">
        <v>56</v>
      </c>
      <c r="E43379" t="s">
        <v>43</v>
      </c>
      <c r="F43379" t="s">
        <v>18</v>
      </c>
      <c r="G43379" t="s">
        <v>347</v>
      </c>
      <c r="H43379">
        <v>6</v>
      </c>
      <c r="I43379" t="s">
        <v>348</v>
      </c>
      <c r="J43379" t="s">
        <v>149542</v>
      </c>
      <c r="K43379">
        <v>1</v>
      </c>
      <c r="M43379" s="1">
        <v>41568</v>
      </c>
      <c r="N43379" s="1">
        <v>41568</v>
      </c>
      <c r="O43379"/>
      <c r="P43379"/>
      <c r="Q43379"/>
      <c r="R43379"/>
    </row>
    <row r="43380" spans="1:18" hidden="1" x14ac:dyDescent="0.2">
      <c r="A43380" t="s">
        <v>149543</v>
      </c>
      <c r="B43380" t="s">
        <v>149544</v>
      </c>
      <c r="C43380" t="s">
        <v>149545</v>
      </c>
      <c r="D43380" t="s">
        <v>741</v>
      </c>
      <c r="E43380">
        <v>13500000</v>
      </c>
      <c r="F43380" t="s">
        <v>113</v>
      </c>
      <c r="G43380" t="s">
        <v>37</v>
      </c>
      <c r="H43380">
        <v>3</v>
      </c>
      <c r="I43380" t="s">
        <v>2345</v>
      </c>
      <c r="J43380" t="s">
        <v>2345</v>
      </c>
      <c r="K43380">
        <v>1</v>
      </c>
      <c r="L43380" s="1">
        <v>37622</v>
      </c>
      <c r="M43380" s="1">
        <v>39202</v>
      </c>
      <c r="N43380" s="1">
        <v>39202</v>
      </c>
    </row>
    <row r="43381" spans="1:18" hidden="1" x14ac:dyDescent="0.2">
      <c r="A43381" t="s">
        <v>149546</v>
      </c>
      <c r="B43381" t="s">
        <v>149547</v>
      </c>
      <c r="C43381" t="s">
        <v>149548</v>
      </c>
      <c r="D43381" t="s">
        <v>1903</v>
      </c>
      <c r="E43381">
        <v>150000</v>
      </c>
      <c r="F43381" t="s">
        <v>18</v>
      </c>
      <c r="G43381" t="s">
        <v>128</v>
      </c>
      <c r="H43381" t="s">
        <v>129</v>
      </c>
      <c r="I43381" t="s">
        <v>130</v>
      </c>
      <c r="J43381" t="s">
        <v>130</v>
      </c>
      <c r="K43381">
        <v>1</v>
      </c>
      <c r="L43381" s="1">
        <v>41275</v>
      </c>
      <c r="M43381" s="1">
        <v>41456</v>
      </c>
      <c r="N43381" s="1">
        <v>41456</v>
      </c>
    </row>
    <row r="43382" spans="1:18" hidden="1" x14ac:dyDescent="0.2">
      <c r="A43382" t="s">
        <v>149549</v>
      </c>
      <c r="B43382" t="s">
        <v>149550</v>
      </c>
      <c r="C43382" t="s">
        <v>149551</v>
      </c>
      <c r="D43382" t="s">
        <v>149552</v>
      </c>
      <c r="E43382">
        <v>15000</v>
      </c>
      <c r="F43382" t="s">
        <v>18</v>
      </c>
      <c r="K43382">
        <v>1</v>
      </c>
      <c r="L43382" s="1">
        <v>40740</v>
      </c>
      <c r="M43382" s="1">
        <v>41061</v>
      </c>
      <c r="N43382" s="1">
        <v>41061</v>
      </c>
    </row>
    <row r="43383" spans="1:18" hidden="1" x14ac:dyDescent="0.2">
      <c r="A43383" t="s">
        <v>149553</v>
      </c>
      <c r="B43383" t="s">
        <v>149554</v>
      </c>
      <c r="C43383" t="s">
        <v>149555</v>
      </c>
      <c r="D43383" t="s">
        <v>1903</v>
      </c>
      <c r="E43383">
        <v>1725834</v>
      </c>
      <c r="F43383" t="s">
        <v>207</v>
      </c>
      <c r="G43383" t="s">
        <v>25</v>
      </c>
      <c r="H43383" t="s">
        <v>142</v>
      </c>
      <c r="I43383" t="s">
        <v>143</v>
      </c>
      <c r="J43383" t="s">
        <v>143</v>
      </c>
      <c r="K43383">
        <v>2</v>
      </c>
      <c r="L43383" s="1">
        <v>39814</v>
      </c>
      <c r="M43383" s="1">
        <v>40280</v>
      </c>
      <c r="N43383" s="1">
        <v>40492</v>
      </c>
      <c r="O43383"/>
      <c r="P43383"/>
      <c r="Q43383"/>
      <c r="R43383"/>
    </row>
    <row r="43384" spans="1:18" hidden="1" x14ac:dyDescent="0.2">
      <c r="A43384" t="s">
        <v>149556</v>
      </c>
      <c r="B43384" t="s">
        <v>149557</v>
      </c>
      <c r="D43384" t="s">
        <v>1903</v>
      </c>
      <c r="E43384" t="s">
        <v>43</v>
      </c>
      <c r="F43384" t="s">
        <v>18</v>
      </c>
      <c r="K43384">
        <v>1</v>
      </c>
      <c r="M43384" s="1">
        <v>39965</v>
      </c>
      <c r="N43384" s="1">
        <v>39965</v>
      </c>
      <c r="O43384"/>
      <c r="P43384"/>
      <c r="Q43384"/>
      <c r="R43384"/>
    </row>
    <row r="43385" spans="1:18" hidden="1" x14ac:dyDescent="0.2">
      <c r="A43385" t="s">
        <v>149558</v>
      </c>
      <c r="B43385" t="s">
        <v>149559</v>
      </c>
      <c r="C43385" t="s">
        <v>149560</v>
      </c>
      <c r="D43385" t="s">
        <v>149561</v>
      </c>
      <c r="E43385" t="s">
        <v>43</v>
      </c>
      <c r="F43385" t="s">
        <v>18</v>
      </c>
      <c r="G43385" t="s">
        <v>25</v>
      </c>
      <c r="H43385" t="s">
        <v>158</v>
      </c>
      <c r="I43385" t="s">
        <v>244</v>
      </c>
      <c r="J43385" t="s">
        <v>244</v>
      </c>
      <c r="K43385">
        <v>1</v>
      </c>
      <c r="L43385" s="1">
        <v>41518</v>
      </c>
      <c r="M43385" s="1">
        <v>41548</v>
      </c>
      <c r="N43385" s="1">
        <v>41548</v>
      </c>
      <c r="O43385"/>
      <c r="P43385"/>
      <c r="Q43385"/>
      <c r="R43385"/>
    </row>
    <row r="43386" spans="1:18" hidden="1" x14ac:dyDescent="0.2">
      <c r="A43386" t="s">
        <v>149562</v>
      </c>
      <c r="B43386" t="s">
        <v>149563</v>
      </c>
      <c r="C43386" t="s">
        <v>149564</v>
      </c>
      <c r="E43386" t="s">
        <v>43</v>
      </c>
      <c r="F43386" t="s">
        <v>113</v>
      </c>
      <c r="G43386" t="s">
        <v>25</v>
      </c>
      <c r="H43386" t="s">
        <v>158</v>
      </c>
      <c r="I43386" t="s">
        <v>244</v>
      </c>
      <c r="J43386" t="s">
        <v>244</v>
      </c>
      <c r="K43386">
        <v>1</v>
      </c>
      <c r="L43386" s="1">
        <v>35796</v>
      </c>
      <c r="M43386" s="1">
        <v>37258</v>
      </c>
      <c r="N43386" s="1">
        <v>37258</v>
      </c>
      <c r="O43386"/>
      <c r="P43386"/>
      <c r="Q43386"/>
      <c r="R43386"/>
    </row>
    <row r="43387" spans="1:18" x14ac:dyDescent="0.2">
      <c r="A43387" t="s">
        <v>149565</v>
      </c>
      <c r="B43387" t="s">
        <v>149566</v>
      </c>
      <c r="C43387" t="s">
        <v>149567</v>
      </c>
      <c r="D43387" t="s">
        <v>75446</v>
      </c>
      <c r="E43387">
        <v>4200000</v>
      </c>
      <c r="F43387" t="s">
        <v>18</v>
      </c>
      <c r="G43387" t="s">
        <v>25</v>
      </c>
      <c r="H43387" t="s">
        <v>106</v>
      </c>
      <c r="I43387" t="s">
        <v>107</v>
      </c>
      <c r="J43387" t="s">
        <v>108</v>
      </c>
      <c r="K43387">
        <v>1</v>
      </c>
      <c r="L43387" s="1">
        <v>38353</v>
      </c>
      <c r="M43387" s="1">
        <v>39188</v>
      </c>
      <c r="N43387" s="1">
        <v>39188</v>
      </c>
    </row>
    <row r="43388" spans="1:18" hidden="1" x14ac:dyDescent="0.2">
      <c r="A43388" t="s">
        <v>149568</v>
      </c>
      <c r="B43388" t="s">
        <v>149569</v>
      </c>
      <c r="C43388" t="s">
        <v>149570</v>
      </c>
      <c r="D43388" t="s">
        <v>129644</v>
      </c>
      <c r="E43388">
        <v>50000</v>
      </c>
      <c r="F43388" t="s">
        <v>18</v>
      </c>
      <c r="G43388" t="s">
        <v>25</v>
      </c>
      <c r="H43388" t="s">
        <v>1352</v>
      </c>
      <c r="I43388" t="s">
        <v>6479</v>
      </c>
      <c r="J43388" t="s">
        <v>49580</v>
      </c>
      <c r="K43388">
        <v>1</v>
      </c>
      <c r="M43388" s="1">
        <v>39661</v>
      </c>
      <c r="N43388" s="1">
        <v>39661</v>
      </c>
      <c r="O43388"/>
      <c r="P43388"/>
      <c r="Q43388"/>
      <c r="R43388"/>
    </row>
    <row r="43389" spans="1:18" hidden="1" x14ac:dyDescent="0.2">
      <c r="A43389" t="s">
        <v>149571</v>
      </c>
      <c r="B43389" t="s">
        <v>149572</v>
      </c>
      <c r="C43389" t="s">
        <v>149573</v>
      </c>
      <c r="D43389" t="s">
        <v>766</v>
      </c>
      <c r="E43389">
        <v>27000000</v>
      </c>
      <c r="F43389" t="s">
        <v>18</v>
      </c>
      <c r="G43389" t="s">
        <v>276</v>
      </c>
      <c r="H43389">
        <v>17</v>
      </c>
      <c r="I43389" t="s">
        <v>149574</v>
      </c>
      <c r="J43389" t="s">
        <v>149574</v>
      </c>
      <c r="K43389">
        <v>2</v>
      </c>
      <c r="L43389" s="1">
        <v>37622</v>
      </c>
      <c r="M43389" s="1">
        <v>39783</v>
      </c>
      <c r="N43389" s="1">
        <v>40501</v>
      </c>
    </row>
    <row r="43390" spans="1:18" hidden="1" x14ac:dyDescent="0.2">
      <c r="A43390" t="s">
        <v>149575</v>
      </c>
      <c r="B43390" t="s">
        <v>149576</v>
      </c>
      <c r="C43390" t="s">
        <v>149577</v>
      </c>
      <c r="D43390" t="s">
        <v>7358</v>
      </c>
      <c r="E43390">
        <v>510000</v>
      </c>
      <c r="F43390" t="s">
        <v>18</v>
      </c>
      <c r="G43390" t="s">
        <v>25</v>
      </c>
      <c r="H43390" t="s">
        <v>1011</v>
      </c>
      <c r="I43390" t="s">
        <v>1012</v>
      </c>
      <c r="J43390" t="s">
        <v>25167</v>
      </c>
      <c r="K43390">
        <v>2</v>
      </c>
      <c r="M43390" s="1">
        <v>41871</v>
      </c>
      <c r="N43390" s="1">
        <v>42271</v>
      </c>
      <c r="O43390"/>
      <c r="P43390"/>
      <c r="Q43390"/>
      <c r="R43390"/>
    </row>
    <row r="43391" spans="1:18" hidden="1" x14ac:dyDescent="0.2">
      <c r="A43391" t="s">
        <v>149578</v>
      </c>
      <c r="B43391" t="s">
        <v>149579</v>
      </c>
      <c r="C43391" t="s">
        <v>149580</v>
      </c>
      <c r="D43391" t="s">
        <v>149581</v>
      </c>
      <c r="E43391">
        <v>164762</v>
      </c>
      <c r="F43391" t="s">
        <v>18</v>
      </c>
      <c r="G43391" t="s">
        <v>128</v>
      </c>
      <c r="H43391" t="s">
        <v>129</v>
      </c>
      <c r="I43391" t="s">
        <v>130</v>
      </c>
      <c r="J43391" t="s">
        <v>130</v>
      </c>
      <c r="K43391">
        <v>3</v>
      </c>
      <c r="L43391" s="1">
        <v>41705</v>
      </c>
      <c r="M43391" s="1">
        <v>41392</v>
      </c>
      <c r="N43391" s="1">
        <v>42223</v>
      </c>
      <c r="O43391"/>
      <c r="P43391"/>
      <c r="Q43391"/>
      <c r="R43391"/>
    </row>
    <row r="43392" spans="1:18" hidden="1" x14ac:dyDescent="0.2">
      <c r="A43392" t="s">
        <v>149582</v>
      </c>
      <c r="B43392" t="s">
        <v>149583</v>
      </c>
      <c r="C43392" t="s">
        <v>149584</v>
      </c>
      <c r="D43392" t="s">
        <v>149585</v>
      </c>
      <c r="E43392">
        <v>25000</v>
      </c>
      <c r="F43392" t="s">
        <v>18</v>
      </c>
      <c r="G43392" t="s">
        <v>25</v>
      </c>
      <c r="H43392" t="s">
        <v>1011</v>
      </c>
      <c r="I43392" t="s">
        <v>1035</v>
      </c>
      <c r="J43392" t="s">
        <v>1035</v>
      </c>
      <c r="K43392">
        <v>2</v>
      </c>
      <c r="M43392" s="1">
        <v>39965</v>
      </c>
      <c r="N43392" s="1">
        <v>40344</v>
      </c>
      <c r="O43392"/>
      <c r="P43392"/>
      <c r="Q43392"/>
      <c r="R43392"/>
    </row>
    <row r="43393" spans="1:18" hidden="1" x14ac:dyDescent="0.2">
      <c r="A43393" t="s">
        <v>149586</v>
      </c>
      <c r="B43393" t="s">
        <v>149587</v>
      </c>
      <c r="C43393" t="s">
        <v>149588</v>
      </c>
      <c r="D43393" t="s">
        <v>655</v>
      </c>
      <c r="E43393">
        <v>3758095</v>
      </c>
      <c r="F43393" t="s">
        <v>18</v>
      </c>
      <c r="G43393" t="s">
        <v>25</v>
      </c>
      <c r="H43393" t="s">
        <v>142</v>
      </c>
      <c r="I43393" t="s">
        <v>143</v>
      </c>
      <c r="J43393" t="s">
        <v>143</v>
      </c>
      <c r="K43393">
        <v>1</v>
      </c>
      <c r="L43393" s="1">
        <v>41883</v>
      </c>
      <c r="M43393" s="1">
        <v>42256</v>
      </c>
      <c r="N43393" s="1">
        <v>42256</v>
      </c>
      <c r="O43393"/>
      <c r="P43393"/>
      <c r="Q43393"/>
      <c r="R43393"/>
    </row>
    <row r="43394" spans="1:18" hidden="1" x14ac:dyDescent="0.2">
      <c r="A43394" t="s">
        <v>149589</v>
      </c>
      <c r="B43394" t="s">
        <v>149590</v>
      </c>
      <c r="C43394" t="s">
        <v>149591</v>
      </c>
      <c r="D43394" t="s">
        <v>56</v>
      </c>
      <c r="E43394">
        <v>80500000</v>
      </c>
      <c r="F43394" t="s">
        <v>207</v>
      </c>
      <c r="G43394" t="s">
        <v>25</v>
      </c>
      <c r="H43394" t="s">
        <v>64</v>
      </c>
      <c r="I43394" t="s">
        <v>1221</v>
      </c>
      <c r="J43394" t="s">
        <v>3048</v>
      </c>
      <c r="K43394">
        <v>2</v>
      </c>
      <c r="L43394" s="1">
        <v>35551</v>
      </c>
      <c r="M43394" s="1">
        <v>38828</v>
      </c>
      <c r="N43394" s="1">
        <v>39955</v>
      </c>
      <c r="O43394"/>
      <c r="P43394"/>
      <c r="Q43394"/>
      <c r="R43394"/>
    </row>
    <row r="43395" spans="1:18" hidden="1" x14ac:dyDescent="0.2">
      <c r="A43395" t="s">
        <v>149592</v>
      </c>
      <c r="B43395" t="s">
        <v>149593</v>
      </c>
      <c r="C43395" t="s">
        <v>149594</v>
      </c>
      <c r="D43395" t="s">
        <v>149595</v>
      </c>
      <c r="E43395" t="s">
        <v>43</v>
      </c>
      <c r="F43395" t="s">
        <v>18</v>
      </c>
      <c r="K43395">
        <v>1</v>
      </c>
      <c r="M43395" s="1">
        <v>38691</v>
      </c>
      <c r="N43395" s="1">
        <v>38691</v>
      </c>
      <c r="O43395"/>
      <c r="P43395"/>
      <c r="Q43395"/>
      <c r="R43395"/>
    </row>
    <row r="43396" spans="1:18" x14ac:dyDescent="0.2">
      <c r="A43396" t="s">
        <v>149596</v>
      </c>
      <c r="B43396" t="s">
        <v>149597</v>
      </c>
      <c r="C43396" t="s">
        <v>149598</v>
      </c>
      <c r="D43396" t="s">
        <v>149599</v>
      </c>
      <c r="E43396">
        <v>500000</v>
      </c>
      <c r="F43396" t="s">
        <v>18</v>
      </c>
      <c r="G43396" t="s">
        <v>25</v>
      </c>
      <c r="H43396" t="s">
        <v>1080</v>
      </c>
      <c r="I43396" t="s">
        <v>4260</v>
      </c>
      <c r="J43396" t="s">
        <v>4260</v>
      </c>
      <c r="K43396">
        <v>1</v>
      </c>
      <c r="L43396" s="1">
        <v>41228</v>
      </c>
      <c r="M43396" s="1">
        <v>41214</v>
      </c>
      <c r="N43396" s="1">
        <v>41214</v>
      </c>
    </row>
    <row r="43397" spans="1:18" hidden="1" x14ac:dyDescent="0.2">
      <c r="A43397" t="s">
        <v>149600</v>
      </c>
      <c r="B43397" t="s">
        <v>149601</v>
      </c>
      <c r="C43397" t="s">
        <v>149602</v>
      </c>
      <c r="D43397" t="s">
        <v>1903</v>
      </c>
      <c r="E43397">
        <v>21560790</v>
      </c>
      <c r="F43397" t="s">
        <v>18</v>
      </c>
      <c r="G43397" t="s">
        <v>165</v>
      </c>
      <c r="H43397" t="s">
        <v>166</v>
      </c>
      <c r="I43397" t="s">
        <v>1229</v>
      </c>
      <c r="J43397" t="s">
        <v>149603</v>
      </c>
      <c r="K43397">
        <v>3</v>
      </c>
      <c r="L43397" s="1">
        <v>36161</v>
      </c>
      <c r="M43397" s="1">
        <v>36617</v>
      </c>
      <c r="N43397" s="1">
        <v>39282</v>
      </c>
      <c r="O43397"/>
      <c r="P43397"/>
      <c r="Q43397"/>
      <c r="R43397"/>
    </row>
    <row r="43398" spans="1:18" hidden="1" x14ac:dyDescent="0.2">
      <c r="A43398" t="s">
        <v>149604</v>
      </c>
      <c r="B43398" t="s">
        <v>149605</v>
      </c>
      <c r="C43398" t="s">
        <v>149606</v>
      </c>
      <c r="E43398" t="s">
        <v>43</v>
      </c>
      <c r="F43398" t="s">
        <v>18</v>
      </c>
      <c r="G43398" t="s">
        <v>25</v>
      </c>
      <c r="H43398" t="s">
        <v>286</v>
      </c>
      <c r="I43398" t="s">
        <v>1030</v>
      </c>
      <c r="J43398" t="s">
        <v>1030</v>
      </c>
      <c r="K43398">
        <v>1</v>
      </c>
      <c r="L43398" s="1">
        <v>40878</v>
      </c>
      <c r="M43398" s="1">
        <v>41026</v>
      </c>
      <c r="N43398" s="1">
        <v>41026</v>
      </c>
      <c r="O43398"/>
      <c r="P43398"/>
      <c r="Q43398"/>
      <c r="R43398"/>
    </row>
    <row r="43399" spans="1:18" hidden="1" x14ac:dyDescent="0.2">
      <c r="A43399" t="s">
        <v>149607</v>
      </c>
      <c r="B43399" t="s">
        <v>149608</v>
      </c>
      <c r="C43399" t="s">
        <v>149609</v>
      </c>
      <c r="D43399" t="s">
        <v>74079</v>
      </c>
      <c r="E43399">
        <v>6500000</v>
      </c>
      <c r="F43399" t="s">
        <v>113</v>
      </c>
      <c r="G43399" t="s">
        <v>25</v>
      </c>
      <c r="H43399" t="s">
        <v>142</v>
      </c>
      <c r="I43399" t="s">
        <v>143</v>
      </c>
      <c r="J43399" t="s">
        <v>143</v>
      </c>
      <c r="K43399">
        <v>1</v>
      </c>
      <c r="M43399" s="1">
        <v>38343</v>
      </c>
      <c r="N43399" s="1">
        <v>38343</v>
      </c>
      <c r="O43399"/>
      <c r="P43399"/>
      <c r="Q43399"/>
      <c r="R43399"/>
    </row>
    <row r="43400" spans="1:18" hidden="1" x14ac:dyDescent="0.2">
      <c r="A43400" t="s">
        <v>149610</v>
      </c>
      <c r="B43400" t="s">
        <v>149611</v>
      </c>
      <c r="C43400" t="s">
        <v>149612</v>
      </c>
      <c r="D43400" t="s">
        <v>149613</v>
      </c>
      <c r="E43400">
        <v>70000</v>
      </c>
      <c r="F43400" t="s">
        <v>18</v>
      </c>
      <c r="K43400">
        <v>1</v>
      </c>
      <c r="M43400" s="1">
        <v>41487</v>
      </c>
      <c r="N43400" s="1">
        <v>41487</v>
      </c>
      <c r="O43400"/>
      <c r="P43400"/>
      <c r="Q43400"/>
      <c r="R43400"/>
    </row>
    <row r="43401" spans="1:18" hidden="1" x14ac:dyDescent="0.2">
      <c r="A43401" t="s">
        <v>149614</v>
      </c>
      <c r="B43401" t="s">
        <v>149615</v>
      </c>
      <c r="C43401" t="s">
        <v>149616</v>
      </c>
      <c r="D43401" t="s">
        <v>1247</v>
      </c>
      <c r="E43401">
        <v>4140000</v>
      </c>
      <c r="F43401" t="s">
        <v>207</v>
      </c>
      <c r="G43401" t="s">
        <v>25</v>
      </c>
      <c r="H43401" t="s">
        <v>790</v>
      </c>
      <c r="I43401" t="s">
        <v>16943</v>
      </c>
      <c r="J43401" t="s">
        <v>16903</v>
      </c>
      <c r="K43401">
        <v>2</v>
      </c>
      <c r="M43401" s="1">
        <v>41270</v>
      </c>
      <c r="N43401" s="1">
        <v>42201</v>
      </c>
      <c r="O43401"/>
      <c r="P43401"/>
      <c r="Q43401"/>
      <c r="R43401"/>
    </row>
    <row r="43402" spans="1:18" x14ac:dyDescent="0.2">
      <c r="A43402" t="s">
        <v>149617</v>
      </c>
      <c r="B43402" t="s">
        <v>149618</v>
      </c>
      <c r="C43402" t="s">
        <v>149619</v>
      </c>
      <c r="D43402" t="s">
        <v>149620</v>
      </c>
      <c r="E43402">
        <v>9900000</v>
      </c>
      <c r="F43402" t="s">
        <v>113</v>
      </c>
      <c r="G43402" t="s">
        <v>25</v>
      </c>
      <c r="H43402" t="s">
        <v>135</v>
      </c>
      <c r="I43402" t="s">
        <v>136</v>
      </c>
      <c r="J43402" t="s">
        <v>1114</v>
      </c>
      <c r="K43402">
        <v>3</v>
      </c>
      <c r="L43402" s="1">
        <v>40391</v>
      </c>
      <c r="M43402" s="1">
        <v>40463</v>
      </c>
      <c r="N43402" s="1">
        <v>40765</v>
      </c>
    </row>
    <row r="43403" spans="1:18" hidden="1" x14ac:dyDescent="0.2">
      <c r="A43403" t="s">
        <v>149621</v>
      </c>
      <c r="B43403" t="s">
        <v>149622</v>
      </c>
      <c r="C43403" t="s">
        <v>149623</v>
      </c>
      <c r="D43403" t="s">
        <v>1247</v>
      </c>
      <c r="E43403">
        <v>3815251</v>
      </c>
      <c r="F43403" t="s">
        <v>18</v>
      </c>
      <c r="G43403" t="s">
        <v>25</v>
      </c>
      <c r="H43403" t="s">
        <v>1234</v>
      </c>
      <c r="I43403" t="s">
        <v>1235</v>
      </c>
      <c r="J43403" t="s">
        <v>9786</v>
      </c>
      <c r="K43403">
        <v>4</v>
      </c>
      <c r="L43403" s="1">
        <v>39448</v>
      </c>
      <c r="M43403" s="1">
        <v>40532</v>
      </c>
      <c r="N43403" s="1">
        <v>41570</v>
      </c>
      <c r="O43403"/>
      <c r="P43403"/>
      <c r="Q43403"/>
      <c r="R43403"/>
    </row>
    <row r="43404" spans="1:18" hidden="1" x14ac:dyDescent="0.2">
      <c r="A43404" t="s">
        <v>149624</v>
      </c>
      <c r="B43404" t="s">
        <v>149625</v>
      </c>
      <c r="C43404" t="s">
        <v>149626</v>
      </c>
      <c r="D43404" t="s">
        <v>36</v>
      </c>
      <c r="E43404" t="s">
        <v>43</v>
      </c>
      <c r="F43404" t="s">
        <v>207</v>
      </c>
      <c r="K43404">
        <v>1</v>
      </c>
      <c r="L43404" s="1">
        <v>39630</v>
      </c>
      <c r="M43404" s="1">
        <v>39692</v>
      </c>
      <c r="N43404" s="1">
        <v>39692</v>
      </c>
      <c r="O43404"/>
      <c r="P43404"/>
      <c r="Q43404"/>
      <c r="R43404"/>
    </row>
    <row r="43405" spans="1:18" hidden="1" x14ac:dyDescent="0.2">
      <c r="A43405" t="s">
        <v>149627</v>
      </c>
      <c r="B43405" t="s">
        <v>149628</v>
      </c>
      <c r="C43405" t="s">
        <v>149629</v>
      </c>
      <c r="D43405" t="s">
        <v>35252</v>
      </c>
      <c r="E43405">
        <v>72650000</v>
      </c>
      <c r="F43405" t="s">
        <v>18</v>
      </c>
      <c r="G43405" t="s">
        <v>25</v>
      </c>
      <c r="H43405" t="s">
        <v>106</v>
      </c>
      <c r="I43405" t="s">
        <v>107</v>
      </c>
      <c r="J43405" t="s">
        <v>108</v>
      </c>
      <c r="K43405">
        <v>6</v>
      </c>
      <c r="L43405" s="1">
        <v>38384</v>
      </c>
      <c r="M43405" s="1">
        <v>39052</v>
      </c>
      <c r="N43405" s="1">
        <v>41935</v>
      </c>
      <c r="O43405"/>
      <c r="P43405"/>
      <c r="Q43405"/>
      <c r="R43405"/>
    </row>
    <row r="43406" spans="1:18" x14ac:dyDescent="0.2">
      <c r="A43406" t="s">
        <v>149630</v>
      </c>
      <c r="B43406" t="s">
        <v>149631</v>
      </c>
      <c r="C43406" t="s">
        <v>149632</v>
      </c>
      <c r="D43406" t="s">
        <v>56</v>
      </c>
      <c r="E43406">
        <v>100000</v>
      </c>
      <c r="F43406" t="s">
        <v>18</v>
      </c>
      <c r="G43406" t="s">
        <v>25</v>
      </c>
      <c r="H43406" t="s">
        <v>1080</v>
      </c>
      <c r="I43406" t="s">
        <v>1081</v>
      </c>
      <c r="J43406" t="s">
        <v>1170</v>
      </c>
      <c r="K43406">
        <v>2</v>
      </c>
      <c r="L43406" s="1">
        <v>38718</v>
      </c>
      <c r="M43406" s="1">
        <v>39280</v>
      </c>
      <c r="N43406" s="1">
        <v>41556</v>
      </c>
    </row>
    <row r="43407" spans="1:18" x14ac:dyDescent="0.2">
      <c r="A43407" t="s">
        <v>149633</v>
      </c>
      <c r="B43407" t="s">
        <v>149634</v>
      </c>
      <c r="C43407" t="s">
        <v>149635</v>
      </c>
      <c r="D43407" t="s">
        <v>94</v>
      </c>
      <c r="E43407">
        <v>75000</v>
      </c>
      <c r="F43407" t="s">
        <v>18</v>
      </c>
      <c r="G43407" t="s">
        <v>25</v>
      </c>
      <c r="H43407" t="s">
        <v>1011</v>
      </c>
      <c r="I43407" t="s">
        <v>1035</v>
      </c>
      <c r="J43407" t="s">
        <v>1035</v>
      </c>
      <c r="K43407">
        <v>3</v>
      </c>
      <c r="L43407" s="1">
        <v>40179</v>
      </c>
      <c r="M43407" s="1">
        <v>40842</v>
      </c>
      <c r="N43407" s="1">
        <v>41935</v>
      </c>
    </row>
    <row r="43408" spans="1:18" hidden="1" x14ac:dyDescent="0.2">
      <c r="A43408" t="s">
        <v>149636</v>
      </c>
      <c r="B43408" t="s">
        <v>149637</v>
      </c>
      <c r="C43408" t="s">
        <v>149638</v>
      </c>
      <c r="D43408" t="s">
        <v>2770</v>
      </c>
      <c r="E43408">
        <v>10496887</v>
      </c>
      <c r="F43408" t="s">
        <v>18</v>
      </c>
      <c r="K43408">
        <v>1</v>
      </c>
      <c r="L43408" s="1">
        <v>35796</v>
      </c>
      <c r="M43408" s="1">
        <v>37631</v>
      </c>
      <c r="N43408" s="1">
        <v>37631</v>
      </c>
      <c r="O43408"/>
      <c r="P43408"/>
      <c r="Q43408"/>
      <c r="R43408"/>
    </row>
    <row r="43409" spans="1:18" x14ac:dyDescent="0.2">
      <c r="A43409" t="s">
        <v>149639</v>
      </c>
      <c r="B43409" t="s">
        <v>149640</v>
      </c>
      <c r="C43409" t="s">
        <v>149641</v>
      </c>
      <c r="D43409" t="s">
        <v>25715</v>
      </c>
      <c r="E43409">
        <v>1170000</v>
      </c>
      <c r="F43409" t="s">
        <v>18</v>
      </c>
      <c r="G43409" t="s">
        <v>25</v>
      </c>
      <c r="H43409" t="s">
        <v>430</v>
      </c>
      <c r="I43409" t="s">
        <v>528</v>
      </c>
      <c r="J43409" t="s">
        <v>5344</v>
      </c>
      <c r="K43409">
        <v>3</v>
      </c>
      <c r="L43409" s="1">
        <v>38353</v>
      </c>
      <c r="M43409" s="1">
        <v>40654</v>
      </c>
      <c r="N43409" s="1">
        <v>41089</v>
      </c>
    </row>
    <row r="43410" spans="1:18" hidden="1" x14ac:dyDescent="0.2">
      <c r="A43410" t="s">
        <v>149642</v>
      </c>
      <c r="B43410" t="s">
        <v>149643</v>
      </c>
      <c r="C43410" t="s">
        <v>149644</v>
      </c>
      <c r="D43410" t="s">
        <v>149645</v>
      </c>
      <c r="E43410">
        <v>13680000</v>
      </c>
      <c r="F43410" t="s">
        <v>207</v>
      </c>
      <c r="K43410">
        <v>1</v>
      </c>
      <c r="L43410" s="1">
        <v>32143</v>
      </c>
      <c r="M43410" s="1">
        <v>39475</v>
      </c>
      <c r="N43410" s="1">
        <v>39475</v>
      </c>
      <c r="O43410"/>
      <c r="P43410"/>
      <c r="Q43410"/>
      <c r="R43410"/>
    </row>
    <row r="43411" spans="1:18" hidden="1" x14ac:dyDescent="0.2">
      <c r="A43411" t="s">
        <v>149646</v>
      </c>
      <c r="B43411" t="s">
        <v>149647</v>
      </c>
      <c r="C43411" t="s">
        <v>83293</v>
      </c>
      <c r="D43411" t="s">
        <v>149648</v>
      </c>
      <c r="E43411">
        <v>38380000</v>
      </c>
      <c r="F43411" t="s">
        <v>18</v>
      </c>
      <c r="G43411" t="s">
        <v>25</v>
      </c>
      <c r="H43411" t="s">
        <v>286</v>
      </c>
      <c r="I43411" t="s">
        <v>1030</v>
      </c>
      <c r="J43411" t="s">
        <v>1030</v>
      </c>
      <c r="K43411">
        <v>5</v>
      </c>
      <c r="L43411" s="1">
        <v>39867</v>
      </c>
      <c r="M43411" s="1">
        <v>39965</v>
      </c>
      <c r="N43411" s="1">
        <v>41716</v>
      </c>
      <c r="O43411"/>
      <c r="P43411"/>
      <c r="Q43411"/>
      <c r="R43411"/>
    </row>
    <row r="43412" spans="1:18" x14ac:dyDescent="0.2">
      <c r="A43412" t="s">
        <v>149649</v>
      </c>
      <c r="B43412" t="s">
        <v>149650</v>
      </c>
      <c r="C43412" t="s">
        <v>149651</v>
      </c>
      <c r="D43412" t="s">
        <v>42</v>
      </c>
      <c r="E43412">
        <v>10000000</v>
      </c>
      <c r="F43412" t="s">
        <v>113</v>
      </c>
      <c r="G43412" t="s">
        <v>25</v>
      </c>
      <c r="H43412" t="s">
        <v>286</v>
      </c>
      <c r="I43412" t="s">
        <v>1030</v>
      </c>
      <c r="J43412" t="s">
        <v>1030</v>
      </c>
      <c r="K43412">
        <v>2</v>
      </c>
      <c r="L43412" s="1">
        <v>39083</v>
      </c>
      <c r="M43412" s="1">
        <v>39336</v>
      </c>
      <c r="N43412" s="1">
        <v>39630</v>
      </c>
    </row>
    <row r="43413" spans="1:18" hidden="1" x14ac:dyDescent="0.2">
      <c r="A43413" t="s">
        <v>149652</v>
      </c>
      <c r="B43413" t="s">
        <v>149653</v>
      </c>
      <c r="C43413" t="s">
        <v>149654</v>
      </c>
      <c r="D43413" t="s">
        <v>149655</v>
      </c>
      <c r="E43413">
        <v>500000</v>
      </c>
      <c r="F43413" t="s">
        <v>18</v>
      </c>
      <c r="G43413" t="s">
        <v>2271</v>
      </c>
      <c r="H43413">
        <v>17</v>
      </c>
      <c r="I43413" t="s">
        <v>22664</v>
      </c>
      <c r="J43413" t="s">
        <v>22665</v>
      </c>
      <c r="K43413">
        <v>1</v>
      </c>
      <c r="M43413" s="1">
        <v>39874</v>
      </c>
      <c r="N43413" s="1">
        <v>39874</v>
      </c>
      <c r="O43413"/>
      <c r="P43413"/>
      <c r="Q43413"/>
      <c r="R43413"/>
    </row>
    <row r="43414" spans="1:18" x14ac:dyDescent="0.2">
      <c r="A43414" t="s">
        <v>149656</v>
      </c>
      <c r="B43414" t="s">
        <v>149657</v>
      </c>
      <c r="D43414" t="s">
        <v>1401</v>
      </c>
      <c r="E43414">
        <v>20190000</v>
      </c>
      <c r="F43414" t="s">
        <v>113</v>
      </c>
      <c r="G43414" t="s">
        <v>25</v>
      </c>
      <c r="H43414" t="s">
        <v>158</v>
      </c>
      <c r="I43414" t="s">
        <v>244</v>
      </c>
      <c r="J43414" t="s">
        <v>16432</v>
      </c>
      <c r="K43414">
        <v>2</v>
      </c>
      <c r="L43414" s="1">
        <v>36526</v>
      </c>
      <c r="M43414" s="1">
        <v>37998</v>
      </c>
      <c r="N43414" s="1">
        <v>38636</v>
      </c>
    </row>
    <row r="43415" spans="1:18" hidden="1" x14ac:dyDescent="0.2">
      <c r="A43415" t="s">
        <v>149658</v>
      </c>
      <c r="B43415" t="s">
        <v>149659</v>
      </c>
      <c r="C43415" t="s">
        <v>149660</v>
      </c>
      <c r="D43415" t="s">
        <v>56</v>
      </c>
      <c r="E43415">
        <v>12000000</v>
      </c>
      <c r="F43415" t="s">
        <v>18</v>
      </c>
      <c r="G43415" t="s">
        <v>25</v>
      </c>
      <c r="H43415" t="s">
        <v>2791</v>
      </c>
      <c r="I43415" t="s">
        <v>8099</v>
      </c>
      <c r="J43415" t="s">
        <v>52067</v>
      </c>
      <c r="K43415">
        <v>1</v>
      </c>
      <c r="M43415" s="1">
        <v>38056</v>
      </c>
      <c r="N43415" s="1">
        <v>38056</v>
      </c>
      <c r="O43415"/>
      <c r="P43415"/>
      <c r="Q43415"/>
      <c r="R43415"/>
    </row>
    <row r="43416" spans="1:18" x14ac:dyDescent="0.2">
      <c r="A43416" t="s">
        <v>149661</v>
      </c>
      <c r="B43416" t="s">
        <v>149662</v>
      </c>
      <c r="C43416" t="s">
        <v>149663</v>
      </c>
      <c r="D43416" t="s">
        <v>1401</v>
      </c>
      <c r="E43416">
        <v>3000000</v>
      </c>
      <c r="F43416" t="s">
        <v>207</v>
      </c>
      <c r="G43416" t="s">
        <v>25</v>
      </c>
      <c r="H43416" t="s">
        <v>64</v>
      </c>
      <c r="I43416" t="s">
        <v>65</v>
      </c>
      <c r="J43416" t="s">
        <v>1402</v>
      </c>
      <c r="K43416">
        <v>1</v>
      </c>
      <c r="L43416" s="1">
        <v>37622</v>
      </c>
      <c r="M43416" s="1">
        <v>40127</v>
      </c>
      <c r="N43416" s="1">
        <v>40127</v>
      </c>
    </row>
    <row r="43417" spans="1:18" hidden="1" x14ac:dyDescent="0.2">
      <c r="A43417" t="s">
        <v>149664</v>
      </c>
      <c r="B43417" t="s">
        <v>149665</v>
      </c>
      <c r="C43417" t="s">
        <v>149666</v>
      </c>
      <c r="D43417" t="s">
        <v>56</v>
      </c>
      <c r="E43417">
        <v>25000000</v>
      </c>
      <c r="F43417" t="s">
        <v>207</v>
      </c>
      <c r="G43417" t="s">
        <v>25</v>
      </c>
      <c r="H43417" t="s">
        <v>158</v>
      </c>
      <c r="I43417" t="s">
        <v>244</v>
      </c>
      <c r="J43417" t="s">
        <v>245</v>
      </c>
      <c r="K43417">
        <v>1</v>
      </c>
      <c r="M43417" s="1">
        <v>36892</v>
      </c>
      <c r="N43417" s="1">
        <v>36892</v>
      </c>
      <c r="O43417"/>
      <c r="P43417"/>
      <c r="Q43417"/>
      <c r="R43417"/>
    </row>
    <row r="43418" spans="1:18" hidden="1" x14ac:dyDescent="0.2">
      <c r="A43418" t="s">
        <v>149667</v>
      </c>
      <c r="B43418" t="s">
        <v>149668</v>
      </c>
      <c r="C43418" t="s">
        <v>149669</v>
      </c>
      <c r="D43418" t="s">
        <v>19558</v>
      </c>
      <c r="E43418">
        <v>250000</v>
      </c>
      <c r="F43418" t="s">
        <v>18</v>
      </c>
      <c r="G43418" t="s">
        <v>25</v>
      </c>
      <c r="H43418" t="s">
        <v>135</v>
      </c>
      <c r="I43418" t="s">
        <v>136</v>
      </c>
      <c r="J43418" t="s">
        <v>1114</v>
      </c>
      <c r="K43418">
        <v>1</v>
      </c>
      <c r="M43418" s="1">
        <v>42037</v>
      </c>
      <c r="N43418" s="1">
        <v>42037</v>
      </c>
      <c r="O43418"/>
      <c r="P43418"/>
      <c r="Q43418"/>
      <c r="R43418"/>
    </row>
    <row r="43419" spans="1:18" hidden="1" x14ac:dyDescent="0.2">
      <c r="A43419" t="s">
        <v>149670</v>
      </c>
      <c r="B43419" t="s">
        <v>149671</v>
      </c>
      <c r="C43419" t="s">
        <v>149672</v>
      </c>
      <c r="E43419" t="s">
        <v>43</v>
      </c>
      <c r="F43419" t="s">
        <v>18</v>
      </c>
      <c r="G43419" t="s">
        <v>25</v>
      </c>
      <c r="H43419" t="s">
        <v>380</v>
      </c>
      <c r="I43419" t="s">
        <v>381</v>
      </c>
      <c r="J43419" t="s">
        <v>381</v>
      </c>
      <c r="K43419">
        <v>1</v>
      </c>
      <c r="L43419" s="1">
        <v>40909</v>
      </c>
      <c r="M43419" s="1">
        <v>41988</v>
      </c>
      <c r="N43419" s="1">
        <v>41988</v>
      </c>
      <c r="O43419"/>
      <c r="P43419"/>
      <c r="Q43419"/>
      <c r="R43419"/>
    </row>
    <row r="43420" spans="1:18" x14ac:dyDescent="0.2">
      <c r="A43420" t="s">
        <v>149673</v>
      </c>
      <c r="B43420" t="s">
        <v>149674</v>
      </c>
      <c r="C43420" t="s">
        <v>149675</v>
      </c>
      <c r="D43420" t="s">
        <v>42</v>
      </c>
      <c r="E43420">
        <v>3100000</v>
      </c>
      <c r="F43420" t="s">
        <v>18</v>
      </c>
      <c r="G43420" t="s">
        <v>25</v>
      </c>
      <c r="H43420" t="s">
        <v>5815</v>
      </c>
      <c r="I43420" t="s">
        <v>9940</v>
      </c>
      <c r="J43420" t="s">
        <v>149676</v>
      </c>
      <c r="K43420">
        <v>2</v>
      </c>
      <c r="L43420" s="1">
        <v>41275</v>
      </c>
      <c r="M43420" s="1">
        <v>41459</v>
      </c>
      <c r="N43420" s="1">
        <v>42270</v>
      </c>
    </row>
    <row r="43421" spans="1:18" hidden="1" x14ac:dyDescent="0.2">
      <c r="A43421" t="s">
        <v>149677</v>
      </c>
      <c r="B43421" t="s">
        <v>149678</v>
      </c>
      <c r="C43421" t="s">
        <v>149679</v>
      </c>
      <c r="D43421" t="s">
        <v>94</v>
      </c>
      <c r="E43421">
        <v>3200085</v>
      </c>
      <c r="F43421" t="s">
        <v>18</v>
      </c>
      <c r="G43421" t="s">
        <v>25</v>
      </c>
      <c r="H43421" t="s">
        <v>82</v>
      </c>
      <c r="I43421" t="s">
        <v>1764</v>
      </c>
      <c r="J43421" t="s">
        <v>2524</v>
      </c>
      <c r="K43421">
        <v>3</v>
      </c>
      <c r="L43421" s="1">
        <v>39083</v>
      </c>
      <c r="M43421" s="1">
        <v>40905</v>
      </c>
      <c r="N43421" s="1">
        <v>42012</v>
      </c>
      <c r="O43421"/>
      <c r="P43421"/>
      <c r="Q43421"/>
      <c r="R43421"/>
    </row>
    <row r="43422" spans="1:18" hidden="1" x14ac:dyDescent="0.2">
      <c r="A43422" t="s">
        <v>149680</v>
      </c>
      <c r="B43422" t="s">
        <v>149681</v>
      </c>
      <c r="D43422" t="s">
        <v>2326</v>
      </c>
      <c r="E43422" t="s">
        <v>43</v>
      </c>
      <c r="F43422" t="s">
        <v>18</v>
      </c>
      <c r="G43422" t="s">
        <v>25</v>
      </c>
      <c r="H43422" t="s">
        <v>286</v>
      </c>
      <c r="I43422" t="s">
        <v>1030</v>
      </c>
      <c r="J43422" t="s">
        <v>2027</v>
      </c>
      <c r="K43422">
        <v>1</v>
      </c>
      <c r="L43422" s="1">
        <v>41367</v>
      </c>
      <c r="M43422" s="1">
        <v>41848</v>
      </c>
      <c r="N43422" s="1">
        <v>41848</v>
      </c>
      <c r="O43422"/>
      <c r="P43422"/>
      <c r="Q43422"/>
      <c r="R43422"/>
    </row>
    <row r="43423" spans="1:18" x14ac:dyDescent="0.2">
      <c r="A43423" t="s">
        <v>149682</v>
      </c>
      <c r="B43423" t="s">
        <v>149683</v>
      </c>
      <c r="C43423" t="s">
        <v>149684</v>
      </c>
      <c r="D43423" t="s">
        <v>42</v>
      </c>
      <c r="E43423">
        <v>2380000</v>
      </c>
      <c r="F43423" t="s">
        <v>18</v>
      </c>
      <c r="G43423" t="s">
        <v>25</v>
      </c>
      <c r="H43423" t="s">
        <v>3162</v>
      </c>
      <c r="I43423" t="s">
        <v>3163</v>
      </c>
      <c r="J43423" t="s">
        <v>3164</v>
      </c>
      <c r="K43423">
        <v>1</v>
      </c>
      <c r="L43423" s="1">
        <v>40695</v>
      </c>
      <c r="M43423" s="1">
        <v>41533</v>
      </c>
      <c r="N43423" s="1">
        <v>41533</v>
      </c>
    </row>
    <row r="43424" spans="1:18" x14ac:dyDescent="0.2">
      <c r="A43424" t="s">
        <v>149685</v>
      </c>
      <c r="B43424" t="s">
        <v>149686</v>
      </c>
      <c r="C43424" t="s">
        <v>149687</v>
      </c>
      <c r="D43424" t="s">
        <v>127</v>
      </c>
      <c r="E43424">
        <v>80000</v>
      </c>
      <c r="F43424" t="s">
        <v>18</v>
      </c>
      <c r="G43424" t="s">
        <v>25</v>
      </c>
      <c r="H43424" t="s">
        <v>44</v>
      </c>
      <c r="I43424" t="s">
        <v>282</v>
      </c>
      <c r="J43424" t="s">
        <v>9142</v>
      </c>
      <c r="K43424">
        <v>1</v>
      </c>
      <c r="L43424" s="1">
        <v>40544</v>
      </c>
      <c r="M43424" s="1">
        <v>40987</v>
      </c>
      <c r="N43424" s="1">
        <v>40987</v>
      </c>
    </row>
    <row r="43425" spans="1:18" hidden="1" x14ac:dyDescent="0.2">
      <c r="A43425" t="s">
        <v>149688</v>
      </c>
      <c r="B43425" t="s">
        <v>149689</v>
      </c>
      <c r="C43425" t="s">
        <v>149690</v>
      </c>
      <c r="D43425" t="s">
        <v>149691</v>
      </c>
      <c r="E43425" t="s">
        <v>43</v>
      </c>
      <c r="F43425" t="s">
        <v>18</v>
      </c>
      <c r="G43425" t="s">
        <v>25</v>
      </c>
      <c r="H43425" t="s">
        <v>1352</v>
      </c>
      <c r="I43425" t="s">
        <v>1353</v>
      </c>
      <c r="J43425" t="s">
        <v>1354</v>
      </c>
      <c r="K43425">
        <v>1</v>
      </c>
      <c r="L43425" s="1">
        <v>41534</v>
      </c>
      <c r="M43425" s="1">
        <v>41561</v>
      </c>
      <c r="N43425" s="1">
        <v>41561</v>
      </c>
      <c r="O43425"/>
      <c r="P43425"/>
      <c r="Q43425"/>
      <c r="R43425"/>
    </row>
    <row r="43426" spans="1:18" hidden="1" x14ac:dyDescent="0.2">
      <c r="A43426" t="s">
        <v>149692</v>
      </c>
      <c r="B43426" t="s">
        <v>149693</v>
      </c>
      <c r="C43426" t="s">
        <v>149694</v>
      </c>
      <c r="D43426" t="s">
        <v>1247</v>
      </c>
      <c r="E43426" t="s">
        <v>43</v>
      </c>
      <c r="F43426" t="s">
        <v>18</v>
      </c>
      <c r="G43426" t="s">
        <v>25</v>
      </c>
      <c r="H43426" t="s">
        <v>208</v>
      </c>
      <c r="I43426" t="s">
        <v>15014</v>
      </c>
      <c r="J43426" t="s">
        <v>15014</v>
      </c>
      <c r="K43426">
        <v>1</v>
      </c>
      <c r="L43426" s="1">
        <v>40544</v>
      </c>
      <c r="M43426" s="1">
        <v>40897</v>
      </c>
      <c r="N43426" s="1">
        <v>40897</v>
      </c>
      <c r="O43426"/>
      <c r="P43426"/>
      <c r="Q43426"/>
      <c r="R43426"/>
    </row>
    <row r="43427" spans="1:18" x14ac:dyDescent="0.2">
      <c r="A43427" t="s">
        <v>149695</v>
      </c>
      <c r="B43427" t="s">
        <v>149696</v>
      </c>
      <c r="C43427" t="s">
        <v>149697</v>
      </c>
      <c r="D43427" t="s">
        <v>56</v>
      </c>
      <c r="E43427">
        <v>1250000</v>
      </c>
      <c r="F43427" t="s">
        <v>18</v>
      </c>
      <c r="G43427" t="s">
        <v>25</v>
      </c>
      <c r="H43427" t="s">
        <v>1011</v>
      </c>
      <c r="I43427" t="s">
        <v>1012</v>
      </c>
      <c r="J43427" t="s">
        <v>149698</v>
      </c>
      <c r="K43427">
        <v>3</v>
      </c>
      <c r="L43427" s="1">
        <v>35796</v>
      </c>
      <c r="M43427" s="1">
        <v>38028</v>
      </c>
      <c r="N43427" s="1">
        <v>41520</v>
      </c>
    </row>
    <row r="43428" spans="1:18" hidden="1" x14ac:dyDescent="0.2">
      <c r="A43428" t="s">
        <v>149699</v>
      </c>
      <c r="B43428" t="s">
        <v>149700</v>
      </c>
      <c r="C43428" t="s">
        <v>149701</v>
      </c>
      <c r="D43428" t="s">
        <v>6962</v>
      </c>
      <c r="E43428" t="s">
        <v>43</v>
      </c>
      <c r="F43428" t="s">
        <v>113</v>
      </c>
      <c r="G43428" t="s">
        <v>25</v>
      </c>
      <c r="H43428" t="s">
        <v>64</v>
      </c>
      <c r="I43428" t="s">
        <v>2539</v>
      </c>
      <c r="J43428" t="s">
        <v>37945</v>
      </c>
      <c r="K43428">
        <v>1</v>
      </c>
      <c r="L43428" s="1">
        <v>13516</v>
      </c>
      <c r="M43428" s="1">
        <v>37928</v>
      </c>
      <c r="N43428" s="1">
        <v>37928</v>
      </c>
      <c r="O43428"/>
      <c r="P43428"/>
      <c r="Q43428"/>
      <c r="R43428"/>
    </row>
    <row r="43429" spans="1:18" x14ac:dyDescent="0.2">
      <c r="A43429" t="s">
        <v>149702</v>
      </c>
      <c r="B43429" t="s">
        <v>149703</v>
      </c>
      <c r="C43429" t="s">
        <v>149704</v>
      </c>
      <c r="D43429" t="s">
        <v>56</v>
      </c>
      <c r="E43429">
        <v>350000</v>
      </c>
      <c r="F43429" t="s">
        <v>18</v>
      </c>
      <c r="G43429" t="s">
        <v>25</v>
      </c>
      <c r="H43429" t="s">
        <v>44</v>
      </c>
      <c r="I43429" t="s">
        <v>12722</v>
      </c>
      <c r="J43429" t="s">
        <v>136621</v>
      </c>
      <c r="K43429">
        <v>2</v>
      </c>
      <c r="L43429" s="1">
        <v>31778</v>
      </c>
      <c r="M43429" s="1">
        <v>41116</v>
      </c>
      <c r="N43429" s="1">
        <v>41393</v>
      </c>
    </row>
    <row r="43430" spans="1:18" x14ac:dyDescent="0.2">
      <c r="A43430" t="s">
        <v>149705</v>
      </c>
      <c r="B43430" t="s">
        <v>149706</v>
      </c>
      <c r="C43430" t="s">
        <v>149707</v>
      </c>
      <c r="D43430" t="s">
        <v>2479</v>
      </c>
      <c r="E43430">
        <v>17000000</v>
      </c>
      <c r="F43430" t="s">
        <v>18</v>
      </c>
      <c r="G43430" t="s">
        <v>25</v>
      </c>
      <c r="H43430" t="s">
        <v>158</v>
      </c>
      <c r="I43430" t="s">
        <v>244</v>
      </c>
      <c r="J43430" t="s">
        <v>5495</v>
      </c>
      <c r="K43430">
        <v>1</v>
      </c>
      <c r="L43430" s="1">
        <v>39448</v>
      </c>
      <c r="M43430" s="1">
        <v>40913</v>
      </c>
      <c r="N43430" s="1">
        <v>40913</v>
      </c>
    </row>
    <row r="43431" spans="1:18" x14ac:dyDescent="0.2">
      <c r="A43431" t="s">
        <v>149708</v>
      </c>
      <c r="B43431" t="s">
        <v>149709</v>
      </c>
      <c r="C43431" t="s">
        <v>149710</v>
      </c>
      <c r="D43431" t="s">
        <v>56</v>
      </c>
      <c r="E43431">
        <v>135000</v>
      </c>
      <c r="F43431" t="s">
        <v>18</v>
      </c>
      <c r="G43431" t="s">
        <v>25</v>
      </c>
      <c r="H43431" t="s">
        <v>142</v>
      </c>
      <c r="I43431" t="s">
        <v>143</v>
      </c>
      <c r="J43431" t="s">
        <v>438</v>
      </c>
      <c r="K43431">
        <v>1</v>
      </c>
      <c r="L43431" s="1">
        <v>40909</v>
      </c>
      <c r="M43431" s="1">
        <v>41730</v>
      </c>
      <c r="N43431" s="1">
        <v>41730</v>
      </c>
    </row>
    <row r="43432" spans="1:18" hidden="1" x14ac:dyDescent="0.2">
      <c r="A43432" t="s">
        <v>149711</v>
      </c>
      <c r="B43432" t="s">
        <v>149712</v>
      </c>
      <c r="C43432" t="s">
        <v>149713</v>
      </c>
      <c r="D43432" t="s">
        <v>1247</v>
      </c>
      <c r="E43432">
        <v>473000</v>
      </c>
      <c r="F43432" t="s">
        <v>18</v>
      </c>
      <c r="G43432" t="s">
        <v>25</v>
      </c>
      <c r="H43432" t="s">
        <v>82</v>
      </c>
      <c r="I43432" t="s">
        <v>1764</v>
      </c>
      <c r="J43432" t="s">
        <v>16327</v>
      </c>
      <c r="K43432">
        <v>1</v>
      </c>
      <c r="L43432" s="1">
        <v>40179</v>
      </c>
      <c r="M43432" s="1">
        <v>41400</v>
      </c>
      <c r="N43432" s="1">
        <v>41400</v>
      </c>
      <c r="O43432"/>
      <c r="P43432"/>
      <c r="Q43432"/>
      <c r="R43432"/>
    </row>
    <row r="43433" spans="1:18" x14ac:dyDescent="0.2">
      <c r="A43433" t="s">
        <v>149714</v>
      </c>
      <c r="B43433" t="s">
        <v>149715</v>
      </c>
      <c r="C43433" t="s">
        <v>149716</v>
      </c>
      <c r="D43433" t="s">
        <v>94</v>
      </c>
      <c r="E43433">
        <v>2850000</v>
      </c>
      <c r="F43433" t="s">
        <v>18</v>
      </c>
      <c r="G43433" t="s">
        <v>25</v>
      </c>
      <c r="H43433" t="s">
        <v>3162</v>
      </c>
      <c r="I43433" t="s">
        <v>3163</v>
      </c>
      <c r="J43433" t="s">
        <v>3164</v>
      </c>
      <c r="K43433">
        <v>1</v>
      </c>
      <c r="L43433" s="1">
        <v>34700</v>
      </c>
      <c r="M43433" s="1">
        <v>41627</v>
      </c>
      <c r="N43433" s="1">
        <v>41627</v>
      </c>
    </row>
    <row r="43434" spans="1:18" hidden="1" x14ac:dyDescent="0.2">
      <c r="A43434" t="s">
        <v>149717</v>
      </c>
      <c r="B43434" t="s">
        <v>149718</v>
      </c>
      <c r="C43434" t="s">
        <v>149719</v>
      </c>
      <c r="D43434" t="s">
        <v>121623</v>
      </c>
      <c r="E43434">
        <v>1200000</v>
      </c>
      <c r="F43434" t="s">
        <v>18</v>
      </c>
      <c r="G43434" t="s">
        <v>25</v>
      </c>
      <c r="H43434" t="s">
        <v>64</v>
      </c>
      <c r="I43434" t="s">
        <v>1221</v>
      </c>
      <c r="J43434" t="s">
        <v>1221</v>
      </c>
      <c r="K43434">
        <v>2</v>
      </c>
      <c r="M43434" s="1">
        <v>41758</v>
      </c>
      <c r="N43434" s="1">
        <v>42139</v>
      </c>
      <c r="O43434"/>
      <c r="P43434"/>
      <c r="Q43434"/>
      <c r="R43434"/>
    </row>
    <row r="43435" spans="1:18" hidden="1" x14ac:dyDescent="0.2">
      <c r="A43435" t="s">
        <v>149720</v>
      </c>
      <c r="B43435" t="s">
        <v>149721</v>
      </c>
      <c r="C43435" t="s">
        <v>149722</v>
      </c>
      <c r="D43435" t="s">
        <v>275</v>
      </c>
      <c r="E43435" t="s">
        <v>43</v>
      </c>
      <c r="F43435" t="s">
        <v>18</v>
      </c>
      <c r="G43435" t="s">
        <v>699</v>
      </c>
      <c r="H43435">
        <v>5</v>
      </c>
      <c r="I43435" t="s">
        <v>700</v>
      </c>
      <c r="J43435" t="s">
        <v>11459</v>
      </c>
      <c r="K43435">
        <v>2</v>
      </c>
      <c r="L43435" s="1">
        <v>40909</v>
      </c>
      <c r="M43435" s="1">
        <v>41388</v>
      </c>
      <c r="N43435" s="1">
        <v>41862</v>
      </c>
      <c r="O43435"/>
      <c r="P43435"/>
      <c r="Q43435"/>
      <c r="R43435"/>
    </row>
    <row r="43436" spans="1:18" hidden="1" x14ac:dyDescent="0.2">
      <c r="A43436" t="s">
        <v>149723</v>
      </c>
      <c r="B43436" t="s">
        <v>149724</v>
      </c>
      <c r="C43436" t="s">
        <v>149725</v>
      </c>
      <c r="E43436" t="s">
        <v>43</v>
      </c>
      <c r="F43436" t="s">
        <v>18</v>
      </c>
      <c r="G43436" t="s">
        <v>25</v>
      </c>
      <c r="H43436" t="s">
        <v>64</v>
      </c>
      <c r="I43436" t="s">
        <v>65</v>
      </c>
      <c r="J43436" t="s">
        <v>1103</v>
      </c>
      <c r="K43436">
        <v>1</v>
      </c>
      <c r="M43436" s="1">
        <v>41743</v>
      </c>
      <c r="N43436" s="1">
        <v>41743</v>
      </c>
      <c r="O43436"/>
      <c r="P43436"/>
      <c r="Q43436"/>
      <c r="R43436"/>
    </row>
    <row r="43437" spans="1:18" hidden="1" x14ac:dyDescent="0.2">
      <c r="A43437" t="s">
        <v>149726</v>
      </c>
      <c r="B43437" t="s">
        <v>149727</v>
      </c>
      <c r="C43437" t="s">
        <v>149728</v>
      </c>
      <c r="D43437" t="s">
        <v>42</v>
      </c>
      <c r="E43437">
        <v>1830830</v>
      </c>
      <c r="F43437" t="s">
        <v>18</v>
      </c>
      <c r="G43437" t="s">
        <v>25</v>
      </c>
      <c r="H43437" t="s">
        <v>158</v>
      </c>
      <c r="I43437" t="s">
        <v>244</v>
      </c>
      <c r="J43437" t="s">
        <v>327</v>
      </c>
      <c r="K43437">
        <v>1</v>
      </c>
      <c r="L43437" s="1">
        <v>39814</v>
      </c>
      <c r="M43437" s="1">
        <v>42201</v>
      </c>
      <c r="N43437" s="1">
        <v>42201</v>
      </c>
      <c r="O43437"/>
      <c r="P43437"/>
      <c r="Q43437"/>
      <c r="R43437"/>
    </row>
    <row r="43438" spans="1:18" hidden="1" x14ac:dyDescent="0.2">
      <c r="A43438" t="s">
        <v>149729</v>
      </c>
      <c r="B43438" t="s">
        <v>149730</v>
      </c>
      <c r="C43438" t="s">
        <v>149731</v>
      </c>
      <c r="D43438" t="s">
        <v>1247</v>
      </c>
      <c r="E43438">
        <v>7848830</v>
      </c>
      <c r="F43438" t="s">
        <v>18</v>
      </c>
      <c r="G43438" t="s">
        <v>25</v>
      </c>
      <c r="H43438" t="s">
        <v>142</v>
      </c>
      <c r="I43438" t="s">
        <v>143</v>
      </c>
      <c r="J43438" t="s">
        <v>143</v>
      </c>
      <c r="K43438">
        <v>4</v>
      </c>
      <c r="M43438" s="1">
        <v>39988</v>
      </c>
      <c r="N43438" s="1">
        <v>41122</v>
      </c>
      <c r="O43438"/>
      <c r="P43438"/>
      <c r="Q43438"/>
      <c r="R43438"/>
    </row>
    <row r="43439" spans="1:18" hidden="1" x14ac:dyDescent="0.2">
      <c r="A43439" t="s">
        <v>149732</v>
      </c>
      <c r="B43439" t="s">
        <v>149733</v>
      </c>
      <c r="E43439" t="s">
        <v>43</v>
      </c>
      <c r="F43439" t="s">
        <v>207</v>
      </c>
      <c r="G43439" t="s">
        <v>25</v>
      </c>
      <c r="H43439" t="s">
        <v>644</v>
      </c>
      <c r="I43439" t="s">
        <v>645</v>
      </c>
      <c r="J43439" t="s">
        <v>645</v>
      </c>
      <c r="K43439">
        <v>1</v>
      </c>
      <c r="M43439" s="1">
        <v>39447</v>
      </c>
      <c r="N43439" s="1">
        <v>39447</v>
      </c>
      <c r="O43439"/>
      <c r="P43439"/>
      <c r="Q43439"/>
      <c r="R43439"/>
    </row>
    <row r="43440" spans="1:18" hidden="1" x14ac:dyDescent="0.2">
      <c r="A43440" t="s">
        <v>149734</v>
      </c>
      <c r="B43440" t="s">
        <v>149735</v>
      </c>
      <c r="D43440" t="s">
        <v>94</v>
      </c>
      <c r="E43440">
        <v>3960155</v>
      </c>
      <c r="F43440" t="s">
        <v>207</v>
      </c>
      <c r="G43440" t="s">
        <v>25</v>
      </c>
      <c r="H43440" t="s">
        <v>64</v>
      </c>
      <c r="I43440" t="s">
        <v>65</v>
      </c>
      <c r="J43440" t="s">
        <v>1402</v>
      </c>
      <c r="K43440">
        <v>1</v>
      </c>
      <c r="M43440" s="1">
        <v>42173</v>
      </c>
      <c r="N43440" s="1">
        <v>42173</v>
      </c>
      <c r="O43440"/>
      <c r="P43440"/>
      <c r="Q43440"/>
      <c r="R43440"/>
    </row>
    <row r="43441" spans="1:18" hidden="1" x14ac:dyDescent="0.2">
      <c r="A43441" t="s">
        <v>149736</v>
      </c>
      <c r="B43441" t="s">
        <v>149737</v>
      </c>
      <c r="C43441" t="s">
        <v>149738</v>
      </c>
      <c r="D43441" t="s">
        <v>5293</v>
      </c>
      <c r="E43441">
        <v>4600000</v>
      </c>
      <c r="F43441" t="s">
        <v>18</v>
      </c>
      <c r="G43441" t="s">
        <v>25</v>
      </c>
      <c r="H43441" t="s">
        <v>44</v>
      </c>
      <c r="I43441" t="s">
        <v>282</v>
      </c>
      <c r="J43441" t="s">
        <v>2763</v>
      </c>
      <c r="K43441">
        <v>1</v>
      </c>
      <c r="M43441" s="1">
        <v>41844</v>
      </c>
      <c r="N43441" s="1">
        <v>41844</v>
      </c>
      <c r="O43441"/>
      <c r="P43441"/>
      <c r="Q43441"/>
      <c r="R43441"/>
    </row>
    <row r="43442" spans="1:18" hidden="1" x14ac:dyDescent="0.2">
      <c r="A43442" t="s">
        <v>149739</v>
      </c>
      <c r="B43442" t="s">
        <v>149740</v>
      </c>
      <c r="C43442" t="s">
        <v>149741</v>
      </c>
      <c r="D43442" t="s">
        <v>149742</v>
      </c>
      <c r="E43442">
        <v>3450000</v>
      </c>
      <c r="F43442" t="s">
        <v>18</v>
      </c>
      <c r="G43442" t="s">
        <v>128</v>
      </c>
      <c r="H43442" t="s">
        <v>9514</v>
      </c>
      <c r="I43442" t="s">
        <v>130</v>
      </c>
      <c r="J43442" t="s">
        <v>9515</v>
      </c>
      <c r="K43442">
        <v>3</v>
      </c>
      <c r="L43442" s="1">
        <v>40909</v>
      </c>
      <c r="M43442" s="1">
        <v>41915</v>
      </c>
      <c r="N43442" s="1">
        <v>42170</v>
      </c>
    </row>
    <row r="43443" spans="1:18" hidden="1" x14ac:dyDescent="0.2">
      <c r="A43443" t="s">
        <v>149743</v>
      </c>
      <c r="B43443" t="s">
        <v>149744</v>
      </c>
      <c r="C43443" t="s">
        <v>149745</v>
      </c>
      <c r="D43443" t="s">
        <v>264</v>
      </c>
      <c r="E43443">
        <v>11544000</v>
      </c>
      <c r="F43443" t="s">
        <v>113</v>
      </c>
      <c r="G43443" t="s">
        <v>25</v>
      </c>
      <c r="H43443" t="s">
        <v>64</v>
      </c>
      <c r="I43443" t="s">
        <v>65</v>
      </c>
      <c r="J43443" t="s">
        <v>66</v>
      </c>
      <c r="K43443">
        <v>4</v>
      </c>
      <c r="L43443" s="1">
        <v>38718</v>
      </c>
      <c r="M43443" s="1">
        <v>39491</v>
      </c>
      <c r="N43443" s="1">
        <v>40909</v>
      </c>
      <c r="O43443"/>
      <c r="P43443"/>
      <c r="Q43443"/>
      <c r="R43443"/>
    </row>
    <row r="43444" spans="1:18" hidden="1" x14ac:dyDescent="0.2">
      <c r="A43444" t="s">
        <v>149746</v>
      </c>
      <c r="B43444" t="s">
        <v>149747</v>
      </c>
      <c r="C43444" t="s">
        <v>149748</v>
      </c>
      <c r="D43444" t="s">
        <v>63</v>
      </c>
      <c r="E43444">
        <v>3000000</v>
      </c>
      <c r="F43444" t="s">
        <v>18</v>
      </c>
      <c r="G43444" t="s">
        <v>699</v>
      </c>
      <c r="K43444">
        <v>2</v>
      </c>
      <c r="M43444" s="1">
        <v>40999</v>
      </c>
      <c r="N43444" s="1">
        <v>41759</v>
      </c>
      <c r="O43444"/>
      <c r="P43444"/>
      <c r="Q43444"/>
      <c r="R43444"/>
    </row>
    <row r="43445" spans="1:18" hidden="1" x14ac:dyDescent="0.2">
      <c r="A43445" t="s">
        <v>149749</v>
      </c>
      <c r="B43445" t="s">
        <v>149750</v>
      </c>
      <c r="C43445" t="s">
        <v>149751</v>
      </c>
      <c r="D43445" t="s">
        <v>42</v>
      </c>
      <c r="E43445">
        <v>22498160</v>
      </c>
      <c r="F43445" t="s">
        <v>18</v>
      </c>
      <c r="G43445" t="s">
        <v>25</v>
      </c>
      <c r="H43445" t="s">
        <v>286</v>
      </c>
      <c r="I43445" t="s">
        <v>874</v>
      </c>
      <c r="J43445" t="s">
        <v>874</v>
      </c>
      <c r="K43445">
        <v>3</v>
      </c>
      <c r="L43445" s="1">
        <v>35065</v>
      </c>
      <c r="M43445" s="1">
        <v>40187</v>
      </c>
      <c r="N43445" s="1">
        <v>41506</v>
      </c>
      <c r="O43445"/>
      <c r="P43445"/>
      <c r="Q43445"/>
      <c r="R43445"/>
    </row>
    <row r="43446" spans="1:18" x14ac:dyDescent="0.2">
      <c r="A43446" t="s">
        <v>149752</v>
      </c>
      <c r="B43446" t="s">
        <v>149753</v>
      </c>
      <c r="C43446" t="s">
        <v>149754</v>
      </c>
      <c r="D43446" t="s">
        <v>56</v>
      </c>
      <c r="E43446">
        <v>2000000</v>
      </c>
      <c r="F43446" t="s">
        <v>18</v>
      </c>
      <c r="G43446" t="s">
        <v>25</v>
      </c>
      <c r="H43446" t="s">
        <v>1272</v>
      </c>
      <c r="I43446" t="s">
        <v>1273</v>
      </c>
      <c r="J43446" t="s">
        <v>1274</v>
      </c>
      <c r="K43446">
        <v>1</v>
      </c>
      <c r="L43446" s="1">
        <v>36161</v>
      </c>
      <c r="M43446" s="1">
        <v>40513</v>
      </c>
      <c r="N43446" s="1">
        <v>40513</v>
      </c>
    </row>
    <row r="43447" spans="1:18" x14ac:dyDescent="0.2">
      <c r="A43447" t="s">
        <v>149755</v>
      </c>
      <c r="B43447" t="s">
        <v>149756</v>
      </c>
      <c r="C43447" t="s">
        <v>149757</v>
      </c>
      <c r="D43447" t="s">
        <v>149758</v>
      </c>
      <c r="E43447">
        <v>16500000</v>
      </c>
      <c r="F43447" t="s">
        <v>18</v>
      </c>
      <c r="G43447" t="s">
        <v>25</v>
      </c>
      <c r="H43447" t="s">
        <v>99</v>
      </c>
      <c r="I43447" t="s">
        <v>3295</v>
      </c>
      <c r="J43447" t="s">
        <v>7706</v>
      </c>
      <c r="K43447">
        <v>2</v>
      </c>
      <c r="L43447" s="1">
        <v>35065</v>
      </c>
      <c r="M43447" s="1">
        <v>38006</v>
      </c>
      <c r="N43447" s="1">
        <v>39244</v>
      </c>
    </row>
    <row r="43448" spans="1:18" hidden="1" x14ac:dyDescent="0.2">
      <c r="A43448" t="s">
        <v>149759</v>
      </c>
      <c r="B43448" t="s">
        <v>149760</v>
      </c>
      <c r="C43448" t="s">
        <v>149761</v>
      </c>
      <c r="D43448" t="s">
        <v>19603</v>
      </c>
      <c r="E43448">
        <v>1156416</v>
      </c>
      <c r="F43448" t="s">
        <v>18</v>
      </c>
      <c r="G43448" t="s">
        <v>552</v>
      </c>
      <c r="H43448">
        <v>56</v>
      </c>
      <c r="I43448" t="s">
        <v>2552</v>
      </c>
      <c r="J43448" t="s">
        <v>2552</v>
      </c>
      <c r="K43448">
        <v>1</v>
      </c>
      <c r="M43448" s="1">
        <v>42023</v>
      </c>
      <c r="N43448" s="1">
        <v>42023</v>
      </c>
      <c r="O43448"/>
      <c r="P43448"/>
      <c r="Q43448"/>
      <c r="R43448"/>
    </row>
    <row r="43449" spans="1:18" hidden="1" x14ac:dyDescent="0.2">
      <c r="A43449" t="s">
        <v>149762</v>
      </c>
      <c r="B43449" t="s">
        <v>149763</v>
      </c>
      <c r="C43449" t="s">
        <v>149764</v>
      </c>
      <c r="D43449" t="s">
        <v>42</v>
      </c>
      <c r="E43449">
        <v>2675997</v>
      </c>
      <c r="F43449" t="s">
        <v>18</v>
      </c>
      <c r="G43449" t="s">
        <v>406</v>
      </c>
      <c r="H43449">
        <v>40</v>
      </c>
      <c r="I43449" t="s">
        <v>980</v>
      </c>
      <c r="J43449" t="s">
        <v>980</v>
      </c>
      <c r="K43449">
        <v>1</v>
      </c>
      <c r="L43449" s="1">
        <v>39994</v>
      </c>
      <c r="M43449" s="1">
        <v>40525</v>
      </c>
      <c r="N43449" s="1">
        <v>40525</v>
      </c>
      <c r="O43449"/>
      <c r="P43449"/>
      <c r="Q43449"/>
      <c r="R43449"/>
    </row>
    <row r="43450" spans="1:18" x14ac:dyDescent="0.2">
      <c r="A43450" t="s">
        <v>149765</v>
      </c>
      <c r="B43450" t="s">
        <v>149766</v>
      </c>
      <c r="C43450" t="s">
        <v>149767</v>
      </c>
      <c r="D43450" t="s">
        <v>2199</v>
      </c>
      <c r="E43450">
        <v>1000000</v>
      </c>
      <c r="F43450" t="s">
        <v>18</v>
      </c>
      <c r="G43450" t="s">
        <v>25</v>
      </c>
      <c r="H43450" t="s">
        <v>44</v>
      </c>
      <c r="I43450" t="s">
        <v>282</v>
      </c>
      <c r="J43450" t="s">
        <v>282</v>
      </c>
      <c r="K43450">
        <v>1</v>
      </c>
      <c r="L43450" s="1">
        <v>42005</v>
      </c>
      <c r="M43450" s="1">
        <v>41821</v>
      </c>
      <c r="N43450" s="1">
        <v>41821</v>
      </c>
    </row>
    <row r="43451" spans="1:18" hidden="1" x14ac:dyDescent="0.2">
      <c r="A43451" t="s">
        <v>149768</v>
      </c>
      <c r="B43451" t="s">
        <v>149769</v>
      </c>
      <c r="C43451" t="s">
        <v>149770</v>
      </c>
      <c r="D43451" t="s">
        <v>99475</v>
      </c>
      <c r="E43451" t="s">
        <v>43</v>
      </c>
      <c r="F43451" t="s">
        <v>18</v>
      </c>
      <c r="G43451" t="s">
        <v>699</v>
      </c>
      <c r="H43451">
        <v>5</v>
      </c>
      <c r="I43451" t="s">
        <v>700</v>
      </c>
      <c r="J43451" t="s">
        <v>11459</v>
      </c>
      <c r="K43451">
        <v>1</v>
      </c>
      <c r="M43451" s="1">
        <v>40878</v>
      </c>
      <c r="N43451" s="1">
        <v>40878</v>
      </c>
      <c r="O43451"/>
      <c r="P43451"/>
      <c r="Q43451"/>
      <c r="R43451"/>
    </row>
    <row r="43452" spans="1:18" hidden="1" x14ac:dyDescent="0.2">
      <c r="A43452" t="s">
        <v>149771</v>
      </c>
      <c r="B43452" t="s">
        <v>149772</v>
      </c>
      <c r="D43452" t="s">
        <v>655</v>
      </c>
      <c r="E43452">
        <v>13684700</v>
      </c>
      <c r="F43452" t="s">
        <v>18</v>
      </c>
      <c r="G43452" t="s">
        <v>25</v>
      </c>
      <c r="H43452" t="s">
        <v>64</v>
      </c>
      <c r="I43452" t="s">
        <v>65</v>
      </c>
      <c r="J43452" t="s">
        <v>606</v>
      </c>
      <c r="K43452">
        <v>1</v>
      </c>
      <c r="L43452" s="1">
        <v>40909</v>
      </c>
      <c r="M43452" s="1">
        <v>42209</v>
      </c>
      <c r="N43452" s="1">
        <v>42209</v>
      </c>
      <c r="O43452"/>
      <c r="P43452"/>
      <c r="Q43452"/>
      <c r="R43452"/>
    </row>
    <row r="43453" spans="1:18" x14ac:dyDescent="0.2">
      <c r="A43453" t="s">
        <v>149773</v>
      </c>
      <c r="B43453" t="s">
        <v>149774</v>
      </c>
      <c r="C43453" t="s">
        <v>149775</v>
      </c>
      <c r="D43453" t="s">
        <v>42502</v>
      </c>
      <c r="E43453">
        <v>9400000</v>
      </c>
      <c r="F43453" t="s">
        <v>113</v>
      </c>
      <c r="G43453" t="s">
        <v>25</v>
      </c>
      <c r="H43453" t="s">
        <v>142</v>
      </c>
      <c r="I43453" t="s">
        <v>143</v>
      </c>
      <c r="J43453" t="s">
        <v>143</v>
      </c>
      <c r="K43453">
        <v>1</v>
      </c>
      <c r="L43453" s="1">
        <v>37622</v>
      </c>
      <c r="M43453" s="1">
        <v>38925</v>
      </c>
      <c r="N43453" s="1">
        <v>38925</v>
      </c>
    </row>
    <row r="43454" spans="1:18" hidden="1" x14ac:dyDescent="0.2">
      <c r="A43454" t="s">
        <v>149776</v>
      </c>
      <c r="B43454" t="s">
        <v>149777</v>
      </c>
      <c r="C43454" t="s">
        <v>149778</v>
      </c>
      <c r="D43454" t="s">
        <v>655</v>
      </c>
      <c r="E43454">
        <v>38924</v>
      </c>
      <c r="F43454" t="s">
        <v>18</v>
      </c>
      <c r="G43454" t="s">
        <v>128</v>
      </c>
      <c r="H43454" t="s">
        <v>129</v>
      </c>
      <c r="I43454" t="s">
        <v>130</v>
      </c>
      <c r="J43454" t="s">
        <v>130</v>
      </c>
      <c r="K43454">
        <v>1</v>
      </c>
      <c r="M43454" s="1">
        <v>42005</v>
      </c>
      <c r="N43454" s="1">
        <v>42005</v>
      </c>
      <c r="O43454"/>
      <c r="P43454"/>
      <c r="Q43454"/>
      <c r="R43454"/>
    </row>
    <row r="43455" spans="1:18" hidden="1" x14ac:dyDescent="0.2">
      <c r="A43455" t="s">
        <v>149779</v>
      </c>
      <c r="B43455" t="s">
        <v>149780</v>
      </c>
      <c r="C43455" t="s">
        <v>149781</v>
      </c>
      <c r="D43455" t="s">
        <v>149782</v>
      </c>
      <c r="E43455">
        <v>35000</v>
      </c>
      <c r="F43455" t="s">
        <v>18</v>
      </c>
      <c r="G43455" t="s">
        <v>57</v>
      </c>
      <c r="H43455" t="s">
        <v>58</v>
      </c>
      <c r="I43455" t="s">
        <v>59</v>
      </c>
      <c r="J43455" t="s">
        <v>59</v>
      </c>
      <c r="K43455">
        <v>1</v>
      </c>
      <c r="L43455" s="1">
        <v>41275</v>
      </c>
      <c r="M43455" s="1">
        <v>41325</v>
      </c>
      <c r="N43455" s="1">
        <v>41325</v>
      </c>
    </row>
    <row r="43456" spans="1:18" hidden="1" x14ac:dyDescent="0.2">
      <c r="A43456" t="s">
        <v>149783</v>
      </c>
      <c r="B43456" t="s">
        <v>149784</v>
      </c>
      <c r="C43456" t="s">
        <v>149785</v>
      </c>
      <c r="D43456" t="s">
        <v>149786</v>
      </c>
      <c r="E43456">
        <v>3015647</v>
      </c>
      <c r="F43456" t="s">
        <v>18</v>
      </c>
      <c r="G43456" t="s">
        <v>25</v>
      </c>
      <c r="H43456" t="s">
        <v>106</v>
      </c>
      <c r="I43456" t="s">
        <v>107</v>
      </c>
      <c r="J43456" t="s">
        <v>108</v>
      </c>
      <c r="K43456">
        <v>4</v>
      </c>
      <c r="L43456" s="1">
        <v>40330</v>
      </c>
      <c r="M43456" s="1">
        <v>41016</v>
      </c>
      <c r="N43456" s="1">
        <v>41891</v>
      </c>
      <c r="O43456"/>
      <c r="P43456"/>
      <c r="Q43456"/>
      <c r="R43456"/>
    </row>
    <row r="43457" spans="1:18" hidden="1" x14ac:dyDescent="0.2">
      <c r="A43457" t="s">
        <v>149787</v>
      </c>
      <c r="B43457" t="s">
        <v>149788</v>
      </c>
      <c r="C43457" t="s">
        <v>149789</v>
      </c>
      <c r="D43457" t="s">
        <v>70</v>
      </c>
      <c r="E43457">
        <v>100000</v>
      </c>
      <c r="F43457" t="s">
        <v>18</v>
      </c>
      <c r="K43457">
        <v>1</v>
      </c>
      <c r="L43457" s="1">
        <v>41183</v>
      </c>
      <c r="M43457" s="1">
        <v>41275</v>
      </c>
      <c r="N43457" s="1">
        <v>41275</v>
      </c>
    </row>
    <row r="43458" spans="1:18" hidden="1" x14ac:dyDescent="0.2">
      <c r="A43458" t="s">
        <v>149790</v>
      </c>
      <c r="B43458" t="s">
        <v>149791</v>
      </c>
      <c r="C43458" t="s">
        <v>149792</v>
      </c>
      <c r="D43458" t="s">
        <v>75</v>
      </c>
      <c r="E43458">
        <v>1572327</v>
      </c>
      <c r="F43458" t="s">
        <v>18</v>
      </c>
      <c r="K43458">
        <v>1</v>
      </c>
      <c r="L43458" s="1">
        <v>36892</v>
      </c>
      <c r="M43458" s="1">
        <v>40848</v>
      </c>
      <c r="N43458" s="1">
        <v>40848</v>
      </c>
      <c r="O43458"/>
      <c r="P43458"/>
      <c r="Q43458"/>
      <c r="R43458"/>
    </row>
    <row r="43459" spans="1:18" hidden="1" x14ac:dyDescent="0.2">
      <c r="A43459" t="s">
        <v>149793</v>
      </c>
      <c r="B43459" t="s">
        <v>149794</v>
      </c>
      <c r="C43459" t="s">
        <v>149795</v>
      </c>
      <c r="D43459" t="s">
        <v>75</v>
      </c>
      <c r="E43459">
        <v>277097</v>
      </c>
      <c r="F43459" t="s">
        <v>18</v>
      </c>
      <c r="G43459" t="s">
        <v>341</v>
      </c>
      <c r="H43459">
        <v>11</v>
      </c>
      <c r="I43459" t="s">
        <v>497</v>
      </c>
      <c r="J43459" t="s">
        <v>497</v>
      </c>
      <c r="K43459">
        <v>1</v>
      </c>
      <c r="L43459" s="1">
        <v>41283</v>
      </c>
      <c r="M43459" s="1">
        <v>41303</v>
      </c>
      <c r="N43459" s="1">
        <v>41303</v>
      </c>
      <c r="O43459"/>
      <c r="P43459"/>
      <c r="Q43459"/>
      <c r="R43459"/>
    </row>
    <row r="43460" spans="1:18" x14ac:dyDescent="0.2">
      <c r="A43460" t="s">
        <v>149796</v>
      </c>
      <c r="B43460" t="s">
        <v>149797</v>
      </c>
      <c r="D43460" t="s">
        <v>1289</v>
      </c>
      <c r="E43460">
        <v>250000</v>
      </c>
      <c r="F43460" t="s">
        <v>207</v>
      </c>
      <c r="G43460" t="s">
        <v>25</v>
      </c>
      <c r="H43460" t="s">
        <v>6144</v>
      </c>
      <c r="I43460" t="s">
        <v>6452</v>
      </c>
      <c r="J43460" t="s">
        <v>6452</v>
      </c>
      <c r="K43460">
        <v>1</v>
      </c>
      <c r="L43460" s="1">
        <v>40575</v>
      </c>
      <c r="M43460" s="1">
        <v>40787</v>
      </c>
      <c r="N43460" s="1">
        <v>40787</v>
      </c>
    </row>
    <row r="43461" spans="1:18" x14ac:dyDescent="0.2">
      <c r="A43461" t="s">
        <v>149798</v>
      </c>
      <c r="B43461" t="s">
        <v>149799</v>
      </c>
      <c r="C43461" t="s">
        <v>149800</v>
      </c>
      <c r="D43461" t="s">
        <v>127</v>
      </c>
      <c r="E43461">
        <v>15500000</v>
      </c>
      <c r="F43461" t="s">
        <v>18</v>
      </c>
      <c r="G43461" t="s">
        <v>25</v>
      </c>
      <c r="H43461" t="s">
        <v>64</v>
      </c>
      <c r="I43461" t="s">
        <v>65</v>
      </c>
      <c r="J43461" t="s">
        <v>271</v>
      </c>
      <c r="K43461">
        <v>3</v>
      </c>
      <c r="L43461" s="1">
        <v>39814</v>
      </c>
      <c r="M43461" s="1">
        <v>40730</v>
      </c>
      <c r="N43461" s="1">
        <v>41694</v>
      </c>
    </row>
    <row r="43462" spans="1:18" hidden="1" x14ac:dyDescent="0.2">
      <c r="A43462" t="s">
        <v>149801</v>
      </c>
      <c r="B43462" t="s">
        <v>149802</v>
      </c>
      <c r="C43462" t="s">
        <v>149803</v>
      </c>
      <c r="D43462" t="s">
        <v>149804</v>
      </c>
      <c r="E43462">
        <v>1000000</v>
      </c>
      <c r="F43462" t="s">
        <v>18</v>
      </c>
      <c r="K43462">
        <v>1</v>
      </c>
      <c r="L43462" s="1">
        <v>39508</v>
      </c>
      <c r="M43462" s="1">
        <v>39508</v>
      </c>
      <c r="N43462" s="1">
        <v>39508</v>
      </c>
    </row>
    <row r="43463" spans="1:18" hidden="1" x14ac:dyDescent="0.2">
      <c r="A43463" t="s">
        <v>149805</v>
      </c>
      <c r="B43463" t="s">
        <v>149806</v>
      </c>
      <c r="C43463" t="s">
        <v>149807</v>
      </c>
      <c r="D43463" t="s">
        <v>149808</v>
      </c>
      <c r="E43463">
        <v>100000</v>
      </c>
      <c r="F43463" t="s">
        <v>207</v>
      </c>
      <c r="G43463" t="s">
        <v>4627</v>
      </c>
      <c r="H43463">
        <v>13</v>
      </c>
      <c r="I43463" t="s">
        <v>4628</v>
      </c>
      <c r="J43463" t="s">
        <v>4628</v>
      </c>
      <c r="K43463">
        <v>1</v>
      </c>
      <c r="L43463" s="1">
        <v>41640</v>
      </c>
      <c r="M43463" s="1">
        <v>41671</v>
      </c>
      <c r="N43463" s="1">
        <v>41671</v>
      </c>
    </row>
    <row r="43464" spans="1:18" hidden="1" x14ac:dyDescent="0.2">
      <c r="A43464" t="s">
        <v>149809</v>
      </c>
      <c r="B43464" t="s">
        <v>149810</v>
      </c>
      <c r="C43464" t="s">
        <v>149811</v>
      </c>
      <c r="D43464" t="s">
        <v>149812</v>
      </c>
      <c r="E43464">
        <v>25000</v>
      </c>
      <c r="F43464" t="s">
        <v>207</v>
      </c>
      <c r="K43464">
        <v>1</v>
      </c>
      <c r="M43464" s="1">
        <v>41609</v>
      </c>
      <c r="N43464" s="1">
        <v>41609</v>
      </c>
      <c r="O43464"/>
      <c r="P43464"/>
      <c r="Q43464"/>
      <c r="R43464"/>
    </row>
    <row r="43465" spans="1:18" hidden="1" x14ac:dyDescent="0.2">
      <c r="A43465" t="s">
        <v>149813</v>
      </c>
      <c r="B43465" t="s">
        <v>149814</v>
      </c>
      <c r="C43465" t="s">
        <v>149815</v>
      </c>
      <c r="D43465" t="s">
        <v>42</v>
      </c>
      <c r="E43465">
        <v>19100000</v>
      </c>
      <c r="F43465" t="s">
        <v>18</v>
      </c>
      <c r="G43465" t="s">
        <v>25</v>
      </c>
      <c r="H43465" t="s">
        <v>64</v>
      </c>
      <c r="I43465" t="s">
        <v>65</v>
      </c>
      <c r="J43465" t="s">
        <v>271</v>
      </c>
      <c r="K43465">
        <v>2</v>
      </c>
      <c r="M43465" s="1">
        <v>41253</v>
      </c>
      <c r="N43465" s="1">
        <v>41913</v>
      </c>
      <c r="O43465"/>
      <c r="P43465"/>
      <c r="Q43465"/>
      <c r="R43465"/>
    </row>
    <row r="43466" spans="1:18" hidden="1" x14ac:dyDescent="0.2">
      <c r="A43466" t="s">
        <v>149816</v>
      </c>
      <c r="B43466" t="s">
        <v>149817</v>
      </c>
      <c r="C43466" t="s">
        <v>149818</v>
      </c>
      <c r="D43466" t="s">
        <v>1903</v>
      </c>
      <c r="E43466">
        <v>7807981</v>
      </c>
      <c r="F43466" t="s">
        <v>18</v>
      </c>
      <c r="G43466" t="s">
        <v>25</v>
      </c>
      <c r="H43466" t="s">
        <v>64</v>
      </c>
      <c r="I43466" t="s">
        <v>65</v>
      </c>
      <c r="J43466" t="s">
        <v>1251</v>
      </c>
      <c r="K43466">
        <v>6</v>
      </c>
      <c r="L43466" s="1">
        <v>38353</v>
      </c>
      <c r="M43466" s="1">
        <v>38078</v>
      </c>
      <c r="N43466" s="1">
        <v>40842</v>
      </c>
      <c r="O43466"/>
      <c r="P43466"/>
      <c r="Q43466"/>
      <c r="R43466"/>
    </row>
    <row r="43467" spans="1:18" hidden="1" x14ac:dyDescent="0.2">
      <c r="A43467" t="s">
        <v>149819</v>
      </c>
      <c r="B43467" t="s">
        <v>149820</v>
      </c>
      <c r="C43467" t="s">
        <v>149821</v>
      </c>
      <c r="D43467" t="s">
        <v>149822</v>
      </c>
      <c r="E43467">
        <v>3915000</v>
      </c>
      <c r="F43467" t="s">
        <v>113</v>
      </c>
      <c r="G43467" t="s">
        <v>25</v>
      </c>
      <c r="H43467" t="s">
        <v>106</v>
      </c>
      <c r="I43467" t="s">
        <v>107</v>
      </c>
      <c r="J43467" t="s">
        <v>108</v>
      </c>
      <c r="K43467">
        <v>2</v>
      </c>
      <c r="L43467" s="1">
        <v>39448</v>
      </c>
      <c r="M43467" s="1">
        <v>40197</v>
      </c>
      <c r="N43467" s="1">
        <v>40542</v>
      </c>
      <c r="O43467"/>
      <c r="P43467"/>
      <c r="Q43467"/>
      <c r="R43467"/>
    </row>
    <row r="43468" spans="1:18" x14ac:dyDescent="0.2">
      <c r="A43468" t="s">
        <v>149823</v>
      </c>
      <c r="B43468" t="s">
        <v>149824</v>
      </c>
      <c r="C43468" t="s">
        <v>149825</v>
      </c>
      <c r="D43468" t="s">
        <v>7488</v>
      </c>
      <c r="E43468">
        <v>25000</v>
      </c>
      <c r="F43468" t="s">
        <v>18</v>
      </c>
      <c r="G43468" t="s">
        <v>25</v>
      </c>
      <c r="H43468" t="s">
        <v>64</v>
      </c>
      <c r="I43468" t="s">
        <v>95</v>
      </c>
      <c r="J43468" t="s">
        <v>3082</v>
      </c>
      <c r="K43468">
        <v>1</v>
      </c>
      <c r="L43468" s="1">
        <v>41640</v>
      </c>
      <c r="M43468" s="1">
        <v>41654</v>
      </c>
      <c r="N43468" s="1">
        <v>41654</v>
      </c>
    </row>
    <row r="43469" spans="1:18" hidden="1" x14ac:dyDescent="0.2">
      <c r="A43469" t="s">
        <v>149826</v>
      </c>
      <c r="B43469" t="s">
        <v>149827</v>
      </c>
      <c r="C43469" t="s">
        <v>149828</v>
      </c>
      <c r="D43469" t="s">
        <v>357</v>
      </c>
      <c r="E43469" t="s">
        <v>43</v>
      </c>
      <c r="F43469" t="s">
        <v>18</v>
      </c>
      <c r="G43469" t="s">
        <v>1062</v>
      </c>
      <c r="H43469">
        <v>7</v>
      </c>
      <c r="I43469" t="s">
        <v>10876</v>
      </c>
      <c r="J43469" t="s">
        <v>10876</v>
      </c>
      <c r="K43469">
        <v>1</v>
      </c>
      <c r="L43469" s="1">
        <v>38718</v>
      </c>
      <c r="M43469" s="1">
        <v>41628</v>
      </c>
      <c r="N43469" s="1">
        <v>41628</v>
      </c>
      <c r="O43469"/>
      <c r="P43469"/>
      <c r="Q43469"/>
      <c r="R43469"/>
    </row>
    <row r="43470" spans="1:18" hidden="1" x14ac:dyDescent="0.2">
      <c r="A43470" t="s">
        <v>149829</v>
      </c>
      <c r="B43470" t="s">
        <v>149830</v>
      </c>
      <c r="C43470" t="s">
        <v>149831</v>
      </c>
      <c r="D43470" t="s">
        <v>149832</v>
      </c>
      <c r="E43470">
        <v>40000</v>
      </c>
      <c r="F43470" t="s">
        <v>18</v>
      </c>
      <c r="G43470" t="s">
        <v>1062</v>
      </c>
      <c r="H43470">
        <v>15</v>
      </c>
      <c r="I43470" t="s">
        <v>1698</v>
      </c>
      <c r="J43470" t="s">
        <v>149833</v>
      </c>
      <c r="K43470">
        <v>1</v>
      </c>
      <c r="M43470" s="1">
        <v>41791</v>
      </c>
      <c r="N43470" s="1">
        <v>41791</v>
      </c>
      <c r="O43470"/>
      <c r="P43470"/>
      <c r="Q43470"/>
      <c r="R43470"/>
    </row>
    <row r="43471" spans="1:18" x14ac:dyDescent="0.2">
      <c r="A43471" t="s">
        <v>149834</v>
      </c>
      <c r="B43471" t="s">
        <v>149835</v>
      </c>
      <c r="C43471" t="s">
        <v>149836</v>
      </c>
      <c r="D43471" t="s">
        <v>149837</v>
      </c>
      <c r="E43471">
        <v>3200000</v>
      </c>
      <c r="F43471" t="s">
        <v>113</v>
      </c>
      <c r="G43471" t="s">
        <v>25</v>
      </c>
      <c r="H43471" t="s">
        <v>64</v>
      </c>
      <c r="I43471" t="s">
        <v>65</v>
      </c>
      <c r="J43471" t="s">
        <v>71</v>
      </c>
      <c r="K43471">
        <v>1</v>
      </c>
      <c r="L43471" s="1">
        <v>39448</v>
      </c>
      <c r="M43471" s="1">
        <v>39708</v>
      </c>
      <c r="N43471" s="1">
        <v>39708</v>
      </c>
    </row>
    <row r="43472" spans="1:18" x14ac:dyDescent="0.2">
      <c r="A43472" t="s">
        <v>149838</v>
      </c>
      <c r="B43472" t="s">
        <v>149839</v>
      </c>
      <c r="C43472" t="s">
        <v>149840</v>
      </c>
      <c r="D43472" t="s">
        <v>766</v>
      </c>
      <c r="E43472">
        <v>7000000</v>
      </c>
      <c r="F43472" t="s">
        <v>18</v>
      </c>
      <c r="G43472" t="s">
        <v>25</v>
      </c>
      <c r="H43472" t="s">
        <v>64</v>
      </c>
      <c r="I43472" t="s">
        <v>65</v>
      </c>
      <c r="J43472" t="s">
        <v>1402</v>
      </c>
      <c r="K43472">
        <v>1</v>
      </c>
      <c r="L43472" s="1">
        <v>35796</v>
      </c>
      <c r="M43472" s="1">
        <v>41115</v>
      </c>
      <c r="N43472" s="1">
        <v>41115</v>
      </c>
    </row>
    <row r="43473" spans="1:18" hidden="1" x14ac:dyDescent="0.2">
      <c r="A43473" t="s">
        <v>149841</v>
      </c>
      <c r="B43473" t="s">
        <v>149842</v>
      </c>
      <c r="C43473" t="s">
        <v>149843</v>
      </c>
      <c r="D43473" t="s">
        <v>62036</v>
      </c>
      <c r="E43473">
        <v>1200000</v>
      </c>
      <c r="F43473" t="s">
        <v>18</v>
      </c>
      <c r="K43473">
        <v>1</v>
      </c>
      <c r="M43473" s="1">
        <v>41964</v>
      </c>
      <c r="N43473" s="1">
        <v>41964</v>
      </c>
      <c r="O43473"/>
      <c r="P43473"/>
      <c r="Q43473"/>
      <c r="R43473"/>
    </row>
    <row r="43474" spans="1:18" x14ac:dyDescent="0.2">
      <c r="A43474" t="s">
        <v>149844</v>
      </c>
      <c r="B43474" t="s">
        <v>149845</v>
      </c>
      <c r="C43474" t="s">
        <v>149846</v>
      </c>
      <c r="D43474" t="s">
        <v>149847</v>
      </c>
      <c r="E43474">
        <v>105000</v>
      </c>
      <c r="F43474" t="s">
        <v>18</v>
      </c>
      <c r="G43474" t="s">
        <v>25</v>
      </c>
      <c r="H43474" t="s">
        <v>89</v>
      </c>
      <c r="I43474" t="s">
        <v>1132</v>
      </c>
      <c r="J43474" t="s">
        <v>1133</v>
      </c>
      <c r="K43474">
        <v>1</v>
      </c>
      <c r="L43474" s="1">
        <v>36526</v>
      </c>
      <c r="M43474" s="1">
        <v>36892</v>
      </c>
      <c r="N43474" s="1">
        <v>36892</v>
      </c>
    </row>
    <row r="43475" spans="1:18" hidden="1" x14ac:dyDescent="0.2">
      <c r="A43475" t="s">
        <v>149848</v>
      </c>
      <c r="B43475" t="s">
        <v>149849</v>
      </c>
      <c r="C43475" t="s">
        <v>149850</v>
      </c>
      <c r="D43475" t="s">
        <v>42</v>
      </c>
      <c r="E43475">
        <v>10842343</v>
      </c>
      <c r="F43475" t="s">
        <v>18</v>
      </c>
      <c r="G43475" t="s">
        <v>25</v>
      </c>
      <c r="H43475" t="s">
        <v>64</v>
      </c>
      <c r="I43475" t="s">
        <v>65</v>
      </c>
      <c r="J43475" t="s">
        <v>71</v>
      </c>
      <c r="K43475">
        <v>2</v>
      </c>
      <c r="M43475" s="1">
        <v>41716</v>
      </c>
      <c r="N43475" s="1">
        <v>42229</v>
      </c>
      <c r="O43475"/>
      <c r="P43475"/>
      <c r="Q43475"/>
      <c r="R43475"/>
    </row>
    <row r="43476" spans="1:18" x14ac:dyDescent="0.2">
      <c r="A43476" t="s">
        <v>149851</v>
      </c>
      <c r="B43476" t="s">
        <v>149852</v>
      </c>
      <c r="C43476" t="s">
        <v>149853</v>
      </c>
      <c r="D43476" t="s">
        <v>149854</v>
      </c>
      <c r="E43476">
        <v>12100000</v>
      </c>
      <c r="F43476" t="s">
        <v>207</v>
      </c>
      <c r="G43476" t="s">
        <v>25</v>
      </c>
      <c r="H43476" t="s">
        <v>64</v>
      </c>
      <c r="I43476" t="s">
        <v>65</v>
      </c>
      <c r="J43476" t="s">
        <v>1160</v>
      </c>
      <c r="K43476">
        <v>2</v>
      </c>
      <c r="L43476" s="1">
        <v>38353</v>
      </c>
      <c r="M43476" s="1">
        <v>38718</v>
      </c>
      <c r="N43476" s="1">
        <v>39685</v>
      </c>
    </row>
    <row r="43477" spans="1:18" hidden="1" x14ac:dyDescent="0.2">
      <c r="A43477" t="s">
        <v>149855</v>
      </c>
      <c r="B43477" t="s">
        <v>149856</v>
      </c>
      <c r="C43477" t="s">
        <v>149857</v>
      </c>
      <c r="D43477" t="s">
        <v>149858</v>
      </c>
      <c r="E43477">
        <v>730519</v>
      </c>
      <c r="F43477" t="s">
        <v>18</v>
      </c>
      <c r="G43477" t="s">
        <v>57</v>
      </c>
      <c r="H43477" t="s">
        <v>58</v>
      </c>
      <c r="I43477" t="s">
        <v>59</v>
      </c>
      <c r="J43477" t="s">
        <v>59</v>
      </c>
      <c r="K43477">
        <v>2</v>
      </c>
      <c r="L43477" s="1">
        <v>39814</v>
      </c>
      <c r="M43477" s="1">
        <v>41153</v>
      </c>
      <c r="N43477" s="1">
        <v>41432</v>
      </c>
      <c r="O43477"/>
      <c r="P43477"/>
      <c r="Q43477"/>
      <c r="R43477"/>
    </row>
    <row r="43478" spans="1:18" hidden="1" x14ac:dyDescent="0.2">
      <c r="A43478" t="s">
        <v>149859</v>
      </c>
      <c r="B43478" t="s">
        <v>149860</v>
      </c>
      <c r="C43478" t="s">
        <v>149861</v>
      </c>
      <c r="D43478" t="s">
        <v>149862</v>
      </c>
      <c r="E43478" t="s">
        <v>43</v>
      </c>
      <c r="F43478" t="s">
        <v>18</v>
      </c>
      <c r="G43478" t="s">
        <v>699</v>
      </c>
      <c r="K43478">
        <v>1</v>
      </c>
      <c r="L43478" s="1">
        <v>40269</v>
      </c>
      <c r="M43478" s="1">
        <v>41667</v>
      </c>
      <c r="N43478" s="1">
        <v>41667</v>
      </c>
      <c r="O43478"/>
      <c r="P43478"/>
      <c r="Q43478"/>
      <c r="R43478"/>
    </row>
    <row r="43479" spans="1:18" hidden="1" x14ac:dyDescent="0.2">
      <c r="A43479" t="s">
        <v>149863</v>
      </c>
      <c r="B43479" t="s">
        <v>149864</v>
      </c>
      <c r="C43479" t="s">
        <v>149865</v>
      </c>
      <c r="D43479" t="s">
        <v>8644</v>
      </c>
      <c r="E43479" t="s">
        <v>43</v>
      </c>
      <c r="F43479" t="s">
        <v>18</v>
      </c>
      <c r="K43479">
        <v>1</v>
      </c>
      <c r="M43479" s="1">
        <v>42032</v>
      </c>
      <c r="N43479" s="1">
        <v>42032</v>
      </c>
      <c r="O43479"/>
      <c r="P43479"/>
      <c r="Q43479"/>
      <c r="R43479"/>
    </row>
    <row r="43480" spans="1:18" hidden="1" x14ac:dyDescent="0.2">
      <c r="A43480" t="s">
        <v>149866</v>
      </c>
      <c r="B43480" t="s">
        <v>149867</v>
      </c>
      <c r="C43480" t="s">
        <v>149868</v>
      </c>
      <c r="D43480" t="s">
        <v>149869</v>
      </c>
      <c r="E43480">
        <v>4440000</v>
      </c>
      <c r="F43480" t="s">
        <v>18</v>
      </c>
      <c r="G43480" t="s">
        <v>25</v>
      </c>
      <c r="H43480" t="s">
        <v>64</v>
      </c>
      <c r="I43480" t="s">
        <v>65</v>
      </c>
      <c r="J43480" t="s">
        <v>271</v>
      </c>
      <c r="K43480">
        <v>2</v>
      </c>
      <c r="L43480" s="1">
        <v>40603</v>
      </c>
      <c r="M43480" s="1">
        <v>41091</v>
      </c>
      <c r="N43480" s="1">
        <v>41989</v>
      </c>
      <c r="O43480"/>
      <c r="P43480"/>
      <c r="Q43480"/>
      <c r="R43480"/>
    </row>
    <row r="43481" spans="1:18" hidden="1" x14ac:dyDescent="0.2">
      <c r="A43481" t="s">
        <v>149870</v>
      </c>
      <c r="B43481" t="s">
        <v>149871</v>
      </c>
      <c r="C43481" t="s">
        <v>149872</v>
      </c>
      <c r="D43481" t="s">
        <v>55786</v>
      </c>
      <c r="E43481">
        <v>40000</v>
      </c>
      <c r="F43481" t="s">
        <v>18</v>
      </c>
      <c r="G43481" t="s">
        <v>57</v>
      </c>
      <c r="H43481" t="s">
        <v>202</v>
      </c>
      <c r="I43481" t="s">
        <v>203</v>
      </c>
      <c r="J43481" t="s">
        <v>203</v>
      </c>
      <c r="K43481">
        <v>1</v>
      </c>
      <c r="L43481" s="1">
        <v>40391</v>
      </c>
      <c r="M43481" s="1">
        <v>40511</v>
      </c>
      <c r="N43481" s="1">
        <v>40511</v>
      </c>
    </row>
    <row r="43482" spans="1:18" hidden="1" x14ac:dyDescent="0.2">
      <c r="A43482" t="s">
        <v>149873</v>
      </c>
      <c r="B43482" t="s">
        <v>149874</v>
      </c>
      <c r="C43482" t="s">
        <v>149875</v>
      </c>
      <c r="D43482" t="s">
        <v>149876</v>
      </c>
      <c r="E43482">
        <v>520000</v>
      </c>
      <c r="F43482" t="s">
        <v>18</v>
      </c>
      <c r="G43482" t="s">
        <v>128</v>
      </c>
      <c r="H43482" t="s">
        <v>129</v>
      </c>
      <c r="I43482" t="s">
        <v>130</v>
      </c>
      <c r="J43482" t="s">
        <v>130</v>
      </c>
      <c r="K43482">
        <v>1</v>
      </c>
      <c r="L43482" s="1">
        <v>41487</v>
      </c>
      <c r="M43482" s="1">
        <v>41798</v>
      </c>
      <c r="N43482" s="1">
        <v>41798</v>
      </c>
    </row>
    <row r="43483" spans="1:18" hidden="1" x14ac:dyDescent="0.2">
      <c r="A43483" t="s">
        <v>149877</v>
      </c>
      <c r="B43483" t="s">
        <v>149878</v>
      </c>
      <c r="C43483" t="s">
        <v>149879</v>
      </c>
      <c r="D43483" t="s">
        <v>51942</v>
      </c>
      <c r="E43483">
        <v>3000000</v>
      </c>
      <c r="F43483" t="s">
        <v>18</v>
      </c>
      <c r="G43483" t="s">
        <v>366</v>
      </c>
      <c r="H43483">
        <v>5</v>
      </c>
      <c r="I43483" t="s">
        <v>3209</v>
      </c>
      <c r="J43483" t="s">
        <v>149880</v>
      </c>
      <c r="K43483">
        <v>1</v>
      </c>
      <c r="L43483" s="1">
        <v>40909</v>
      </c>
      <c r="M43483" s="1">
        <v>42272</v>
      </c>
      <c r="N43483" s="1">
        <v>42272</v>
      </c>
    </row>
    <row r="43484" spans="1:18" hidden="1" x14ac:dyDescent="0.2">
      <c r="A43484" t="s">
        <v>149881</v>
      </c>
      <c r="B43484" t="s">
        <v>149882</v>
      </c>
      <c r="C43484" t="s">
        <v>149883</v>
      </c>
      <c r="D43484" t="s">
        <v>149884</v>
      </c>
      <c r="E43484" t="s">
        <v>43</v>
      </c>
      <c r="F43484" t="s">
        <v>18</v>
      </c>
      <c r="K43484">
        <v>1</v>
      </c>
      <c r="L43484" s="1">
        <v>38930</v>
      </c>
      <c r="M43484" s="1">
        <v>38718</v>
      </c>
      <c r="N43484" s="1">
        <v>38718</v>
      </c>
      <c r="O43484"/>
      <c r="P43484"/>
      <c r="Q43484"/>
      <c r="R43484"/>
    </row>
    <row r="43485" spans="1:18" x14ac:dyDescent="0.2">
      <c r="A43485" t="s">
        <v>149885</v>
      </c>
      <c r="B43485" t="s">
        <v>149886</v>
      </c>
      <c r="C43485" t="s">
        <v>149887</v>
      </c>
      <c r="D43485" t="s">
        <v>149888</v>
      </c>
      <c r="E43485">
        <v>30000</v>
      </c>
      <c r="F43485" t="s">
        <v>18</v>
      </c>
      <c r="G43485" t="s">
        <v>25</v>
      </c>
      <c r="H43485" t="s">
        <v>64</v>
      </c>
      <c r="I43485" t="s">
        <v>65</v>
      </c>
      <c r="J43485" t="s">
        <v>71</v>
      </c>
      <c r="K43485">
        <v>1</v>
      </c>
      <c r="L43485" s="1">
        <v>41708</v>
      </c>
      <c r="M43485" s="1">
        <v>42005</v>
      </c>
      <c r="N43485" s="1">
        <v>42005</v>
      </c>
    </row>
    <row r="43486" spans="1:18" x14ac:dyDescent="0.2">
      <c r="A43486" t="s">
        <v>149889</v>
      </c>
      <c r="B43486" t="s">
        <v>149890</v>
      </c>
      <c r="C43486" t="s">
        <v>149891</v>
      </c>
      <c r="D43486" t="s">
        <v>149892</v>
      </c>
      <c r="E43486">
        <v>40000</v>
      </c>
      <c r="F43486" t="s">
        <v>207</v>
      </c>
      <c r="G43486" t="s">
        <v>25</v>
      </c>
      <c r="H43486" t="s">
        <v>286</v>
      </c>
      <c r="I43486" t="s">
        <v>1030</v>
      </c>
      <c r="J43486" t="s">
        <v>1030</v>
      </c>
      <c r="K43486">
        <v>1</v>
      </c>
      <c r="L43486" s="1">
        <v>40724</v>
      </c>
      <c r="M43486" s="1">
        <v>40708</v>
      </c>
      <c r="N43486" s="1">
        <v>40708</v>
      </c>
    </row>
    <row r="43487" spans="1:18" hidden="1" x14ac:dyDescent="0.2">
      <c r="A43487" t="s">
        <v>149893</v>
      </c>
      <c r="B43487" t="s">
        <v>149894</v>
      </c>
      <c r="C43487" t="s">
        <v>149895</v>
      </c>
      <c r="D43487" t="s">
        <v>149896</v>
      </c>
      <c r="E43487">
        <v>87145</v>
      </c>
      <c r="F43487" t="s">
        <v>18</v>
      </c>
      <c r="G43487" t="s">
        <v>3403</v>
      </c>
      <c r="H43487">
        <v>7</v>
      </c>
      <c r="I43487" t="s">
        <v>3404</v>
      </c>
      <c r="J43487" t="s">
        <v>3404</v>
      </c>
      <c r="K43487">
        <v>2</v>
      </c>
      <c r="L43487" s="1">
        <v>40909</v>
      </c>
      <c r="M43487" s="1">
        <v>41791</v>
      </c>
      <c r="N43487" s="1">
        <v>41944</v>
      </c>
      <c r="O43487"/>
      <c r="P43487"/>
      <c r="Q43487"/>
      <c r="R43487"/>
    </row>
    <row r="43488" spans="1:18" hidden="1" x14ac:dyDescent="0.2">
      <c r="A43488" t="s">
        <v>149897</v>
      </c>
      <c r="B43488" t="s">
        <v>149898</v>
      </c>
      <c r="C43488" t="s">
        <v>149899</v>
      </c>
      <c r="D43488" t="s">
        <v>275</v>
      </c>
      <c r="E43488" t="s">
        <v>43</v>
      </c>
      <c r="F43488" t="s">
        <v>18</v>
      </c>
      <c r="K43488">
        <v>1</v>
      </c>
      <c r="L43488" s="1">
        <v>42005</v>
      </c>
      <c r="M43488" s="1">
        <v>42005</v>
      </c>
      <c r="N43488" s="1">
        <v>42005</v>
      </c>
      <c r="O43488"/>
      <c r="P43488"/>
      <c r="Q43488"/>
      <c r="R43488"/>
    </row>
    <row r="43489" spans="1:18" x14ac:dyDescent="0.2">
      <c r="A43489" t="s">
        <v>149900</v>
      </c>
      <c r="B43489" t="s">
        <v>149901</v>
      </c>
      <c r="C43489" t="s">
        <v>149902</v>
      </c>
      <c r="D43489" t="s">
        <v>149903</v>
      </c>
      <c r="E43489">
        <v>1040000</v>
      </c>
      <c r="F43489" t="s">
        <v>18</v>
      </c>
      <c r="G43489" t="s">
        <v>25</v>
      </c>
      <c r="H43489" t="s">
        <v>64</v>
      </c>
      <c r="I43489" t="s">
        <v>65</v>
      </c>
      <c r="J43489" t="s">
        <v>71</v>
      </c>
      <c r="K43489">
        <v>3</v>
      </c>
      <c r="L43489" s="1">
        <v>40179</v>
      </c>
      <c r="M43489" s="1">
        <v>40976</v>
      </c>
      <c r="N43489" s="1">
        <v>41426</v>
      </c>
    </row>
    <row r="43490" spans="1:18" hidden="1" x14ac:dyDescent="0.2">
      <c r="A43490" t="s">
        <v>149904</v>
      </c>
      <c r="B43490" t="s">
        <v>149905</v>
      </c>
      <c r="C43490" t="s">
        <v>149906</v>
      </c>
      <c r="D43490" t="s">
        <v>149907</v>
      </c>
      <c r="E43490">
        <v>1000000</v>
      </c>
      <c r="F43490" t="s">
        <v>18</v>
      </c>
      <c r="K43490">
        <v>1</v>
      </c>
      <c r="L43490" s="1">
        <v>41275</v>
      </c>
      <c r="M43490" s="1">
        <v>41275</v>
      </c>
      <c r="N43490" s="1">
        <v>41275</v>
      </c>
    </row>
    <row r="43491" spans="1:18" hidden="1" x14ac:dyDescent="0.2">
      <c r="A43491" t="s">
        <v>149908</v>
      </c>
      <c r="B43491" t="s">
        <v>149909</v>
      </c>
      <c r="C43491" t="s">
        <v>149910</v>
      </c>
      <c r="D43491" t="s">
        <v>75</v>
      </c>
      <c r="E43491">
        <v>40000</v>
      </c>
      <c r="F43491" t="s">
        <v>18</v>
      </c>
      <c r="G43491" t="s">
        <v>25</v>
      </c>
      <c r="H43491" t="s">
        <v>64</v>
      </c>
      <c r="I43491" t="s">
        <v>95</v>
      </c>
      <c r="J43491" t="s">
        <v>95</v>
      </c>
      <c r="K43491">
        <v>1</v>
      </c>
      <c r="M43491" s="1">
        <v>40749</v>
      </c>
      <c r="N43491" s="1">
        <v>40749</v>
      </c>
      <c r="O43491"/>
      <c r="P43491"/>
      <c r="Q43491"/>
      <c r="R43491"/>
    </row>
    <row r="43492" spans="1:18" x14ac:dyDescent="0.2">
      <c r="A43492" t="s">
        <v>149911</v>
      </c>
      <c r="B43492" t="s">
        <v>149912</v>
      </c>
      <c r="C43492" t="s">
        <v>149913</v>
      </c>
      <c r="D43492" t="s">
        <v>149914</v>
      </c>
      <c r="E43492">
        <v>130000</v>
      </c>
      <c r="F43492" t="s">
        <v>18</v>
      </c>
      <c r="G43492" t="s">
        <v>25</v>
      </c>
      <c r="H43492" t="s">
        <v>1080</v>
      </c>
      <c r="I43492" t="s">
        <v>1081</v>
      </c>
      <c r="J43492" t="s">
        <v>1081</v>
      </c>
      <c r="K43492">
        <v>1</v>
      </c>
      <c r="L43492" s="1">
        <v>40634</v>
      </c>
      <c r="M43492" s="1">
        <v>40634</v>
      </c>
      <c r="N43492" s="1">
        <v>40634</v>
      </c>
    </row>
    <row r="43493" spans="1:18" x14ac:dyDescent="0.2">
      <c r="A43493" t="s">
        <v>149915</v>
      </c>
      <c r="B43493" t="s">
        <v>149916</v>
      </c>
      <c r="C43493" t="s">
        <v>149917</v>
      </c>
      <c r="D43493" t="s">
        <v>149918</v>
      </c>
      <c r="E43493">
        <v>1000000</v>
      </c>
      <c r="F43493" t="s">
        <v>113</v>
      </c>
      <c r="G43493" t="s">
        <v>25</v>
      </c>
      <c r="H43493" t="s">
        <v>106</v>
      </c>
      <c r="I43493" t="s">
        <v>107</v>
      </c>
      <c r="J43493" t="s">
        <v>108</v>
      </c>
      <c r="K43493">
        <v>2</v>
      </c>
      <c r="L43493" s="1">
        <v>40544</v>
      </c>
      <c r="M43493" s="1">
        <v>40969</v>
      </c>
      <c r="N43493" s="1">
        <v>41211</v>
      </c>
    </row>
    <row r="43494" spans="1:18" hidden="1" x14ac:dyDescent="0.2">
      <c r="A43494" t="s">
        <v>149919</v>
      </c>
      <c r="B43494" t="s">
        <v>149920</v>
      </c>
      <c r="C43494" t="s">
        <v>149921</v>
      </c>
      <c r="D43494" t="s">
        <v>149922</v>
      </c>
      <c r="E43494">
        <v>1300000</v>
      </c>
      <c r="F43494" t="s">
        <v>113</v>
      </c>
      <c r="G43494" t="s">
        <v>19</v>
      </c>
      <c r="H43494">
        <v>10</v>
      </c>
      <c r="I43494" t="s">
        <v>672</v>
      </c>
      <c r="J43494" t="s">
        <v>673</v>
      </c>
      <c r="K43494">
        <v>1</v>
      </c>
      <c r="M43494" s="1">
        <v>42220</v>
      </c>
      <c r="N43494" s="1">
        <v>42220</v>
      </c>
      <c r="O43494"/>
      <c r="P43494"/>
      <c r="Q43494"/>
      <c r="R43494"/>
    </row>
    <row r="43495" spans="1:18" x14ac:dyDescent="0.2">
      <c r="A43495" t="s">
        <v>149923</v>
      </c>
      <c r="B43495" t="s">
        <v>149924</v>
      </c>
      <c r="C43495" t="s">
        <v>149925</v>
      </c>
      <c r="D43495" t="s">
        <v>149926</v>
      </c>
      <c r="E43495">
        <v>135000</v>
      </c>
      <c r="F43495" t="s">
        <v>18</v>
      </c>
      <c r="G43495" t="s">
        <v>25</v>
      </c>
      <c r="H43495" t="s">
        <v>380</v>
      </c>
      <c r="I43495" t="s">
        <v>4559</v>
      </c>
      <c r="J43495" t="s">
        <v>4559</v>
      </c>
      <c r="K43495">
        <v>3</v>
      </c>
      <c r="L43495" s="1">
        <v>41760</v>
      </c>
      <c r="M43495" s="1">
        <v>41734</v>
      </c>
      <c r="N43495" s="1">
        <v>42055</v>
      </c>
    </row>
    <row r="43496" spans="1:18" hidden="1" x14ac:dyDescent="0.2">
      <c r="A43496" t="s">
        <v>149927</v>
      </c>
      <c r="B43496" t="s">
        <v>149928</v>
      </c>
      <c r="C43496" t="s">
        <v>149929</v>
      </c>
      <c r="D43496" t="s">
        <v>149930</v>
      </c>
      <c r="E43496">
        <v>13000</v>
      </c>
      <c r="F43496" t="s">
        <v>207</v>
      </c>
      <c r="G43496" t="s">
        <v>25</v>
      </c>
      <c r="H43496" t="s">
        <v>1011</v>
      </c>
      <c r="I43496" t="s">
        <v>1012</v>
      </c>
      <c r="J43496" t="s">
        <v>1012</v>
      </c>
      <c r="K43496">
        <v>1</v>
      </c>
      <c r="L43496" s="1">
        <v>40969</v>
      </c>
      <c r="M43496" s="1">
        <v>40969</v>
      </c>
      <c r="N43496" s="1">
        <v>40969</v>
      </c>
      <c r="O43496"/>
      <c r="P43496"/>
      <c r="Q43496"/>
      <c r="R43496"/>
    </row>
    <row r="43497" spans="1:18" hidden="1" x14ac:dyDescent="0.2">
      <c r="A43497" t="s">
        <v>149931</v>
      </c>
      <c r="B43497" t="s">
        <v>149932</v>
      </c>
      <c r="C43497" t="s">
        <v>149933</v>
      </c>
      <c r="D43497" t="s">
        <v>149934</v>
      </c>
      <c r="E43497" t="s">
        <v>43</v>
      </c>
      <c r="F43497" t="s">
        <v>18</v>
      </c>
      <c r="G43497" t="s">
        <v>128</v>
      </c>
      <c r="H43497" t="s">
        <v>129</v>
      </c>
      <c r="I43497" t="s">
        <v>130</v>
      </c>
      <c r="J43497" t="s">
        <v>130</v>
      </c>
      <c r="K43497">
        <v>1</v>
      </c>
      <c r="L43497" s="1">
        <v>39814</v>
      </c>
      <c r="M43497" s="1">
        <v>40179</v>
      </c>
      <c r="N43497" s="1">
        <v>40179</v>
      </c>
      <c r="O43497"/>
      <c r="P43497"/>
      <c r="Q43497"/>
      <c r="R43497"/>
    </row>
    <row r="43498" spans="1:18" hidden="1" x14ac:dyDescent="0.2">
      <c r="A43498" t="s">
        <v>149935</v>
      </c>
      <c r="B43498" t="s">
        <v>149936</v>
      </c>
      <c r="C43498" t="s">
        <v>149937</v>
      </c>
      <c r="D43498" t="s">
        <v>993</v>
      </c>
      <c r="E43498" t="s">
        <v>43</v>
      </c>
      <c r="F43498" t="s">
        <v>18</v>
      </c>
      <c r="G43498" t="s">
        <v>165</v>
      </c>
      <c r="H43498" t="s">
        <v>8852</v>
      </c>
      <c r="I43498" t="s">
        <v>1229</v>
      </c>
      <c r="J43498" t="s">
        <v>149938</v>
      </c>
      <c r="K43498">
        <v>1</v>
      </c>
      <c r="M43498" s="1">
        <v>40983</v>
      </c>
      <c r="N43498" s="1">
        <v>40983</v>
      </c>
      <c r="O43498"/>
      <c r="P43498"/>
      <c r="Q43498"/>
      <c r="R43498"/>
    </row>
    <row r="43499" spans="1:18" hidden="1" x14ac:dyDescent="0.2">
      <c r="A43499" t="s">
        <v>149939</v>
      </c>
      <c r="B43499" t="s">
        <v>149940</v>
      </c>
      <c r="C43499" t="s">
        <v>149941</v>
      </c>
      <c r="D43499" t="s">
        <v>21731</v>
      </c>
      <c r="E43499">
        <v>100000</v>
      </c>
      <c r="F43499" t="s">
        <v>18</v>
      </c>
      <c r="G43499" t="s">
        <v>19</v>
      </c>
      <c r="H43499">
        <v>7</v>
      </c>
      <c r="I43499" t="s">
        <v>14084</v>
      </c>
      <c r="J43499" t="s">
        <v>14084</v>
      </c>
      <c r="K43499">
        <v>1</v>
      </c>
      <c r="L43499" s="1">
        <v>42005</v>
      </c>
      <c r="M43499" s="1">
        <v>42240</v>
      </c>
      <c r="N43499" s="1">
        <v>42240</v>
      </c>
    </row>
    <row r="43500" spans="1:18" hidden="1" x14ac:dyDescent="0.2">
      <c r="A43500" t="s">
        <v>149942</v>
      </c>
      <c r="B43500" t="s">
        <v>149943</v>
      </c>
      <c r="C43500" t="s">
        <v>149944</v>
      </c>
      <c r="D43500" t="s">
        <v>42</v>
      </c>
      <c r="E43500">
        <v>15574</v>
      </c>
      <c r="F43500" t="s">
        <v>207</v>
      </c>
      <c r="G43500" t="s">
        <v>1062</v>
      </c>
      <c r="H43500">
        <v>5</v>
      </c>
      <c r="I43500" t="s">
        <v>1698</v>
      </c>
      <c r="J43500" t="s">
        <v>149945</v>
      </c>
      <c r="K43500">
        <v>1</v>
      </c>
      <c r="L43500" s="1">
        <v>39662</v>
      </c>
      <c r="M43500" s="1">
        <v>39661</v>
      </c>
      <c r="N43500" s="1">
        <v>39661</v>
      </c>
      <c r="O43500"/>
      <c r="P43500"/>
      <c r="Q43500"/>
      <c r="R43500"/>
    </row>
    <row r="43501" spans="1:18" hidden="1" x14ac:dyDescent="0.2">
      <c r="A43501" t="s">
        <v>149946</v>
      </c>
      <c r="B43501" t="s">
        <v>149947</v>
      </c>
      <c r="C43501" t="s">
        <v>149948</v>
      </c>
      <c r="D43501" t="s">
        <v>11868</v>
      </c>
      <c r="E43501" t="s">
        <v>43</v>
      </c>
      <c r="F43501" t="s">
        <v>18</v>
      </c>
      <c r="G43501" t="s">
        <v>19</v>
      </c>
      <c r="H43501">
        <v>7</v>
      </c>
      <c r="I43501" t="s">
        <v>672</v>
      </c>
      <c r="J43501" t="s">
        <v>672</v>
      </c>
      <c r="K43501">
        <v>1</v>
      </c>
      <c r="L43501" s="1">
        <v>42005</v>
      </c>
      <c r="M43501" s="1">
        <v>42326</v>
      </c>
      <c r="N43501" s="1">
        <v>42326</v>
      </c>
      <c r="O43501"/>
      <c r="P43501"/>
      <c r="Q43501"/>
      <c r="R43501"/>
    </row>
    <row r="43502" spans="1:18" x14ac:dyDescent="0.2">
      <c r="A43502" t="s">
        <v>149949</v>
      </c>
      <c r="B43502" t="s">
        <v>149950</v>
      </c>
      <c r="C43502" t="s">
        <v>149951</v>
      </c>
      <c r="D43502" t="s">
        <v>53752</v>
      </c>
      <c r="E43502">
        <v>100000</v>
      </c>
      <c r="F43502" t="s">
        <v>207</v>
      </c>
      <c r="G43502" t="s">
        <v>25</v>
      </c>
      <c r="H43502" t="s">
        <v>64</v>
      </c>
      <c r="I43502" t="s">
        <v>966</v>
      </c>
      <c r="J43502" t="s">
        <v>30192</v>
      </c>
      <c r="K43502">
        <v>1</v>
      </c>
      <c r="L43502" s="1">
        <v>39234</v>
      </c>
      <c r="M43502" s="1">
        <v>39203</v>
      </c>
      <c r="N43502" s="1">
        <v>39203</v>
      </c>
    </row>
    <row r="43503" spans="1:18" hidden="1" x14ac:dyDescent="0.2">
      <c r="A43503" t="s">
        <v>149952</v>
      </c>
      <c r="B43503" t="s">
        <v>149953</v>
      </c>
      <c r="C43503" t="s">
        <v>149954</v>
      </c>
      <c r="D43503" t="s">
        <v>149955</v>
      </c>
      <c r="E43503">
        <v>15000000</v>
      </c>
      <c r="F43503" t="s">
        <v>113</v>
      </c>
      <c r="G43503" t="s">
        <v>25</v>
      </c>
      <c r="H43503" t="s">
        <v>64</v>
      </c>
      <c r="I43503" t="s">
        <v>65</v>
      </c>
      <c r="J43503" t="s">
        <v>66</v>
      </c>
      <c r="K43503">
        <v>4</v>
      </c>
      <c r="M43503" s="1">
        <v>38504</v>
      </c>
      <c r="N43503" s="1">
        <v>39356</v>
      </c>
      <c r="O43503"/>
      <c r="P43503"/>
      <c r="Q43503"/>
      <c r="R43503"/>
    </row>
    <row r="43504" spans="1:18" x14ac:dyDescent="0.2">
      <c r="A43504" t="s">
        <v>149956</v>
      </c>
      <c r="B43504" t="s">
        <v>149957</v>
      </c>
      <c r="C43504" t="s">
        <v>149958</v>
      </c>
      <c r="D43504" t="s">
        <v>149959</v>
      </c>
      <c r="E43504">
        <v>600000</v>
      </c>
      <c r="F43504" t="s">
        <v>18</v>
      </c>
      <c r="G43504" t="s">
        <v>25</v>
      </c>
      <c r="H43504" t="s">
        <v>286</v>
      </c>
      <c r="I43504" t="s">
        <v>874</v>
      </c>
      <c r="J43504" t="s">
        <v>9302</v>
      </c>
      <c r="K43504">
        <v>1</v>
      </c>
      <c r="L43504" s="1">
        <v>41795</v>
      </c>
      <c r="M43504" s="1">
        <v>42193</v>
      </c>
      <c r="N43504" s="1">
        <v>42193</v>
      </c>
    </row>
    <row r="43505" spans="1:18" hidden="1" x14ac:dyDescent="0.2">
      <c r="A43505" t="s">
        <v>149960</v>
      </c>
      <c r="B43505" t="s">
        <v>149961</v>
      </c>
      <c r="C43505" t="s">
        <v>149962</v>
      </c>
      <c r="D43505" t="s">
        <v>42</v>
      </c>
      <c r="E43505">
        <v>1880000</v>
      </c>
      <c r="F43505" t="s">
        <v>18</v>
      </c>
      <c r="K43505">
        <v>1</v>
      </c>
      <c r="M43505" s="1">
        <v>39003</v>
      </c>
      <c r="N43505" s="1">
        <v>39003</v>
      </c>
      <c r="O43505"/>
      <c r="P43505"/>
      <c r="Q43505"/>
      <c r="R43505"/>
    </row>
    <row r="43506" spans="1:18" hidden="1" x14ac:dyDescent="0.2">
      <c r="A43506" t="s">
        <v>149963</v>
      </c>
      <c r="B43506" t="s">
        <v>149964</v>
      </c>
      <c r="C43506" t="s">
        <v>149965</v>
      </c>
      <c r="D43506" t="s">
        <v>411</v>
      </c>
      <c r="E43506">
        <v>798679</v>
      </c>
      <c r="F43506" t="s">
        <v>18</v>
      </c>
      <c r="K43506">
        <v>1</v>
      </c>
      <c r="L43506" s="1">
        <v>39340</v>
      </c>
      <c r="M43506" s="1">
        <v>39488</v>
      </c>
      <c r="N43506" s="1">
        <v>39488</v>
      </c>
      <c r="O43506"/>
      <c r="P43506"/>
      <c r="Q43506"/>
      <c r="R43506"/>
    </row>
    <row r="43507" spans="1:18" x14ac:dyDescent="0.2">
      <c r="A43507" t="s">
        <v>149966</v>
      </c>
      <c r="B43507" t="s">
        <v>149967</v>
      </c>
      <c r="C43507" t="s">
        <v>149968</v>
      </c>
      <c r="D43507" t="s">
        <v>75</v>
      </c>
      <c r="E43507">
        <v>4000000</v>
      </c>
      <c r="F43507" t="s">
        <v>18</v>
      </c>
      <c r="G43507" t="s">
        <v>25</v>
      </c>
      <c r="H43507" t="s">
        <v>64</v>
      </c>
      <c r="I43507" t="s">
        <v>95</v>
      </c>
      <c r="J43507" t="s">
        <v>8360</v>
      </c>
      <c r="K43507">
        <v>3</v>
      </c>
      <c r="L43507" s="1">
        <v>40909</v>
      </c>
      <c r="M43507" s="1">
        <v>41091</v>
      </c>
      <c r="N43507" s="1">
        <v>41367</v>
      </c>
    </row>
    <row r="43508" spans="1:18" x14ac:dyDescent="0.2">
      <c r="A43508" t="s">
        <v>149969</v>
      </c>
      <c r="B43508" t="s">
        <v>149970</v>
      </c>
      <c r="C43508" t="s">
        <v>149971</v>
      </c>
      <c r="D43508" t="s">
        <v>12041</v>
      </c>
      <c r="E43508">
        <v>1400000</v>
      </c>
      <c r="F43508" t="s">
        <v>113</v>
      </c>
      <c r="G43508" t="s">
        <v>25</v>
      </c>
      <c r="H43508" t="s">
        <v>64</v>
      </c>
      <c r="I43508" t="s">
        <v>65</v>
      </c>
      <c r="J43508" t="s">
        <v>71</v>
      </c>
      <c r="K43508">
        <v>1</v>
      </c>
      <c r="L43508" s="1">
        <v>39814</v>
      </c>
      <c r="M43508" s="1">
        <v>40490</v>
      </c>
      <c r="N43508" s="1">
        <v>40490</v>
      </c>
    </row>
    <row r="43509" spans="1:18" hidden="1" x14ac:dyDescent="0.2">
      <c r="A43509" t="s">
        <v>149972</v>
      </c>
      <c r="B43509" t="s">
        <v>149973</v>
      </c>
      <c r="C43509" t="s">
        <v>149974</v>
      </c>
      <c r="D43509" t="s">
        <v>149975</v>
      </c>
      <c r="E43509">
        <v>41000</v>
      </c>
      <c r="F43509" t="s">
        <v>18</v>
      </c>
      <c r="G43509" t="s">
        <v>7344</v>
      </c>
      <c r="H43509" t="s">
        <v>326</v>
      </c>
      <c r="I43509" t="s">
        <v>22061</v>
      </c>
      <c r="J43509" t="s">
        <v>22062</v>
      </c>
      <c r="K43509">
        <v>3</v>
      </c>
      <c r="L43509" s="1">
        <v>40131</v>
      </c>
      <c r="M43509" s="1">
        <v>40148</v>
      </c>
      <c r="N43509" s="1">
        <v>40483</v>
      </c>
    </row>
    <row r="43510" spans="1:18" x14ac:dyDescent="0.2">
      <c r="A43510" t="s">
        <v>149976</v>
      </c>
      <c r="B43510" t="s">
        <v>149977</v>
      </c>
      <c r="C43510" t="s">
        <v>149978</v>
      </c>
      <c r="D43510" t="s">
        <v>149979</v>
      </c>
      <c r="E43510">
        <v>4950000</v>
      </c>
      <c r="F43510" t="s">
        <v>18</v>
      </c>
      <c r="G43510" t="s">
        <v>25</v>
      </c>
      <c r="H43510" t="s">
        <v>1352</v>
      </c>
      <c r="I43510" t="s">
        <v>1353</v>
      </c>
      <c r="J43510" t="s">
        <v>2990</v>
      </c>
      <c r="K43510">
        <v>3</v>
      </c>
      <c r="L43510" s="1">
        <v>40753</v>
      </c>
      <c r="M43510" s="1">
        <v>41023</v>
      </c>
      <c r="N43510" s="1">
        <v>42282</v>
      </c>
    </row>
    <row r="43511" spans="1:18" x14ac:dyDescent="0.2">
      <c r="A43511" t="s">
        <v>149980</v>
      </c>
      <c r="B43511" t="s">
        <v>149981</v>
      </c>
      <c r="C43511" t="s">
        <v>149982</v>
      </c>
      <c r="D43511" t="s">
        <v>36</v>
      </c>
      <c r="E43511">
        <v>41000000</v>
      </c>
      <c r="F43511" t="s">
        <v>18</v>
      </c>
      <c r="G43511" t="s">
        <v>25</v>
      </c>
      <c r="H43511" t="s">
        <v>142</v>
      </c>
      <c r="I43511" t="s">
        <v>143</v>
      </c>
      <c r="J43511" t="s">
        <v>143</v>
      </c>
      <c r="K43511">
        <v>1</v>
      </c>
      <c r="L43511" s="1">
        <v>40909</v>
      </c>
      <c r="M43511" s="1">
        <v>42215</v>
      </c>
      <c r="N43511" s="1">
        <v>42215</v>
      </c>
    </row>
    <row r="43512" spans="1:18" x14ac:dyDescent="0.2">
      <c r="A43512" t="s">
        <v>149983</v>
      </c>
      <c r="B43512" t="s">
        <v>149984</v>
      </c>
      <c r="C43512" t="s">
        <v>149985</v>
      </c>
      <c r="D43512" t="s">
        <v>2966</v>
      </c>
      <c r="E43512">
        <v>2120000</v>
      </c>
      <c r="F43512" t="s">
        <v>18</v>
      </c>
      <c r="G43512" t="s">
        <v>25</v>
      </c>
      <c r="H43512" t="s">
        <v>64</v>
      </c>
      <c r="I43512" t="s">
        <v>65</v>
      </c>
      <c r="J43512" t="s">
        <v>71</v>
      </c>
      <c r="K43512">
        <v>2</v>
      </c>
      <c r="L43512" s="1">
        <v>41656</v>
      </c>
      <c r="M43512" s="1">
        <v>41836</v>
      </c>
      <c r="N43512" s="1">
        <v>42096</v>
      </c>
    </row>
    <row r="43513" spans="1:18" x14ac:dyDescent="0.2">
      <c r="A43513" t="s">
        <v>149986</v>
      </c>
      <c r="B43513" t="s">
        <v>149987</v>
      </c>
      <c r="C43513" t="s">
        <v>149988</v>
      </c>
      <c r="D43513" t="s">
        <v>149989</v>
      </c>
      <c r="E43513">
        <v>78000</v>
      </c>
      <c r="F43513" t="s">
        <v>18</v>
      </c>
      <c r="G43513" t="s">
        <v>25</v>
      </c>
      <c r="H43513" t="s">
        <v>1011</v>
      </c>
      <c r="I43513" t="s">
        <v>1012</v>
      </c>
      <c r="J43513" t="s">
        <v>1012</v>
      </c>
      <c r="K43513">
        <v>1</v>
      </c>
      <c r="L43513" s="1">
        <v>41426</v>
      </c>
      <c r="M43513" s="1">
        <v>41640</v>
      </c>
      <c r="N43513" s="1">
        <v>41640</v>
      </c>
    </row>
    <row r="43514" spans="1:18" x14ac:dyDescent="0.2">
      <c r="A43514" t="s">
        <v>149990</v>
      </c>
      <c r="B43514" t="s">
        <v>149991</v>
      </c>
      <c r="C43514" t="s">
        <v>149992</v>
      </c>
      <c r="D43514" t="s">
        <v>21731</v>
      </c>
      <c r="E43514">
        <v>3300000</v>
      </c>
      <c r="F43514" t="s">
        <v>18</v>
      </c>
      <c r="G43514" t="s">
        <v>25</v>
      </c>
      <c r="H43514" t="s">
        <v>142</v>
      </c>
      <c r="I43514" t="s">
        <v>143</v>
      </c>
      <c r="J43514" t="s">
        <v>143</v>
      </c>
      <c r="K43514">
        <v>2</v>
      </c>
      <c r="L43514" s="1">
        <v>40179</v>
      </c>
      <c r="M43514" s="1">
        <v>42208</v>
      </c>
      <c r="N43514" s="1">
        <v>42319</v>
      </c>
    </row>
    <row r="43515" spans="1:18" hidden="1" x14ac:dyDescent="0.2">
      <c r="A43515" t="s">
        <v>149993</v>
      </c>
      <c r="B43515" t="s">
        <v>149994</v>
      </c>
      <c r="C43515" t="s">
        <v>149995</v>
      </c>
      <c r="D43515" t="s">
        <v>149996</v>
      </c>
      <c r="E43515" t="s">
        <v>43</v>
      </c>
      <c r="F43515" t="s">
        <v>18</v>
      </c>
      <c r="G43515" t="s">
        <v>479</v>
      </c>
      <c r="I43515" t="s">
        <v>480</v>
      </c>
      <c r="J43515" t="s">
        <v>480</v>
      </c>
      <c r="K43515">
        <v>2</v>
      </c>
      <c r="M43515" s="1">
        <v>41699</v>
      </c>
      <c r="N43515" s="1">
        <v>42077</v>
      </c>
      <c r="O43515"/>
      <c r="P43515"/>
      <c r="Q43515"/>
      <c r="R43515"/>
    </row>
    <row r="43516" spans="1:18" hidden="1" x14ac:dyDescent="0.2">
      <c r="A43516" t="s">
        <v>149997</v>
      </c>
      <c r="B43516" t="s">
        <v>149998</v>
      </c>
      <c r="C43516" t="s">
        <v>149999</v>
      </c>
      <c r="D43516" t="s">
        <v>150000</v>
      </c>
      <c r="E43516">
        <v>35000</v>
      </c>
      <c r="F43516" t="s">
        <v>18</v>
      </c>
      <c r="G43516" t="s">
        <v>12817</v>
      </c>
      <c r="K43516">
        <v>1</v>
      </c>
      <c r="L43516" s="1">
        <v>40087</v>
      </c>
      <c r="M43516" s="1">
        <v>41577</v>
      </c>
      <c r="N43516" s="1">
        <v>41577</v>
      </c>
    </row>
    <row r="43517" spans="1:18" hidden="1" x14ac:dyDescent="0.2">
      <c r="A43517" t="s">
        <v>150001</v>
      </c>
      <c r="B43517" t="s">
        <v>150002</v>
      </c>
      <c r="C43517" t="s">
        <v>150003</v>
      </c>
      <c r="D43517" t="s">
        <v>42</v>
      </c>
      <c r="E43517">
        <v>120500000</v>
      </c>
      <c r="F43517" t="s">
        <v>113</v>
      </c>
      <c r="G43517" t="s">
        <v>128</v>
      </c>
      <c r="H43517" t="s">
        <v>4747</v>
      </c>
      <c r="I43517" t="s">
        <v>4748</v>
      </c>
      <c r="J43517" t="s">
        <v>4748</v>
      </c>
      <c r="K43517">
        <v>7</v>
      </c>
      <c r="L43517" s="1">
        <v>36526</v>
      </c>
      <c r="M43517" s="1">
        <v>36892</v>
      </c>
      <c r="N43517" s="1">
        <v>40501</v>
      </c>
    </row>
    <row r="43518" spans="1:18" hidden="1" x14ac:dyDescent="0.2">
      <c r="A43518" t="s">
        <v>150004</v>
      </c>
      <c r="B43518" t="s">
        <v>150005</v>
      </c>
      <c r="C43518" t="s">
        <v>150006</v>
      </c>
      <c r="D43518" t="s">
        <v>150007</v>
      </c>
      <c r="E43518" t="s">
        <v>43</v>
      </c>
      <c r="F43518" t="s">
        <v>18</v>
      </c>
      <c r="G43518" t="s">
        <v>2125</v>
      </c>
      <c r="H43518">
        <v>13</v>
      </c>
      <c r="I43518" t="s">
        <v>2126</v>
      </c>
      <c r="J43518" t="s">
        <v>2126</v>
      </c>
      <c r="K43518">
        <v>4</v>
      </c>
      <c r="L43518" s="1">
        <v>38353</v>
      </c>
      <c r="M43518" s="1">
        <v>39722</v>
      </c>
      <c r="N43518" s="1">
        <v>40931</v>
      </c>
      <c r="O43518"/>
      <c r="P43518"/>
      <c r="Q43518"/>
      <c r="R43518"/>
    </row>
    <row r="43519" spans="1:18" hidden="1" x14ac:dyDescent="0.2">
      <c r="A43519" t="s">
        <v>150008</v>
      </c>
      <c r="B43519" t="s">
        <v>150009</v>
      </c>
      <c r="C43519" t="s">
        <v>150010</v>
      </c>
      <c r="D43519" t="s">
        <v>1247</v>
      </c>
      <c r="E43519">
        <v>2210000</v>
      </c>
      <c r="F43519" t="s">
        <v>18</v>
      </c>
      <c r="G43519" t="s">
        <v>25</v>
      </c>
      <c r="H43519" t="s">
        <v>106</v>
      </c>
      <c r="I43519" t="s">
        <v>107</v>
      </c>
      <c r="J43519" t="s">
        <v>108</v>
      </c>
      <c r="K43519">
        <v>1</v>
      </c>
      <c r="L43519" s="1">
        <v>40909</v>
      </c>
      <c r="M43519" s="1">
        <v>42214</v>
      </c>
      <c r="N43519" s="1">
        <v>42214</v>
      </c>
      <c r="O43519"/>
      <c r="P43519"/>
      <c r="Q43519"/>
      <c r="R43519"/>
    </row>
    <row r="43520" spans="1:18" x14ac:dyDescent="0.2">
      <c r="A43520" t="s">
        <v>150011</v>
      </c>
      <c r="B43520" t="s">
        <v>150012</v>
      </c>
      <c r="D43520" t="s">
        <v>1401</v>
      </c>
      <c r="E43520">
        <v>49500000</v>
      </c>
      <c r="F43520" t="s">
        <v>113</v>
      </c>
      <c r="G43520" t="s">
        <v>25</v>
      </c>
      <c r="H43520" t="s">
        <v>808</v>
      </c>
      <c r="I43520" t="s">
        <v>809</v>
      </c>
      <c r="J43520" t="s">
        <v>1339</v>
      </c>
      <c r="K43520">
        <v>3</v>
      </c>
      <c r="L43520" s="1">
        <v>34700</v>
      </c>
      <c r="M43520" s="1">
        <v>38007</v>
      </c>
      <c r="N43520" s="1">
        <v>38919</v>
      </c>
    </row>
    <row r="43521" spans="1:18" x14ac:dyDescent="0.2">
      <c r="A43521" t="s">
        <v>150013</v>
      </c>
      <c r="B43521" t="s">
        <v>150014</v>
      </c>
      <c r="C43521" t="s">
        <v>150015</v>
      </c>
      <c r="D43521" t="s">
        <v>150016</v>
      </c>
      <c r="E43521">
        <v>12000</v>
      </c>
      <c r="F43521" t="s">
        <v>207</v>
      </c>
      <c r="G43521" t="s">
        <v>25</v>
      </c>
      <c r="H43521" t="s">
        <v>106</v>
      </c>
      <c r="I43521" t="s">
        <v>1621</v>
      </c>
      <c r="J43521" t="s">
        <v>7789</v>
      </c>
      <c r="K43521">
        <v>1</v>
      </c>
      <c r="L43521" s="1">
        <v>40817</v>
      </c>
      <c r="M43521" s="1">
        <v>40756</v>
      </c>
      <c r="N43521" s="1">
        <v>40756</v>
      </c>
    </row>
    <row r="43522" spans="1:18" hidden="1" x14ac:dyDescent="0.2">
      <c r="A43522" t="s">
        <v>150017</v>
      </c>
      <c r="B43522" t="s">
        <v>150018</v>
      </c>
      <c r="C43522" t="s">
        <v>150019</v>
      </c>
      <c r="D43522" t="s">
        <v>150020</v>
      </c>
      <c r="E43522">
        <v>25000000</v>
      </c>
      <c r="F43522" t="s">
        <v>18</v>
      </c>
      <c r="G43522" t="s">
        <v>37</v>
      </c>
      <c r="H43522">
        <v>22</v>
      </c>
      <c r="I43522" t="s">
        <v>38</v>
      </c>
      <c r="J43522" t="s">
        <v>38</v>
      </c>
      <c r="K43522">
        <v>3</v>
      </c>
      <c r="L43522" s="1">
        <v>41275</v>
      </c>
      <c r="M43522" s="1">
        <v>41153</v>
      </c>
      <c r="N43522" s="1">
        <v>41684</v>
      </c>
    </row>
    <row r="43523" spans="1:18" hidden="1" x14ac:dyDescent="0.2">
      <c r="A43523" t="s">
        <v>150021</v>
      </c>
      <c r="B43523" t="s">
        <v>150022</v>
      </c>
      <c r="C43523" t="s">
        <v>150023</v>
      </c>
      <c r="D43523" t="s">
        <v>2079</v>
      </c>
      <c r="E43523">
        <v>20682</v>
      </c>
      <c r="F43523" t="s">
        <v>18</v>
      </c>
      <c r="G43523" t="s">
        <v>25</v>
      </c>
      <c r="H43523" t="s">
        <v>64</v>
      </c>
      <c r="I43523" t="s">
        <v>65</v>
      </c>
      <c r="J43523" t="s">
        <v>5485</v>
      </c>
      <c r="K43523">
        <v>1</v>
      </c>
      <c r="L43523" s="1">
        <v>40909</v>
      </c>
      <c r="M43523" s="1">
        <v>42226</v>
      </c>
      <c r="N43523" s="1">
        <v>42226</v>
      </c>
      <c r="O43523"/>
      <c r="P43523"/>
      <c r="Q43523"/>
      <c r="R43523"/>
    </row>
    <row r="43524" spans="1:18" hidden="1" x14ac:dyDescent="0.2">
      <c r="A43524" t="s">
        <v>150024</v>
      </c>
      <c r="B43524" t="s">
        <v>150025</v>
      </c>
      <c r="C43524" t="s">
        <v>150026</v>
      </c>
      <c r="D43524" t="s">
        <v>19967</v>
      </c>
      <c r="E43524">
        <v>1000000</v>
      </c>
      <c r="F43524" t="s">
        <v>18</v>
      </c>
      <c r="G43524" t="s">
        <v>25</v>
      </c>
      <c r="H43524" t="s">
        <v>1080</v>
      </c>
      <c r="I43524" t="s">
        <v>1081</v>
      </c>
      <c r="J43524" t="s">
        <v>1170</v>
      </c>
      <c r="K43524">
        <v>1</v>
      </c>
      <c r="M43524" s="1">
        <v>42084</v>
      </c>
      <c r="N43524" s="1">
        <v>42084</v>
      </c>
      <c r="O43524"/>
      <c r="P43524"/>
      <c r="Q43524"/>
      <c r="R43524"/>
    </row>
    <row r="43525" spans="1:18" hidden="1" x14ac:dyDescent="0.2">
      <c r="A43525" t="s">
        <v>150027</v>
      </c>
      <c r="B43525" t="s">
        <v>150028</v>
      </c>
      <c r="C43525" t="s">
        <v>150029</v>
      </c>
      <c r="D43525" t="s">
        <v>150030</v>
      </c>
      <c r="E43525">
        <v>401201</v>
      </c>
      <c r="F43525" t="s">
        <v>207</v>
      </c>
      <c r="G43525" t="s">
        <v>57</v>
      </c>
      <c r="H43525" t="s">
        <v>58</v>
      </c>
      <c r="I43525" t="s">
        <v>59</v>
      </c>
      <c r="J43525" t="s">
        <v>59</v>
      </c>
      <c r="K43525">
        <v>1</v>
      </c>
      <c r="L43525" s="1">
        <v>40156</v>
      </c>
      <c r="M43525" s="1">
        <v>40544</v>
      </c>
      <c r="N43525" s="1">
        <v>40544</v>
      </c>
      <c r="O43525"/>
      <c r="P43525"/>
      <c r="Q43525"/>
      <c r="R43525"/>
    </row>
    <row r="43526" spans="1:18" hidden="1" x14ac:dyDescent="0.2">
      <c r="A43526" t="s">
        <v>150031</v>
      </c>
      <c r="B43526" t="s">
        <v>150032</v>
      </c>
      <c r="C43526" t="s">
        <v>150033</v>
      </c>
      <c r="D43526" t="s">
        <v>357</v>
      </c>
      <c r="E43526">
        <v>6947640</v>
      </c>
      <c r="F43526" t="s">
        <v>18</v>
      </c>
      <c r="G43526" t="s">
        <v>2125</v>
      </c>
      <c r="H43526">
        <v>13</v>
      </c>
      <c r="I43526" t="s">
        <v>2126</v>
      </c>
      <c r="J43526" t="s">
        <v>2127</v>
      </c>
      <c r="K43526">
        <v>1</v>
      </c>
      <c r="L43526" s="1">
        <v>37622</v>
      </c>
      <c r="M43526" s="1">
        <v>41538</v>
      </c>
      <c r="N43526" s="1">
        <v>41538</v>
      </c>
      <c r="O43526"/>
      <c r="P43526"/>
      <c r="Q43526"/>
      <c r="R43526"/>
    </row>
    <row r="43527" spans="1:18" hidden="1" x14ac:dyDescent="0.2">
      <c r="A43527" t="s">
        <v>150034</v>
      </c>
      <c r="B43527" t="s">
        <v>150035</v>
      </c>
      <c r="C43527" t="s">
        <v>150036</v>
      </c>
      <c r="D43527" t="s">
        <v>150037</v>
      </c>
      <c r="E43527">
        <v>538000</v>
      </c>
      <c r="F43527" t="s">
        <v>18</v>
      </c>
      <c r="K43527">
        <v>2</v>
      </c>
      <c r="L43527" s="1">
        <v>41590</v>
      </c>
      <c r="M43527" s="1">
        <v>39650</v>
      </c>
      <c r="N43527" s="1">
        <v>40443</v>
      </c>
      <c r="O43527"/>
      <c r="P43527"/>
      <c r="Q43527"/>
      <c r="R43527"/>
    </row>
    <row r="43528" spans="1:18" x14ac:dyDescent="0.2">
      <c r="A43528" t="s">
        <v>150038</v>
      </c>
      <c r="B43528" t="s">
        <v>150039</v>
      </c>
      <c r="C43528" t="s">
        <v>150040</v>
      </c>
      <c r="D43528" t="s">
        <v>814</v>
      </c>
      <c r="E43528">
        <v>40000</v>
      </c>
      <c r="F43528" t="s">
        <v>18</v>
      </c>
      <c r="G43528" t="s">
        <v>25</v>
      </c>
      <c r="H43528" t="s">
        <v>64</v>
      </c>
      <c r="I43528" t="s">
        <v>2539</v>
      </c>
      <c r="J43528" t="s">
        <v>14695</v>
      </c>
      <c r="K43528">
        <v>1</v>
      </c>
      <c r="L43528" s="1">
        <v>40634</v>
      </c>
      <c r="M43528" s="1">
        <v>41240</v>
      </c>
      <c r="N43528" s="1">
        <v>41240</v>
      </c>
    </row>
    <row r="43529" spans="1:18" hidden="1" x14ac:dyDescent="0.2">
      <c r="A43529" t="s">
        <v>150041</v>
      </c>
      <c r="B43529" t="s">
        <v>150042</v>
      </c>
      <c r="C43529" t="s">
        <v>150043</v>
      </c>
      <c r="D43529" t="s">
        <v>42</v>
      </c>
      <c r="E43529" t="s">
        <v>43</v>
      </c>
      <c r="F43529" t="s">
        <v>18</v>
      </c>
      <c r="G43529" t="s">
        <v>25</v>
      </c>
      <c r="H43529" t="s">
        <v>64</v>
      </c>
      <c r="I43529" t="s">
        <v>65</v>
      </c>
      <c r="J43529" t="s">
        <v>71</v>
      </c>
      <c r="K43529">
        <v>1</v>
      </c>
      <c r="M43529" s="1">
        <v>40757</v>
      </c>
      <c r="N43529" s="1">
        <v>40757</v>
      </c>
      <c r="O43529"/>
      <c r="P43529"/>
      <c r="Q43529"/>
      <c r="R43529"/>
    </row>
    <row r="43530" spans="1:18" hidden="1" x14ac:dyDescent="0.2">
      <c r="A43530" t="s">
        <v>150044</v>
      </c>
      <c r="B43530" t="s">
        <v>150045</v>
      </c>
      <c r="E43530" t="s">
        <v>43</v>
      </c>
      <c r="F43530" t="s">
        <v>18</v>
      </c>
      <c r="K43530">
        <v>1</v>
      </c>
      <c r="M43530" s="1">
        <v>38725</v>
      </c>
      <c r="N43530" s="1">
        <v>38725</v>
      </c>
      <c r="O43530"/>
      <c r="P43530"/>
      <c r="Q43530"/>
      <c r="R43530"/>
    </row>
    <row r="43531" spans="1:18" hidden="1" x14ac:dyDescent="0.2">
      <c r="A43531" t="s">
        <v>150046</v>
      </c>
      <c r="B43531" t="s">
        <v>150047</v>
      </c>
      <c r="C43531" t="s">
        <v>150048</v>
      </c>
      <c r="D43531" t="s">
        <v>150049</v>
      </c>
      <c r="E43531">
        <v>10700</v>
      </c>
      <c r="F43531" t="s">
        <v>18</v>
      </c>
      <c r="G43531" t="s">
        <v>1819</v>
      </c>
      <c r="H43531">
        <v>5</v>
      </c>
      <c r="I43531" t="s">
        <v>1820</v>
      </c>
      <c r="J43531" t="s">
        <v>1820</v>
      </c>
      <c r="K43531">
        <v>3</v>
      </c>
      <c r="L43531" s="1">
        <v>40285</v>
      </c>
      <c r="M43531" s="1">
        <v>40452</v>
      </c>
      <c r="N43531" s="1">
        <v>40725</v>
      </c>
      <c r="O43531"/>
      <c r="P43531"/>
      <c r="Q43531"/>
      <c r="R43531"/>
    </row>
    <row r="43532" spans="1:18" x14ac:dyDescent="0.2">
      <c r="A43532" t="s">
        <v>150050</v>
      </c>
      <c r="B43532" t="s">
        <v>150051</v>
      </c>
      <c r="C43532" t="s">
        <v>150052</v>
      </c>
      <c r="D43532" t="s">
        <v>264</v>
      </c>
      <c r="E43532">
        <v>35000000</v>
      </c>
      <c r="F43532" t="s">
        <v>18</v>
      </c>
      <c r="G43532" t="s">
        <v>25</v>
      </c>
      <c r="H43532" t="s">
        <v>64</v>
      </c>
      <c r="I43532" t="s">
        <v>966</v>
      </c>
      <c r="J43532" t="s">
        <v>967</v>
      </c>
      <c r="K43532">
        <v>1</v>
      </c>
      <c r="L43532" s="1">
        <v>37622</v>
      </c>
      <c r="M43532" s="1">
        <v>41290</v>
      </c>
      <c r="N43532" s="1">
        <v>41290</v>
      </c>
    </row>
    <row r="43533" spans="1:18" x14ac:dyDescent="0.2">
      <c r="A43533" t="s">
        <v>150053</v>
      </c>
      <c r="B43533" t="s">
        <v>150054</v>
      </c>
      <c r="C43533" t="s">
        <v>150055</v>
      </c>
      <c r="D43533" t="s">
        <v>150056</v>
      </c>
      <c r="E43533">
        <v>25000000</v>
      </c>
      <c r="F43533" t="s">
        <v>18</v>
      </c>
      <c r="G43533" t="s">
        <v>25</v>
      </c>
      <c r="H43533" t="s">
        <v>64</v>
      </c>
      <c r="I43533" t="s">
        <v>65</v>
      </c>
      <c r="J43533" t="s">
        <v>71</v>
      </c>
      <c r="K43533">
        <v>2</v>
      </c>
      <c r="L43533" s="1">
        <v>40544</v>
      </c>
      <c r="M43533" s="1">
        <v>42040</v>
      </c>
      <c r="N43533" s="1">
        <v>42159</v>
      </c>
    </row>
    <row r="43534" spans="1:18" hidden="1" x14ac:dyDescent="0.2">
      <c r="A43534" t="s">
        <v>150057</v>
      </c>
      <c r="B43534" t="s">
        <v>150058</v>
      </c>
      <c r="C43534" t="s">
        <v>150059</v>
      </c>
      <c r="D43534" t="s">
        <v>150060</v>
      </c>
      <c r="E43534">
        <v>1050000</v>
      </c>
      <c r="F43534" t="s">
        <v>18</v>
      </c>
      <c r="K43534">
        <v>3</v>
      </c>
      <c r="L43534" s="1">
        <v>41214</v>
      </c>
      <c r="M43534" s="1">
        <v>41445</v>
      </c>
      <c r="N43534" s="1">
        <v>41749</v>
      </c>
    </row>
    <row r="43535" spans="1:18" hidden="1" x14ac:dyDescent="0.2">
      <c r="A43535" t="s">
        <v>150061</v>
      </c>
      <c r="B43535" t="s">
        <v>150062</v>
      </c>
      <c r="C43535" t="s">
        <v>150063</v>
      </c>
      <c r="D43535" t="s">
        <v>150064</v>
      </c>
      <c r="E43535" t="s">
        <v>43</v>
      </c>
      <c r="F43535" t="s">
        <v>18</v>
      </c>
      <c r="K43535">
        <v>1</v>
      </c>
      <c r="L43535" s="1">
        <v>39817</v>
      </c>
      <c r="M43535" s="1">
        <v>40038</v>
      </c>
      <c r="N43535" s="1">
        <v>40038</v>
      </c>
      <c r="O43535"/>
      <c r="P43535"/>
      <c r="Q43535"/>
      <c r="R43535"/>
    </row>
    <row r="43536" spans="1:18" hidden="1" x14ac:dyDescent="0.2">
      <c r="A43536" t="s">
        <v>150065</v>
      </c>
      <c r="B43536" t="s">
        <v>150066</v>
      </c>
      <c r="C43536" t="s">
        <v>150067</v>
      </c>
      <c r="D43536" t="s">
        <v>42</v>
      </c>
      <c r="E43536">
        <v>46500000</v>
      </c>
      <c r="F43536" t="s">
        <v>18</v>
      </c>
      <c r="G43536" t="s">
        <v>128</v>
      </c>
      <c r="H43536" t="s">
        <v>4294</v>
      </c>
      <c r="I43536" t="s">
        <v>4295</v>
      </c>
      <c r="J43536" t="s">
        <v>4295</v>
      </c>
      <c r="K43536">
        <v>1</v>
      </c>
      <c r="L43536" s="1">
        <v>35796</v>
      </c>
      <c r="M43536" s="1">
        <v>39125</v>
      </c>
      <c r="N43536" s="1">
        <v>39125</v>
      </c>
    </row>
    <row r="43537" spans="1:18" hidden="1" x14ac:dyDescent="0.2">
      <c r="A43537" t="s">
        <v>150068</v>
      </c>
      <c r="B43537" t="s">
        <v>150069</v>
      </c>
      <c r="C43537" t="s">
        <v>150070</v>
      </c>
      <c r="D43537" t="s">
        <v>78314</v>
      </c>
      <c r="E43537" t="s">
        <v>43</v>
      </c>
      <c r="F43537" t="s">
        <v>18</v>
      </c>
      <c r="G43537" t="s">
        <v>25</v>
      </c>
      <c r="H43537" t="s">
        <v>106</v>
      </c>
      <c r="I43537" t="s">
        <v>107</v>
      </c>
      <c r="J43537" t="s">
        <v>108</v>
      </c>
      <c r="K43537">
        <v>1</v>
      </c>
      <c r="L43537" s="1">
        <v>41560</v>
      </c>
      <c r="M43537" s="1">
        <v>41852</v>
      </c>
      <c r="N43537" s="1">
        <v>41852</v>
      </c>
      <c r="O43537"/>
      <c r="P43537"/>
      <c r="Q43537"/>
      <c r="R43537"/>
    </row>
    <row r="43538" spans="1:18" x14ac:dyDescent="0.2">
      <c r="A43538" t="s">
        <v>150071</v>
      </c>
      <c r="B43538" t="s">
        <v>150072</v>
      </c>
      <c r="C43538" t="s">
        <v>150073</v>
      </c>
      <c r="D43538" t="s">
        <v>150074</v>
      </c>
      <c r="E43538">
        <v>1400000</v>
      </c>
      <c r="F43538" t="s">
        <v>113</v>
      </c>
      <c r="G43538" t="s">
        <v>25</v>
      </c>
      <c r="H43538" t="s">
        <v>64</v>
      </c>
      <c r="I43538" t="s">
        <v>65</v>
      </c>
      <c r="J43538" t="s">
        <v>71</v>
      </c>
      <c r="K43538">
        <v>2</v>
      </c>
      <c r="L43538" s="1">
        <v>40942</v>
      </c>
      <c r="M43538" s="1">
        <v>40969</v>
      </c>
      <c r="N43538" s="1">
        <v>41390</v>
      </c>
    </row>
    <row r="43539" spans="1:18" x14ac:dyDescent="0.2">
      <c r="A43539" t="s">
        <v>150075</v>
      </c>
      <c r="B43539" t="s">
        <v>150076</v>
      </c>
      <c r="C43539" t="s">
        <v>150077</v>
      </c>
      <c r="D43539" t="s">
        <v>1903</v>
      </c>
      <c r="E43539">
        <v>32000000</v>
      </c>
      <c r="F43539" t="s">
        <v>18</v>
      </c>
      <c r="G43539" t="s">
        <v>25</v>
      </c>
      <c r="H43539" t="s">
        <v>64</v>
      </c>
      <c r="I43539" t="s">
        <v>95</v>
      </c>
      <c r="J43539" t="s">
        <v>4603</v>
      </c>
      <c r="K43539">
        <v>2</v>
      </c>
      <c r="L43539" s="1">
        <v>36526</v>
      </c>
      <c r="M43539" s="1">
        <v>38778</v>
      </c>
      <c r="N43539" s="1">
        <v>40613</v>
      </c>
    </row>
    <row r="43540" spans="1:18" hidden="1" x14ac:dyDescent="0.2">
      <c r="A43540" t="s">
        <v>150078</v>
      </c>
      <c r="B43540" t="s">
        <v>150079</v>
      </c>
      <c r="C43540" t="s">
        <v>150080</v>
      </c>
      <c r="D43540" t="s">
        <v>150081</v>
      </c>
      <c r="E43540">
        <v>135000</v>
      </c>
      <c r="F43540" t="s">
        <v>18</v>
      </c>
      <c r="K43540">
        <v>1</v>
      </c>
      <c r="L43540" s="1">
        <v>41760</v>
      </c>
      <c r="M43540" s="1">
        <v>42064</v>
      </c>
      <c r="N43540" s="1">
        <v>42064</v>
      </c>
    </row>
    <row r="43541" spans="1:18" hidden="1" x14ac:dyDescent="0.2">
      <c r="A43541" t="s">
        <v>150082</v>
      </c>
      <c r="B43541" t="s">
        <v>150083</v>
      </c>
      <c r="C43541" t="s">
        <v>150084</v>
      </c>
      <c r="D43541" t="s">
        <v>150085</v>
      </c>
      <c r="E43541">
        <v>75000</v>
      </c>
      <c r="F43541" t="s">
        <v>18</v>
      </c>
      <c r="G43541" t="s">
        <v>165</v>
      </c>
      <c r="H43541" t="s">
        <v>166</v>
      </c>
      <c r="I43541" t="s">
        <v>167</v>
      </c>
      <c r="J43541" t="s">
        <v>167</v>
      </c>
      <c r="K43541">
        <v>1</v>
      </c>
      <c r="L43541" s="1">
        <v>40179</v>
      </c>
      <c r="M43541" s="1">
        <v>41061</v>
      </c>
      <c r="N43541" s="1">
        <v>41061</v>
      </c>
    </row>
    <row r="43542" spans="1:18" hidden="1" x14ac:dyDescent="0.2">
      <c r="A43542" t="s">
        <v>150086</v>
      </c>
      <c r="B43542" t="s">
        <v>150087</v>
      </c>
      <c r="C43542" t="s">
        <v>4992</v>
      </c>
      <c r="D43542" t="s">
        <v>2479</v>
      </c>
      <c r="E43542">
        <v>3499997</v>
      </c>
      <c r="F43542" t="s">
        <v>113</v>
      </c>
      <c r="G43542" t="s">
        <v>25</v>
      </c>
      <c r="H43542" t="s">
        <v>106</v>
      </c>
      <c r="I43542" t="s">
        <v>107</v>
      </c>
      <c r="J43542" t="s">
        <v>108</v>
      </c>
      <c r="K43542">
        <v>4</v>
      </c>
      <c r="L43542" s="1">
        <v>39738</v>
      </c>
      <c r="M43542" s="1">
        <v>39819</v>
      </c>
      <c r="N43542" s="1">
        <v>40491</v>
      </c>
      <c r="O43542"/>
      <c r="P43542"/>
      <c r="Q43542"/>
      <c r="R43542"/>
    </row>
    <row r="43543" spans="1:18" hidden="1" x14ac:dyDescent="0.2">
      <c r="A43543" t="s">
        <v>150088</v>
      </c>
      <c r="B43543" t="s">
        <v>150089</v>
      </c>
      <c r="C43543" t="s">
        <v>150090</v>
      </c>
      <c r="D43543" t="s">
        <v>74466</v>
      </c>
      <c r="E43543" t="s">
        <v>43</v>
      </c>
      <c r="F43543" t="s">
        <v>207</v>
      </c>
      <c r="G43543" t="s">
        <v>1062</v>
      </c>
      <c r="H43543">
        <v>4</v>
      </c>
      <c r="I43543" t="s">
        <v>1525</v>
      </c>
      <c r="J43543" t="s">
        <v>1525</v>
      </c>
      <c r="K43543">
        <v>1</v>
      </c>
      <c r="L43543" s="1">
        <v>40831</v>
      </c>
      <c r="M43543" s="1">
        <v>40923</v>
      </c>
      <c r="N43543" s="1">
        <v>40923</v>
      </c>
      <c r="O43543"/>
      <c r="P43543"/>
      <c r="Q43543"/>
      <c r="R43543"/>
    </row>
    <row r="43544" spans="1:18" x14ac:dyDescent="0.2">
      <c r="A43544" t="s">
        <v>150091</v>
      </c>
      <c r="B43544" t="s">
        <v>150092</v>
      </c>
      <c r="C43544" t="s">
        <v>150093</v>
      </c>
      <c r="D43544" t="s">
        <v>150094</v>
      </c>
      <c r="E43544">
        <v>25000</v>
      </c>
      <c r="F43544" t="s">
        <v>207</v>
      </c>
      <c r="G43544" t="s">
        <v>25</v>
      </c>
      <c r="H43544" t="s">
        <v>106</v>
      </c>
      <c r="I43544" t="s">
        <v>107</v>
      </c>
      <c r="J43544" t="s">
        <v>108</v>
      </c>
      <c r="K43544">
        <v>1</v>
      </c>
      <c r="L43544" s="1">
        <v>40756</v>
      </c>
      <c r="M43544" s="1">
        <v>40920</v>
      </c>
      <c r="N43544" s="1">
        <v>40920</v>
      </c>
    </row>
    <row r="43545" spans="1:18" hidden="1" x14ac:dyDescent="0.2">
      <c r="A43545" t="s">
        <v>150095</v>
      </c>
      <c r="B43545" t="s">
        <v>150096</v>
      </c>
      <c r="C43545" t="s">
        <v>150097</v>
      </c>
      <c r="E43545" t="s">
        <v>43</v>
      </c>
      <c r="F43545" t="s">
        <v>18</v>
      </c>
      <c r="G43545" t="s">
        <v>25</v>
      </c>
      <c r="H43545" t="s">
        <v>106</v>
      </c>
      <c r="I43545" t="s">
        <v>107</v>
      </c>
      <c r="J43545" t="s">
        <v>108</v>
      </c>
      <c r="K43545">
        <v>1</v>
      </c>
      <c r="M43545" s="1">
        <v>40765</v>
      </c>
      <c r="N43545" s="1">
        <v>40765</v>
      </c>
      <c r="O43545"/>
      <c r="P43545"/>
      <c r="Q43545"/>
      <c r="R43545"/>
    </row>
    <row r="43546" spans="1:18" hidden="1" x14ac:dyDescent="0.2">
      <c r="A43546" t="s">
        <v>150098</v>
      </c>
      <c r="B43546" t="s">
        <v>150099</v>
      </c>
      <c r="D43546" t="s">
        <v>150100</v>
      </c>
      <c r="E43546" t="s">
        <v>43</v>
      </c>
      <c r="F43546" t="s">
        <v>18</v>
      </c>
      <c r="K43546">
        <v>1</v>
      </c>
      <c r="M43546" s="1">
        <v>41562</v>
      </c>
      <c r="N43546" s="1">
        <v>41562</v>
      </c>
      <c r="O43546"/>
      <c r="P43546"/>
      <c r="Q43546"/>
      <c r="R43546"/>
    </row>
    <row r="43547" spans="1:18" hidden="1" x14ac:dyDescent="0.2">
      <c r="A43547" t="s">
        <v>150101</v>
      </c>
      <c r="B43547" t="s">
        <v>150102</v>
      </c>
      <c r="C43547" t="s">
        <v>150103</v>
      </c>
      <c r="E43547" t="s">
        <v>43</v>
      </c>
      <c r="F43547" t="s">
        <v>207</v>
      </c>
      <c r="G43547" t="s">
        <v>347</v>
      </c>
      <c r="H43547">
        <v>7</v>
      </c>
      <c r="I43547" t="s">
        <v>348</v>
      </c>
      <c r="J43547" t="s">
        <v>150104</v>
      </c>
      <c r="K43547">
        <v>1</v>
      </c>
      <c r="M43547" s="1">
        <v>40857</v>
      </c>
      <c r="N43547" s="1">
        <v>40857</v>
      </c>
      <c r="O43547"/>
      <c r="P43547"/>
      <c r="Q43547"/>
      <c r="R43547"/>
    </row>
    <row r="43548" spans="1:18" hidden="1" x14ac:dyDescent="0.2">
      <c r="A43548" t="s">
        <v>150105</v>
      </c>
      <c r="B43548" t="s">
        <v>150106</v>
      </c>
      <c r="E43548" t="s">
        <v>43</v>
      </c>
      <c r="F43548" t="s">
        <v>18</v>
      </c>
      <c r="K43548">
        <v>1</v>
      </c>
      <c r="M43548" s="1">
        <v>41395</v>
      </c>
      <c r="N43548" s="1">
        <v>41395</v>
      </c>
      <c r="O43548"/>
      <c r="P43548"/>
      <c r="Q43548"/>
      <c r="R43548"/>
    </row>
    <row r="43549" spans="1:18" hidden="1" x14ac:dyDescent="0.2">
      <c r="A43549" t="s">
        <v>150107</v>
      </c>
      <c r="B43549" t="s">
        <v>150108</v>
      </c>
      <c r="C43549" t="s">
        <v>150109</v>
      </c>
      <c r="D43549" t="s">
        <v>50</v>
      </c>
      <c r="E43549" t="s">
        <v>43</v>
      </c>
      <c r="F43549" t="s">
        <v>18</v>
      </c>
      <c r="G43549" t="s">
        <v>128</v>
      </c>
      <c r="H43549" t="s">
        <v>129</v>
      </c>
      <c r="I43549" t="s">
        <v>130</v>
      </c>
      <c r="J43549" t="s">
        <v>130</v>
      </c>
      <c r="K43549">
        <v>1</v>
      </c>
      <c r="M43549" s="1">
        <v>40417</v>
      </c>
      <c r="N43549" s="1">
        <v>40417</v>
      </c>
      <c r="O43549"/>
      <c r="P43549"/>
      <c r="Q43549"/>
      <c r="R43549"/>
    </row>
    <row r="43550" spans="1:18" x14ac:dyDescent="0.2">
      <c r="A43550" t="s">
        <v>150110</v>
      </c>
      <c r="B43550" t="s">
        <v>150111</v>
      </c>
      <c r="C43550" t="s">
        <v>150112</v>
      </c>
      <c r="D43550" t="s">
        <v>150113</v>
      </c>
      <c r="E43550">
        <v>75000</v>
      </c>
      <c r="F43550" t="s">
        <v>18</v>
      </c>
      <c r="G43550" t="s">
        <v>25</v>
      </c>
      <c r="H43550" t="s">
        <v>64</v>
      </c>
      <c r="I43550" t="s">
        <v>95</v>
      </c>
      <c r="J43550" t="s">
        <v>7114</v>
      </c>
      <c r="K43550">
        <v>2</v>
      </c>
      <c r="L43550" s="1">
        <v>41153</v>
      </c>
      <c r="M43550" s="1">
        <v>41238</v>
      </c>
      <c r="N43550" s="1">
        <v>41238</v>
      </c>
    </row>
    <row r="43551" spans="1:18" x14ac:dyDescent="0.2">
      <c r="A43551" t="s">
        <v>150114</v>
      </c>
      <c r="B43551" t="s">
        <v>150115</v>
      </c>
      <c r="C43551" t="s">
        <v>150116</v>
      </c>
      <c r="D43551" t="s">
        <v>42</v>
      </c>
      <c r="E43551">
        <v>16000000</v>
      </c>
      <c r="F43551" t="s">
        <v>207</v>
      </c>
      <c r="G43551" t="s">
        <v>25</v>
      </c>
      <c r="H43551" t="s">
        <v>142</v>
      </c>
      <c r="I43551" t="s">
        <v>143</v>
      </c>
      <c r="J43551" t="s">
        <v>143</v>
      </c>
      <c r="K43551">
        <v>1</v>
      </c>
      <c r="L43551" s="1">
        <v>35796</v>
      </c>
      <c r="M43551" s="1">
        <v>36557</v>
      </c>
      <c r="N43551" s="1">
        <v>36557</v>
      </c>
    </row>
    <row r="43552" spans="1:18" x14ac:dyDescent="0.2">
      <c r="A43552" t="s">
        <v>150117</v>
      </c>
      <c r="B43552" t="s">
        <v>150118</v>
      </c>
      <c r="C43552" t="s">
        <v>150119</v>
      </c>
      <c r="D43552" t="s">
        <v>42</v>
      </c>
      <c r="E43552">
        <v>4600000</v>
      </c>
      <c r="F43552" t="s">
        <v>18</v>
      </c>
      <c r="G43552" t="s">
        <v>25</v>
      </c>
      <c r="H43552" t="s">
        <v>106</v>
      </c>
      <c r="I43552" t="s">
        <v>107</v>
      </c>
      <c r="J43552" t="s">
        <v>108</v>
      </c>
      <c r="K43552">
        <v>2</v>
      </c>
      <c r="L43552" s="1">
        <v>40634</v>
      </c>
      <c r="M43552" s="1">
        <v>40757</v>
      </c>
      <c r="N43552" s="1">
        <v>41215</v>
      </c>
    </row>
    <row r="43553" spans="1:18" x14ac:dyDescent="0.2">
      <c r="A43553" t="s">
        <v>150120</v>
      </c>
      <c r="B43553" t="s">
        <v>150121</v>
      </c>
      <c r="C43553" t="s">
        <v>150122</v>
      </c>
      <c r="D43553" t="s">
        <v>1903</v>
      </c>
      <c r="E43553">
        <v>5000</v>
      </c>
      <c r="F43553" t="s">
        <v>18</v>
      </c>
      <c r="G43553" t="s">
        <v>25</v>
      </c>
      <c r="H43553" t="s">
        <v>190</v>
      </c>
      <c r="I43553" t="s">
        <v>9445</v>
      </c>
      <c r="J43553" t="s">
        <v>100159</v>
      </c>
      <c r="K43553">
        <v>3</v>
      </c>
      <c r="L43553" s="1">
        <v>40377</v>
      </c>
      <c r="M43553" s="1">
        <v>40645</v>
      </c>
      <c r="N43553" s="1">
        <v>40858</v>
      </c>
    </row>
    <row r="43554" spans="1:18" hidden="1" x14ac:dyDescent="0.2">
      <c r="A43554" t="s">
        <v>150123</v>
      </c>
      <c r="B43554" t="s">
        <v>150124</v>
      </c>
      <c r="C43554" t="s">
        <v>150125</v>
      </c>
      <c r="D43554" t="s">
        <v>150126</v>
      </c>
      <c r="E43554" t="s">
        <v>43</v>
      </c>
      <c r="F43554" t="s">
        <v>18</v>
      </c>
      <c r="K43554">
        <v>1</v>
      </c>
      <c r="L43554" s="1">
        <v>40909</v>
      </c>
      <c r="M43554" s="1">
        <v>41031</v>
      </c>
      <c r="N43554" s="1">
        <v>41031</v>
      </c>
      <c r="O43554"/>
      <c r="P43554"/>
      <c r="Q43554"/>
      <c r="R43554"/>
    </row>
    <row r="43555" spans="1:18" hidden="1" x14ac:dyDescent="0.2">
      <c r="A43555" t="s">
        <v>150127</v>
      </c>
      <c r="B43555" t="s">
        <v>150128</v>
      </c>
      <c r="C43555" t="s">
        <v>150129</v>
      </c>
      <c r="D43555" t="s">
        <v>150130</v>
      </c>
      <c r="E43555">
        <v>37303</v>
      </c>
      <c r="F43555" t="s">
        <v>18</v>
      </c>
      <c r="G43555" t="s">
        <v>638</v>
      </c>
      <c r="H43555">
        <v>7</v>
      </c>
      <c r="I43555" t="s">
        <v>929</v>
      </c>
      <c r="J43555" t="s">
        <v>929</v>
      </c>
      <c r="K43555">
        <v>2</v>
      </c>
      <c r="L43555" s="1">
        <v>40544</v>
      </c>
      <c r="M43555" s="1">
        <v>40422</v>
      </c>
      <c r="N43555" s="1">
        <v>41065</v>
      </c>
    </row>
    <row r="43556" spans="1:18" hidden="1" x14ac:dyDescent="0.2">
      <c r="A43556" t="s">
        <v>150131</v>
      </c>
      <c r="B43556" t="s">
        <v>150132</v>
      </c>
      <c r="C43556" t="s">
        <v>150133</v>
      </c>
      <c r="D43556" t="s">
        <v>150134</v>
      </c>
      <c r="E43556" t="s">
        <v>43</v>
      </c>
      <c r="F43556" t="s">
        <v>18</v>
      </c>
      <c r="G43556" t="s">
        <v>25</v>
      </c>
      <c r="H43556" t="s">
        <v>64</v>
      </c>
      <c r="I43556" t="s">
        <v>65</v>
      </c>
      <c r="J43556" t="s">
        <v>66</v>
      </c>
      <c r="K43556">
        <v>1</v>
      </c>
      <c r="L43556" s="1">
        <v>39814</v>
      </c>
      <c r="M43556" s="1">
        <v>39873</v>
      </c>
      <c r="N43556" s="1">
        <v>39873</v>
      </c>
      <c r="O43556"/>
      <c r="P43556"/>
      <c r="Q43556"/>
      <c r="R43556"/>
    </row>
    <row r="43557" spans="1:18" hidden="1" x14ac:dyDescent="0.2">
      <c r="A43557" t="s">
        <v>150135</v>
      </c>
      <c r="B43557" t="s">
        <v>150136</v>
      </c>
      <c r="C43557" t="s">
        <v>150137</v>
      </c>
      <c r="D43557" t="s">
        <v>150138</v>
      </c>
      <c r="E43557">
        <v>200000</v>
      </c>
      <c r="F43557" t="s">
        <v>18</v>
      </c>
      <c r="G43557" t="s">
        <v>2271</v>
      </c>
      <c r="H43557">
        <v>68</v>
      </c>
      <c r="I43557" t="s">
        <v>24775</v>
      </c>
      <c r="J43557" t="s">
        <v>24775</v>
      </c>
      <c r="K43557">
        <v>1</v>
      </c>
      <c r="L43557" s="1">
        <v>41378</v>
      </c>
      <c r="M43557" s="1">
        <v>41394</v>
      </c>
      <c r="N43557" s="1">
        <v>41394</v>
      </c>
    </row>
    <row r="43558" spans="1:18" hidden="1" x14ac:dyDescent="0.2">
      <c r="A43558" t="s">
        <v>150139</v>
      </c>
      <c r="B43558" t="s">
        <v>150140</v>
      </c>
      <c r="C43558" t="s">
        <v>150141</v>
      </c>
      <c r="D43558" t="s">
        <v>317</v>
      </c>
      <c r="E43558">
        <v>4018436</v>
      </c>
      <c r="F43558" t="s">
        <v>18</v>
      </c>
      <c r="G43558" t="s">
        <v>25</v>
      </c>
      <c r="H43558" t="s">
        <v>1011</v>
      </c>
      <c r="I43558" t="s">
        <v>1012</v>
      </c>
      <c r="J43558" t="s">
        <v>1012</v>
      </c>
      <c r="K43558">
        <v>1</v>
      </c>
      <c r="L43558" s="1">
        <v>40909</v>
      </c>
      <c r="M43558" s="1">
        <v>42186</v>
      </c>
      <c r="N43558" s="1">
        <v>42186</v>
      </c>
      <c r="O43558"/>
      <c r="P43558"/>
      <c r="Q43558"/>
      <c r="R43558"/>
    </row>
    <row r="43559" spans="1:18" hidden="1" x14ac:dyDescent="0.2">
      <c r="A43559" t="s">
        <v>150142</v>
      </c>
      <c r="B43559" t="s">
        <v>150143</v>
      </c>
      <c r="C43559" t="s">
        <v>150144</v>
      </c>
      <c r="D43559" t="s">
        <v>107939</v>
      </c>
      <c r="E43559" t="s">
        <v>43</v>
      </c>
      <c r="F43559" t="s">
        <v>18</v>
      </c>
      <c r="G43559" t="s">
        <v>25</v>
      </c>
      <c r="H43559" t="s">
        <v>64</v>
      </c>
      <c r="I43559" t="s">
        <v>65</v>
      </c>
      <c r="J43559" t="s">
        <v>71</v>
      </c>
      <c r="K43559">
        <v>1</v>
      </c>
      <c r="M43559" s="1">
        <v>39448</v>
      </c>
      <c r="N43559" s="1">
        <v>39448</v>
      </c>
      <c r="O43559"/>
      <c r="P43559"/>
      <c r="Q43559"/>
      <c r="R43559"/>
    </row>
    <row r="43560" spans="1:18" hidden="1" x14ac:dyDescent="0.2">
      <c r="A43560" t="s">
        <v>150145</v>
      </c>
      <c r="B43560" t="s">
        <v>150146</v>
      </c>
      <c r="C43560" t="s">
        <v>150147</v>
      </c>
      <c r="D43560" t="s">
        <v>74466</v>
      </c>
      <c r="E43560">
        <v>15000</v>
      </c>
      <c r="F43560" t="s">
        <v>18</v>
      </c>
      <c r="G43560" t="s">
        <v>552</v>
      </c>
      <c r="H43560">
        <v>51</v>
      </c>
      <c r="I43560" t="s">
        <v>39010</v>
      </c>
      <c r="J43560" t="s">
        <v>39010</v>
      </c>
      <c r="K43560">
        <v>1</v>
      </c>
      <c r="M43560" s="1">
        <v>41940</v>
      </c>
      <c r="N43560" s="1">
        <v>41940</v>
      </c>
      <c r="O43560"/>
      <c r="P43560"/>
      <c r="Q43560"/>
      <c r="R43560"/>
    </row>
    <row r="43561" spans="1:18" x14ac:dyDescent="0.2">
      <c r="A43561" t="s">
        <v>150148</v>
      </c>
      <c r="B43561" t="s">
        <v>150149</v>
      </c>
      <c r="C43561" t="s">
        <v>150150</v>
      </c>
      <c r="D43561" t="s">
        <v>150151</v>
      </c>
      <c r="E43561">
        <v>11000000</v>
      </c>
      <c r="F43561" t="s">
        <v>113</v>
      </c>
      <c r="G43561" t="s">
        <v>25</v>
      </c>
      <c r="H43561" t="s">
        <v>64</v>
      </c>
      <c r="I43561" t="s">
        <v>65</v>
      </c>
      <c r="J43561" t="s">
        <v>71</v>
      </c>
      <c r="K43561">
        <v>1</v>
      </c>
      <c r="L43561" s="1">
        <v>33178</v>
      </c>
      <c r="M43561" s="1">
        <v>39083</v>
      </c>
      <c r="N43561" s="1">
        <v>39083</v>
      </c>
    </row>
    <row r="43562" spans="1:18" hidden="1" x14ac:dyDescent="0.2">
      <c r="A43562" t="s">
        <v>150152</v>
      </c>
      <c r="B43562" t="s">
        <v>150153</v>
      </c>
      <c r="C43562" t="s">
        <v>150154</v>
      </c>
      <c r="D43562" t="s">
        <v>150155</v>
      </c>
      <c r="E43562">
        <v>973877</v>
      </c>
      <c r="F43562" t="s">
        <v>18</v>
      </c>
      <c r="G43562" t="s">
        <v>513</v>
      </c>
      <c r="H43562">
        <v>34</v>
      </c>
      <c r="I43562" t="s">
        <v>514</v>
      </c>
      <c r="J43562" t="s">
        <v>515</v>
      </c>
      <c r="K43562">
        <v>5</v>
      </c>
      <c r="M43562" s="1">
        <v>41275</v>
      </c>
      <c r="N43562" s="1">
        <v>42125</v>
      </c>
      <c r="O43562"/>
      <c r="P43562"/>
      <c r="Q43562"/>
      <c r="R43562"/>
    </row>
    <row r="43563" spans="1:18" hidden="1" x14ac:dyDescent="0.2">
      <c r="A43563" t="s">
        <v>150156</v>
      </c>
      <c r="B43563" t="s">
        <v>150157</v>
      </c>
      <c r="C43563" t="s">
        <v>150158</v>
      </c>
      <c r="D43563" t="s">
        <v>150159</v>
      </c>
      <c r="E43563" t="s">
        <v>43</v>
      </c>
      <c r="F43563" t="s">
        <v>18</v>
      </c>
      <c r="G43563" t="s">
        <v>623</v>
      </c>
      <c r="H43563">
        <v>8</v>
      </c>
      <c r="I43563" t="s">
        <v>883</v>
      </c>
      <c r="J43563" t="s">
        <v>43228</v>
      </c>
      <c r="K43563">
        <v>1</v>
      </c>
      <c r="L43563" s="1">
        <v>41332</v>
      </c>
      <c r="M43563" s="1">
        <v>41332</v>
      </c>
      <c r="N43563" s="1">
        <v>41332</v>
      </c>
      <c r="O43563"/>
      <c r="P43563"/>
      <c r="Q43563"/>
      <c r="R43563"/>
    </row>
    <row r="43564" spans="1:18" hidden="1" x14ac:dyDescent="0.2">
      <c r="A43564" t="s">
        <v>150160</v>
      </c>
      <c r="B43564" t="s">
        <v>150161</v>
      </c>
      <c r="D43564" t="s">
        <v>1207</v>
      </c>
      <c r="E43564">
        <v>12500</v>
      </c>
      <c r="F43564" t="s">
        <v>18</v>
      </c>
      <c r="K43564">
        <v>1</v>
      </c>
      <c r="M43564" s="1">
        <v>42217</v>
      </c>
      <c r="N43564" s="1">
        <v>42217</v>
      </c>
      <c r="O43564"/>
      <c r="P43564"/>
      <c r="Q43564"/>
      <c r="R43564"/>
    </row>
    <row r="43565" spans="1:18" hidden="1" x14ac:dyDescent="0.2">
      <c r="A43565" t="s">
        <v>150162</v>
      </c>
      <c r="B43565" t="s">
        <v>150163</v>
      </c>
      <c r="C43565" t="s">
        <v>150164</v>
      </c>
      <c r="D43565" t="s">
        <v>150165</v>
      </c>
      <c r="E43565">
        <v>2000000</v>
      </c>
      <c r="F43565" t="s">
        <v>18</v>
      </c>
      <c r="G43565" t="s">
        <v>479</v>
      </c>
      <c r="I43565" t="s">
        <v>480</v>
      </c>
      <c r="J43565" t="s">
        <v>480</v>
      </c>
      <c r="K43565">
        <v>2</v>
      </c>
      <c r="L43565" s="1">
        <v>41306</v>
      </c>
      <c r="M43565" s="1">
        <v>41800</v>
      </c>
      <c r="N43565" s="1">
        <v>42159</v>
      </c>
    </row>
    <row r="43566" spans="1:18" x14ac:dyDescent="0.2">
      <c r="A43566" t="s">
        <v>150166</v>
      </c>
      <c r="B43566" t="s">
        <v>150167</v>
      </c>
      <c r="C43566" t="s">
        <v>150168</v>
      </c>
      <c r="D43566" t="s">
        <v>150169</v>
      </c>
      <c r="E43566">
        <v>4000000</v>
      </c>
      <c r="F43566" t="s">
        <v>18</v>
      </c>
      <c r="G43566" t="s">
        <v>25</v>
      </c>
      <c r="H43566" t="s">
        <v>64</v>
      </c>
      <c r="I43566" t="s">
        <v>65</v>
      </c>
      <c r="J43566" t="s">
        <v>271</v>
      </c>
      <c r="K43566">
        <v>1</v>
      </c>
      <c r="L43566" s="1">
        <v>39083</v>
      </c>
      <c r="M43566" s="1">
        <v>41626</v>
      </c>
      <c r="N43566" s="1">
        <v>41626</v>
      </c>
    </row>
    <row r="43567" spans="1:18" hidden="1" x14ac:dyDescent="0.2">
      <c r="A43567" t="s">
        <v>150170</v>
      </c>
      <c r="B43567" t="s">
        <v>150161</v>
      </c>
      <c r="C43567" t="s">
        <v>150171</v>
      </c>
      <c r="D43567" t="s">
        <v>7149</v>
      </c>
      <c r="E43567">
        <v>100000</v>
      </c>
      <c r="F43567" t="s">
        <v>18</v>
      </c>
      <c r="G43567" t="s">
        <v>14536</v>
      </c>
      <c r="H43567">
        <v>1</v>
      </c>
      <c r="I43567" t="s">
        <v>30041</v>
      </c>
      <c r="J43567" t="s">
        <v>30041</v>
      </c>
      <c r="K43567">
        <v>1</v>
      </c>
      <c r="L43567" s="1">
        <v>40460</v>
      </c>
      <c r="M43567" s="1">
        <v>40460</v>
      </c>
      <c r="N43567" s="1">
        <v>40460</v>
      </c>
    </row>
    <row r="43568" spans="1:18" hidden="1" x14ac:dyDescent="0.2">
      <c r="A43568" t="s">
        <v>150172</v>
      </c>
      <c r="B43568" t="s">
        <v>150173</v>
      </c>
      <c r="C43568" t="s">
        <v>150174</v>
      </c>
      <c r="D43568" t="s">
        <v>150175</v>
      </c>
      <c r="E43568" t="s">
        <v>43</v>
      </c>
      <c r="F43568" t="s">
        <v>18</v>
      </c>
      <c r="G43568" t="s">
        <v>25</v>
      </c>
      <c r="H43568" t="s">
        <v>44</v>
      </c>
      <c r="I43568" t="s">
        <v>282</v>
      </c>
      <c r="J43568" t="s">
        <v>282</v>
      </c>
      <c r="K43568">
        <v>1</v>
      </c>
      <c r="L43568" s="1">
        <v>40787</v>
      </c>
      <c r="M43568" s="1">
        <v>41128</v>
      </c>
      <c r="N43568" s="1">
        <v>41128</v>
      </c>
      <c r="O43568"/>
      <c r="P43568"/>
      <c r="Q43568"/>
      <c r="R43568"/>
    </row>
    <row r="43569" spans="1:18" hidden="1" x14ac:dyDescent="0.2">
      <c r="A43569" t="s">
        <v>150176</v>
      </c>
      <c r="B43569" t="s">
        <v>150177</v>
      </c>
      <c r="C43569" t="s">
        <v>150178</v>
      </c>
      <c r="D43569" t="s">
        <v>36</v>
      </c>
      <c r="E43569" t="s">
        <v>43</v>
      </c>
      <c r="F43569" t="s">
        <v>18</v>
      </c>
      <c r="G43569" t="s">
        <v>406</v>
      </c>
      <c r="H43569">
        <v>40</v>
      </c>
      <c r="I43569" t="s">
        <v>980</v>
      </c>
      <c r="J43569" t="s">
        <v>980</v>
      </c>
      <c r="K43569">
        <v>1</v>
      </c>
      <c r="L43569" s="1">
        <v>40885</v>
      </c>
      <c r="M43569" s="1">
        <v>41102</v>
      </c>
      <c r="N43569" s="1">
        <v>41102</v>
      </c>
      <c r="O43569"/>
      <c r="P43569"/>
      <c r="Q43569"/>
      <c r="R43569"/>
    </row>
    <row r="43570" spans="1:18" hidden="1" x14ac:dyDescent="0.2">
      <c r="A43570" t="s">
        <v>150179</v>
      </c>
      <c r="B43570" t="s">
        <v>150180</v>
      </c>
      <c r="C43570" t="s">
        <v>150181</v>
      </c>
      <c r="D43570" t="s">
        <v>70</v>
      </c>
      <c r="E43570" t="s">
        <v>43</v>
      </c>
      <c r="F43570" t="s">
        <v>113</v>
      </c>
      <c r="G43570" t="s">
        <v>25</v>
      </c>
      <c r="H43570" t="s">
        <v>64</v>
      </c>
      <c r="I43570" t="s">
        <v>65</v>
      </c>
      <c r="J43570" t="s">
        <v>71</v>
      </c>
      <c r="K43570">
        <v>1</v>
      </c>
      <c r="L43570" s="1">
        <v>40544</v>
      </c>
      <c r="M43570" s="1">
        <v>40603</v>
      </c>
      <c r="N43570" s="1">
        <v>40603</v>
      </c>
      <c r="O43570"/>
      <c r="P43570"/>
      <c r="Q43570"/>
      <c r="R43570"/>
    </row>
    <row r="43571" spans="1:18" x14ac:dyDescent="0.2">
      <c r="A43571" t="s">
        <v>150182</v>
      </c>
      <c r="B43571" t="s">
        <v>150183</v>
      </c>
      <c r="C43571" t="s">
        <v>150184</v>
      </c>
      <c r="D43571" t="s">
        <v>357</v>
      </c>
      <c r="E43571">
        <v>460000</v>
      </c>
      <c r="F43571" t="s">
        <v>18</v>
      </c>
      <c r="G43571" t="s">
        <v>25</v>
      </c>
      <c r="H43571" t="s">
        <v>1011</v>
      </c>
      <c r="I43571" t="s">
        <v>1035</v>
      </c>
      <c r="J43571" t="s">
        <v>1035</v>
      </c>
      <c r="K43571">
        <v>2</v>
      </c>
      <c r="L43571" s="1">
        <v>41275</v>
      </c>
      <c r="M43571" s="1">
        <v>41996</v>
      </c>
      <c r="N43571" s="1">
        <v>42115</v>
      </c>
    </row>
    <row r="43572" spans="1:18" x14ac:dyDescent="0.2">
      <c r="A43572" t="s">
        <v>150185</v>
      </c>
      <c r="B43572" t="s">
        <v>150186</v>
      </c>
      <c r="C43572" t="s">
        <v>150187</v>
      </c>
      <c r="D43572" t="s">
        <v>150188</v>
      </c>
      <c r="E43572">
        <v>5200000</v>
      </c>
      <c r="F43572" t="s">
        <v>18</v>
      </c>
      <c r="G43572" t="s">
        <v>25</v>
      </c>
      <c r="H43572" t="s">
        <v>64</v>
      </c>
      <c r="I43572" t="s">
        <v>65</v>
      </c>
      <c r="J43572" t="s">
        <v>271</v>
      </c>
      <c r="K43572">
        <v>2</v>
      </c>
      <c r="L43572" s="1">
        <v>41671</v>
      </c>
      <c r="M43572" s="1">
        <v>41735</v>
      </c>
      <c r="N43572" s="1">
        <v>42121</v>
      </c>
    </row>
    <row r="43573" spans="1:18" hidden="1" x14ac:dyDescent="0.2">
      <c r="A43573" t="s">
        <v>150189</v>
      </c>
      <c r="B43573" t="s">
        <v>150190</v>
      </c>
      <c r="C43573" t="s">
        <v>150191</v>
      </c>
      <c r="D43573" t="s">
        <v>718</v>
      </c>
      <c r="E43573">
        <v>8310000</v>
      </c>
      <c r="F43573" t="s">
        <v>18</v>
      </c>
      <c r="G43573" t="s">
        <v>25</v>
      </c>
      <c r="H43573" t="s">
        <v>644</v>
      </c>
      <c r="I43573" t="s">
        <v>645</v>
      </c>
      <c r="J43573" t="s">
        <v>7304</v>
      </c>
      <c r="K43573">
        <v>1</v>
      </c>
      <c r="M43573" s="1">
        <v>41282</v>
      </c>
      <c r="N43573" s="1">
        <v>41282</v>
      </c>
      <c r="O43573"/>
      <c r="P43573"/>
      <c r="Q43573"/>
      <c r="R43573"/>
    </row>
    <row r="43574" spans="1:18" hidden="1" x14ac:dyDescent="0.2">
      <c r="A43574" t="s">
        <v>150192</v>
      </c>
      <c r="B43574" t="s">
        <v>150193</v>
      </c>
      <c r="C43574" t="s">
        <v>150194</v>
      </c>
      <c r="D43574" t="s">
        <v>56</v>
      </c>
      <c r="E43574" t="s">
        <v>43</v>
      </c>
      <c r="F43574" t="s">
        <v>18</v>
      </c>
      <c r="G43574" t="s">
        <v>25</v>
      </c>
      <c r="H43574" t="s">
        <v>430</v>
      </c>
      <c r="I43574" t="s">
        <v>6983</v>
      </c>
      <c r="J43574" t="s">
        <v>147729</v>
      </c>
      <c r="K43574">
        <v>1</v>
      </c>
      <c r="M43574" s="1">
        <v>39190</v>
      </c>
      <c r="N43574" s="1">
        <v>39190</v>
      </c>
      <c r="O43574"/>
      <c r="P43574"/>
      <c r="Q43574"/>
      <c r="R43574"/>
    </row>
    <row r="43575" spans="1:18" hidden="1" x14ac:dyDescent="0.2">
      <c r="A43575" t="s">
        <v>150195</v>
      </c>
      <c r="B43575" t="s">
        <v>150196</v>
      </c>
      <c r="C43575" t="s">
        <v>150197</v>
      </c>
      <c r="D43575" t="s">
        <v>56</v>
      </c>
      <c r="E43575">
        <v>13500000</v>
      </c>
      <c r="F43575" t="s">
        <v>18</v>
      </c>
      <c r="G43575" t="s">
        <v>25</v>
      </c>
      <c r="H43575" t="s">
        <v>82</v>
      </c>
      <c r="I43575" t="s">
        <v>9608</v>
      </c>
      <c r="J43575" t="s">
        <v>9608</v>
      </c>
      <c r="K43575">
        <v>2</v>
      </c>
      <c r="M43575" s="1">
        <v>39398</v>
      </c>
      <c r="N43575" s="1">
        <v>39912</v>
      </c>
      <c r="O43575"/>
      <c r="P43575"/>
      <c r="Q43575"/>
      <c r="R43575"/>
    </row>
    <row r="43576" spans="1:18" hidden="1" x14ac:dyDescent="0.2">
      <c r="A43576" t="s">
        <v>150198</v>
      </c>
      <c r="B43576" t="s">
        <v>150199</v>
      </c>
      <c r="C43576" t="s">
        <v>150200</v>
      </c>
      <c r="D43576" t="s">
        <v>94</v>
      </c>
      <c r="E43576">
        <v>81600</v>
      </c>
      <c r="F43576" t="s">
        <v>18</v>
      </c>
      <c r="G43576" t="s">
        <v>25</v>
      </c>
      <c r="H43576" t="s">
        <v>82</v>
      </c>
      <c r="I43576" t="s">
        <v>41995</v>
      </c>
      <c r="J43576" t="s">
        <v>41996</v>
      </c>
      <c r="K43576">
        <v>2</v>
      </c>
      <c r="L43576" s="1">
        <v>38353</v>
      </c>
      <c r="M43576" s="1">
        <v>41661</v>
      </c>
      <c r="N43576" s="1">
        <v>42013</v>
      </c>
      <c r="O43576"/>
      <c r="P43576"/>
      <c r="Q43576"/>
      <c r="R43576"/>
    </row>
    <row r="43577" spans="1:18" hidden="1" x14ac:dyDescent="0.2">
      <c r="A43577" t="s">
        <v>150201</v>
      </c>
      <c r="B43577" t="s">
        <v>150202</v>
      </c>
      <c r="C43577" t="s">
        <v>150203</v>
      </c>
      <c r="D43577" t="s">
        <v>75</v>
      </c>
      <c r="E43577">
        <v>40000</v>
      </c>
      <c r="F43577" t="s">
        <v>18</v>
      </c>
      <c r="G43577" t="s">
        <v>638</v>
      </c>
      <c r="H43577">
        <v>7</v>
      </c>
      <c r="I43577" t="s">
        <v>929</v>
      </c>
      <c r="J43577" t="s">
        <v>929</v>
      </c>
      <c r="K43577">
        <v>1</v>
      </c>
      <c r="L43577" s="1">
        <v>38718</v>
      </c>
      <c r="M43577" s="1">
        <v>40526</v>
      </c>
      <c r="N43577" s="1">
        <v>40526</v>
      </c>
    </row>
    <row r="43578" spans="1:18" hidden="1" x14ac:dyDescent="0.2">
      <c r="A43578" t="s">
        <v>150204</v>
      </c>
      <c r="B43578" t="s">
        <v>150205</v>
      </c>
      <c r="E43578">
        <v>443308</v>
      </c>
      <c r="F43578" t="s">
        <v>18</v>
      </c>
      <c r="K43578">
        <v>1</v>
      </c>
      <c r="M43578" s="1">
        <v>41164</v>
      </c>
      <c r="N43578" s="1">
        <v>41164</v>
      </c>
      <c r="O43578"/>
      <c r="P43578"/>
      <c r="Q43578"/>
      <c r="R43578"/>
    </row>
    <row r="43579" spans="1:18" hidden="1" x14ac:dyDescent="0.2">
      <c r="A43579" t="s">
        <v>150206</v>
      </c>
      <c r="B43579" t="s">
        <v>150207</v>
      </c>
      <c r="C43579" t="s">
        <v>150208</v>
      </c>
      <c r="D43579" t="s">
        <v>741</v>
      </c>
      <c r="E43579" t="s">
        <v>43</v>
      </c>
      <c r="F43579" t="s">
        <v>18</v>
      </c>
      <c r="G43579" t="s">
        <v>25</v>
      </c>
      <c r="H43579" t="s">
        <v>64</v>
      </c>
      <c r="I43579" t="s">
        <v>95</v>
      </c>
      <c r="J43579" t="s">
        <v>95</v>
      </c>
      <c r="K43579">
        <v>1</v>
      </c>
      <c r="M43579" s="1">
        <v>41470</v>
      </c>
      <c r="N43579" s="1">
        <v>41470</v>
      </c>
      <c r="O43579"/>
      <c r="P43579"/>
      <c r="Q43579"/>
      <c r="R43579"/>
    </row>
    <row r="43580" spans="1:18" x14ac:dyDescent="0.2">
      <c r="A43580" t="s">
        <v>150209</v>
      </c>
      <c r="B43580" t="s">
        <v>150210</v>
      </c>
      <c r="C43580" t="s">
        <v>150211</v>
      </c>
      <c r="D43580" t="s">
        <v>150212</v>
      </c>
      <c r="E43580">
        <v>2000000</v>
      </c>
      <c r="F43580" t="s">
        <v>207</v>
      </c>
      <c r="G43580" t="s">
        <v>25</v>
      </c>
      <c r="H43580" t="s">
        <v>64</v>
      </c>
      <c r="I43580" t="s">
        <v>65</v>
      </c>
      <c r="J43580" t="s">
        <v>71</v>
      </c>
      <c r="K43580">
        <v>1</v>
      </c>
      <c r="L43580" s="1">
        <v>41835</v>
      </c>
      <c r="M43580" s="1">
        <v>41882</v>
      </c>
      <c r="N43580" s="1">
        <v>41882</v>
      </c>
    </row>
    <row r="43581" spans="1:18" hidden="1" x14ac:dyDescent="0.2">
      <c r="A43581" t="s">
        <v>150213</v>
      </c>
      <c r="B43581" t="s">
        <v>150214</v>
      </c>
      <c r="C43581" t="s">
        <v>150215</v>
      </c>
      <c r="D43581" t="s">
        <v>15550</v>
      </c>
      <c r="E43581">
        <v>1000000</v>
      </c>
      <c r="F43581" t="s">
        <v>18</v>
      </c>
      <c r="G43581" t="s">
        <v>25</v>
      </c>
      <c r="H43581" t="s">
        <v>430</v>
      </c>
      <c r="I43581" t="s">
        <v>528</v>
      </c>
      <c r="J43581" t="s">
        <v>1649</v>
      </c>
      <c r="K43581">
        <v>2</v>
      </c>
      <c r="M43581" s="1">
        <v>41652</v>
      </c>
      <c r="N43581" s="1">
        <v>42064</v>
      </c>
      <c r="O43581"/>
      <c r="P43581"/>
      <c r="Q43581"/>
      <c r="R43581"/>
    </row>
    <row r="43582" spans="1:18" hidden="1" x14ac:dyDescent="0.2">
      <c r="A43582" t="s">
        <v>150216</v>
      </c>
      <c r="B43582" t="s">
        <v>150217</v>
      </c>
      <c r="C43582" t="s">
        <v>150218</v>
      </c>
      <c r="D43582" t="s">
        <v>63911</v>
      </c>
      <c r="E43582">
        <v>11827049</v>
      </c>
      <c r="F43582" t="s">
        <v>18</v>
      </c>
      <c r="G43582" t="s">
        <v>1062</v>
      </c>
      <c r="H43582">
        <v>2</v>
      </c>
      <c r="I43582" t="s">
        <v>1698</v>
      </c>
      <c r="J43582" t="s">
        <v>150219</v>
      </c>
      <c r="K43582">
        <v>1</v>
      </c>
      <c r="M43582" s="1">
        <v>37560</v>
      </c>
      <c r="N43582" s="1">
        <v>37560</v>
      </c>
      <c r="O43582"/>
      <c r="P43582"/>
      <c r="Q43582"/>
      <c r="R43582"/>
    </row>
    <row r="43583" spans="1:18" hidden="1" x14ac:dyDescent="0.2">
      <c r="A43583" t="s">
        <v>150220</v>
      </c>
      <c r="B43583" t="s">
        <v>150221</v>
      </c>
      <c r="C43583" t="s">
        <v>150218</v>
      </c>
      <c r="D43583" t="s">
        <v>56</v>
      </c>
      <c r="E43583">
        <v>77999989.859999999</v>
      </c>
      <c r="F43583" t="s">
        <v>689</v>
      </c>
      <c r="K43583">
        <v>5</v>
      </c>
      <c r="L43583" s="1">
        <v>36892</v>
      </c>
      <c r="M43583" s="1">
        <v>37561</v>
      </c>
      <c r="N43583" s="1">
        <v>41991</v>
      </c>
      <c r="O43583"/>
      <c r="P43583"/>
      <c r="Q43583"/>
      <c r="R43583"/>
    </row>
    <row r="43584" spans="1:18" hidden="1" x14ac:dyDescent="0.2">
      <c r="A43584" t="s">
        <v>150222</v>
      </c>
      <c r="B43584" t="s">
        <v>150223</v>
      </c>
      <c r="C43584" t="s">
        <v>150224</v>
      </c>
      <c r="D43584" t="s">
        <v>150225</v>
      </c>
      <c r="E43584">
        <v>66070</v>
      </c>
      <c r="F43584" t="s">
        <v>18</v>
      </c>
      <c r="G43584" t="s">
        <v>552</v>
      </c>
      <c r="H43584">
        <v>29</v>
      </c>
      <c r="I43584" t="s">
        <v>749</v>
      </c>
      <c r="J43584" t="s">
        <v>749</v>
      </c>
      <c r="K43584">
        <v>1</v>
      </c>
      <c r="L43584" s="1">
        <v>40969</v>
      </c>
      <c r="M43584" s="1">
        <v>41030</v>
      </c>
      <c r="N43584" s="1">
        <v>41030</v>
      </c>
      <c r="O43584"/>
      <c r="P43584"/>
      <c r="Q43584"/>
      <c r="R43584"/>
    </row>
    <row r="43585" spans="1:18" hidden="1" x14ac:dyDescent="0.2">
      <c r="A43585" t="s">
        <v>150226</v>
      </c>
      <c r="B43585" t="s">
        <v>150227</v>
      </c>
      <c r="C43585" t="s">
        <v>150228</v>
      </c>
      <c r="D43585" t="s">
        <v>36</v>
      </c>
      <c r="E43585">
        <v>3007999</v>
      </c>
      <c r="F43585" t="s">
        <v>18</v>
      </c>
      <c r="G43585" t="s">
        <v>25</v>
      </c>
      <c r="H43585" t="s">
        <v>972</v>
      </c>
      <c r="I43585" t="s">
        <v>973</v>
      </c>
      <c r="J43585" t="s">
        <v>973</v>
      </c>
      <c r="K43585">
        <v>5</v>
      </c>
      <c r="L43585" s="1">
        <v>40969</v>
      </c>
      <c r="M43585" s="1">
        <v>41200</v>
      </c>
      <c r="N43585" s="1">
        <v>42129</v>
      </c>
      <c r="O43585"/>
      <c r="P43585"/>
      <c r="Q43585"/>
      <c r="R43585"/>
    </row>
    <row r="43586" spans="1:18" hidden="1" x14ac:dyDescent="0.2">
      <c r="A43586" t="s">
        <v>150229</v>
      </c>
      <c r="B43586" t="s">
        <v>150230</v>
      </c>
      <c r="C43586" t="s">
        <v>150231</v>
      </c>
      <c r="D43586" t="s">
        <v>150232</v>
      </c>
      <c r="E43586">
        <v>70000</v>
      </c>
      <c r="F43586" t="s">
        <v>18</v>
      </c>
      <c r="G43586" t="s">
        <v>4153</v>
      </c>
      <c r="H43586">
        <v>40</v>
      </c>
      <c r="I43586" t="s">
        <v>22688</v>
      </c>
      <c r="J43586" t="s">
        <v>150233</v>
      </c>
      <c r="K43586">
        <v>1</v>
      </c>
      <c r="L43586" s="1">
        <v>41595</v>
      </c>
      <c r="M43586" s="1">
        <v>41759</v>
      </c>
      <c r="N43586" s="1">
        <v>41759</v>
      </c>
    </row>
    <row r="43587" spans="1:18" x14ac:dyDescent="0.2">
      <c r="A43587" t="s">
        <v>150234</v>
      </c>
      <c r="B43587" t="s">
        <v>150235</v>
      </c>
      <c r="C43587" t="s">
        <v>150236</v>
      </c>
      <c r="D43587" t="s">
        <v>150237</v>
      </c>
      <c r="E43587">
        <v>500000</v>
      </c>
      <c r="F43587" t="s">
        <v>18</v>
      </c>
      <c r="G43587" t="s">
        <v>25</v>
      </c>
      <c r="H43587" t="s">
        <v>430</v>
      </c>
      <c r="I43587" t="s">
        <v>6338</v>
      </c>
      <c r="J43587" t="s">
        <v>6338</v>
      </c>
      <c r="K43587">
        <v>1</v>
      </c>
      <c r="L43587" s="1">
        <v>41883</v>
      </c>
      <c r="M43587" s="1">
        <v>42104</v>
      </c>
      <c r="N43587" s="1">
        <v>42104</v>
      </c>
    </row>
    <row r="43588" spans="1:18" x14ac:dyDescent="0.2">
      <c r="A43588" t="s">
        <v>150238</v>
      </c>
      <c r="B43588" t="s">
        <v>150239</v>
      </c>
      <c r="C43588" t="s">
        <v>150240</v>
      </c>
      <c r="D43588" t="s">
        <v>150241</v>
      </c>
      <c r="E43588">
        <v>325000</v>
      </c>
      <c r="F43588" t="s">
        <v>18</v>
      </c>
      <c r="G43588" t="s">
        <v>25</v>
      </c>
      <c r="H43588" t="s">
        <v>64</v>
      </c>
      <c r="I43588" t="s">
        <v>65</v>
      </c>
      <c r="J43588" t="s">
        <v>71</v>
      </c>
      <c r="K43588">
        <v>1</v>
      </c>
      <c r="L43588" s="1">
        <v>40544</v>
      </c>
      <c r="M43588" s="1">
        <v>41381</v>
      </c>
      <c r="N43588" s="1">
        <v>41381</v>
      </c>
    </row>
    <row r="43589" spans="1:18" hidden="1" x14ac:dyDescent="0.2">
      <c r="A43589" t="s">
        <v>150242</v>
      </c>
      <c r="B43589" t="s">
        <v>150243</v>
      </c>
      <c r="C43589" t="s">
        <v>150244</v>
      </c>
      <c r="D43589" t="s">
        <v>75</v>
      </c>
      <c r="E43589">
        <v>48000</v>
      </c>
      <c r="F43589" t="s">
        <v>18</v>
      </c>
      <c r="G43589" t="s">
        <v>552</v>
      </c>
      <c r="H43589">
        <v>56</v>
      </c>
      <c r="I43589" t="s">
        <v>2552</v>
      </c>
      <c r="J43589" t="s">
        <v>2552</v>
      </c>
      <c r="K43589">
        <v>1</v>
      </c>
      <c r="M43589" s="1">
        <v>41638</v>
      </c>
      <c r="N43589" s="1">
        <v>41638</v>
      </c>
      <c r="O43589"/>
      <c r="P43589"/>
      <c r="Q43589"/>
      <c r="R43589"/>
    </row>
    <row r="43590" spans="1:18" hidden="1" x14ac:dyDescent="0.2">
      <c r="A43590" t="s">
        <v>150245</v>
      </c>
      <c r="B43590" t="s">
        <v>150246</v>
      </c>
      <c r="C43590" t="s">
        <v>150247</v>
      </c>
      <c r="D43590" t="s">
        <v>150248</v>
      </c>
      <c r="E43590" t="s">
        <v>43</v>
      </c>
      <c r="F43590" t="s">
        <v>18</v>
      </c>
      <c r="G43590" t="s">
        <v>3403</v>
      </c>
      <c r="H43590">
        <v>7</v>
      </c>
      <c r="I43590" t="s">
        <v>3404</v>
      </c>
      <c r="J43590" t="s">
        <v>3404</v>
      </c>
      <c r="K43590">
        <v>1</v>
      </c>
      <c r="L43590" s="1">
        <v>40422</v>
      </c>
      <c r="M43590" s="1">
        <v>40391</v>
      </c>
      <c r="N43590" s="1">
        <v>40391</v>
      </c>
      <c r="O43590"/>
      <c r="P43590"/>
      <c r="Q43590"/>
      <c r="R43590"/>
    </row>
    <row r="43591" spans="1:18" hidden="1" x14ac:dyDescent="0.2">
      <c r="A43591" t="s">
        <v>150249</v>
      </c>
      <c r="B43591" t="s">
        <v>150250</v>
      </c>
      <c r="C43591" t="s">
        <v>150251</v>
      </c>
      <c r="D43591" t="s">
        <v>150252</v>
      </c>
      <c r="E43591">
        <v>5000</v>
      </c>
      <c r="F43591" t="s">
        <v>207</v>
      </c>
      <c r="G43591" t="s">
        <v>7344</v>
      </c>
      <c r="H43591" t="s">
        <v>10584</v>
      </c>
      <c r="I43591" t="s">
        <v>10585</v>
      </c>
      <c r="J43591" t="s">
        <v>10586</v>
      </c>
      <c r="K43591">
        <v>1</v>
      </c>
      <c r="L43591" s="1">
        <v>39363</v>
      </c>
      <c r="M43591" s="1">
        <v>39448</v>
      </c>
      <c r="N43591" s="1">
        <v>39448</v>
      </c>
    </row>
    <row r="43592" spans="1:18" hidden="1" x14ac:dyDescent="0.2">
      <c r="A43592" t="s">
        <v>150253</v>
      </c>
      <c r="B43592" t="s">
        <v>150254</v>
      </c>
      <c r="C43592" t="s">
        <v>150255</v>
      </c>
      <c r="E43592" t="s">
        <v>43</v>
      </c>
      <c r="F43592" t="s">
        <v>18</v>
      </c>
      <c r="K43592">
        <v>1</v>
      </c>
      <c r="M43592" s="1">
        <v>42152</v>
      </c>
      <c r="N43592" s="1">
        <v>42152</v>
      </c>
      <c r="O43592"/>
      <c r="P43592"/>
      <c r="Q43592"/>
      <c r="R43592"/>
    </row>
    <row r="43593" spans="1:18" x14ac:dyDescent="0.2">
      <c r="A43593" t="s">
        <v>150256</v>
      </c>
      <c r="B43593" t="s">
        <v>150257</v>
      </c>
      <c r="C43593" t="s">
        <v>150258</v>
      </c>
      <c r="D43593" t="s">
        <v>150259</v>
      </c>
      <c r="E43593">
        <v>1730000</v>
      </c>
      <c r="F43593" t="s">
        <v>113</v>
      </c>
      <c r="G43593" t="s">
        <v>25</v>
      </c>
      <c r="H43593" t="s">
        <v>106</v>
      </c>
      <c r="I43593" t="s">
        <v>107</v>
      </c>
      <c r="J43593" t="s">
        <v>108</v>
      </c>
      <c r="K43593">
        <v>3</v>
      </c>
      <c r="L43593" s="1">
        <v>40575</v>
      </c>
      <c r="M43593" s="1">
        <v>40725</v>
      </c>
      <c r="N43593" s="1">
        <v>41030</v>
      </c>
    </row>
    <row r="43594" spans="1:18" x14ac:dyDescent="0.2">
      <c r="A43594" t="s">
        <v>150260</v>
      </c>
      <c r="B43594" t="s">
        <v>150261</v>
      </c>
      <c r="C43594" t="s">
        <v>150262</v>
      </c>
      <c r="D43594" t="s">
        <v>149822</v>
      </c>
      <c r="E43594">
        <v>1325000</v>
      </c>
      <c r="F43594" t="s">
        <v>18</v>
      </c>
      <c r="G43594" t="s">
        <v>25</v>
      </c>
      <c r="H43594" t="s">
        <v>106</v>
      </c>
      <c r="I43594" t="s">
        <v>107</v>
      </c>
      <c r="J43594" t="s">
        <v>108</v>
      </c>
      <c r="K43594">
        <v>3</v>
      </c>
      <c r="L43594" s="1">
        <v>40848</v>
      </c>
      <c r="M43594" s="1">
        <v>41064</v>
      </c>
      <c r="N43594" s="1">
        <v>41548</v>
      </c>
    </row>
    <row r="43595" spans="1:18" hidden="1" x14ac:dyDescent="0.2">
      <c r="A43595" t="s">
        <v>150263</v>
      </c>
      <c r="B43595" t="s">
        <v>150264</v>
      </c>
      <c r="C43595" t="s">
        <v>150265</v>
      </c>
      <c r="D43595" t="s">
        <v>150266</v>
      </c>
      <c r="E43595" t="s">
        <v>43</v>
      </c>
      <c r="F43595" t="s">
        <v>18</v>
      </c>
      <c r="G43595" t="s">
        <v>57</v>
      </c>
      <c r="H43595" t="s">
        <v>202</v>
      </c>
      <c r="I43595" t="s">
        <v>203</v>
      </c>
      <c r="J43595" t="s">
        <v>15551</v>
      </c>
      <c r="K43595">
        <v>1</v>
      </c>
      <c r="L43595" s="1">
        <v>41609</v>
      </c>
      <c r="M43595" s="1">
        <v>41640</v>
      </c>
      <c r="N43595" s="1">
        <v>41640</v>
      </c>
      <c r="O43595"/>
      <c r="P43595"/>
      <c r="Q43595"/>
      <c r="R43595"/>
    </row>
    <row r="43596" spans="1:18" hidden="1" x14ac:dyDescent="0.2">
      <c r="A43596" t="s">
        <v>150267</v>
      </c>
      <c r="B43596" t="s">
        <v>150268</v>
      </c>
      <c r="C43596" t="s">
        <v>150269</v>
      </c>
      <c r="D43596" t="s">
        <v>129884</v>
      </c>
      <c r="E43596" t="s">
        <v>43</v>
      </c>
      <c r="F43596" t="s">
        <v>18</v>
      </c>
      <c r="K43596">
        <v>1</v>
      </c>
      <c r="L43596" s="1">
        <v>41306</v>
      </c>
      <c r="M43596" s="1">
        <v>41122</v>
      </c>
      <c r="N43596" s="1">
        <v>41122</v>
      </c>
      <c r="O43596"/>
      <c r="P43596"/>
      <c r="Q43596"/>
      <c r="R43596"/>
    </row>
    <row r="43597" spans="1:18" hidden="1" x14ac:dyDescent="0.2">
      <c r="A43597" t="s">
        <v>150270</v>
      </c>
      <c r="B43597" t="s">
        <v>150271</v>
      </c>
      <c r="C43597" t="s">
        <v>150272</v>
      </c>
      <c r="D43597" t="s">
        <v>150273</v>
      </c>
      <c r="E43597">
        <v>100000</v>
      </c>
      <c r="F43597" t="s">
        <v>18</v>
      </c>
      <c r="G43597" t="s">
        <v>347</v>
      </c>
      <c r="H43597">
        <v>9</v>
      </c>
      <c r="I43597" t="s">
        <v>348</v>
      </c>
      <c r="J43597" t="s">
        <v>150274</v>
      </c>
      <c r="K43597">
        <v>1</v>
      </c>
      <c r="L43597" s="1">
        <v>42005</v>
      </c>
      <c r="M43597" s="1">
        <v>42256</v>
      </c>
      <c r="N43597" s="1">
        <v>42256</v>
      </c>
    </row>
    <row r="43598" spans="1:18" hidden="1" x14ac:dyDescent="0.2">
      <c r="A43598" t="s">
        <v>150275</v>
      </c>
      <c r="B43598" t="s">
        <v>150276</v>
      </c>
      <c r="C43598" t="s">
        <v>150277</v>
      </c>
      <c r="D43598" t="s">
        <v>75</v>
      </c>
      <c r="E43598" t="s">
        <v>43</v>
      </c>
      <c r="F43598" t="s">
        <v>18</v>
      </c>
      <c r="G43598" t="s">
        <v>25</v>
      </c>
      <c r="H43598" t="s">
        <v>106</v>
      </c>
      <c r="I43598" t="s">
        <v>107</v>
      </c>
      <c r="J43598" t="s">
        <v>108</v>
      </c>
      <c r="K43598">
        <v>3</v>
      </c>
      <c r="L43598" s="1">
        <v>41487</v>
      </c>
      <c r="M43598" s="1">
        <v>41581</v>
      </c>
      <c r="N43598" s="1">
        <v>41842</v>
      </c>
      <c r="O43598"/>
      <c r="P43598"/>
      <c r="Q43598"/>
      <c r="R43598"/>
    </row>
    <row r="43599" spans="1:18" hidden="1" x14ac:dyDescent="0.2">
      <c r="A43599" t="s">
        <v>150278</v>
      </c>
      <c r="B43599" t="s">
        <v>150279</v>
      </c>
      <c r="C43599" t="s">
        <v>150280</v>
      </c>
      <c r="D43599" t="s">
        <v>150281</v>
      </c>
      <c r="E43599">
        <v>2752</v>
      </c>
      <c r="F43599" t="s">
        <v>18</v>
      </c>
      <c r="K43599">
        <v>1</v>
      </c>
      <c r="L43599" s="1">
        <v>41359</v>
      </c>
      <c r="M43599" s="1">
        <v>41792</v>
      </c>
      <c r="N43599" s="1">
        <v>41792</v>
      </c>
      <c r="O43599"/>
      <c r="P43599"/>
      <c r="Q43599"/>
      <c r="R43599"/>
    </row>
    <row r="43600" spans="1:18" hidden="1" x14ac:dyDescent="0.2">
      <c r="A43600" t="s">
        <v>150282</v>
      </c>
      <c r="B43600" t="s">
        <v>150283</v>
      </c>
      <c r="C43600" t="s">
        <v>150284</v>
      </c>
      <c r="D43600" t="s">
        <v>67367</v>
      </c>
      <c r="E43600">
        <v>30000</v>
      </c>
      <c r="F43600" t="s">
        <v>18</v>
      </c>
      <c r="G43600" t="s">
        <v>4937</v>
      </c>
      <c r="H43600">
        <v>31</v>
      </c>
      <c r="I43600" t="s">
        <v>64277</v>
      </c>
      <c r="J43600" t="s">
        <v>70348</v>
      </c>
      <c r="K43600">
        <v>1</v>
      </c>
      <c r="L43600" s="1">
        <v>40179</v>
      </c>
      <c r="M43600" s="1">
        <v>40831</v>
      </c>
      <c r="N43600" s="1">
        <v>40831</v>
      </c>
    </row>
    <row r="43601" spans="1:18" hidden="1" x14ac:dyDescent="0.2">
      <c r="A43601" t="s">
        <v>150285</v>
      </c>
      <c r="B43601" t="s">
        <v>150286</v>
      </c>
      <c r="C43601" t="s">
        <v>150287</v>
      </c>
      <c r="D43601" t="s">
        <v>150288</v>
      </c>
      <c r="E43601">
        <v>20000</v>
      </c>
      <c r="F43601" t="s">
        <v>207</v>
      </c>
      <c r="G43601" t="s">
        <v>4937</v>
      </c>
      <c r="H43601">
        <v>19</v>
      </c>
      <c r="I43601" t="s">
        <v>27394</v>
      </c>
      <c r="J43601" t="s">
        <v>27394</v>
      </c>
      <c r="K43601">
        <v>1</v>
      </c>
      <c r="L43601" s="1">
        <v>40483</v>
      </c>
      <c r="M43601" s="1">
        <v>40452</v>
      </c>
      <c r="N43601" s="1">
        <v>40452</v>
      </c>
    </row>
    <row r="43602" spans="1:18" x14ac:dyDescent="0.2">
      <c r="A43602" t="s">
        <v>150289</v>
      </c>
      <c r="B43602" t="s">
        <v>150290</v>
      </c>
      <c r="C43602" t="s">
        <v>150291</v>
      </c>
      <c r="D43602" t="s">
        <v>107902</v>
      </c>
      <c r="E43602">
        <v>1500000</v>
      </c>
      <c r="F43602" t="s">
        <v>18</v>
      </c>
      <c r="G43602" t="s">
        <v>25</v>
      </c>
      <c r="H43602" t="s">
        <v>1011</v>
      </c>
      <c r="I43602" t="s">
        <v>1035</v>
      </c>
      <c r="J43602" t="s">
        <v>1035</v>
      </c>
      <c r="K43602">
        <v>1</v>
      </c>
      <c r="L43602" s="1">
        <v>40179</v>
      </c>
      <c r="M43602" s="1">
        <v>40330</v>
      </c>
      <c r="N43602" s="1">
        <v>40330</v>
      </c>
    </row>
    <row r="43603" spans="1:18" hidden="1" x14ac:dyDescent="0.2">
      <c r="A43603" t="s">
        <v>150292</v>
      </c>
      <c r="B43603" t="s">
        <v>150293</v>
      </c>
      <c r="C43603" t="s">
        <v>150294</v>
      </c>
      <c r="D43603" t="s">
        <v>150295</v>
      </c>
      <c r="E43603">
        <v>150000</v>
      </c>
      <c r="F43603" t="s">
        <v>18</v>
      </c>
      <c r="G43603" t="s">
        <v>8172</v>
      </c>
      <c r="H43603">
        <v>9</v>
      </c>
      <c r="I43603" t="s">
        <v>36566</v>
      </c>
      <c r="J43603" t="s">
        <v>36566</v>
      </c>
      <c r="K43603">
        <v>2</v>
      </c>
      <c r="L43603" s="1">
        <v>40878</v>
      </c>
      <c r="M43603" s="1">
        <v>40724</v>
      </c>
      <c r="N43603" s="1">
        <v>41183</v>
      </c>
    </row>
    <row r="43604" spans="1:18" hidden="1" x14ac:dyDescent="0.2">
      <c r="A43604" t="s">
        <v>150296</v>
      </c>
      <c r="B43604" t="s">
        <v>150297</v>
      </c>
      <c r="C43604" t="s">
        <v>150298</v>
      </c>
      <c r="D43604" t="s">
        <v>36</v>
      </c>
      <c r="E43604">
        <v>7350000</v>
      </c>
      <c r="F43604" t="s">
        <v>18</v>
      </c>
      <c r="G43604" t="s">
        <v>406</v>
      </c>
      <c r="H43604">
        <v>40</v>
      </c>
      <c r="I43604" t="s">
        <v>980</v>
      </c>
      <c r="J43604" t="s">
        <v>980</v>
      </c>
      <c r="K43604">
        <v>1</v>
      </c>
      <c r="L43604" s="1">
        <v>37987</v>
      </c>
      <c r="M43604" s="1">
        <v>40368</v>
      </c>
      <c r="N43604" s="1">
        <v>40368</v>
      </c>
    </row>
    <row r="43605" spans="1:18" hidden="1" x14ac:dyDescent="0.2">
      <c r="A43605" t="s">
        <v>150299</v>
      </c>
      <c r="B43605" t="s">
        <v>150300</v>
      </c>
      <c r="C43605" t="s">
        <v>150301</v>
      </c>
      <c r="D43605" t="s">
        <v>150302</v>
      </c>
      <c r="E43605">
        <v>5920000</v>
      </c>
      <c r="F43605" t="s">
        <v>207</v>
      </c>
      <c r="G43605" t="s">
        <v>128</v>
      </c>
      <c r="H43605" t="s">
        <v>129</v>
      </c>
      <c r="I43605" t="s">
        <v>130</v>
      </c>
      <c r="J43605" t="s">
        <v>130</v>
      </c>
      <c r="K43605">
        <v>2</v>
      </c>
      <c r="L43605" s="1">
        <v>39083</v>
      </c>
      <c r="M43605" s="1">
        <v>39142</v>
      </c>
      <c r="N43605" s="1">
        <v>39510</v>
      </c>
      <c r="O43605"/>
      <c r="P43605"/>
      <c r="Q43605"/>
      <c r="R43605"/>
    </row>
    <row r="43606" spans="1:18" hidden="1" x14ac:dyDescent="0.2">
      <c r="A43606" t="s">
        <v>150303</v>
      </c>
      <c r="B43606" t="s">
        <v>150304</v>
      </c>
      <c r="C43606" t="s">
        <v>150305</v>
      </c>
      <c r="D43606" t="s">
        <v>14241</v>
      </c>
      <c r="E43606">
        <v>1500000</v>
      </c>
      <c r="F43606" t="s">
        <v>18</v>
      </c>
      <c r="G43606" t="s">
        <v>25</v>
      </c>
      <c r="H43606" t="s">
        <v>1272</v>
      </c>
      <c r="I43606" t="s">
        <v>1273</v>
      </c>
      <c r="J43606" t="s">
        <v>53781</v>
      </c>
      <c r="K43606">
        <v>1</v>
      </c>
      <c r="M43606" s="1">
        <v>42068</v>
      </c>
      <c r="N43606" s="1">
        <v>42068</v>
      </c>
      <c r="O43606"/>
      <c r="P43606"/>
      <c r="Q43606"/>
      <c r="R43606"/>
    </row>
    <row r="43607" spans="1:18" hidden="1" x14ac:dyDescent="0.2">
      <c r="A43607" t="s">
        <v>150306</v>
      </c>
      <c r="B43607" t="s">
        <v>150307</v>
      </c>
      <c r="C43607" t="s">
        <v>150308</v>
      </c>
      <c r="D43607" t="s">
        <v>150309</v>
      </c>
      <c r="E43607">
        <v>625286</v>
      </c>
      <c r="F43607" t="s">
        <v>18</v>
      </c>
      <c r="G43607" t="s">
        <v>650</v>
      </c>
      <c r="H43607">
        <v>9</v>
      </c>
      <c r="I43607" t="s">
        <v>8350</v>
      </c>
      <c r="J43607" t="s">
        <v>150310</v>
      </c>
      <c r="K43607">
        <v>1</v>
      </c>
      <c r="L43607" s="1">
        <v>40909</v>
      </c>
      <c r="M43607" s="1">
        <v>41948</v>
      </c>
      <c r="N43607" s="1">
        <v>41948</v>
      </c>
      <c r="O43607"/>
      <c r="P43607"/>
      <c r="Q43607"/>
      <c r="R43607"/>
    </row>
    <row r="43608" spans="1:18" hidden="1" x14ac:dyDescent="0.2">
      <c r="A43608" t="s">
        <v>150311</v>
      </c>
      <c r="B43608" t="s">
        <v>150312</v>
      </c>
      <c r="C43608" t="s">
        <v>150313</v>
      </c>
      <c r="D43608" t="s">
        <v>42</v>
      </c>
      <c r="E43608" t="s">
        <v>43</v>
      </c>
      <c r="F43608" t="s">
        <v>18</v>
      </c>
      <c r="G43608" t="s">
        <v>25</v>
      </c>
      <c r="H43608" t="s">
        <v>6144</v>
      </c>
      <c r="I43608" t="s">
        <v>6452</v>
      </c>
      <c r="J43608" t="s">
        <v>150314</v>
      </c>
      <c r="K43608">
        <v>1</v>
      </c>
      <c r="L43608" s="1">
        <v>40725</v>
      </c>
      <c r="M43608" s="1">
        <v>40926</v>
      </c>
      <c r="N43608" s="1">
        <v>40926</v>
      </c>
      <c r="O43608"/>
      <c r="P43608"/>
      <c r="Q43608"/>
      <c r="R43608"/>
    </row>
    <row r="43609" spans="1:18" hidden="1" x14ac:dyDescent="0.2">
      <c r="A43609" t="s">
        <v>150315</v>
      </c>
      <c r="B43609" t="s">
        <v>150316</v>
      </c>
      <c r="C43609" t="s">
        <v>150317</v>
      </c>
      <c r="D43609" t="s">
        <v>42</v>
      </c>
      <c r="E43609" t="s">
        <v>43</v>
      </c>
      <c r="F43609" t="s">
        <v>18</v>
      </c>
      <c r="G43609" t="s">
        <v>25</v>
      </c>
      <c r="H43609" t="s">
        <v>89</v>
      </c>
      <c r="I43609" t="s">
        <v>3569</v>
      </c>
      <c r="J43609" t="s">
        <v>3569</v>
      </c>
      <c r="K43609">
        <v>1</v>
      </c>
      <c r="M43609" s="1">
        <v>40597</v>
      </c>
      <c r="N43609" s="1">
        <v>40597</v>
      </c>
      <c r="O43609"/>
      <c r="P43609"/>
      <c r="Q43609"/>
      <c r="R43609"/>
    </row>
    <row r="43610" spans="1:18" hidden="1" x14ac:dyDescent="0.2">
      <c r="A43610" t="s">
        <v>150318</v>
      </c>
      <c r="B43610" t="s">
        <v>150319</v>
      </c>
      <c r="C43610" t="s">
        <v>150320</v>
      </c>
      <c r="D43610" t="s">
        <v>56</v>
      </c>
      <c r="E43610" t="s">
        <v>43</v>
      </c>
      <c r="F43610" t="s">
        <v>18</v>
      </c>
      <c r="G43610" t="s">
        <v>165</v>
      </c>
      <c r="H43610" t="s">
        <v>166</v>
      </c>
      <c r="I43610" t="s">
        <v>167</v>
      </c>
      <c r="J43610" t="s">
        <v>167</v>
      </c>
      <c r="K43610">
        <v>1</v>
      </c>
      <c r="M43610" s="1">
        <v>42124</v>
      </c>
      <c r="N43610" s="1">
        <v>42124</v>
      </c>
      <c r="O43610"/>
      <c r="P43610"/>
      <c r="Q43610"/>
      <c r="R43610"/>
    </row>
    <row r="43611" spans="1:18" hidden="1" x14ac:dyDescent="0.2">
      <c r="A43611" t="s">
        <v>150321</v>
      </c>
      <c r="B43611" t="s">
        <v>150322</v>
      </c>
      <c r="C43611" t="s">
        <v>150323</v>
      </c>
      <c r="D43611" t="s">
        <v>150324</v>
      </c>
      <c r="E43611" t="s">
        <v>43</v>
      </c>
      <c r="F43611" t="s">
        <v>18</v>
      </c>
      <c r="K43611">
        <v>1</v>
      </c>
      <c r="L43611" s="1">
        <v>41000</v>
      </c>
      <c r="M43611" s="1">
        <v>41518</v>
      </c>
      <c r="N43611" s="1">
        <v>41518</v>
      </c>
      <c r="O43611"/>
      <c r="P43611"/>
      <c r="Q43611"/>
      <c r="R43611"/>
    </row>
    <row r="43612" spans="1:18" hidden="1" x14ac:dyDescent="0.2">
      <c r="A43612" t="s">
        <v>150325</v>
      </c>
      <c r="B43612" t="s">
        <v>150326</v>
      </c>
      <c r="C43612" t="s">
        <v>150327</v>
      </c>
      <c r="D43612" t="s">
        <v>1247</v>
      </c>
      <c r="E43612" t="s">
        <v>43</v>
      </c>
      <c r="F43612" t="s">
        <v>18</v>
      </c>
      <c r="G43612" t="s">
        <v>2318</v>
      </c>
      <c r="H43612">
        <v>4</v>
      </c>
      <c r="I43612" t="s">
        <v>8863</v>
      </c>
      <c r="J43612" t="s">
        <v>8863</v>
      </c>
      <c r="K43612">
        <v>1</v>
      </c>
      <c r="L43612" s="1">
        <v>41275</v>
      </c>
      <c r="M43612" s="1">
        <v>42068</v>
      </c>
      <c r="N43612" s="1">
        <v>42068</v>
      </c>
      <c r="O43612"/>
      <c r="P43612"/>
      <c r="Q43612"/>
      <c r="R43612"/>
    </row>
    <row r="43613" spans="1:18" hidden="1" x14ac:dyDescent="0.2">
      <c r="A43613" t="s">
        <v>150328</v>
      </c>
      <c r="B43613" t="s">
        <v>150329</v>
      </c>
      <c r="C43613" t="s">
        <v>150330</v>
      </c>
      <c r="D43613" t="s">
        <v>150331</v>
      </c>
      <c r="E43613">
        <v>3410000</v>
      </c>
      <c r="F43613" t="s">
        <v>18</v>
      </c>
      <c r="G43613" t="s">
        <v>25</v>
      </c>
      <c r="H43613" t="s">
        <v>64</v>
      </c>
      <c r="I43613" t="s">
        <v>95</v>
      </c>
      <c r="J43613" t="s">
        <v>95</v>
      </c>
      <c r="K43613">
        <v>4</v>
      </c>
      <c r="L43613" s="1">
        <v>37408</v>
      </c>
      <c r="M43613" s="1">
        <v>41036</v>
      </c>
      <c r="N43613" s="1">
        <v>41788</v>
      </c>
      <c r="O43613"/>
      <c r="P43613"/>
      <c r="Q43613"/>
      <c r="R43613"/>
    </row>
    <row r="43614" spans="1:18" x14ac:dyDescent="0.2">
      <c r="A43614" t="s">
        <v>150332</v>
      </c>
      <c r="B43614" t="s">
        <v>150333</v>
      </c>
      <c r="C43614" t="s">
        <v>150334</v>
      </c>
      <c r="D43614" t="s">
        <v>150335</v>
      </c>
      <c r="E43614">
        <v>1140000</v>
      </c>
      <c r="F43614" t="s">
        <v>18</v>
      </c>
      <c r="G43614" t="s">
        <v>25</v>
      </c>
      <c r="H43614" t="s">
        <v>1306</v>
      </c>
      <c r="I43614" t="s">
        <v>1339</v>
      </c>
      <c r="J43614" t="s">
        <v>1339</v>
      </c>
      <c r="K43614">
        <v>2</v>
      </c>
      <c r="L43614" s="1">
        <v>37622</v>
      </c>
      <c r="M43614" s="1">
        <v>40909</v>
      </c>
      <c r="N43614" s="1">
        <v>41466</v>
      </c>
    </row>
    <row r="43615" spans="1:18" x14ac:dyDescent="0.2">
      <c r="A43615" t="s">
        <v>150336</v>
      </c>
      <c r="B43615" t="s">
        <v>150337</v>
      </c>
      <c r="C43615" t="s">
        <v>150338</v>
      </c>
      <c r="D43615" t="s">
        <v>150339</v>
      </c>
      <c r="E43615">
        <v>2650000</v>
      </c>
      <c r="F43615" t="s">
        <v>18</v>
      </c>
      <c r="G43615" t="s">
        <v>25</v>
      </c>
      <c r="H43615" t="s">
        <v>64</v>
      </c>
      <c r="I43615" t="s">
        <v>65</v>
      </c>
      <c r="J43615" t="s">
        <v>71</v>
      </c>
      <c r="K43615">
        <v>2</v>
      </c>
      <c r="L43615" s="1">
        <v>41654</v>
      </c>
      <c r="M43615" s="1">
        <v>41715</v>
      </c>
      <c r="N43615" s="1">
        <v>42024</v>
      </c>
    </row>
    <row r="43616" spans="1:18" x14ac:dyDescent="0.2">
      <c r="A43616" t="s">
        <v>150340</v>
      </c>
      <c r="B43616" t="s">
        <v>150341</v>
      </c>
      <c r="C43616" t="s">
        <v>150342</v>
      </c>
      <c r="D43616" t="s">
        <v>150343</v>
      </c>
      <c r="E43616">
        <v>62800000</v>
      </c>
      <c r="F43616" t="s">
        <v>18</v>
      </c>
      <c r="G43616" t="s">
        <v>25</v>
      </c>
      <c r="H43616" t="s">
        <v>158</v>
      </c>
      <c r="I43616" t="s">
        <v>244</v>
      </c>
      <c r="J43616" t="s">
        <v>327</v>
      </c>
      <c r="K43616">
        <v>4</v>
      </c>
      <c r="L43616" s="1">
        <v>41305</v>
      </c>
      <c r="M43616" s="1">
        <v>41365</v>
      </c>
      <c r="N43616" s="1">
        <v>42158</v>
      </c>
    </row>
    <row r="43617" spans="1:18" x14ac:dyDescent="0.2">
      <c r="A43617" t="s">
        <v>150344</v>
      </c>
      <c r="B43617" t="s">
        <v>150345</v>
      </c>
      <c r="C43617" t="s">
        <v>150346</v>
      </c>
      <c r="D43617" t="s">
        <v>150347</v>
      </c>
      <c r="E43617">
        <v>1555000</v>
      </c>
      <c r="F43617" t="s">
        <v>18</v>
      </c>
      <c r="G43617" t="s">
        <v>25</v>
      </c>
      <c r="H43617" t="s">
        <v>106</v>
      </c>
      <c r="I43617" t="s">
        <v>107</v>
      </c>
      <c r="J43617" t="s">
        <v>108</v>
      </c>
      <c r="K43617">
        <v>2</v>
      </c>
      <c r="L43617" s="1">
        <v>41730</v>
      </c>
      <c r="M43617" s="1">
        <v>42036</v>
      </c>
      <c r="N43617" s="1">
        <v>42278</v>
      </c>
    </row>
    <row r="43618" spans="1:18" hidden="1" x14ac:dyDescent="0.2">
      <c r="A43618" t="s">
        <v>150348</v>
      </c>
      <c r="B43618" t="s">
        <v>150349</v>
      </c>
      <c r="C43618" t="s">
        <v>150350</v>
      </c>
      <c r="D43618" t="s">
        <v>150351</v>
      </c>
      <c r="E43618" t="s">
        <v>43</v>
      </c>
      <c r="F43618" t="s">
        <v>207</v>
      </c>
      <c r="K43618">
        <v>1</v>
      </c>
      <c r="L43618" s="1">
        <v>42005</v>
      </c>
      <c r="M43618" s="1">
        <v>42320</v>
      </c>
      <c r="N43618" s="1">
        <v>42320</v>
      </c>
      <c r="O43618"/>
      <c r="P43618"/>
      <c r="Q43618"/>
      <c r="R43618"/>
    </row>
    <row r="43619" spans="1:18" hidden="1" x14ac:dyDescent="0.2">
      <c r="A43619" t="s">
        <v>150352</v>
      </c>
      <c r="B43619" t="s">
        <v>150353</v>
      </c>
      <c r="D43619" t="s">
        <v>150354</v>
      </c>
      <c r="E43619">
        <v>11000000</v>
      </c>
      <c r="F43619" t="s">
        <v>113</v>
      </c>
      <c r="K43619">
        <v>2</v>
      </c>
      <c r="L43619" s="1">
        <v>37377</v>
      </c>
      <c r="M43619" s="1">
        <v>37377</v>
      </c>
      <c r="N43619" s="1">
        <v>37776</v>
      </c>
    </row>
    <row r="43620" spans="1:18" hidden="1" x14ac:dyDescent="0.2">
      <c r="A43620" t="s">
        <v>150355</v>
      </c>
      <c r="B43620" t="s">
        <v>150356</v>
      </c>
      <c r="C43620" t="s">
        <v>150357</v>
      </c>
      <c r="D43620" t="s">
        <v>150358</v>
      </c>
      <c r="E43620" t="s">
        <v>43</v>
      </c>
      <c r="F43620" t="s">
        <v>18</v>
      </c>
      <c r="G43620" t="s">
        <v>165</v>
      </c>
      <c r="H43620" t="s">
        <v>166</v>
      </c>
      <c r="I43620" t="s">
        <v>167</v>
      </c>
      <c r="J43620" t="s">
        <v>167</v>
      </c>
      <c r="K43620">
        <v>1</v>
      </c>
      <c r="L43620" s="1">
        <v>36526</v>
      </c>
      <c r="M43620" s="1">
        <v>39083</v>
      </c>
      <c r="N43620" s="1">
        <v>39083</v>
      </c>
      <c r="O43620"/>
      <c r="P43620"/>
      <c r="Q43620"/>
      <c r="R43620"/>
    </row>
    <row r="43621" spans="1:18" hidden="1" x14ac:dyDescent="0.2">
      <c r="A43621" t="s">
        <v>150359</v>
      </c>
      <c r="B43621" t="s">
        <v>150360</v>
      </c>
      <c r="C43621" t="s">
        <v>150361</v>
      </c>
      <c r="E43621" t="s">
        <v>43</v>
      </c>
      <c r="F43621" t="s">
        <v>18</v>
      </c>
      <c r="G43621" t="s">
        <v>3985</v>
      </c>
      <c r="H43621">
        <v>3</v>
      </c>
      <c r="I43621" t="s">
        <v>2369</v>
      </c>
      <c r="J43621" t="s">
        <v>3986</v>
      </c>
      <c r="K43621">
        <v>1</v>
      </c>
      <c r="M43621" s="1">
        <v>41948</v>
      </c>
      <c r="N43621" s="1">
        <v>41948</v>
      </c>
      <c r="O43621"/>
      <c r="P43621"/>
      <c r="Q43621"/>
      <c r="R43621"/>
    </row>
    <row r="43622" spans="1:18" hidden="1" x14ac:dyDescent="0.2">
      <c r="A43622" t="s">
        <v>150362</v>
      </c>
      <c r="B43622" t="s">
        <v>150363</v>
      </c>
      <c r="C43622" t="s">
        <v>150364</v>
      </c>
      <c r="D43622" t="s">
        <v>150365</v>
      </c>
      <c r="E43622">
        <v>562500</v>
      </c>
      <c r="F43622" t="s">
        <v>18</v>
      </c>
      <c r="G43622" t="s">
        <v>347</v>
      </c>
      <c r="H43622">
        <v>7</v>
      </c>
      <c r="I43622" t="s">
        <v>762</v>
      </c>
      <c r="J43622" t="s">
        <v>762</v>
      </c>
      <c r="K43622">
        <v>1</v>
      </c>
      <c r="L43622" s="1">
        <v>41334</v>
      </c>
      <c r="M43622" s="1">
        <v>41927</v>
      </c>
      <c r="N43622" s="1">
        <v>41927</v>
      </c>
    </row>
    <row r="43623" spans="1:18" hidden="1" x14ac:dyDescent="0.2">
      <c r="A43623" t="s">
        <v>150366</v>
      </c>
      <c r="B43623" t="s">
        <v>150367</v>
      </c>
      <c r="C43623" t="s">
        <v>150368</v>
      </c>
      <c r="D43623" t="s">
        <v>75</v>
      </c>
      <c r="E43623">
        <v>365291</v>
      </c>
      <c r="F43623" t="s">
        <v>18</v>
      </c>
      <c r="G43623" t="s">
        <v>128</v>
      </c>
      <c r="H43623" t="s">
        <v>3243</v>
      </c>
      <c r="I43623" t="s">
        <v>3244</v>
      </c>
      <c r="J43623" t="s">
        <v>3244</v>
      </c>
      <c r="K43623">
        <v>3</v>
      </c>
      <c r="L43623" s="1">
        <v>41107</v>
      </c>
      <c r="M43623" s="1">
        <v>41153</v>
      </c>
      <c r="N43623" s="1">
        <v>42021</v>
      </c>
      <c r="O43623"/>
      <c r="P43623"/>
      <c r="Q43623"/>
      <c r="R43623"/>
    </row>
    <row r="43624" spans="1:18" hidden="1" x14ac:dyDescent="0.2">
      <c r="A43624" t="s">
        <v>150369</v>
      </c>
      <c r="B43624" t="s">
        <v>150370</v>
      </c>
      <c r="C43624" t="s">
        <v>150371</v>
      </c>
      <c r="D43624" t="s">
        <v>150372</v>
      </c>
      <c r="E43624">
        <v>46549</v>
      </c>
      <c r="F43624" t="s">
        <v>18</v>
      </c>
      <c r="G43624" t="s">
        <v>222</v>
      </c>
      <c r="H43624">
        <v>4</v>
      </c>
      <c r="I43624" t="s">
        <v>852</v>
      </c>
      <c r="J43624" t="s">
        <v>852</v>
      </c>
      <c r="K43624">
        <v>2</v>
      </c>
      <c r="L43624" s="1">
        <v>40895</v>
      </c>
      <c r="M43624" s="1">
        <v>41791</v>
      </c>
      <c r="N43624" s="1">
        <v>41800</v>
      </c>
      <c r="O43624"/>
      <c r="P43624"/>
      <c r="Q43624"/>
      <c r="R43624"/>
    </row>
    <row r="43625" spans="1:18" hidden="1" x14ac:dyDescent="0.2">
      <c r="A43625" t="s">
        <v>150373</v>
      </c>
      <c r="B43625" t="s">
        <v>150374</v>
      </c>
      <c r="C43625" t="s">
        <v>150375</v>
      </c>
      <c r="D43625" t="s">
        <v>75</v>
      </c>
      <c r="E43625">
        <v>800000</v>
      </c>
      <c r="F43625" t="s">
        <v>18</v>
      </c>
      <c r="G43625" t="s">
        <v>128</v>
      </c>
      <c r="H43625" t="s">
        <v>46303</v>
      </c>
      <c r="I43625" t="s">
        <v>3220</v>
      </c>
      <c r="J43625" t="s">
        <v>150376</v>
      </c>
      <c r="K43625">
        <v>1</v>
      </c>
      <c r="L43625" s="1">
        <v>37622</v>
      </c>
      <c r="M43625" s="1">
        <v>41543</v>
      </c>
      <c r="N43625" s="1">
        <v>41543</v>
      </c>
    </row>
    <row r="43626" spans="1:18" hidden="1" x14ac:dyDescent="0.2">
      <c r="A43626" t="s">
        <v>150377</v>
      </c>
      <c r="B43626" t="s">
        <v>150378</v>
      </c>
      <c r="C43626" t="s">
        <v>150379</v>
      </c>
      <c r="D43626" t="s">
        <v>150380</v>
      </c>
      <c r="E43626">
        <v>800000</v>
      </c>
      <c r="F43626" t="s">
        <v>18</v>
      </c>
      <c r="G43626" t="s">
        <v>552</v>
      </c>
      <c r="H43626">
        <v>56</v>
      </c>
      <c r="I43626" t="s">
        <v>2552</v>
      </c>
      <c r="J43626" t="s">
        <v>2552</v>
      </c>
      <c r="K43626">
        <v>1</v>
      </c>
      <c r="M43626" s="1">
        <v>41544</v>
      </c>
      <c r="N43626" s="1">
        <v>41544</v>
      </c>
      <c r="O43626"/>
      <c r="P43626"/>
      <c r="Q43626"/>
      <c r="R43626"/>
    </row>
    <row r="43627" spans="1:18" hidden="1" x14ac:dyDescent="0.2">
      <c r="A43627" t="s">
        <v>150381</v>
      </c>
      <c r="B43627" t="s">
        <v>150382</v>
      </c>
      <c r="C43627" t="s">
        <v>150383</v>
      </c>
      <c r="D43627" t="s">
        <v>150384</v>
      </c>
      <c r="E43627">
        <v>15580</v>
      </c>
      <c r="F43627" t="s">
        <v>207</v>
      </c>
      <c r="G43627" t="s">
        <v>128</v>
      </c>
      <c r="H43627" t="s">
        <v>6954</v>
      </c>
      <c r="I43627" t="s">
        <v>502</v>
      </c>
      <c r="J43627" t="s">
        <v>6955</v>
      </c>
      <c r="K43627">
        <v>1</v>
      </c>
      <c r="M43627" s="1">
        <v>40817</v>
      </c>
      <c r="N43627" s="1">
        <v>40817</v>
      </c>
      <c r="O43627"/>
      <c r="P43627"/>
      <c r="Q43627"/>
      <c r="R43627"/>
    </row>
    <row r="43628" spans="1:18" hidden="1" x14ac:dyDescent="0.2">
      <c r="A43628" t="s">
        <v>150385</v>
      </c>
      <c r="B43628" t="s">
        <v>150386</v>
      </c>
      <c r="C43628" t="s">
        <v>150387</v>
      </c>
      <c r="D43628" t="s">
        <v>150388</v>
      </c>
      <c r="E43628">
        <v>3100000</v>
      </c>
      <c r="F43628" t="s">
        <v>18</v>
      </c>
      <c r="G43628" t="s">
        <v>222</v>
      </c>
      <c r="H43628">
        <v>7</v>
      </c>
      <c r="I43628" t="s">
        <v>293</v>
      </c>
      <c r="J43628" t="s">
        <v>293</v>
      </c>
      <c r="K43628">
        <v>1</v>
      </c>
      <c r="L43628" s="1">
        <v>40848</v>
      </c>
      <c r="M43628" s="1">
        <v>42299</v>
      </c>
      <c r="N43628" s="1">
        <v>42299</v>
      </c>
    </row>
    <row r="43629" spans="1:18" hidden="1" x14ac:dyDescent="0.2">
      <c r="A43629" t="s">
        <v>150389</v>
      </c>
      <c r="B43629" t="s">
        <v>150390</v>
      </c>
      <c r="C43629" t="s">
        <v>150391</v>
      </c>
      <c r="D43629" t="s">
        <v>150392</v>
      </c>
      <c r="E43629">
        <v>9786</v>
      </c>
      <c r="F43629" t="s">
        <v>18</v>
      </c>
      <c r="G43629" t="s">
        <v>2906</v>
      </c>
      <c r="H43629">
        <v>82</v>
      </c>
      <c r="I43629" t="s">
        <v>26906</v>
      </c>
      <c r="J43629" t="s">
        <v>26906</v>
      </c>
      <c r="K43629">
        <v>1</v>
      </c>
      <c r="L43629" s="1">
        <v>41936</v>
      </c>
      <c r="M43629" s="1">
        <v>41839</v>
      </c>
      <c r="N43629" s="1">
        <v>41839</v>
      </c>
    </row>
    <row r="43630" spans="1:18" hidden="1" x14ac:dyDescent="0.2">
      <c r="A43630" t="s">
        <v>150393</v>
      </c>
      <c r="B43630" t="s">
        <v>150394</v>
      </c>
      <c r="D43630" t="s">
        <v>2326</v>
      </c>
      <c r="E43630" t="s">
        <v>43</v>
      </c>
      <c r="F43630" t="s">
        <v>18</v>
      </c>
      <c r="G43630" t="s">
        <v>25</v>
      </c>
      <c r="H43630" t="s">
        <v>286</v>
      </c>
      <c r="I43630" t="s">
        <v>874</v>
      </c>
      <c r="J43630" t="s">
        <v>4595</v>
      </c>
      <c r="K43630">
        <v>1</v>
      </c>
      <c r="L43630" s="1">
        <v>41373</v>
      </c>
      <c r="M43630" s="1">
        <v>41373</v>
      </c>
      <c r="N43630" s="1">
        <v>41373</v>
      </c>
      <c r="O43630"/>
      <c r="P43630"/>
      <c r="Q43630"/>
      <c r="R43630"/>
    </row>
    <row r="43631" spans="1:18" hidden="1" x14ac:dyDescent="0.2">
      <c r="A43631" t="s">
        <v>150395</v>
      </c>
      <c r="B43631" t="s">
        <v>150396</v>
      </c>
      <c r="C43631" t="s">
        <v>150397</v>
      </c>
      <c r="D43631" t="s">
        <v>411</v>
      </c>
      <c r="E43631">
        <v>22757292</v>
      </c>
      <c r="F43631" t="s">
        <v>18</v>
      </c>
      <c r="G43631" t="s">
        <v>25</v>
      </c>
      <c r="H43631" t="s">
        <v>64</v>
      </c>
      <c r="I43631" t="s">
        <v>65</v>
      </c>
      <c r="J43631" t="s">
        <v>3214</v>
      </c>
      <c r="K43631">
        <v>3</v>
      </c>
      <c r="L43631" s="1">
        <v>37987</v>
      </c>
      <c r="M43631" s="1">
        <v>39188</v>
      </c>
      <c r="N43631" s="1">
        <v>42248</v>
      </c>
      <c r="O43631"/>
      <c r="P43631"/>
      <c r="Q43631"/>
      <c r="R43631"/>
    </row>
    <row r="43632" spans="1:18" hidden="1" x14ac:dyDescent="0.2">
      <c r="A43632" t="s">
        <v>150398</v>
      </c>
      <c r="B43632" t="s">
        <v>150399</v>
      </c>
      <c r="C43632" t="s">
        <v>150400</v>
      </c>
      <c r="D43632" t="s">
        <v>150401</v>
      </c>
      <c r="E43632">
        <v>560001</v>
      </c>
      <c r="F43632" t="s">
        <v>113</v>
      </c>
      <c r="G43632" t="s">
        <v>25</v>
      </c>
      <c r="H43632" t="s">
        <v>106</v>
      </c>
      <c r="I43632" t="s">
        <v>107</v>
      </c>
      <c r="J43632" t="s">
        <v>108</v>
      </c>
      <c r="K43632">
        <v>3</v>
      </c>
      <c r="L43632" s="1">
        <v>39539</v>
      </c>
      <c r="M43632" s="1">
        <v>39569</v>
      </c>
      <c r="N43632" s="1">
        <v>40184</v>
      </c>
      <c r="O43632"/>
      <c r="P43632"/>
      <c r="Q43632"/>
      <c r="R43632"/>
    </row>
    <row r="43633" spans="1:18" hidden="1" x14ac:dyDescent="0.2">
      <c r="A43633" t="s">
        <v>150402</v>
      </c>
      <c r="B43633" t="s">
        <v>150403</v>
      </c>
      <c r="C43633" t="s">
        <v>150404</v>
      </c>
      <c r="D43633" t="s">
        <v>150405</v>
      </c>
      <c r="E43633" t="s">
        <v>43</v>
      </c>
      <c r="F43633" t="s">
        <v>207</v>
      </c>
      <c r="K43633">
        <v>1</v>
      </c>
      <c r="L43633" s="1">
        <v>39814</v>
      </c>
      <c r="M43633" s="1">
        <v>39814</v>
      </c>
      <c r="N43633" s="1">
        <v>39814</v>
      </c>
      <c r="O43633"/>
      <c r="P43633"/>
      <c r="Q43633"/>
      <c r="R43633"/>
    </row>
    <row r="43634" spans="1:18" hidden="1" x14ac:dyDescent="0.2">
      <c r="A43634" t="s">
        <v>150406</v>
      </c>
      <c r="B43634" t="s">
        <v>150407</v>
      </c>
      <c r="C43634" t="s">
        <v>150408</v>
      </c>
      <c r="D43634" t="s">
        <v>50</v>
      </c>
      <c r="E43634" t="s">
        <v>43</v>
      </c>
      <c r="F43634" t="s">
        <v>18</v>
      </c>
      <c r="G43634" t="s">
        <v>3319</v>
      </c>
      <c r="H43634">
        <v>18</v>
      </c>
      <c r="I43634" t="s">
        <v>3320</v>
      </c>
      <c r="J43634" t="s">
        <v>150409</v>
      </c>
      <c r="K43634">
        <v>1</v>
      </c>
      <c r="M43634" s="1">
        <v>41697</v>
      </c>
      <c r="N43634" s="1">
        <v>41697</v>
      </c>
      <c r="O43634"/>
      <c r="P43634"/>
      <c r="Q43634"/>
      <c r="R43634"/>
    </row>
    <row r="43635" spans="1:18" x14ac:dyDescent="0.2">
      <c r="A43635" t="s">
        <v>150410</v>
      </c>
      <c r="B43635" t="s">
        <v>150411</v>
      </c>
      <c r="D43635" t="s">
        <v>285</v>
      </c>
      <c r="E43635">
        <v>300000</v>
      </c>
      <c r="F43635" t="s">
        <v>18</v>
      </c>
      <c r="G43635" t="s">
        <v>25</v>
      </c>
      <c r="H43635" t="s">
        <v>286</v>
      </c>
      <c r="I43635" t="s">
        <v>3709</v>
      </c>
      <c r="J43635" t="s">
        <v>3709</v>
      </c>
      <c r="K43635">
        <v>1</v>
      </c>
      <c r="L43635" s="1">
        <v>41791</v>
      </c>
      <c r="M43635" s="1">
        <v>41878</v>
      </c>
      <c r="N43635" s="1">
        <v>41878</v>
      </c>
    </row>
    <row r="43636" spans="1:18" x14ac:dyDescent="0.2">
      <c r="A43636" t="s">
        <v>150412</v>
      </c>
      <c r="B43636" t="s">
        <v>150413</v>
      </c>
      <c r="C43636" t="s">
        <v>150414</v>
      </c>
      <c r="D43636" t="s">
        <v>150415</v>
      </c>
      <c r="E43636">
        <v>47000000</v>
      </c>
      <c r="F43636" t="s">
        <v>18</v>
      </c>
      <c r="G43636" t="s">
        <v>25</v>
      </c>
      <c r="H43636" t="s">
        <v>644</v>
      </c>
      <c r="I43636" t="s">
        <v>645</v>
      </c>
      <c r="J43636" t="s">
        <v>645</v>
      </c>
      <c r="K43636">
        <v>3</v>
      </c>
      <c r="L43636" s="1">
        <v>40544</v>
      </c>
      <c r="M43636" s="1">
        <v>41030</v>
      </c>
      <c r="N43636" s="1">
        <v>42053</v>
      </c>
    </row>
    <row r="43637" spans="1:18" x14ac:dyDescent="0.2">
      <c r="A43637" t="s">
        <v>150416</v>
      </c>
      <c r="B43637" t="s">
        <v>150417</v>
      </c>
      <c r="C43637" t="s">
        <v>150418</v>
      </c>
      <c r="D43637" t="s">
        <v>102206</v>
      </c>
      <c r="E43637">
        <v>9000</v>
      </c>
      <c r="F43637" t="s">
        <v>18</v>
      </c>
      <c r="G43637" t="s">
        <v>25</v>
      </c>
      <c r="H43637" t="s">
        <v>1352</v>
      </c>
      <c r="I43637" t="s">
        <v>3469</v>
      </c>
      <c r="J43637" t="s">
        <v>3469</v>
      </c>
      <c r="K43637">
        <v>1</v>
      </c>
      <c r="L43637" s="1">
        <v>41751</v>
      </c>
      <c r="M43637" s="1">
        <v>41871</v>
      </c>
      <c r="N43637" s="1">
        <v>41871</v>
      </c>
    </row>
    <row r="43638" spans="1:18" hidden="1" x14ac:dyDescent="0.2">
      <c r="A43638" t="s">
        <v>150419</v>
      </c>
      <c r="B43638" t="s">
        <v>150420</v>
      </c>
      <c r="C43638" t="s">
        <v>150421</v>
      </c>
      <c r="D43638" t="s">
        <v>150422</v>
      </c>
      <c r="E43638" t="s">
        <v>43</v>
      </c>
      <c r="F43638" t="s">
        <v>18</v>
      </c>
      <c r="G43638" t="s">
        <v>650</v>
      </c>
      <c r="H43638">
        <v>9</v>
      </c>
      <c r="I43638" t="s">
        <v>2072</v>
      </c>
      <c r="J43638" t="s">
        <v>38540</v>
      </c>
      <c r="K43638">
        <v>1</v>
      </c>
      <c r="M43638" s="1">
        <v>41395</v>
      </c>
      <c r="N43638" s="1">
        <v>41395</v>
      </c>
      <c r="O43638"/>
      <c r="P43638"/>
      <c r="Q43638"/>
      <c r="R43638"/>
    </row>
    <row r="43639" spans="1:18" hidden="1" x14ac:dyDescent="0.2">
      <c r="A43639" t="s">
        <v>150423</v>
      </c>
      <c r="B43639" t="s">
        <v>150424</v>
      </c>
      <c r="C43639" t="s">
        <v>150425</v>
      </c>
      <c r="D43639" t="s">
        <v>150426</v>
      </c>
      <c r="E43639">
        <v>200000</v>
      </c>
      <c r="F43639" t="s">
        <v>18</v>
      </c>
      <c r="G43639" t="s">
        <v>128</v>
      </c>
      <c r="H43639" t="s">
        <v>129</v>
      </c>
      <c r="I43639" t="s">
        <v>130</v>
      </c>
      <c r="J43639" t="s">
        <v>130</v>
      </c>
      <c r="K43639">
        <v>1</v>
      </c>
      <c r="L43639" s="1">
        <v>41640</v>
      </c>
      <c r="M43639" s="1">
        <v>42156</v>
      </c>
      <c r="N43639" s="1">
        <v>42156</v>
      </c>
    </row>
    <row r="43640" spans="1:18" hidden="1" x14ac:dyDescent="0.2">
      <c r="A43640" t="s">
        <v>150427</v>
      </c>
      <c r="B43640" t="s">
        <v>150428</v>
      </c>
      <c r="C43640" t="s">
        <v>150429</v>
      </c>
      <c r="D43640" t="s">
        <v>150430</v>
      </c>
      <c r="E43640">
        <v>22664</v>
      </c>
      <c r="F43640" t="s">
        <v>207</v>
      </c>
      <c r="G43640" t="s">
        <v>25</v>
      </c>
      <c r="H43640" t="s">
        <v>64</v>
      </c>
      <c r="I43640" t="s">
        <v>65</v>
      </c>
      <c r="J43640" t="s">
        <v>71</v>
      </c>
      <c r="K43640">
        <v>1</v>
      </c>
      <c r="L43640" s="1">
        <v>40578</v>
      </c>
      <c r="M43640" s="1">
        <v>40544</v>
      </c>
      <c r="N43640" s="1">
        <v>40544</v>
      </c>
      <c r="O43640"/>
      <c r="P43640"/>
      <c r="Q43640"/>
      <c r="R43640"/>
    </row>
    <row r="43641" spans="1:18" hidden="1" x14ac:dyDescent="0.2">
      <c r="A43641" t="s">
        <v>150431</v>
      </c>
      <c r="B43641" t="s">
        <v>150432</v>
      </c>
      <c r="D43641" t="s">
        <v>150433</v>
      </c>
      <c r="E43641">
        <v>1150000</v>
      </c>
      <c r="F43641" t="s">
        <v>18</v>
      </c>
      <c r="G43641" t="s">
        <v>25</v>
      </c>
      <c r="H43641" t="s">
        <v>380</v>
      </c>
      <c r="I43641" t="s">
        <v>381</v>
      </c>
      <c r="J43641" t="s">
        <v>381</v>
      </c>
      <c r="K43641">
        <v>1</v>
      </c>
      <c r="M43641" s="1">
        <v>41365</v>
      </c>
      <c r="N43641" s="1">
        <v>41365</v>
      </c>
      <c r="O43641"/>
      <c r="P43641"/>
      <c r="Q43641"/>
      <c r="R43641"/>
    </row>
    <row r="43642" spans="1:18" hidden="1" x14ac:dyDescent="0.2">
      <c r="A43642" t="s">
        <v>150434</v>
      </c>
      <c r="B43642" t="s">
        <v>150435</v>
      </c>
      <c r="D43642" t="s">
        <v>150436</v>
      </c>
      <c r="E43642">
        <v>10000</v>
      </c>
      <c r="F43642" t="s">
        <v>18</v>
      </c>
      <c r="K43642">
        <v>1</v>
      </c>
      <c r="M43642" s="1">
        <v>42034</v>
      </c>
      <c r="N43642" s="1">
        <v>42034</v>
      </c>
      <c r="O43642"/>
      <c r="P43642"/>
      <c r="Q43642"/>
      <c r="R43642"/>
    </row>
    <row r="43643" spans="1:18" hidden="1" x14ac:dyDescent="0.2">
      <c r="A43643" t="s">
        <v>150437</v>
      </c>
      <c r="B43643" t="s">
        <v>150438</v>
      </c>
      <c r="C43643" t="s">
        <v>150439</v>
      </c>
      <c r="D43643" t="s">
        <v>150440</v>
      </c>
      <c r="E43643">
        <v>4745460219</v>
      </c>
      <c r="F43643" t="s">
        <v>18</v>
      </c>
      <c r="G43643" t="s">
        <v>37</v>
      </c>
      <c r="K43643">
        <v>1</v>
      </c>
      <c r="M43643" s="1">
        <v>41974</v>
      </c>
      <c r="N43643" s="1">
        <v>41974</v>
      </c>
      <c r="O43643"/>
      <c r="P43643"/>
      <c r="Q43643"/>
      <c r="R43643"/>
    </row>
    <row r="43644" spans="1:18" hidden="1" x14ac:dyDescent="0.2">
      <c r="A43644" t="s">
        <v>150441</v>
      </c>
      <c r="B43644" t="s">
        <v>150442</v>
      </c>
      <c r="C43644" t="s">
        <v>150443</v>
      </c>
      <c r="D43644" t="s">
        <v>933</v>
      </c>
      <c r="E43644">
        <v>3560000</v>
      </c>
      <c r="F43644" t="s">
        <v>18</v>
      </c>
      <c r="G43644" t="s">
        <v>492</v>
      </c>
      <c r="H43644">
        <v>12</v>
      </c>
      <c r="I43644" t="s">
        <v>28379</v>
      </c>
      <c r="J43644" t="s">
        <v>28379</v>
      </c>
      <c r="K43644">
        <v>1</v>
      </c>
      <c r="M43644" s="1">
        <v>40423</v>
      </c>
      <c r="N43644" s="1">
        <v>40423</v>
      </c>
      <c r="O43644"/>
      <c r="P43644"/>
      <c r="Q43644"/>
      <c r="R43644"/>
    </row>
    <row r="43645" spans="1:18" hidden="1" x14ac:dyDescent="0.2">
      <c r="A43645" t="s">
        <v>150444</v>
      </c>
      <c r="B43645" t="s">
        <v>150445</v>
      </c>
      <c r="C43645" t="s">
        <v>150446</v>
      </c>
      <c r="D43645" t="s">
        <v>150447</v>
      </c>
      <c r="E43645" t="s">
        <v>43</v>
      </c>
      <c r="F43645" t="s">
        <v>18</v>
      </c>
      <c r="G43645" t="s">
        <v>19</v>
      </c>
      <c r="H43645">
        <v>16</v>
      </c>
      <c r="I43645" t="s">
        <v>20</v>
      </c>
      <c r="J43645" t="s">
        <v>20</v>
      </c>
      <c r="K43645">
        <v>1</v>
      </c>
      <c r="L43645" s="1">
        <v>40909</v>
      </c>
      <c r="M43645" s="1">
        <v>42023</v>
      </c>
      <c r="N43645" s="1">
        <v>42023</v>
      </c>
      <c r="O43645"/>
      <c r="P43645"/>
      <c r="Q43645"/>
      <c r="R43645"/>
    </row>
    <row r="43646" spans="1:18" hidden="1" x14ac:dyDescent="0.2">
      <c r="A43646" t="s">
        <v>150448</v>
      </c>
      <c r="B43646" t="s">
        <v>150449</v>
      </c>
      <c r="C43646" t="s">
        <v>150450</v>
      </c>
      <c r="D43646" t="s">
        <v>45431</v>
      </c>
      <c r="E43646" t="s">
        <v>43</v>
      </c>
      <c r="F43646" t="s">
        <v>113</v>
      </c>
      <c r="G43646" t="s">
        <v>25</v>
      </c>
      <c r="H43646" t="s">
        <v>3477</v>
      </c>
      <c r="I43646" t="s">
        <v>3478</v>
      </c>
      <c r="J43646" t="s">
        <v>3478</v>
      </c>
      <c r="K43646">
        <v>2</v>
      </c>
      <c r="L43646" s="1">
        <v>31604</v>
      </c>
      <c r="M43646" s="1">
        <v>39804</v>
      </c>
      <c r="N43646" s="1">
        <v>39814</v>
      </c>
      <c r="O43646"/>
      <c r="P43646"/>
      <c r="Q43646"/>
      <c r="R43646"/>
    </row>
    <row r="43647" spans="1:18" hidden="1" x14ac:dyDescent="0.2">
      <c r="A43647" t="s">
        <v>150451</v>
      </c>
      <c r="B43647" t="s">
        <v>150452</v>
      </c>
      <c r="C43647" t="s">
        <v>150453</v>
      </c>
      <c r="D43647" t="s">
        <v>150454</v>
      </c>
      <c r="E43647">
        <v>128346520</v>
      </c>
      <c r="F43647" t="s">
        <v>18</v>
      </c>
      <c r="G43647" t="s">
        <v>25</v>
      </c>
      <c r="H43647" t="s">
        <v>808</v>
      </c>
      <c r="I43647" t="s">
        <v>809</v>
      </c>
      <c r="J43647" t="s">
        <v>809</v>
      </c>
      <c r="K43647">
        <v>9</v>
      </c>
      <c r="L43647" s="1">
        <v>37257</v>
      </c>
      <c r="M43647" s="1">
        <v>38090</v>
      </c>
      <c r="N43647" s="1">
        <v>41900</v>
      </c>
      <c r="O43647"/>
      <c r="P43647"/>
      <c r="Q43647"/>
      <c r="R43647"/>
    </row>
    <row r="43648" spans="1:18" hidden="1" x14ac:dyDescent="0.2">
      <c r="A43648" t="s">
        <v>150455</v>
      </c>
      <c r="B43648" t="s">
        <v>150456</v>
      </c>
      <c r="C43648" t="s">
        <v>150457</v>
      </c>
      <c r="D43648" t="s">
        <v>42</v>
      </c>
      <c r="E43648">
        <v>11360700</v>
      </c>
      <c r="F43648" t="s">
        <v>18</v>
      </c>
      <c r="G43648" t="s">
        <v>25</v>
      </c>
      <c r="H43648" t="s">
        <v>545</v>
      </c>
      <c r="I43648" t="s">
        <v>546</v>
      </c>
      <c r="J43648" t="s">
        <v>8881</v>
      </c>
      <c r="K43648">
        <v>5</v>
      </c>
      <c r="L43648" s="1">
        <v>40544</v>
      </c>
      <c r="M43648" s="1">
        <v>40919</v>
      </c>
      <c r="N43648" s="1">
        <v>41549</v>
      </c>
      <c r="O43648"/>
      <c r="P43648"/>
      <c r="Q43648"/>
      <c r="R43648"/>
    </row>
    <row r="43649" spans="1:18" x14ac:dyDescent="0.2">
      <c r="A43649" t="s">
        <v>150458</v>
      </c>
      <c r="B43649" t="s">
        <v>150459</v>
      </c>
      <c r="C43649" t="s">
        <v>150460</v>
      </c>
      <c r="D43649" t="s">
        <v>59281</v>
      </c>
      <c r="E43649">
        <v>2500000</v>
      </c>
      <c r="F43649" t="s">
        <v>18</v>
      </c>
      <c r="G43649" t="s">
        <v>25</v>
      </c>
      <c r="H43649" t="s">
        <v>286</v>
      </c>
      <c r="I43649" t="s">
        <v>1030</v>
      </c>
      <c r="J43649" t="s">
        <v>1030</v>
      </c>
      <c r="K43649">
        <v>1</v>
      </c>
      <c r="L43649" s="1">
        <v>41470</v>
      </c>
      <c r="M43649" s="1">
        <v>41960</v>
      </c>
      <c r="N43649" s="1">
        <v>41960</v>
      </c>
    </row>
    <row r="43650" spans="1:18" hidden="1" x14ac:dyDescent="0.2">
      <c r="A43650" t="s">
        <v>150461</v>
      </c>
      <c r="B43650" t="s">
        <v>150462</v>
      </c>
      <c r="C43650" t="s">
        <v>150463</v>
      </c>
      <c r="D43650" t="s">
        <v>42</v>
      </c>
      <c r="E43650">
        <v>1000000</v>
      </c>
      <c r="F43650" t="s">
        <v>207</v>
      </c>
      <c r="G43650" t="s">
        <v>37</v>
      </c>
      <c r="H43650">
        <v>22</v>
      </c>
      <c r="I43650" t="s">
        <v>38</v>
      </c>
      <c r="J43650" t="s">
        <v>38</v>
      </c>
      <c r="K43650">
        <v>1</v>
      </c>
      <c r="M43650" s="1">
        <v>38756</v>
      </c>
      <c r="N43650" s="1">
        <v>38756</v>
      </c>
      <c r="O43650"/>
      <c r="P43650"/>
      <c r="Q43650"/>
      <c r="R43650"/>
    </row>
    <row r="43651" spans="1:18" x14ac:dyDescent="0.2">
      <c r="A43651" t="s">
        <v>150464</v>
      </c>
      <c r="B43651" t="s">
        <v>150465</v>
      </c>
      <c r="C43651" t="s">
        <v>150466</v>
      </c>
      <c r="D43651" t="s">
        <v>933</v>
      </c>
      <c r="E43651">
        <v>18500000</v>
      </c>
      <c r="F43651" t="s">
        <v>18</v>
      </c>
      <c r="G43651" t="s">
        <v>25</v>
      </c>
      <c r="H43651" t="s">
        <v>64</v>
      </c>
      <c r="I43651" t="s">
        <v>65</v>
      </c>
      <c r="J43651" t="s">
        <v>606</v>
      </c>
      <c r="K43651">
        <v>3</v>
      </c>
      <c r="L43651" s="1">
        <v>39022</v>
      </c>
      <c r="M43651" s="1">
        <v>38687</v>
      </c>
      <c r="N43651" s="1">
        <v>40962</v>
      </c>
    </row>
    <row r="43652" spans="1:18" x14ac:dyDescent="0.2">
      <c r="A43652" t="s">
        <v>150467</v>
      </c>
      <c r="B43652" t="s">
        <v>150468</v>
      </c>
      <c r="C43652" t="s">
        <v>150469</v>
      </c>
      <c r="D43652" t="s">
        <v>56088</v>
      </c>
      <c r="E43652">
        <v>4050000</v>
      </c>
      <c r="F43652" t="s">
        <v>18</v>
      </c>
      <c r="G43652" t="s">
        <v>25</v>
      </c>
      <c r="H43652" t="s">
        <v>106</v>
      </c>
      <c r="I43652" t="s">
        <v>107</v>
      </c>
      <c r="J43652" t="s">
        <v>108</v>
      </c>
      <c r="K43652">
        <v>3</v>
      </c>
      <c r="L43652" s="1">
        <v>39083</v>
      </c>
      <c r="M43652" s="1">
        <v>39083</v>
      </c>
      <c r="N43652" s="1">
        <v>39755</v>
      </c>
    </row>
    <row r="43653" spans="1:18" hidden="1" x14ac:dyDescent="0.2">
      <c r="A43653" t="s">
        <v>150470</v>
      </c>
      <c r="B43653" t="s">
        <v>150471</v>
      </c>
      <c r="C43653" t="s">
        <v>150472</v>
      </c>
      <c r="D43653" t="s">
        <v>42</v>
      </c>
      <c r="E43653">
        <v>125000</v>
      </c>
      <c r="F43653" t="s">
        <v>18</v>
      </c>
      <c r="G43653" t="s">
        <v>57</v>
      </c>
      <c r="H43653" t="s">
        <v>58</v>
      </c>
      <c r="I43653" t="s">
        <v>59</v>
      </c>
      <c r="J43653" t="s">
        <v>59</v>
      </c>
      <c r="K43653">
        <v>1</v>
      </c>
      <c r="L43653" s="1">
        <v>40909</v>
      </c>
      <c r="M43653" s="1">
        <v>41842</v>
      </c>
      <c r="N43653" s="1">
        <v>41842</v>
      </c>
    </row>
    <row r="43654" spans="1:18" x14ac:dyDescent="0.2">
      <c r="A43654" t="s">
        <v>150473</v>
      </c>
      <c r="B43654" t="s">
        <v>150474</v>
      </c>
      <c r="C43654" t="s">
        <v>150475</v>
      </c>
      <c r="D43654" t="s">
        <v>544</v>
      </c>
      <c r="E43654">
        <v>40000</v>
      </c>
      <c r="F43654" t="s">
        <v>18</v>
      </c>
      <c r="G43654" t="s">
        <v>25</v>
      </c>
      <c r="H43654" t="s">
        <v>64</v>
      </c>
      <c r="I43654" t="s">
        <v>65</v>
      </c>
      <c r="J43654" t="s">
        <v>71</v>
      </c>
      <c r="K43654">
        <v>1</v>
      </c>
      <c r="L43654" s="1">
        <v>40179</v>
      </c>
      <c r="M43654" s="1">
        <v>40526</v>
      </c>
      <c r="N43654" s="1">
        <v>40526</v>
      </c>
    </row>
    <row r="43655" spans="1:18" hidden="1" x14ac:dyDescent="0.2">
      <c r="A43655" t="s">
        <v>150476</v>
      </c>
      <c r="B43655" t="s">
        <v>150477</v>
      </c>
      <c r="C43655" t="s">
        <v>150478</v>
      </c>
      <c r="D43655" t="s">
        <v>94</v>
      </c>
      <c r="E43655">
        <v>3312300</v>
      </c>
      <c r="F43655" t="s">
        <v>18</v>
      </c>
      <c r="G43655" t="s">
        <v>25</v>
      </c>
      <c r="H43655" t="s">
        <v>106</v>
      </c>
      <c r="I43655" t="s">
        <v>107</v>
      </c>
      <c r="J43655" t="s">
        <v>108</v>
      </c>
      <c r="K43655">
        <v>3</v>
      </c>
      <c r="L43655" s="1">
        <v>39814</v>
      </c>
      <c r="M43655" s="1">
        <v>40336</v>
      </c>
      <c r="N43655" s="1">
        <v>41471</v>
      </c>
      <c r="O43655"/>
      <c r="P43655"/>
      <c r="Q43655"/>
      <c r="R43655"/>
    </row>
    <row r="43656" spans="1:18" hidden="1" x14ac:dyDescent="0.2">
      <c r="A43656" t="s">
        <v>150479</v>
      </c>
      <c r="B43656" t="s">
        <v>150480</v>
      </c>
      <c r="C43656" t="s">
        <v>150481</v>
      </c>
      <c r="D43656" t="s">
        <v>3932</v>
      </c>
      <c r="E43656">
        <v>200000</v>
      </c>
      <c r="F43656" t="s">
        <v>18</v>
      </c>
      <c r="G43656" t="s">
        <v>128</v>
      </c>
      <c r="H43656" t="s">
        <v>129</v>
      </c>
      <c r="I43656" t="s">
        <v>130</v>
      </c>
      <c r="J43656" t="s">
        <v>130</v>
      </c>
      <c r="K43656">
        <v>1</v>
      </c>
      <c r="L43656" s="1">
        <v>40360</v>
      </c>
      <c r="M43656" s="1">
        <v>40422</v>
      </c>
      <c r="N43656" s="1">
        <v>40422</v>
      </c>
    </row>
    <row r="43657" spans="1:18" x14ac:dyDescent="0.2">
      <c r="A43657" t="s">
        <v>150482</v>
      </c>
      <c r="B43657" t="s">
        <v>150483</v>
      </c>
      <c r="C43657" t="s">
        <v>150484</v>
      </c>
      <c r="D43657" t="s">
        <v>150485</v>
      </c>
      <c r="E43657">
        <v>1000000</v>
      </c>
      <c r="F43657" t="s">
        <v>18</v>
      </c>
      <c r="G43657" t="s">
        <v>25</v>
      </c>
      <c r="H43657" t="s">
        <v>64</v>
      </c>
      <c r="I43657" t="s">
        <v>65</v>
      </c>
      <c r="J43657" t="s">
        <v>271</v>
      </c>
      <c r="K43657">
        <v>2</v>
      </c>
      <c r="L43657" s="1">
        <v>42005</v>
      </c>
      <c r="M43657" s="1">
        <v>41885</v>
      </c>
      <c r="N43657" s="1">
        <v>42269</v>
      </c>
    </row>
    <row r="43658" spans="1:18" hidden="1" x14ac:dyDescent="0.2">
      <c r="A43658" t="s">
        <v>150486</v>
      </c>
      <c r="B43658" t="s">
        <v>150487</v>
      </c>
      <c r="C43658" t="s">
        <v>150488</v>
      </c>
      <c r="D43658" t="s">
        <v>150489</v>
      </c>
      <c r="E43658">
        <v>185000</v>
      </c>
      <c r="F43658" t="s">
        <v>18</v>
      </c>
      <c r="G43658" t="s">
        <v>366</v>
      </c>
      <c r="H43658">
        <v>27</v>
      </c>
      <c r="I43658" t="s">
        <v>5348</v>
      </c>
      <c r="J43658" t="s">
        <v>14648</v>
      </c>
      <c r="K43658">
        <v>3</v>
      </c>
      <c r="L43658" s="1">
        <v>40714</v>
      </c>
      <c r="M43658" s="1">
        <v>41270</v>
      </c>
      <c r="N43658" s="1">
        <v>42248</v>
      </c>
    </row>
    <row r="43659" spans="1:18" hidden="1" x14ac:dyDescent="0.2">
      <c r="A43659" t="s">
        <v>150490</v>
      </c>
      <c r="B43659" t="s">
        <v>150491</v>
      </c>
      <c r="D43659" t="s">
        <v>73713</v>
      </c>
      <c r="E43659">
        <v>1249999</v>
      </c>
      <c r="F43659" t="s">
        <v>18</v>
      </c>
      <c r="G43659" t="s">
        <v>25</v>
      </c>
      <c r="H43659" t="s">
        <v>286</v>
      </c>
      <c r="I43659" t="s">
        <v>1030</v>
      </c>
      <c r="J43659" t="s">
        <v>3815</v>
      </c>
      <c r="K43659">
        <v>1</v>
      </c>
      <c r="M43659" s="1">
        <v>42230</v>
      </c>
      <c r="N43659" s="1">
        <v>42230</v>
      </c>
      <c r="O43659"/>
      <c r="P43659"/>
      <c r="Q43659"/>
      <c r="R43659"/>
    </row>
    <row r="43660" spans="1:18" hidden="1" x14ac:dyDescent="0.2">
      <c r="A43660" t="s">
        <v>150492</v>
      </c>
      <c r="B43660" t="s">
        <v>150493</v>
      </c>
      <c r="C43660" t="s">
        <v>150494</v>
      </c>
      <c r="D43660" t="s">
        <v>150495</v>
      </c>
      <c r="E43660">
        <v>10000</v>
      </c>
      <c r="F43660" t="s">
        <v>18</v>
      </c>
      <c r="K43660">
        <v>1</v>
      </c>
      <c r="M43660" s="1">
        <v>41518</v>
      </c>
      <c r="N43660" s="1">
        <v>41518</v>
      </c>
      <c r="O43660"/>
      <c r="P43660"/>
      <c r="Q43660"/>
      <c r="R43660"/>
    </row>
    <row r="43661" spans="1:18" x14ac:dyDescent="0.2">
      <c r="A43661" t="s">
        <v>150496</v>
      </c>
      <c r="B43661" t="s">
        <v>150497</v>
      </c>
      <c r="C43661" t="s">
        <v>150498</v>
      </c>
      <c r="D43661" t="s">
        <v>2084</v>
      </c>
      <c r="E43661">
        <v>1535000</v>
      </c>
      <c r="F43661" t="s">
        <v>18</v>
      </c>
      <c r="G43661" t="s">
        <v>25</v>
      </c>
      <c r="H43661" t="s">
        <v>64</v>
      </c>
      <c r="I43661" t="s">
        <v>95</v>
      </c>
      <c r="J43661" t="s">
        <v>33454</v>
      </c>
      <c r="K43661">
        <v>3</v>
      </c>
      <c r="L43661" s="1">
        <v>41671</v>
      </c>
      <c r="M43661" s="1">
        <v>41697</v>
      </c>
      <c r="N43661" s="1">
        <v>42310</v>
      </c>
    </row>
    <row r="43662" spans="1:18" hidden="1" x14ac:dyDescent="0.2">
      <c r="A43662" t="s">
        <v>150499</v>
      </c>
      <c r="B43662" t="s">
        <v>150500</v>
      </c>
      <c r="C43662" t="s">
        <v>150501</v>
      </c>
      <c r="D43662" t="s">
        <v>150502</v>
      </c>
      <c r="E43662">
        <v>3775000</v>
      </c>
      <c r="F43662" t="s">
        <v>18</v>
      </c>
      <c r="G43662" t="s">
        <v>25</v>
      </c>
      <c r="H43662" t="s">
        <v>64</v>
      </c>
      <c r="I43662" t="s">
        <v>507</v>
      </c>
      <c r="J43662" t="s">
        <v>5088</v>
      </c>
      <c r="K43662">
        <v>3</v>
      </c>
      <c r="L43662" s="1">
        <v>41750</v>
      </c>
      <c r="M43662" s="1">
        <v>41750</v>
      </c>
      <c r="N43662" s="1">
        <v>42117</v>
      </c>
      <c r="O43662"/>
      <c r="P43662"/>
      <c r="Q43662"/>
      <c r="R43662"/>
    </row>
    <row r="43663" spans="1:18" hidden="1" x14ac:dyDescent="0.2">
      <c r="A43663" t="s">
        <v>150503</v>
      </c>
      <c r="B43663" t="s">
        <v>150504</v>
      </c>
      <c r="C43663" t="s">
        <v>150505</v>
      </c>
      <c r="D43663" t="s">
        <v>68723</v>
      </c>
      <c r="E43663">
        <v>1600000</v>
      </c>
      <c r="F43663" t="s">
        <v>113</v>
      </c>
      <c r="K43663">
        <v>1</v>
      </c>
      <c r="M43663" s="1">
        <v>41604</v>
      </c>
      <c r="N43663" s="1">
        <v>41604</v>
      </c>
      <c r="O43663"/>
      <c r="P43663"/>
      <c r="Q43663"/>
      <c r="R43663"/>
    </row>
    <row r="43664" spans="1:18" hidden="1" x14ac:dyDescent="0.2">
      <c r="A43664" t="s">
        <v>150506</v>
      </c>
      <c r="B43664" t="s">
        <v>150507</v>
      </c>
      <c r="C43664" t="s">
        <v>150508</v>
      </c>
      <c r="D43664" t="s">
        <v>1903</v>
      </c>
      <c r="E43664">
        <v>18000000</v>
      </c>
      <c r="F43664" t="s">
        <v>18</v>
      </c>
      <c r="G43664" t="s">
        <v>37</v>
      </c>
      <c r="H43664">
        <v>32</v>
      </c>
      <c r="I43664" t="s">
        <v>10038</v>
      </c>
      <c r="J43664" t="s">
        <v>10038</v>
      </c>
      <c r="K43664">
        <v>3</v>
      </c>
      <c r="L43664" s="1">
        <v>40463</v>
      </c>
      <c r="M43664" s="1">
        <v>40422</v>
      </c>
      <c r="N43664" s="1">
        <v>41487</v>
      </c>
    </row>
    <row r="43665" spans="1:18" x14ac:dyDescent="0.2">
      <c r="A43665" t="s">
        <v>150509</v>
      </c>
      <c r="B43665" t="s">
        <v>150510</v>
      </c>
      <c r="C43665" t="s">
        <v>150511</v>
      </c>
      <c r="D43665" t="s">
        <v>150512</v>
      </c>
      <c r="E43665">
        <v>4000000</v>
      </c>
      <c r="F43665" t="s">
        <v>18</v>
      </c>
      <c r="G43665" t="s">
        <v>25</v>
      </c>
      <c r="H43665" t="s">
        <v>158</v>
      </c>
      <c r="I43665" t="s">
        <v>244</v>
      </c>
      <c r="J43665" t="s">
        <v>244</v>
      </c>
      <c r="K43665">
        <v>1</v>
      </c>
      <c r="L43665" s="1">
        <v>40299</v>
      </c>
      <c r="M43665" s="1">
        <v>41233</v>
      </c>
      <c r="N43665" s="1">
        <v>41233</v>
      </c>
    </row>
    <row r="43666" spans="1:18" hidden="1" x14ac:dyDescent="0.2">
      <c r="A43666" t="s">
        <v>150513</v>
      </c>
      <c r="B43666" t="s">
        <v>150514</v>
      </c>
      <c r="C43666" t="s">
        <v>150515</v>
      </c>
      <c r="D43666" t="s">
        <v>150516</v>
      </c>
      <c r="E43666">
        <v>2520000</v>
      </c>
      <c r="F43666" t="s">
        <v>18</v>
      </c>
      <c r="G43666" t="s">
        <v>16672</v>
      </c>
      <c r="H43666">
        <v>3</v>
      </c>
      <c r="I43666" t="s">
        <v>16673</v>
      </c>
      <c r="J43666" t="s">
        <v>16674</v>
      </c>
      <c r="K43666">
        <v>2</v>
      </c>
      <c r="L43666" s="1">
        <v>41663</v>
      </c>
      <c r="M43666" s="1">
        <v>41936</v>
      </c>
      <c r="N43666" s="1">
        <v>42061</v>
      </c>
    </row>
    <row r="43667" spans="1:18" hidden="1" x14ac:dyDescent="0.2">
      <c r="A43667" t="s">
        <v>150517</v>
      </c>
      <c r="B43667" t="s">
        <v>150518</v>
      </c>
      <c r="C43667" t="s">
        <v>150519</v>
      </c>
      <c r="D43667" t="s">
        <v>150520</v>
      </c>
      <c r="E43667">
        <v>118000</v>
      </c>
      <c r="F43667" t="s">
        <v>18</v>
      </c>
      <c r="G43667" t="s">
        <v>25</v>
      </c>
      <c r="H43667" t="s">
        <v>808</v>
      </c>
      <c r="I43667" t="s">
        <v>809</v>
      </c>
      <c r="J43667" t="s">
        <v>810</v>
      </c>
      <c r="K43667">
        <v>1</v>
      </c>
      <c r="M43667" s="1">
        <v>42191</v>
      </c>
      <c r="N43667" s="1">
        <v>42191</v>
      </c>
      <c r="O43667"/>
      <c r="P43667"/>
      <c r="Q43667"/>
      <c r="R43667"/>
    </row>
    <row r="43668" spans="1:18" x14ac:dyDescent="0.2">
      <c r="A43668" t="s">
        <v>150521</v>
      </c>
      <c r="B43668" t="s">
        <v>150522</v>
      </c>
      <c r="C43668" t="s">
        <v>150523</v>
      </c>
      <c r="D43668" t="s">
        <v>150524</v>
      </c>
      <c r="E43668">
        <v>35000</v>
      </c>
      <c r="F43668" t="s">
        <v>18</v>
      </c>
      <c r="G43668" t="s">
        <v>25</v>
      </c>
      <c r="H43668" t="s">
        <v>158</v>
      </c>
      <c r="I43668" t="s">
        <v>244</v>
      </c>
      <c r="J43668" t="s">
        <v>327</v>
      </c>
      <c r="K43668">
        <v>1</v>
      </c>
      <c r="L43668" s="1">
        <v>40544</v>
      </c>
      <c r="M43668" s="1">
        <v>41641</v>
      </c>
      <c r="N43668" s="1">
        <v>41641</v>
      </c>
    </row>
    <row r="43669" spans="1:18" hidden="1" x14ac:dyDescent="0.2">
      <c r="A43669" t="s">
        <v>150525</v>
      </c>
      <c r="B43669" t="s">
        <v>150526</v>
      </c>
      <c r="C43669" t="s">
        <v>150527</v>
      </c>
      <c r="D43669" t="s">
        <v>30166</v>
      </c>
      <c r="E43669" t="s">
        <v>43</v>
      </c>
      <c r="F43669" t="s">
        <v>18</v>
      </c>
      <c r="K43669">
        <v>1</v>
      </c>
      <c r="L43669" s="1">
        <v>41670</v>
      </c>
      <c r="M43669" s="1">
        <v>41521</v>
      </c>
      <c r="N43669" s="1">
        <v>41521</v>
      </c>
      <c r="O43669"/>
      <c r="P43669"/>
      <c r="Q43669"/>
      <c r="R43669"/>
    </row>
    <row r="43670" spans="1:18" hidden="1" x14ac:dyDescent="0.2">
      <c r="A43670" t="s">
        <v>150528</v>
      </c>
      <c r="B43670" t="s">
        <v>150529</v>
      </c>
      <c r="C43670" t="s">
        <v>150530</v>
      </c>
      <c r="D43670" t="s">
        <v>150531</v>
      </c>
      <c r="E43670">
        <v>1000000</v>
      </c>
      <c r="F43670" t="s">
        <v>18</v>
      </c>
      <c r="G43670" t="s">
        <v>1138</v>
      </c>
      <c r="H43670">
        <v>2</v>
      </c>
      <c r="I43670" t="s">
        <v>1745</v>
      </c>
      <c r="J43670" t="s">
        <v>1746</v>
      </c>
      <c r="K43670">
        <v>3</v>
      </c>
      <c r="L43670" s="1">
        <v>41183</v>
      </c>
      <c r="M43670" s="1">
        <v>41183</v>
      </c>
      <c r="N43670" s="1">
        <v>41623</v>
      </c>
    </row>
    <row r="43671" spans="1:18" hidden="1" x14ac:dyDescent="0.2">
      <c r="A43671" t="s">
        <v>150532</v>
      </c>
      <c r="B43671" t="s">
        <v>150533</v>
      </c>
      <c r="C43671" t="s">
        <v>150534</v>
      </c>
      <c r="D43671" t="s">
        <v>50</v>
      </c>
      <c r="E43671" t="s">
        <v>43</v>
      </c>
      <c r="F43671" t="s">
        <v>113</v>
      </c>
      <c r="G43671" t="s">
        <v>222</v>
      </c>
      <c r="H43671">
        <v>2</v>
      </c>
      <c r="I43671" t="s">
        <v>223</v>
      </c>
      <c r="J43671" t="s">
        <v>18693</v>
      </c>
      <c r="K43671">
        <v>2</v>
      </c>
      <c r="L43671" s="1">
        <v>39814</v>
      </c>
      <c r="M43671" s="1">
        <v>41122</v>
      </c>
      <c r="N43671" s="1">
        <v>41383</v>
      </c>
      <c r="O43671"/>
      <c r="P43671"/>
      <c r="Q43671"/>
      <c r="R43671"/>
    </row>
    <row r="43672" spans="1:18" hidden="1" x14ac:dyDescent="0.2">
      <c r="A43672" t="s">
        <v>150535</v>
      </c>
      <c r="B43672" t="s">
        <v>150536</v>
      </c>
      <c r="C43672" t="s">
        <v>150537</v>
      </c>
      <c r="D43672" t="s">
        <v>58070</v>
      </c>
      <c r="E43672">
        <v>35000</v>
      </c>
      <c r="F43672" t="s">
        <v>18</v>
      </c>
      <c r="G43672" t="s">
        <v>25</v>
      </c>
      <c r="H43672" t="s">
        <v>89</v>
      </c>
      <c r="I43672" t="s">
        <v>3569</v>
      </c>
      <c r="J43672" t="s">
        <v>3569</v>
      </c>
      <c r="K43672">
        <v>1</v>
      </c>
      <c r="M43672" s="1">
        <v>41699</v>
      </c>
      <c r="N43672" s="1">
        <v>41699</v>
      </c>
      <c r="O43672"/>
      <c r="P43672"/>
      <c r="Q43672"/>
      <c r="R43672"/>
    </row>
    <row r="43673" spans="1:18" hidden="1" x14ac:dyDescent="0.2">
      <c r="A43673" t="s">
        <v>150538</v>
      </c>
      <c r="B43673" t="s">
        <v>150539</v>
      </c>
      <c r="C43673" t="s">
        <v>150540</v>
      </c>
      <c r="D43673" t="s">
        <v>99654</v>
      </c>
      <c r="E43673" t="s">
        <v>43</v>
      </c>
      <c r="F43673" t="s">
        <v>18</v>
      </c>
      <c r="G43673" t="s">
        <v>128</v>
      </c>
      <c r="H43673" t="s">
        <v>129</v>
      </c>
      <c r="I43673" t="s">
        <v>130</v>
      </c>
      <c r="J43673" t="s">
        <v>130</v>
      </c>
      <c r="K43673">
        <v>1</v>
      </c>
      <c r="L43673" s="1">
        <v>41487</v>
      </c>
      <c r="M43673" s="1">
        <v>42264</v>
      </c>
      <c r="N43673" s="1">
        <v>42264</v>
      </c>
      <c r="O43673"/>
      <c r="P43673"/>
      <c r="Q43673"/>
      <c r="R43673"/>
    </row>
    <row r="43674" spans="1:18" hidden="1" x14ac:dyDescent="0.2">
      <c r="A43674" t="s">
        <v>150541</v>
      </c>
      <c r="B43674" t="s">
        <v>150542</v>
      </c>
      <c r="C43674" t="s">
        <v>150543</v>
      </c>
      <c r="D43674" t="s">
        <v>248</v>
      </c>
      <c r="E43674" t="s">
        <v>43</v>
      </c>
      <c r="F43674" t="s">
        <v>18</v>
      </c>
      <c r="G43674" t="s">
        <v>25</v>
      </c>
      <c r="H43674" t="s">
        <v>190</v>
      </c>
      <c r="I43674" t="s">
        <v>2188</v>
      </c>
      <c r="J43674" t="s">
        <v>2188</v>
      </c>
      <c r="K43674">
        <v>1</v>
      </c>
      <c r="L43674" s="1">
        <v>41426</v>
      </c>
      <c r="M43674" s="1">
        <v>41555</v>
      </c>
      <c r="N43674" s="1">
        <v>41555</v>
      </c>
      <c r="O43674"/>
      <c r="P43674"/>
      <c r="Q43674"/>
      <c r="R43674"/>
    </row>
    <row r="43675" spans="1:18" x14ac:dyDescent="0.2">
      <c r="A43675" t="s">
        <v>150544</v>
      </c>
      <c r="B43675" t="s">
        <v>150545</v>
      </c>
      <c r="C43675" t="s">
        <v>150546</v>
      </c>
      <c r="D43675" t="s">
        <v>150547</v>
      </c>
      <c r="E43675">
        <v>27500000</v>
      </c>
      <c r="F43675" t="s">
        <v>18</v>
      </c>
      <c r="G43675" t="s">
        <v>25</v>
      </c>
      <c r="H43675" t="s">
        <v>64</v>
      </c>
      <c r="I43675" t="s">
        <v>95</v>
      </c>
      <c r="J43675" t="s">
        <v>376</v>
      </c>
      <c r="K43675">
        <v>1</v>
      </c>
      <c r="L43675" s="1">
        <v>38353</v>
      </c>
      <c r="M43675" s="1">
        <v>39371</v>
      </c>
      <c r="N43675" s="1">
        <v>39371</v>
      </c>
    </row>
    <row r="43676" spans="1:18" x14ac:dyDescent="0.2">
      <c r="A43676" t="s">
        <v>150548</v>
      </c>
      <c r="B43676" t="s">
        <v>150549</v>
      </c>
      <c r="C43676" t="s">
        <v>150550</v>
      </c>
      <c r="D43676" t="s">
        <v>36</v>
      </c>
      <c r="E43676">
        <v>1400000</v>
      </c>
      <c r="F43676" t="s">
        <v>207</v>
      </c>
      <c r="G43676" t="s">
        <v>25</v>
      </c>
      <c r="H43676" t="s">
        <v>106</v>
      </c>
      <c r="I43676" t="s">
        <v>107</v>
      </c>
      <c r="J43676" t="s">
        <v>108</v>
      </c>
      <c r="K43676">
        <v>1</v>
      </c>
      <c r="L43676" s="1">
        <v>40087</v>
      </c>
      <c r="M43676" s="1">
        <v>40828</v>
      </c>
      <c r="N43676" s="1">
        <v>40828</v>
      </c>
    </row>
    <row r="43677" spans="1:18" hidden="1" x14ac:dyDescent="0.2">
      <c r="A43677" t="s">
        <v>150551</v>
      </c>
      <c r="B43677" t="s">
        <v>150552</v>
      </c>
      <c r="C43677" t="s">
        <v>150553</v>
      </c>
      <c r="D43677" t="s">
        <v>150554</v>
      </c>
      <c r="E43677">
        <v>500000</v>
      </c>
      <c r="F43677" t="s">
        <v>207</v>
      </c>
      <c r="G43677" t="s">
        <v>347</v>
      </c>
      <c r="H43677">
        <v>7</v>
      </c>
      <c r="I43677" t="s">
        <v>762</v>
      </c>
      <c r="J43677" t="s">
        <v>762</v>
      </c>
      <c r="K43677">
        <v>1</v>
      </c>
      <c r="L43677" s="1">
        <v>40360</v>
      </c>
      <c r="M43677" s="1">
        <v>40436</v>
      </c>
      <c r="N43677" s="1">
        <v>40436</v>
      </c>
    </row>
    <row r="43678" spans="1:18" hidden="1" x14ac:dyDescent="0.2">
      <c r="A43678" t="s">
        <v>150555</v>
      </c>
      <c r="B43678" t="s">
        <v>150556</v>
      </c>
      <c r="C43678" t="s">
        <v>150557</v>
      </c>
      <c r="D43678" t="s">
        <v>24175</v>
      </c>
      <c r="E43678">
        <v>9000000</v>
      </c>
      <c r="F43678" t="s">
        <v>18</v>
      </c>
      <c r="G43678" t="s">
        <v>3985</v>
      </c>
      <c r="H43678">
        <v>3</v>
      </c>
      <c r="I43678" t="s">
        <v>2369</v>
      </c>
      <c r="J43678" t="s">
        <v>3986</v>
      </c>
      <c r="K43678">
        <v>1</v>
      </c>
      <c r="L43678" s="1">
        <v>40087</v>
      </c>
      <c r="M43678" s="1">
        <v>42277</v>
      </c>
      <c r="N43678" s="1">
        <v>42277</v>
      </c>
    </row>
    <row r="43679" spans="1:18" hidden="1" x14ac:dyDescent="0.2">
      <c r="A43679" t="s">
        <v>150558</v>
      </c>
      <c r="B43679" t="s">
        <v>150559</v>
      </c>
      <c r="C43679" t="s">
        <v>150560</v>
      </c>
      <c r="D43679" t="s">
        <v>70</v>
      </c>
      <c r="E43679" t="s">
        <v>43</v>
      </c>
      <c r="F43679" t="s">
        <v>18</v>
      </c>
      <c r="K43679">
        <v>1</v>
      </c>
      <c r="L43679" s="1">
        <v>40909</v>
      </c>
      <c r="M43679" s="1">
        <v>41486</v>
      </c>
      <c r="N43679" s="1">
        <v>41486</v>
      </c>
      <c r="O43679"/>
      <c r="P43679"/>
      <c r="Q43679"/>
      <c r="R43679"/>
    </row>
    <row r="43680" spans="1:18" hidden="1" x14ac:dyDescent="0.2">
      <c r="A43680" t="s">
        <v>150561</v>
      </c>
      <c r="B43680" t="s">
        <v>150562</v>
      </c>
      <c r="C43680" t="s">
        <v>150563</v>
      </c>
      <c r="D43680" t="s">
        <v>150564</v>
      </c>
      <c r="E43680">
        <v>220000</v>
      </c>
      <c r="F43680" t="s">
        <v>18</v>
      </c>
      <c r="G43680" t="s">
        <v>366</v>
      </c>
      <c r="H43680">
        <v>27</v>
      </c>
      <c r="I43680" t="s">
        <v>5348</v>
      </c>
      <c r="J43680" t="s">
        <v>8300</v>
      </c>
      <c r="K43680">
        <v>2</v>
      </c>
      <c r="L43680" s="1">
        <v>41522</v>
      </c>
      <c r="M43680" s="1">
        <v>41680</v>
      </c>
      <c r="N43680" s="1">
        <v>42093</v>
      </c>
    </row>
    <row r="43681" spans="1:18" hidden="1" x14ac:dyDescent="0.2">
      <c r="A43681" t="s">
        <v>150565</v>
      </c>
      <c r="B43681" t="s">
        <v>150566</v>
      </c>
      <c r="C43681" t="s">
        <v>150567</v>
      </c>
      <c r="D43681" t="s">
        <v>150568</v>
      </c>
      <c r="E43681" t="s">
        <v>43</v>
      </c>
      <c r="F43681" t="s">
        <v>18</v>
      </c>
      <c r="G43681" t="s">
        <v>25</v>
      </c>
      <c r="H43681" t="s">
        <v>64</v>
      </c>
      <c r="I43681" t="s">
        <v>65</v>
      </c>
      <c r="J43681" t="s">
        <v>66</v>
      </c>
      <c r="K43681">
        <v>1</v>
      </c>
      <c r="L43681" s="1">
        <v>41426</v>
      </c>
      <c r="M43681" s="1">
        <v>41388</v>
      </c>
      <c r="N43681" s="1">
        <v>41388</v>
      </c>
      <c r="O43681"/>
      <c r="P43681"/>
      <c r="Q43681"/>
      <c r="R43681"/>
    </row>
    <row r="43682" spans="1:18" hidden="1" x14ac:dyDescent="0.2">
      <c r="A43682" t="s">
        <v>150569</v>
      </c>
      <c r="B43682" t="s">
        <v>150570</v>
      </c>
      <c r="C43682" t="s">
        <v>150571</v>
      </c>
      <c r="D43682" t="s">
        <v>56</v>
      </c>
      <c r="E43682">
        <v>1500000</v>
      </c>
      <c r="F43682" t="s">
        <v>18</v>
      </c>
      <c r="G43682" t="s">
        <v>25</v>
      </c>
      <c r="H43682" t="s">
        <v>44</v>
      </c>
      <c r="I43682" t="s">
        <v>282</v>
      </c>
      <c r="J43682" t="s">
        <v>22354</v>
      </c>
      <c r="K43682">
        <v>1</v>
      </c>
      <c r="M43682" s="1">
        <v>40907</v>
      </c>
      <c r="N43682" s="1">
        <v>40907</v>
      </c>
      <c r="O43682"/>
      <c r="P43682"/>
      <c r="Q43682"/>
      <c r="R43682"/>
    </row>
    <row r="43683" spans="1:18" hidden="1" x14ac:dyDescent="0.2">
      <c r="A43683" t="s">
        <v>150572</v>
      </c>
      <c r="B43683" t="s">
        <v>150573</v>
      </c>
      <c r="C43683" t="s">
        <v>150574</v>
      </c>
      <c r="D43683" t="s">
        <v>2326</v>
      </c>
      <c r="E43683">
        <v>41250</v>
      </c>
      <c r="F43683" t="s">
        <v>18</v>
      </c>
      <c r="G43683" t="s">
        <v>51</v>
      </c>
      <c r="I43683" t="s">
        <v>39230</v>
      </c>
      <c r="J43683" t="s">
        <v>39230</v>
      </c>
      <c r="K43683">
        <v>1</v>
      </c>
      <c r="M43683" s="1">
        <v>41974</v>
      </c>
      <c r="N43683" s="1">
        <v>41974</v>
      </c>
      <c r="O43683"/>
      <c r="P43683"/>
      <c r="Q43683"/>
      <c r="R43683"/>
    </row>
    <row r="43684" spans="1:18" hidden="1" x14ac:dyDescent="0.2">
      <c r="A43684" t="s">
        <v>150575</v>
      </c>
      <c r="B43684" t="s">
        <v>150576</v>
      </c>
      <c r="C43684" t="s">
        <v>150577</v>
      </c>
      <c r="D43684" t="s">
        <v>150578</v>
      </c>
      <c r="E43684" t="s">
        <v>43</v>
      </c>
      <c r="F43684" t="s">
        <v>18</v>
      </c>
      <c r="G43684" t="s">
        <v>25</v>
      </c>
      <c r="H43684" t="s">
        <v>158</v>
      </c>
      <c r="I43684" t="s">
        <v>244</v>
      </c>
      <c r="J43684" t="s">
        <v>3303</v>
      </c>
      <c r="K43684">
        <v>1</v>
      </c>
      <c r="M43684" s="1">
        <v>41053</v>
      </c>
      <c r="N43684" s="1">
        <v>41053</v>
      </c>
      <c r="O43684"/>
      <c r="P43684"/>
      <c r="Q43684"/>
      <c r="R43684"/>
    </row>
    <row r="43685" spans="1:18" x14ac:dyDescent="0.2">
      <c r="A43685" t="s">
        <v>150579</v>
      </c>
      <c r="B43685" t="s">
        <v>150580</v>
      </c>
      <c r="C43685" t="s">
        <v>150581</v>
      </c>
      <c r="D43685" t="s">
        <v>766</v>
      </c>
      <c r="E43685">
        <v>13500000</v>
      </c>
      <c r="F43685" t="s">
        <v>207</v>
      </c>
      <c r="G43685" t="s">
        <v>25</v>
      </c>
      <c r="H43685" t="s">
        <v>64</v>
      </c>
      <c r="I43685" t="s">
        <v>65</v>
      </c>
      <c r="J43685" t="s">
        <v>4002</v>
      </c>
      <c r="K43685">
        <v>2</v>
      </c>
      <c r="L43685" s="1">
        <v>39083</v>
      </c>
      <c r="M43685" s="1">
        <v>40633</v>
      </c>
      <c r="N43685" s="1">
        <v>41767</v>
      </c>
    </row>
    <row r="43686" spans="1:18" x14ac:dyDescent="0.2">
      <c r="A43686" t="s">
        <v>150582</v>
      </c>
      <c r="B43686" t="s">
        <v>150583</v>
      </c>
      <c r="C43686" t="s">
        <v>150584</v>
      </c>
      <c r="D43686" t="s">
        <v>2326</v>
      </c>
      <c r="E43686">
        <v>30000</v>
      </c>
      <c r="F43686" t="s">
        <v>18</v>
      </c>
      <c r="G43686" t="s">
        <v>25</v>
      </c>
      <c r="H43686" t="s">
        <v>121</v>
      </c>
      <c r="I43686" t="s">
        <v>946</v>
      </c>
      <c r="J43686" t="s">
        <v>24991</v>
      </c>
      <c r="K43686">
        <v>1</v>
      </c>
      <c r="L43686" s="1">
        <v>39814</v>
      </c>
      <c r="M43686" s="1">
        <v>42082</v>
      </c>
      <c r="N43686" s="1">
        <v>42082</v>
      </c>
    </row>
    <row r="43687" spans="1:18" hidden="1" x14ac:dyDescent="0.2">
      <c r="A43687" t="s">
        <v>150585</v>
      </c>
      <c r="B43687" t="s">
        <v>150586</v>
      </c>
      <c r="C43687" t="s">
        <v>150587</v>
      </c>
      <c r="D43687" t="s">
        <v>379</v>
      </c>
      <c r="E43687" t="s">
        <v>43</v>
      </c>
      <c r="F43687" t="s">
        <v>18</v>
      </c>
      <c r="G43687" t="s">
        <v>25</v>
      </c>
      <c r="H43687" t="s">
        <v>158</v>
      </c>
      <c r="I43687" t="s">
        <v>244</v>
      </c>
      <c r="J43687" t="s">
        <v>2405</v>
      </c>
      <c r="K43687">
        <v>1</v>
      </c>
      <c r="L43687" s="1">
        <v>38169</v>
      </c>
      <c r="M43687" s="1">
        <v>41213</v>
      </c>
      <c r="N43687" s="1">
        <v>41213</v>
      </c>
      <c r="O43687"/>
      <c r="P43687"/>
      <c r="Q43687"/>
      <c r="R43687"/>
    </row>
    <row r="43688" spans="1:18" x14ac:dyDescent="0.2">
      <c r="A43688" t="s">
        <v>150588</v>
      </c>
      <c r="B43688" t="s">
        <v>150589</v>
      </c>
      <c r="C43688" t="s">
        <v>150590</v>
      </c>
      <c r="D43688" t="s">
        <v>1247</v>
      </c>
      <c r="E43688">
        <v>1500000</v>
      </c>
      <c r="F43688" t="s">
        <v>18</v>
      </c>
      <c r="G43688" t="s">
        <v>25</v>
      </c>
      <c r="H43688" t="s">
        <v>9102</v>
      </c>
      <c r="I43688" t="s">
        <v>9103</v>
      </c>
      <c r="J43688" t="s">
        <v>150591</v>
      </c>
      <c r="K43688">
        <v>2</v>
      </c>
      <c r="L43688" s="1">
        <v>38718</v>
      </c>
      <c r="M43688" s="1">
        <v>41152</v>
      </c>
      <c r="N43688" s="1">
        <v>41153</v>
      </c>
    </row>
    <row r="43689" spans="1:18" hidden="1" x14ac:dyDescent="0.2">
      <c r="A43689" t="s">
        <v>150592</v>
      </c>
      <c r="B43689" t="s">
        <v>150593</v>
      </c>
      <c r="C43689" t="s">
        <v>150594</v>
      </c>
      <c r="D43689" t="s">
        <v>150595</v>
      </c>
      <c r="E43689">
        <v>20000000</v>
      </c>
      <c r="F43689" t="s">
        <v>18</v>
      </c>
      <c r="G43689" t="s">
        <v>25</v>
      </c>
      <c r="H43689" t="s">
        <v>286</v>
      </c>
      <c r="I43689" t="s">
        <v>578</v>
      </c>
      <c r="J43689" t="s">
        <v>578</v>
      </c>
      <c r="K43689">
        <v>1</v>
      </c>
      <c r="M43689" s="1">
        <v>42012</v>
      </c>
      <c r="N43689" s="1">
        <v>42012</v>
      </c>
      <c r="O43689"/>
      <c r="P43689"/>
      <c r="Q43689"/>
      <c r="R43689"/>
    </row>
    <row r="43690" spans="1:18" hidden="1" x14ac:dyDescent="0.2">
      <c r="A43690" t="s">
        <v>150596</v>
      </c>
      <c r="B43690" t="s">
        <v>150597</v>
      </c>
      <c r="D43690" t="s">
        <v>56</v>
      </c>
      <c r="E43690">
        <v>8015002</v>
      </c>
      <c r="F43690" t="s">
        <v>18</v>
      </c>
      <c r="G43690" t="s">
        <v>25</v>
      </c>
      <c r="H43690" t="s">
        <v>430</v>
      </c>
      <c r="I43690" t="s">
        <v>6983</v>
      </c>
      <c r="J43690" t="s">
        <v>138762</v>
      </c>
      <c r="K43690">
        <v>1</v>
      </c>
      <c r="M43690" s="1">
        <v>40751</v>
      </c>
      <c r="N43690" s="1">
        <v>40751</v>
      </c>
      <c r="O43690"/>
      <c r="P43690"/>
      <c r="Q43690"/>
      <c r="R43690"/>
    </row>
    <row r="43691" spans="1:18" x14ac:dyDescent="0.2">
      <c r="A43691" t="s">
        <v>150598</v>
      </c>
      <c r="B43691" t="s">
        <v>150599</v>
      </c>
      <c r="C43691" t="s">
        <v>150600</v>
      </c>
      <c r="D43691" t="s">
        <v>56</v>
      </c>
      <c r="E43691">
        <v>250000</v>
      </c>
      <c r="F43691" t="s">
        <v>18</v>
      </c>
      <c r="G43691" t="s">
        <v>25</v>
      </c>
      <c r="H43691" t="s">
        <v>286</v>
      </c>
      <c r="I43691" t="s">
        <v>874</v>
      </c>
      <c r="J43691" t="s">
        <v>874</v>
      </c>
      <c r="K43691">
        <v>1</v>
      </c>
      <c r="L43691" s="1">
        <v>40544</v>
      </c>
      <c r="M43691" s="1">
        <v>40861</v>
      </c>
      <c r="N43691" s="1">
        <v>40861</v>
      </c>
    </row>
    <row r="43692" spans="1:18" x14ac:dyDescent="0.2">
      <c r="A43692" t="s">
        <v>150601</v>
      </c>
      <c r="B43692" t="s">
        <v>150602</v>
      </c>
      <c r="C43692" t="s">
        <v>150603</v>
      </c>
      <c r="D43692" t="s">
        <v>3797</v>
      </c>
      <c r="E43692">
        <v>2450000</v>
      </c>
      <c r="F43692" t="s">
        <v>18</v>
      </c>
      <c r="G43692" t="s">
        <v>25</v>
      </c>
      <c r="H43692" t="s">
        <v>1352</v>
      </c>
      <c r="I43692" t="s">
        <v>1353</v>
      </c>
      <c r="J43692" t="s">
        <v>1353</v>
      </c>
      <c r="K43692">
        <v>1</v>
      </c>
      <c r="L43692" s="1">
        <v>40179</v>
      </c>
      <c r="M43692" s="1">
        <v>42104</v>
      </c>
      <c r="N43692" s="1">
        <v>42104</v>
      </c>
    </row>
    <row r="43693" spans="1:18" hidden="1" x14ac:dyDescent="0.2">
      <c r="A43693" t="s">
        <v>150604</v>
      </c>
      <c r="B43693" t="s">
        <v>150605</v>
      </c>
      <c r="C43693" t="s">
        <v>150606</v>
      </c>
      <c r="D43693" t="s">
        <v>94</v>
      </c>
      <c r="E43693">
        <v>8176280</v>
      </c>
      <c r="F43693" t="s">
        <v>18</v>
      </c>
      <c r="G43693" t="s">
        <v>25</v>
      </c>
      <c r="H43693" t="s">
        <v>121</v>
      </c>
      <c r="I43693" t="s">
        <v>122</v>
      </c>
      <c r="J43693" t="s">
        <v>122</v>
      </c>
      <c r="K43693">
        <v>1</v>
      </c>
      <c r="L43693" s="1">
        <v>36892</v>
      </c>
      <c r="M43693" s="1">
        <v>40301</v>
      </c>
      <c r="N43693" s="1">
        <v>40301</v>
      </c>
      <c r="O43693"/>
      <c r="P43693"/>
      <c r="Q43693"/>
      <c r="R43693"/>
    </row>
    <row r="43694" spans="1:18" x14ac:dyDescent="0.2">
      <c r="A43694" t="s">
        <v>150607</v>
      </c>
      <c r="B43694" t="s">
        <v>150608</v>
      </c>
      <c r="C43694" t="s">
        <v>150609</v>
      </c>
      <c r="D43694" t="s">
        <v>102539</v>
      </c>
      <c r="E43694">
        <v>3850000</v>
      </c>
      <c r="F43694" t="s">
        <v>18</v>
      </c>
      <c r="G43694" t="s">
        <v>25</v>
      </c>
      <c r="H43694" t="s">
        <v>64</v>
      </c>
      <c r="I43694" t="s">
        <v>65</v>
      </c>
      <c r="J43694" t="s">
        <v>1103</v>
      </c>
      <c r="K43694">
        <v>6</v>
      </c>
      <c r="L43694" s="1">
        <v>40725</v>
      </c>
      <c r="M43694" s="1">
        <v>40756</v>
      </c>
      <c r="N43694" s="1">
        <v>41992</v>
      </c>
    </row>
    <row r="43695" spans="1:18" hidden="1" x14ac:dyDescent="0.2">
      <c r="A43695" t="s">
        <v>150610</v>
      </c>
      <c r="B43695" t="s">
        <v>150611</v>
      </c>
      <c r="C43695" t="s">
        <v>150612</v>
      </c>
      <c r="D43695" t="s">
        <v>150613</v>
      </c>
      <c r="E43695">
        <v>6155232</v>
      </c>
      <c r="F43695" t="s">
        <v>18</v>
      </c>
      <c r="G43695" t="s">
        <v>25</v>
      </c>
      <c r="H43695" t="s">
        <v>972</v>
      </c>
      <c r="I43695" t="s">
        <v>14042</v>
      </c>
      <c r="J43695" t="s">
        <v>31221</v>
      </c>
      <c r="K43695">
        <v>4</v>
      </c>
      <c r="L43695" s="1">
        <v>41000</v>
      </c>
      <c r="M43695" s="1">
        <v>41318</v>
      </c>
      <c r="N43695" s="1">
        <v>42234</v>
      </c>
      <c r="O43695"/>
      <c r="P43695"/>
      <c r="Q43695"/>
      <c r="R43695"/>
    </row>
    <row r="43696" spans="1:18" hidden="1" x14ac:dyDescent="0.2">
      <c r="A43696" t="s">
        <v>150614</v>
      </c>
      <c r="B43696" t="s">
        <v>150615</v>
      </c>
      <c r="C43696" t="s">
        <v>150616</v>
      </c>
      <c r="D43696" t="s">
        <v>424</v>
      </c>
      <c r="E43696">
        <v>40000</v>
      </c>
      <c r="F43696" t="s">
        <v>18</v>
      </c>
      <c r="G43696" t="s">
        <v>25</v>
      </c>
      <c r="H43696" t="s">
        <v>106</v>
      </c>
      <c r="I43696" t="s">
        <v>107</v>
      </c>
      <c r="J43696" t="s">
        <v>108</v>
      </c>
      <c r="K43696">
        <v>1</v>
      </c>
      <c r="M43696" s="1">
        <v>41523</v>
      </c>
      <c r="N43696" s="1">
        <v>41523</v>
      </c>
      <c r="O43696"/>
      <c r="P43696"/>
      <c r="Q43696"/>
      <c r="R43696"/>
    </row>
    <row r="43697" spans="1:18" hidden="1" x14ac:dyDescent="0.2">
      <c r="A43697" t="s">
        <v>150617</v>
      </c>
      <c r="B43697" t="s">
        <v>150618</v>
      </c>
      <c r="C43697" t="s">
        <v>150619</v>
      </c>
      <c r="D43697" t="s">
        <v>134</v>
      </c>
      <c r="E43697" t="s">
        <v>43</v>
      </c>
      <c r="F43697" t="s">
        <v>18</v>
      </c>
      <c r="K43697">
        <v>1</v>
      </c>
      <c r="L43697" s="1">
        <v>41791</v>
      </c>
      <c r="M43697" s="1">
        <v>42261</v>
      </c>
      <c r="N43697" s="1">
        <v>42261</v>
      </c>
      <c r="O43697"/>
      <c r="P43697"/>
      <c r="Q43697"/>
      <c r="R43697"/>
    </row>
    <row r="43698" spans="1:18" hidden="1" x14ac:dyDescent="0.2">
      <c r="A43698" t="s">
        <v>150620</v>
      </c>
      <c r="B43698" t="s">
        <v>150621</v>
      </c>
      <c r="C43698" t="s">
        <v>150622</v>
      </c>
      <c r="D43698" t="s">
        <v>424</v>
      </c>
      <c r="E43698">
        <v>25000</v>
      </c>
      <c r="F43698" t="s">
        <v>18</v>
      </c>
      <c r="G43698" t="s">
        <v>7344</v>
      </c>
      <c r="H43698" t="s">
        <v>10584</v>
      </c>
      <c r="I43698" t="s">
        <v>10585</v>
      </c>
      <c r="J43698" t="s">
        <v>10586</v>
      </c>
      <c r="K43698">
        <v>1</v>
      </c>
      <c r="L43698" s="1">
        <v>41000</v>
      </c>
      <c r="M43698" s="1">
        <v>41370</v>
      </c>
      <c r="N43698" s="1">
        <v>41370</v>
      </c>
    </row>
    <row r="43699" spans="1:18" hidden="1" x14ac:dyDescent="0.2">
      <c r="A43699" t="s">
        <v>150623</v>
      </c>
      <c r="B43699" t="s">
        <v>150624</v>
      </c>
      <c r="C43699" t="s">
        <v>150625</v>
      </c>
      <c r="D43699" t="s">
        <v>150626</v>
      </c>
      <c r="E43699">
        <v>1100000</v>
      </c>
      <c r="F43699" t="s">
        <v>18</v>
      </c>
      <c r="G43699" t="s">
        <v>12410</v>
      </c>
      <c r="H43699">
        <v>4</v>
      </c>
      <c r="I43699" t="s">
        <v>39929</v>
      </c>
      <c r="J43699" t="s">
        <v>39929</v>
      </c>
      <c r="K43699">
        <v>1</v>
      </c>
      <c r="M43699" s="1">
        <v>40422</v>
      </c>
      <c r="N43699" s="1">
        <v>40422</v>
      </c>
      <c r="O43699"/>
      <c r="P43699"/>
      <c r="Q43699"/>
      <c r="R43699"/>
    </row>
    <row r="43700" spans="1:18" hidden="1" x14ac:dyDescent="0.2">
      <c r="A43700" t="s">
        <v>150627</v>
      </c>
      <c r="B43700" t="s">
        <v>150628</v>
      </c>
      <c r="C43700" t="s">
        <v>150629</v>
      </c>
      <c r="D43700" t="s">
        <v>94</v>
      </c>
      <c r="E43700">
        <v>4727988</v>
      </c>
      <c r="F43700" t="s">
        <v>18</v>
      </c>
      <c r="G43700" t="s">
        <v>25</v>
      </c>
      <c r="H43700" t="s">
        <v>44</v>
      </c>
      <c r="I43700" t="s">
        <v>282</v>
      </c>
      <c r="J43700" t="s">
        <v>282</v>
      </c>
      <c r="K43700">
        <v>3</v>
      </c>
      <c r="L43700" s="1">
        <v>39814</v>
      </c>
      <c r="M43700" s="1">
        <v>40484</v>
      </c>
      <c r="N43700" s="1">
        <v>40991</v>
      </c>
      <c r="O43700"/>
      <c r="P43700"/>
      <c r="Q43700"/>
      <c r="R43700"/>
    </row>
    <row r="43701" spans="1:18" hidden="1" x14ac:dyDescent="0.2">
      <c r="A43701" t="s">
        <v>150630</v>
      </c>
      <c r="B43701" t="s">
        <v>150631</v>
      </c>
      <c r="E43701" t="s">
        <v>43</v>
      </c>
      <c r="F43701" t="s">
        <v>207</v>
      </c>
      <c r="K43701">
        <v>1</v>
      </c>
      <c r="M43701" s="1">
        <v>37593</v>
      </c>
      <c r="N43701" s="1">
        <v>37593</v>
      </c>
      <c r="O43701"/>
      <c r="P43701"/>
      <c r="Q43701"/>
      <c r="R43701"/>
    </row>
    <row r="43702" spans="1:18" hidden="1" x14ac:dyDescent="0.2">
      <c r="A43702" t="s">
        <v>150632</v>
      </c>
      <c r="B43702" t="s">
        <v>150633</v>
      </c>
      <c r="C43702" t="s">
        <v>150634</v>
      </c>
      <c r="E43702">
        <v>2373417.7220000001</v>
      </c>
      <c r="F43702" t="s">
        <v>207</v>
      </c>
      <c r="G43702" t="s">
        <v>25</v>
      </c>
      <c r="H43702" t="s">
        <v>644</v>
      </c>
      <c r="I43702" t="s">
        <v>645</v>
      </c>
      <c r="J43702" t="s">
        <v>11067</v>
      </c>
      <c r="K43702">
        <v>1</v>
      </c>
      <c r="M43702" s="1">
        <v>39308</v>
      </c>
      <c r="N43702" s="1">
        <v>39308</v>
      </c>
      <c r="O43702"/>
      <c r="P43702"/>
      <c r="Q43702"/>
      <c r="R43702"/>
    </row>
    <row r="43703" spans="1:18" x14ac:dyDescent="0.2">
      <c r="A43703" t="s">
        <v>150635</v>
      </c>
      <c r="B43703" t="s">
        <v>150636</v>
      </c>
      <c r="C43703" t="s">
        <v>150637</v>
      </c>
      <c r="D43703" t="s">
        <v>94</v>
      </c>
      <c r="E43703">
        <v>11000000</v>
      </c>
      <c r="F43703" t="s">
        <v>18</v>
      </c>
      <c r="G43703" t="s">
        <v>25</v>
      </c>
      <c r="H43703" t="s">
        <v>44</v>
      </c>
      <c r="I43703" t="s">
        <v>282</v>
      </c>
      <c r="J43703" t="s">
        <v>282</v>
      </c>
      <c r="K43703">
        <v>1</v>
      </c>
      <c r="L43703" s="1">
        <v>39814</v>
      </c>
      <c r="M43703" s="1">
        <v>42276</v>
      </c>
      <c r="N43703" s="1">
        <v>42276</v>
      </c>
    </row>
    <row r="43704" spans="1:18" hidden="1" x14ac:dyDescent="0.2">
      <c r="A43704" t="s">
        <v>150638</v>
      </c>
      <c r="B43704" t="s">
        <v>150639</v>
      </c>
      <c r="C43704" t="s">
        <v>150640</v>
      </c>
      <c r="D43704" t="s">
        <v>150641</v>
      </c>
      <c r="E43704" t="s">
        <v>43</v>
      </c>
      <c r="F43704" t="s">
        <v>18</v>
      </c>
      <c r="G43704" t="s">
        <v>25</v>
      </c>
      <c r="H43704" t="s">
        <v>64</v>
      </c>
      <c r="I43704" t="s">
        <v>65</v>
      </c>
      <c r="J43704" t="s">
        <v>1402</v>
      </c>
      <c r="K43704">
        <v>1</v>
      </c>
      <c r="L43704" s="1">
        <v>39448</v>
      </c>
      <c r="M43704" s="1">
        <v>39448</v>
      </c>
      <c r="N43704" s="1">
        <v>39448</v>
      </c>
      <c r="O43704"/>
      <c r="P43704"/>
      <c r="Q43704"/>
      <c r="R43704"/>
    </row>
    <row r="43705" spans="1:18" x14ac:dyDescent="0.2">
      <c r="A43705" t="s">
        <v>150642</v>
      </c>
      <c r="B43705" t="s">
        <v>150643</v>
      </c>
      <c r="C43705" t="s">
        <v>150644</v>
      </c>
      <c r="D43705" t="s">
        <v>150645</v>
      </c>
      <c r="E43705">
        <v>3900000</v>
      </c>
      <c r="F43705" t="s">
        <v>18</v>
      </c>
      <c r="G43705" t="s">
        <v>25</v>
      </c>
      <c r="H43705" t="s">
        <v>64</v>
      </c>
      <c r="I43705" t="s">
        <v>65</v>
      </c>
      <c r="J43705" t="s">
        <v>71</v>
      </c>
      <c r="K43705">
        <v>3</v>
      </c>
      <c r="L43705" s="1">
        <v>41319</v>
      </c>
      <c r="M43705" s="1">
        <v>41509</v>
      </c>
      <c r="N43705" s="1">
        <v>42338</v>
      </c>
    </row>
    <row r="43706" spans="1:18" hidden="1" x14ac:dyDescent="0.2">
      <c r="A43706" t="s">
        <v>150646</v>
      </c>
      <c r="B43706" t="s">
        <v>150647</v>
      </c>
      <c r="C43706" t="s">
        <v>150648</v>
      </c>
      <c r="D43706" t="s">
        <v>70</v>
      </c>
      <c r="E43706" t="s">
        <v>43</v>
      </c>
      <c r="F43706" t="s">
        <v>18</v>
      </c>
      <c r="K43706">
        <v>1</v>
      </c>
      <c r="L43706" s="1">
        <v>41456</v>
      </c>
      <c r="M43706" s="1">
        <v>41275</v>
      </c>
      <c r="N43706" s="1">
        <v>41275</v>
      </c>
      <c r="O43706"/>
      <c r="P43706"/>
      <c r="Q43706"/>
      <c r="R43706"/>
    </row>
    <row r="43707" spans="1:18" hidden="1" x14ac:dyDescent="0.2">
      <c r="A43707" t="s">
        <v>150649</v>
      </c>
      <c r="B43707" t="s">
        <v>150650</v>
      </c>
      <c r="D43707" t="s">
        <v>150651</v>
      </c>
      <c r="E43707">
        <v>615000</v>
      </c>
      <c r="F43707" t="s">
        <v>207</v>
      </c>
      <c r="K43707">
        <v>1</v>
      </c>
      <c r="L43707" s="1">
        <v>42005</v>
      </c>
      <c r="M43707" s="1">
        <v>42059</v>
      </c>
      <c r="N43707" s="1">
        <v>42059</v>
      </c>
    </row>
    <row r="43708" spans="1:18" hidden="1" x14ac:dyDescent="0.2">
      <c r="A43708" t="s">
        <v>150652</v>
      </c>
      <c r="B43708" t="s">
        <v>150653</v>
      </c>
      <c r="C43708" t="s">
        <v>150654</v>
      </c>
      <c r="D43708" t="s">
        <v>40386</v>
      </c>
      <c r="E43708">
        <v>100000</v>
      </c>
      <c r="F43708" t="s">
        <v>18</v>
      </c>
      <c r="G43708" t="s">
        <v>2271</v>
      </c>
      <c r="H43708">
        <v>17</v>
      </c>
      <c r="I43708" t="s">
        <v>22664</v>
      </c>
      <c r="J43708" t="s">
        <v>22665</v>
      </c>
      <c r="K43708">
        <v>1</v>
      </c>
      <c r="L43708" s="1">
        <v>41183</v>
      </c>
      <c r="M43708" s="1">
        <v>41669</v>
      </c>
      <c r="N43708" s="1">
        <v>41669</v>
      </c>
    </row>
    <row r="43709" spans="1:18" x14ac:dyDescent="0.2">
      <c r="A43709" t="s">
        <v>150655</v>
      </c>
      <c r="B43709" t="s">
        <v>150656</v>
      </c>
      <c r="C43709" t="s">
        <v>150657</v>
      </c>
      <c r="D43709" t="s">
        <v>2762</v>
      </c>
      <c r="E43709">
        <v>700000</v>
      </c>
      <c r="F43709" t="s">
        <v>18</v>
      </c>
      <c r="G43709" t="s">
        <v>25</v>
      </c>
      <c r="H43709" t="s">
        <v>808</v>
      </c>
      <c r="I43709" t="s">
        <v>809</v>
      </c>
      <c r="J43709" t="s">
        <v>809</v>
      </c>
      <c r="K43709">
        <v>1</v>
      </c>
      <c r="L43709" s="1">
        <v>40179</v>
      </c>
      <c r="M43709" s="1">
        <v>42241</v>
      </c>
      <c r="N43709" s="1">
        <v>42241</v>
      </c>
    </row>
    <row r="43710" spans="1:18" hidden="1" x14ac:dyDescent="0.2">
      <c r="A43710" t="s">
        <v>150658</v>
      </c>
      <c r="B43710" t="s">
        <v>150659</v>
      </c>
      <c r="C43710" t="s">
        <v>150660</v>
      </c>
      <c r="D43710" t="s">
        <v>544</v>
      </c>
      <c r="E43710" t="s">
        <v>43</v>
      </c>
      <c r="F43710" t="s">
        <v>207</v>
      </c>
      <c r="G43710" t="s">
        <v>25</v>
      </c>
      <c r="H43710" t="s">
        <v>158</v>
      </c>
      <c r="I43710" t="s">
        <v>244</v>
      </c>
      <c r="J43710" t="s">
        <v>4437</v>
      </c>
      <c r="K43710">
        <v>1</v>
      </c>
      <c r="M43710" s="1">
        <v>41115</v>
      </c>
      <c r="N43710" s="1">
        <v>41115</v>
      </c>
      <c r="O43710"/>
      <c r="P43710"/>
      <c r="Q43710"/>
      <c r="R43710"/>
    </row>
    <row r="43711" spans="1:18" hidden="1" x14ac:dyDescent="0.2">
      <c r="A43711" t="s">
        <v>150661</v>
      </c>
      <c r="B43711" t="s">
        <v>150662</v>
      </c>
      <c r="C43711" t="s">
        <v>150663</v>
      </c>
      <c r="D43711" t="s">
        <v>150664</v>
      </c>
      <c r="E43711">
        <v>400000</v>
      </c>
      <c r="F43711" t="s">
        <v>18</v>
      </c>
      <c r="G43711" t="s">
        <v>341</v>
      </c>
      <c r="K43711">
        <v>2</v>
      </c>
      <c r="L43711" s="1">
        <v>41852</v>
      </c>
      <c r="M43711" s="1">
        <v>41852</v>
      </c>
      <c r="N43711" s="1">
        <v>41944</v>
      </c>
    </row>
    <row r="43712" spans="1:18" hidden="1" x14ac:dyDescent="0.2">
      <c r="A43712" t="s">
        <v>150665</v>
      </c>
      <c r="B43712" t="s">
        <v>150666</v>
      </c>
      <c r="C43712" t="s">
        <v>150667</v>
      </c>
      <c r="D43712" t="s">
        <v>2326</v>
      </c>
      <c r="E43712">
        <v>3000000</v>
      </c>
      <c r="F43712" t="s">
        <v>18</v>
      </c>
      <c r="G43712" t="s">
        <v>25</v>
      </c>
      <c r="H43712" t="s">
        <v>190</v>
      </c>
      <c r="I43712" t="s">
        <v>2188</v>
      </c>
      <c r="J43712" t="s">
        <v>130262</v>
      </c>
      <c r="K43712">
        <v>2</v>
      </c>
      <c r="M43712" s="1">
        <v>38700</v>
      </c>
      <c r="N43712" s="1">
        <v>41123</v>
      </c>
      <c r="O43712"/>
      <c r="P43712"/>
      <c r="Q43712"/>
      <c r="R43712"/>
    </row>
    <row r="43713" spans="1:18" hidden="1" x14ac:dyDescent="0.2">
      <c r="A43713" t="s">
        <v>150668</v>
      </c>
      <c r="B43713" t="s">
        <v>150669</v>
      </c>
      <c r="C43713" t="s">
        <v>150670</v>
      </c>
      <c r="D43713" t="s">
        <v>150671</v>
      </c>
      <c r="E43713">
        <v>454673</v>
      </c>
      <c r="F43713" t="s">
        <v>18</v>
      </c>
      <c r="G43713" t="s">
        <v>2125</v>
      </c>
      <c r="H43713">
        <v>8</v>
      </c>
      <c r="I43713" t="s">
        <v>18478</v>
      </c>
      <c r="J43713" t="s">
        <v>18478</v>
      </c>
      <c r="K43713">
        <v>1</v>
      </c>
      <c r="L43713" s="1">
        <v>41649</v>
      </c>
      <c r="M43713" s="1">
        <v>41864</v>
      </c>
      <c r="N43713" s="1">
        <v>41864</v>
      </c>
      <c r="O43713"/>
      <c r="P43713"/>
      <c r="Q43713"/>
      <c r="R43713"/>
    </row>
    <row r="43714" spans="1:18" hidden="1" x14ac:dyDescent="0.2">
      <c r="A43714" t="s">
        <v>150672</v>
      </c>
      <c r="B43714" t="s">
        <v>150673</v>
      </c>
      <c r="D43714" t="s">
        <v>6771</v>
      </c>
      <c r="E43714">
        <v>32111759</v>
      </c>
      <c r="F43714" t="s">
        <v>18</v>
      </c>
      <c r="G43714" t="s">
        <v>25</v>
      </c>
      <c r="H43714" t="s">
        <v>64</v>
      </c>
      <c r="I43714" t="s">
        <v>65</v>
      </c>
      <c r="J43714" t="s">
        <v>852</v>
      </c>
      <c r="K43714">
        <v>5</v>
      </c>
      <c r="L43714" s="1">
        <v>40909</v>
      </c>
      <c r="M43714" s="1">
        <v>41364</v>
      </c>
      <c r="N43714" s="1">
        <v>41652</v>
      </c>
      <c r="O43714"/>
      <c r="P43714"/>
      <c r="Q43714"/>
      <c r="R43714"/>
    </row>
    <row r="43715" spans="1:18" hidden="1" x14ac:dyDescent="0.2">
      <c r="A43715" t="s">
        <v>150674</v>
      </c>
      <c r="B43715" t="s">
        <v>150675</v>
      </c>
      <c r="C43715" t="s">
        <v>150676</v>
      </c>
      <c r="D43715" t="s">
        <v>150677</v>
      </c>
      <c r="E43715">
        <v>650000</v>
      </c>
      <c r="F43715" t="s">
        <v>18</v>
      </c>
      <c r="K43715">
        <v>1</v>
      </c>
      <c r="M43715" s="1">
        <v>41640</v>
      </c>
      <c r="N43715" s="1">
        <v>41640</v>
      </c>
      <c r="O43715"/>
      <c r="P43715"/>
      <c r="Q43715"/>
      <c r="R43715"/>
    </row>
    <row r="43716" spans="1:18" x14ac:dyDescent="0.2">
      <c r="A43716" t="s">
        <v>150678</v>
      </c>
      <c r="B43716" t="s">
        <v>150679</v>
      </c>
      <c r="C43716" t="s">
        <v>150680</v>
      </c>
      <c r="D43716" t="s">
        <v>42</v>
      </c>
      <c r="E43716">
        <v>10000000</v>
      </c>
      <c r="F43716" t="s">
        <v>18</v>
      </c>
      <c r="G43716" t="s">
        <v>25</v>
      </c>
      <c r="H43716" t="s">
        <v>286</v>
      </c>
      <c r="I43716" t="s">
        <v>874</v>
      </c>
      <c r="J43716" t="s">
        <v>2967</v>
      </c>
      <c r="K43716">
        <v>2</v>
      </c>
      <c r="L43716" s="1">
        <v>36526</v>
      </c>
      <c r="M43716" s="1">
        <v>38419</v>
      </c>
      <c r="N43716" s="1">
        <v>38989</v>
      </c>
    </row>
    <row r="43717" spans="1:18" hidden="1" x14ac:dyDescent="0.2">
      <c r="A43717" t="s">
        <v>150681</v>
      </c>
      <c r="B43717" t="s">
        <v>150682</v>
      </c>
      <c r="C43717" t="s">
        <v>150683</v>
      </c>
      <c r="D43717" t="s">
        <v>42099</v>
      </c>
      <c r="E43717">
        <v>1315500000</v>
      </c>
      <c r="F43717" t="s">
        <v>18</v>
      </c>
      <c r="G43717" t="s">
        <v>25</v>
      </c>
      <c r="H43717" t="s">
        <v>64</v>
      </c>
      <c r="I43717" t="s">
        <v>65</v>
      </c>
      <c r="J43717" t="s">
        <v>71</v>
      </c>
      <c r="K43717">
        <v>10</v>
      </c>
      <c r="L43717" s="1">
        <v>39814</v>
      </c>
      <c r="M43717" s="1">
        <v>40179</v>
      </c>
      <c r="N43717" s="1">
        <v>42156</v>
      </c>
      <c r="O43717"/>
      <c r="P43717"/>
      <c r="Q43717"/>
      <c r="R43717"/>
    </row>
    <row r="43718" spans="1:18" x14ac:dyDescent="0.2">
      <c r="A43718" t="s">
        <v>150684</v>
      </c>
      <c r="B43718" t="s">
        <v>150685</v>
      </c>
      <c r="C43718" t="s">
        <v>150686</v>
      </c>
      <c r="D43718" t="s">
        <v>3485</v>
      </c>
      <c r="E43718">
        <v>7250000</v>
      </c>
      <c r="F43718" t="s">
        <v>113</v>
      </c>
      <c r="G43718" t="s">
        <v>25</v>
      </c>
      <c r="H43718" t="s">
        <v>158</v>
      </c>
      <c r="I43718" t="s">
        <v>244</v>
      </c>
      <c r="J43718" t="s">
        <v>1613</v>
      </c>
      <c r="K43718">
        <v>1</v>
      </c>
      <c r="L43718" s="1">
        <v>36647</v>
      </c>
      <c r="M43718" s="1">
        <v>37614</v>
      </c>
      <c r="N43718" s="1">
        <v>37614</v>
      </c>
    </row>
    <row r="43719" spans="1:18" x14ac:dyDescent="0.2">
      <c r="A43719" t="s">
        <v>150687</v>
      </c>
      <c r="B43719" t="s">
        <v>150688</v>
      </c>
      <c r="C43719" t="s">
        <v>150689</v>
      </c>
      <c r="D43719" t="s">
        <v>36</v>
      </c>
      <c r="E43719">
        <v>10000</v>
      </c>
      <c r="F43719" t="s">
        <v>207</v>
      </c>
      <c r="G43719" t="s">
        <v>25</v>
      </c>
      <c r="H43719" t="s">
        <v>64</v>
      </c>
      <c r="I43719" t="s">
        <v>65</v>
      </c>
      <c r="J43719" t="s">
        <v>606</v>
      </c>
      <c r="K43719">
        <v>1</v>
      </c>
      <c r="L43719" s="1">
        <v>40918</v>
      </c>
      <c r="M43719" s="1">
        <v>41047</v>
      </c>
      <c r="N43719" s="1">
        <v>41047</v>
      </c>
    </row>
    <row r="43720" spans="1:18" hidden="1" x14ac:dyDescent="0.2">
      <c r="A43720" t="s">
        <v>150690</v>
      </c>
      <c r="B43720" t="s">
        <v>150691</v>
      </c>
      <c r="C43720" t="s">
        <v>150692</v>
      </c>
      <c r="D43720" t="s">
        <v>150693</v>
      </c>
      <c r="E43720">
        <v>104999</v>
      </c>
      <c r="F43720" t="s">
        <v>18</v>
      </c>
      <c r="G43720" t="s">
        <v>25</v>
      </c>
      <c r="H43720" t="s">
        <v>158</v>
      </c>
      <c r="I43720" t="s">
        <v>244</v>
      </c>
      <c r="J43720" t="s">
        <v>244</v>
      </c>
      <c r="K43720">
        <v>1</v>
      </c>
      <c r="M43720" s="1">
        <v>40443</v>
      </c>
      <c r="N43720" s="1">
        <v>40443</v>
      </c>
      <c r="O43720"/>
      <c r="P43720"/>
      <c r="Q43720"/>
      <c r="R43720"/>
    </row>
    <row r="43721" spans="1:18" hidden="1" x14ac:dyDescent="0.2">
      <c r="A43721" t="s">
        <v>150694</v>
      </c>
      <c r="B43721" t="s">
        <v>150695</v>
      </c>
      <c r="C43721" t="s">
        <v>150696</v>
      </c>
      <c r="D43721" t="s">
        <v>150697</v>
      </c>
      <c r="E43721">
        <v>328406</v>
      </c>
      <c r="F43721" t="s">
        <v>18</v>
      </c>
      <c r="G43721" t="s">
        <v>128</v>
      </c>
      <c r="H43721" t="s">
        <v>150698</v>
      </c>
      <c r="I43721" t="s">
        <v>3220</v>
      </c>
      <c r="J43721" t="s">
        <v>150699</v>
      </c>
      <c r="K43721">
        <v>2</v>
      </c>
      <c r="L43721" s="1">
        <v>41076</v>
      </c>
      <c r="M43721" s="1">
        <v>40557</v>
      </c>
      <c r="N43721" s="1">
        <v>41030</v>
      </c>
      <c r="O43721"/>
      <c r="P43721"/>
      <c r="Q43721"/>
      <c r="R43721"/>
    </row>
    <row r="43722" spans="1:18" hidden="1" x14ac:dyDescent="0.2">
      <c r="A43722" t="s">
        <v>150700</v>
      </c>
      <c r="B43722" t="s">
        <v>150701</v>
      </c>
      <c r="C43722" t="s">
        <v>150702</v>
      </c>
      <c r="D43722" t="s">
        <v>357</v>
      </c>
      <c r="E43722">
        <v>2313624</v>
      </c>
      <c r="F43722" t="s">
        <v>18</v>
      </c>
      <c r="G43722" t="s">
        <v>37</v>
      </c>
      <c r="H43722">
        <v>30</v>
      </c>
      <c r="I43722" t="s">
        <v>2714</v>
      </c>
      <c r="J43722" t="s">
        <v>2714</v>
      </c>
      <c r="K43722">
        <v>2</v>
      </c>
      <c r="L43722" s="1">
        <v>40087</v>
      </c>
      <c r="M43722" s="1">
        <v>40695</v>
      </c>
      <c r="N43722" s="1">
        <v>41334</v>
      </c>
      <c r="O43722"/>
      <c r="P43722"/>
      <c r="Q43722"/>
      <c r="R43722"/>
    </row>
    <row r="43723" spans="1:18" x14ac:dyDescent="0.2">
      <c r="A43723" t="s">
        <v>150703</v>
      </c>
      <c r="B43723" t="s">
        <v>150704</v>
      </c>
      <c r="C43723" t="s">
        <v>150705</v>
      </c>
      <c r="D43723" t="s">
        <v>150706</v>
      </c>
      <c r="E43723">
        <v>750000</v>
      </c>
      <c r="F43723" t="s">
        <v>18</v>
      </c>
      <c r="G43723" t="s">
        <v>25</v>
      </c>
      <c r="H43723" t="s">
        <v>430</v>
      </c>
      <c r="I43723" t="s">
        <v>6338</v>
      </c>
      <c r="J43723" t="s">
        <v>6338</v>
      </c>
      <c r="K43723">
        <v>4</v>
      </c>
      <c r="L43723" s="1">
        <v>41440</v>
      </c>
      <c r="M43723" s="1">
        <v>41440</v>
      </c>
      <c r="N43723" s="1">
        <v>41974</v>
      </c>
    </row>
    <row r="43724" spans="1:18" hidden="1" x14ac:dyDescent="0.2">
      <c r="A43724" t="s">
        <v>150707</v>
      </c>
      <c r="B43724" t="s">
        <v>150708</v>
      </c>
      <c r="C43724" t="s">
        <v>150709</v>
      </c>
      <c r="D43724" t="s">
        <v>150710</v>
      </c>
      <c r="E43724" t="s">
        <v>43</v>
      </c>
      <c r="F43724" t="s">
        <v>18</v>
      </c>
      <c r="K43724">
        <v>2</v>
      </c>
      <c r="M43724" s="1">
        <v>41603</v>
      </c>
      <c r="N43724" s="1">
        <v>42094</v>
      </c>
      <c r="O43724"/>
      <c r="P43724"/>
      <c r="Q43724"/>
      <c r="R43724"/>
    </row>
    <row r="43725" spans="1:18" hidden="1" x14ac:dyDescent="0.2">
      <c r="A43725" t="s">
        <v>150711</v>
      </c>
      <c r="B43725" t="s">
        <v>150712</v>
      </c>
      <c r="C43725" t="s">
        <v>150713</v>
      </c>
      <c r="D43725" t="s">
        <v>70</v>
      </c>
      <c r="E43725">
        <v>8656775</v>
      </c>
      <c r="F43725" t="s">
        <v>18</v>
      </c>
      <c r="G43725" t="s">
        <v>25</v>
      </c>
      <c r="H43725" t="s">
        <v>972</v>
      </c>
      <c r="I43725" t="s">
        <v>14042</v>
      </c>
      <c r="J43725" t="s">
        <v>31221</v>
      </c>
      <c r="K43725">
        <v>5</v>
      </c>
      <c r="M43725" s="1">
        <v>39394</v>
      </c>
      <c r="N43725" s="1">
        <v>42216</v>
      </c>
      <c r="O43725"/>
      <c r="P43725"/>
      <c r="Q43725"/>
      <c r="R43725"/>
    </row>
    <row r="43726" spans="1:18" x14ac:dyDescent="0.2">
      <c r="A43726" t="s">
        <v>150714</v>
      </c>
      <c r="B43726" t="s">
        <v>150715</v>
      </c>
      <c r="C43726" t="s">
        <v>150716</v>
      </c>
      <c r="D43726" t="s">
        <v>69353</v>
      </c>
      <c r="E43726">
        <v>12500000</v>
      </c>
      <c r="F43726" t="s">
        <v>18</v>
      </c>
      <c r="G43726" t="s">
        <v>25</v>
      </c>
      <c r="H43726" t="s">
        <v>142</v>
      </c>
      <c r="I43726" t="s">
        <v>143</v>
      </c>
      <c r="J43726" t="s">
        <v>143</v>
      </c>
      <c r="K43726">
        <v>1</v>
      </c>
      <c r="L43726" s="1">
        <v>42005</v>
      </c>
      <c r="M43726" s="1">
        <v>42278</v>
      </c>
      <c r="N43726" s="1">
        <v>42278</v>
      </c>
    </row>
    <row r="43727" spans="1:18" hidden="1" x14ac:dyDescent="0.2">
      <c r="A43727" t="s">
        <v>150717</v>
      </c>
      <c r="B43727" t="s">
        <v>150718</v>
      </c>
      <c r="C43727" t="s">
        <v>150719</v>
      </c>
      <c r="D43727" t="s">
        <v>42000</v>
      </c>
      <c r="E43727">
        <v>61000000</v>
      </c>
      <c r="F43727" t="s">
        <v>113</v>
      </c>
      <c r="K43727">
        <v>3</v>
      </c>
      <c r="M43727" s="1">
        <v>39071</v>
      </c>
      <c r="N43727" s="1">
        <v>39783</v>
      </c>
      <c r="O43727"/>
      <c r="P43727"/>
      <c r="Q43727"/>
      <c r="R43727"/>
    </row>
    <row r="43728" spans="1:18" hidden="1" x14ac:dyDescent="0.2">
      <c r="A43728" t="s">
        <v>150720</v>
      </c>
      <c r="B43728" t="s">
        <v>150721</v>
      </c>
      <c r="C43728" t="s">
        <v>150722</v>
      </c>
      <c r="D43728" t="s">
        <v>150723</v>
      </c>
      <c r="E43728">
        <v>400000</v>
      </c>
      <c r="F43728" t="s">
        <v>18</v>
      </c>
      <c r="G43728" t="s">
        <v>322</v>
      </c>
      <c r="H43728">
        <v>9</v>
      </c>
      <c r="I43728" t="s">
        <v>323</v>
      </c>
      <c r="J43728" t="s">
        <v>323</v>
      </c>
      <c r="K43728">
        <v>2</v>
      </c>
      <c r="L43728" s="1">
        <v>39814</v>
      </c>
      <c r="M43728" s="1">
        <v>40940</v>
      </c>
      <c r="N43728" s="1">
        <v>41699</v>
      </c>
    </row>
    <row r="43729" spans="1:18" hidden="1" x14ac:dyDescent="0.2">
      <c r="A43729" t="s">
        <v>150724</v>
      </c>
      <c r="B43729" t="s">
        <v>150725</v>
      </c>
      <c r="C43729" t="s">
        <v>150726</v>
      </c>
      <c r="D43729" t="s">
        <v>766</v>
      </c>
      <c r="E43729">
        <v>6400000</v>
      </c>
      <c r="F43729" t="s">
        <v>18</v>
      </c>
      <c r="G43729" t="s">
        <v>25</v>
      </c>
      <c r="H43729" t="s">
        <v>64</v>
      </c>
      <c r="I43729" t="s">
        <v>65</v>
      </c>
      <c r="J43729" t="s">
        <v>4002</v>
      </c>
      <c r="K43729">
        <v>1</v>
      </c>
      <c r="M43729" s="1">
        <v>38393</v>
      </c>
      <c r="N43729" s="1">
        <v>38393</v>
      </c>
      <c r="O43729"/>
      <c r="P43729"/>
      <c r="Q43729"/>
      <c r="R43729"/>
    </row>
    <row r="43730" spans="1:18" hidden="1" x14ac:dyDescent="0.2">
      <c r="A43730" t="s">
        <v>150727</v>
      </c>
      <c r="B43730" t="s">
        <v>150728</v>
      </c>
      <c r="C43730" t="s">
        <v>150729</v>
      </c>
      <c r="D43730" t="s">
        <v>3396</v>
      </c>
      <c r="E43730">
        <v>18000</v>
      </c>
      <c r="F43730" t="s">
        <v>18</v>
      </c>
      <c r="K43730">
        <v>1</v>
      </c>
      <c r="L43730" s="1">
        <v>41275</v>
      </c>
      <c r="M43730" s="1">
        <v>42036</v>
      </c>
      <c r="N43730" s="1">
        <v>42036</v>
      </c>
    </row>
    <row r="43731" spans="1:18" hidden="1" x14ac:dyDescent="0.2">
      <c r="A43731" t="s">
        <v>150730</v>
      </c>
      <c r="B43731" t="s">
        <v>150731</v>
      </c>
      <c r="C43731" t="s">
        <v>150732</v>
      </c>
      <c r="D43731" t="s">
        <v>2361</v>
      </c>
      <c r="E43731">
        <v>196226</v>
      </c>
      <c r="F43731" t="s">
        <v>18</v>
      </c>
      <c r="G43731" t="s">
        <v>128</v>
      </c>
      <c r="H43731" t="s">
        <v>129</v>
      </c>
      <c r="I43731" t="s">
        <v>130</v>
      </c>
      <c r="J43731" t="s">
        <v>130</v>
      </c>
      <c r="K43731">
        <v>1</v>
      </c>
      <c r="L43731" s="1">
        <v>41548</v>
      </c>
      <c r="M43731" s="1">
        <v>41905</v>
      </c>
      <c r="N43731" s="1">
        <v>41905</v>
      </c>
      <c r="O43731"/>
      <c r="P43731"/>
      <c r="Q43731"/>
      <c r="R43731"/>
    </row>
    <row r="43732" spans="1:18" hidden="1" x14ac:dyDescent="0.2">
      <c r="A43732" t="s">
        <v>150733</v>
      </c>
      <c r="B43732" t="s">
        <v>150734</v>
      </c>
      <c r="C43732" t="s">
        <v>150735</v>
      </c>
      <c r="D43732" t="s">
        <v>150736</v>
      </c>
      <c r="E43732" t="s">
        <v>43</v>
      </c>
      <c r="F43732" t="s">
        <v>18</v>
      </c>
      <c r="G43732" t="s">
        <v>57</v>
      </c>
      <c r="H43732" t="s">
        <v>58</v>
      </c>
      <c r="I43732" t="s">
        <v>59</v>
      </c>
      <c r="J43732" t="s">
        <v>59</v>
      </c>
      <c r="K43732">
        <v>1</v>
      </c>
      <c r="M43732" s="1">
        <v>41814</v>
      </c>
      <c r="N43732" s="1">
        <v>41814</v>
      </c>
      <c r="O43732"/>
      <c r="P43732"/>
      <c r="Q43732"/>
      <c r="R43732"/>
    </row>
    <row r="43733" spans="1:18" hidden="1" x14ac:dyDescent="0.2">
      <c r="A43733" t="s">
        <v>150737</v>
      </c>
      <c r="B43733" t="s">
        <v>150738</v>
      </c>
      <c r="C43733" t="s">
        <v>150739</v>
      </c>
      <c r="D43733" t="s">
        <v>150740</v>
      </c>
      <c r="E43733">
        <v>650000</v>
      </c>
      <c r="F43733" t="s">
        <v>18</v>
      </c>
      <c r="G43733" t="s">
        <v>19</v>
      </c>
      <c r="H43733">
        <v>16</v>
      </c>
      <c r="I43733" t="s">
        <v>20</v>
      </c>
      <c r="J43733" t="s">
        <v>20</v>
      </c>
      <c r="K43733">
        <v>1</v>
      </c>
      <c r="L43733" s="1">
        <v>41611</v>
      </c>
      <c r="M43733" s="1">
        <v>42213</v>
      </c>
      <c r="N43733" s="1">
        <v>42213</v>
      </c>
    </row>
    <row r="43734" spans="1:18" hidden="1" x14ac:dyDescent="0.2">
      <c r="A43734" t="s">
        <v>150741</v>
      </c>
      <c r="B43734" t="s">
        <v>150742</v>
      </c>
      <c r="C43734" t="s">
        <v>150743</v>
      </c>
      <c r="D43734" t="s">
        <v>150744</v>
      </c>
      <c r="E43734">
        <v>13400000</v>
      </c>
      <c r="F43734" t="s">
        <v>18</v>
      </c>
      <c r="K43734">
        <v>5</v>
      </c>
      <c r="L43734" s="1">
        <v>40350</v>
      </c>
      <c r="M43734" s="1">
        <v>40817</v>
      </c>
      <c r="N43734" s="1">
        <v>42138</v>
      </c>
    </row>
    <row r="43735" spans="1:18" x14ac:dyDescent="0.2">
      <c r="A43735" t="s">
        <v>150745</v>
      </c>
      <c r="B43735" t="s">
        <v>150746</v>
      </c>
      <c r="C43735" t="s">
        <v>150747</v>
      </c>
      <c r="D43735" t="s">
        <v>150748</v>
      </c>
      <c r="E43735">
        <v>400000</v>
      </c>
      <c r="F43735" t="s">
        <v>18</v>
      </c>
      <c r="G43735" t="s">
        <v>25</v>
      </c>
      <c r="H43735" t="s">
        <v>644</v>
      </c>
      <c r="I43735" t="s">
        <v>645</v>
      </c>
      <c r="J43735" t="s">
        <v>7484</v>
      </c>
      <c r="K43735">
        <v>2</v>
      </c>
      <c r="L43735" s="1">
        <v>41105</v>
      </c>
      <c r="M43735" s="1">
        <v>41091</v>
      </c>
      <c r="N43735" s="1">
        <v>41105</v>
      </c>
    </row>
    <row r="43736" spans="1:18" x14ac:dyDescent="0.2">
      <c r="A43736" t="s">
        <v>150749</v>
      </c>
      <c r="B43736" t="s">
        <v>150750</v>
      </c>
      <c r="C43736" t="s">
        <v>150751</v>
      </c>
      <c r="D43736" t="s">
        <v>150752</v>
      </c>
      <c r="E43736">
        <v>200000</v>
      </c>
      <c r="F43736" t="s">
        <v>18</v>
      </c>
      <c r="G43736" t="s">
        <v>25</v>
      </c>
      <c r="H43736" t="s">
        <v>26</v>
      </c>
      <c r="I43736" t="s">
        <v>7746</v>
      </c>
      <c r="J43736" t="s">
        <v>2729</v>
      </c>
      <c r="K43736">
        <v>1</v>
      </c>
      <c r="L43736" s="1">
        <v>41654</v>
      </c>
      <c r="M43736" s="1">
        <v>42208</v>
      </c>
      <c r="N43736" s="1">
        <v>42208</v>
      </c>
    </row>
    <row r="43737" spans="1:18" hidden="1" x14ac:dyDescent="0.2">
      <c r="A43737" t="s">
        <v>150753</v>
      </c>
      <c r="B43737" t="s">
        <v>150754</v>
      </c>
      <c r="C43737" t="s">
        <v>150755</v>
      </c>
      <c r="D43737" t="s">
        <v>114445</v>
      </c>
      <c r="E43737" t="s">
        <v>43</v>
      </c>
      <c r="F43737" t="s">
        <v>18</v>
      </c>
      <c r="G43737" t="s">
        <v>3403</v>
      </c>
      <c r="H43737">
        <v>14</v>
      </c>
      <c r="I43737" t="s">
        <v>43603</v>
      </c>
      <c r="J43737" t="s">
        <v>30361</v>
      </c>
      <c r="K43737">
        <v>1</v>
      </c>
      <c r="L43737" s="1">
        <v>42125</v>
      </c>
      <c r="M43737" s="1">
        <v>42179</v>
      </c>
      <c r="N43737" s="1">
        <v>42179</v>
      </c>
      <c r="O43737"/>
      <c r="P43737"/>
      <c r="Q43737"/>
      <c r="R43737"/>
    </row>
    <row r="43738" spans="1:18" x14ac:dyDescent="0.2">
      <c r="A43738" t="s">
        <v>150756</v>
      </c>
      <c r="B43738" t="s">
        <v>150757</v>
      </c>
      <c r="C43738" t="s">
        <v>150758</v>
      </c>
      <c r="D43738" t="s">
        <v>75</v>
      </c>
      <c r="E43738">
        <v>1400000</v>
      </c>
      <c r="F43738" t="s">
        <v>18</v>
      </c>
      <c r="G43738" t="s">
        <v>25</v>
      </c>
      <c r="H43738" t="s">
        <v>3162</v>
      </c>
      <c r="I43738" t="s">
        <v>3163</v>
      </c>
      <c r="J43738" t="s">
        <v>3163</v>
      </c>
      <c r="K43738">
        <v>1</v>
      </c>
      <c r="L43738" s="1">
        <v>38838</v>
      </c>
      <c r="M43738" s="1">
        <v>41816</v>
      </c>
      <c r="N43738" s="1">
        <v>41816</v>
      </c>
    </row>
    <row r="43739" spans="1:18" hidden="1" x14ac:dyDescent="0.2">
      <c r="A43739" t="s">
        <v>150759</v>
      </c>
      <c r="B43739" t="s">
        <v>150760</v>
      </c>
      <c r="C43739" t="s">
        <v>150761</v>
      </c>
      <c r="D43739" t="s">
        <v>633</v>
      </c>
      <c r="E43739">
        <v>11200000</v>
      </c>
      <c r="F43739" t="s">
        <v>113</v>
      </c>
      <c r="G43739" t="s">
        <v>25</v>
      </c>
      <c r="H43739" t="s">
        <v>99</v>
      </c>
      <c r="I43739" t="s">
        <v>3295</v>
      </c>
      <c r="J43739" t="s">
        <v>23541</v>
      </c>
      <c r="K43739">
        <v>2</v>
      </c>
      <c r="M43739" s="1">
        <v>41227</v>
      </c>
      <c r="N43739" s="1">
        <v>41335</v>
      </c>
      <c r="O43739"/>
      <c r="P43739"/>
      <c r="Q43739"/>
      <c r="R43739"/>
    </row>
    <row r="43740" spans="1:18" hidden="1" x14ac:dyDescent="0.2">
      <c r="A43740" t="s">
        <v>150762</v>
      </c>
      <c r="B43740" t="s">
        <v>150763</v>
      </c>
      <c r="C43740" t="s">
        <v>150764</v>
      </c>
      <c r="D43740" t="s">
        <v>357</v>
      </c>
      <c r="E43740">
        <v>7450450</v>
      </c>
      <c r="F43740" t="s">
        <v>18</v>
      </c>
      <c r="G43740" t="s">
        <v>25</v>
      </c>
      <c r="H43740" t="s">
        <v>4968</v>
      </c>
      <c r="I43740" t="s">
        <v>4969</v>
      </c>
      <c r="J43740" t="s">
        <v>4969</v>
      </c>
      <c r="K43740">
        <v>2</v>
      </c>
      <c r="M43740" s="1">
        <v>39825</v>
      </c>
      <c r="N43740" s="1">
        <v>40184</v>
      </c>
      <c r="O43740"/>
      <c r="P43740"/>
      <c r="Q43740"/>
      <c r="R43740"/>
    </row>
    <row r="43741" spans="1:18" hidden="1" x14ac:dyDescent="0.2">
      <c r="A43741" t="s">
        <v>150765</v>
      </c>
      <c r="B43741" t="s">
        <v>150766</v>
      </c>
      <c r="C43741" t="s">
        <v>150767</v>
      </c>
      <c r="D43741" t="s">
        <v>150768</v>
      </c>
      <c r="E43741">
        <v>1582347</v>
      </c>
      <c r="F43741" t="s">
        <v>18</v>
      </c>
      <c r="G43741" t="s">
        <v>128</v>
      </c>
      <c r="H43741" t="s">
        <v>129</v>
      </c>
      <c r="I43741" t="s">
        <v>130</v>
      </c>
      <c r="J43741" t="s">
        <v>130</v>
      </c>
      <c r="K43741">
        <v>4</v>
      </c>
      <c r="L43741" s="1">
        <v>41275</v>
      </c>
      <c r="M43741" s="1">
        <v>41367</v>
      </c>
      <c r="N43741" s="1">
        <v>41852</v>
      </c>
      <c r="O43741"/>
      <c r="P43741"/>
      <c r="Q43741"/>
      <c r="R43741"/>
    </row>
    <row r="43742" spans="1:18" hidden="1" x14ac:dyDescent="0.2">
      <c r="A43742" t="s">
        <v>150769</v>
      </c>
      <c r="B43742" t="s">
        <v>150770</v>
      </c>
      <c r="C43742" t="s">
        <v>150771</v>
      </c>
      <c r="D43742" t="s">
        <v>40413</v>
      </c>
      <c r="E43742" t="s">
        <v>43</v>
      </c>
      <c r="F43742" t="s">
        <v>18</v>
      </c>
      <c r="G43742" t="s">
        <v>25</v>
      </c>
      <c r="H43742" t="s">
        <v>64</v>
      </c>
      <c r="I43742" t="s">
        <v>65</v>
      </c>
      <c r="J43742" t="s">
        <v>71</v>
      </c>
      <c r="K43742">
        <v>1</v>
      </c>
      <c r="L43742" s="1">
        <v>41609</v>
      </c>
      <c r="M43742" s="1">
        <v>41790</v>
      </c>
      <c r="N43742" s="1">
        <v>41790</v>
      </c>
      <c r="O43742"/>
      <c r="P43742"/>
      <c r="Q43742"/>
      <c r="R43742"/>
    </row>
    <row r="43743" spans="1:18" x14ac:dyDescent="0.2">
      <c r="A43743" t="s">
        <v>150772</v>
      </c>
      <c r="B43743" t="s">
        <v>150773</v>
      </c>
      <c r="C43743" t="s">
        <v>150774</v>
      </c>
      <c r="D43743" t="s">
        <v>150775</v>
      </c>
      <c r="E43743">
        <v>1000000</v>
      </c>
      <c r="F43743" t="s">
        <v>18</v>
      </c>
      <c r="G43743" t="s">
        <v>25</v>
      </c>
      <c r="H43743" t="s">
        <v>142</v>
      </c>
      <c r="I43743" t="s">
        <v>143</v>
      </c>
      <c r="J43743" t="s">
        <v>143</v>
      </c>
      <c r="K43743">
        <v>1</v>
      </c>
      <c r="L43743" s="1">
        <v>38838</v>
      </c>
      <c r="M43743" s="1">
        <v>42004</v>
      </c>
      <c r="N43743" s="1">
        <v>42004</v>
      </c>
    </row>
    <row r="43744" spans="1:18" hidden="1" x14ac:dyDescent="0.2">
      <c r="A43744" t="s">
        <v>150776</v>
      </c>
      <c r="B43744" t="s">
        <v>150777</v>
      </c>
      <c r="C43744" t="s">
        <v>150778</v>
      </c>
      <c r="D43744" t="s">
        <v>42</v>
      </c>
      <c r="E43744">
        <v>293358</v>
      </c>
      <c r="F43744" t="s">
        <v>18</v>
      </c>
      <c r="G43744" t="s">
        <v>25</v>
      </c>
      <c r="H43744" t="s">
        <v>4968</v>
      </c>
      <c r="I43744" t="s">
        <v>4969</v>
      </c>
      <c r="J43744" t="s">
        <v>4969</v>
      </c>
      <c r="K43744">
        <v>1</v>
      </c>
      <c r="L43744" s="1">
        <v>37257</v>
      </c>
      <c r="M43744" s="1">
        <v>40549</v>
      </c>
      <c r="N43744" s="1">
        <v>40549</v>
      </c>
      <c r="O43744"/>
      <c r="P43744"/>
      <c r="Q43744"/>
      <c r="R43744"/>
    </row>
    <row r="43745" spans="1:18" x14ac:dyDescent="0.2">
      <c r="A43745" t="s">
        <v>150779</v>
      </c>
      <c r="B43745" t="s">
        <v>150780</v>
      </c>
      <c r="C43745" t="s">
        <v>150781</v>
      </c>
      <c r="D43745" t="s">
        <v>150782</v>
      </c>
      <c r="E43745">
        <v>2000000</v>
      </c>
      <c r="F43745" t="s">
        <v>18</v>
      </c>
      <c r="G43745" t="s">
        <v>25</v>
      </c>
      <c r="H43745" t="s">
        <v>64</v>
      </c>
      <c r="I43745" t="s">
        <v>4405</v>
      </c>
      <c r="J43745" t="s">
        <v>42270</v>
      </c>
      <c r="K43745">
        <v>1</v>
      </c>
      <c r="L43745" s="1">
        <v>39814</v>
      </c>
      <c r="M43745" s="1">
        <v>41597</v>
      </c>
      <c r="N43745" s="1">
        <v>41597</v>
      </c>
    </row>
    <row r="43746" spans="1:18" hidden="1" x14ac:dyDescent="0.2">
      <c r="A43746" t="s">
        <v>150783</v>
      </c>
      <c r="B43746" t="s">
        <v>150784</v>
      </c>
      <c r="C43746" t="s">
        <v>150785</v>
      </c>
      <c r="D43746" t="s">
        <v>56</v>
      </c>
      <c r="E43746">
        <v>14615000</v>
      </c>
      <c r="F43746" t="s">
        <v>18</v>
      </c>
      <c r="G43746" t="s">
        <v>25</v>
      </c>
      <c r="H43746" t="s">
        <v>64</v>
      </c>
      <c r="I43746" t="s">
        <v>65</v>
      </c>
      <c r="J43746" t="s">
        <v>71</v>
      </c>
      <c r="K43746">
        <v>3</v>
      </c>
      <c r="L43746" s="1">
        <v>40064</v>
      </c>
      <c r="M43746" s="1">
        <v>40354</v>
      </c>
      <c r="N43746" s="1">
        <v>42192</v>
      </c>
      <c r="O43746"/>
      <c r="P43746"/>
      <c r="Q43746"/>
      <c r="R43746"/>
    </row>
    <row r="43747" spans="1:18" hidden="1" x14ac:dyDescent="0.2">
      <c r="A43747" t="s">
        <v>150786</v>
      </c>
      <c r="B43747" t="s">
        <v>150787</v>
      </c>
      <c r="C43747" t="s">
        <v>150788</v>
      </c>
      <c r="D43747" t="s">
        <v>128720</v>
      </c>
      <c r="E43747" t="s">
        <v>43</v>
      </c>
      <c r="F43747" t="s">
        <v>18</v>
      </c>
      <c r="G43747" t="s">
        <v>25</v>
      </c>
      <c r="H43747" t="s">
        <v>527</v>
      </c>
      <c r="I43747" t="s">
        <v>528</v>
      </c>
      <c r="J43747" t="s">
        <v>529</v>
      </c>
      <c r="K43747">
        <v>2</v>
      </c>
      <c r="L43747" s="1">
        <v>40909</v>
      </c>
      <c r="M43747" s="1">
        <v>41395</v>
      </c>
      <c r="N43747" s="1">
        <v>41974</v>
      </c>
      <c r="O43747"/>
      <c r="P43747"/>
      <c r="Q43747"/>
      <c r="R43747"/>
    </row>
    <row r="43748" spans="1:18" x14ac:dyDescent="0.2">
      <c r="A43748" t="s">
        <v>150789</v>
      </c>
      <c r="B43748" t="s">
        <v>150787</v>
      </c>
      <c r="C43748" t="s">
        <v>150790</v>
      </c>
      <c r="D43748" t="s">
        <v>150791</v>
      </c>
      <c r="E43748">
        <v>330000</v>
      </c>
      <c r="F43748" t="s">
        <v>18</v>
      </c>
      <c r="G43748" t="s">
        <v>25</v>
      </c>
      <c r="H43748" t="s">
        <v>64</v>
      </c>
      <c r="I43748" t="s">
        <v>65</v>
      </c>
      <c r="J43748" t="s">
        <v>71</v>
      </c>
      <c r="K43748">
        <v>2</v>
      </c>
      <c r="L43748" s="1">
        <v>41683</v>
      </c>
      <c r="M43748" s="1">
        <v>41883</v>
      </c>
      <c r="N43748" s="1">
        <v>42064</v>
      </c>
    </row>
    <row r="43749" spans="1:18" x14ac:dyDescent="0.2">
      <c r="A43749" t="s">
        <v>150792</v>
      </c>
      <c r="B43749" t="s">
        <v>150793</v>
      </c>
      <c r="C43749" t="s">
        <v>150794</v>
      </c>
      <c r="D43749" t="s">
        <v>150795</v>
      </c>
      <c r="E43749">
        <v>250000</v>
      </c>
      <c r="F43749" t="s">
        <v>18</v>
      </c>
      <c r="G43749" t="s">
        <v>25</v>
      </c>
      <c r="H43749" t="s">
        <v>644</v>
      </c>
      <c r="I43749" t="s">
        <v>645</v>
      </c>
      <c r="J43749" t="s">
        <v>12951</v>
      </c>
      <c r="K43749">
        <v>1</v>
      </c>
      <c r="L43749" s="1">
        <v>40940</v>
      </c>
      <c r="M43749" s="1">
        <v>40913</v>
      </c>
      <c r="N43749" s="1">
        <v>40913</v>
      </c>
    </row>
    <row r="43750" spans="1:18" hidden="1" x14ac:dyDescent="0.2">
      <c r="A43750" t="s">
        <v>150796</v>
      </c>
      <c r="B43750" t="s">
        <v>150797</v>
      </c>
      <c r="C43750" t="s">
        <v>150798</v>
      </c>
      <c r="D43750" t="s">
        <v>150799</v>
      </c>
      <c r="E43750">
        <v>450000</v>
      </c>
      <c r="F43750" t="s">
        <v>18</v>
      </c>
      <c r="G43750" t="s">
        <v>276</v>
      </c>
      <c r="H43750">
        <v>17</v>
      </c>
      <c r="I43750" t="s">
        <v>464</v>
      </c>
      <c r="J43750" t="s">
        <v>464</v>
      </c>
      <c r="K43750">
        <v>2</v>
      </c>
      <c r="L43750" s="1">
        <v>41883</v>
      </c>
      <c r="M43750" s="1">
        <v>41883</v>
      </c>
      <c r="N43750" s="1">
        <v>42248</v>
      </c>
    </row>
    <row r="43751" spans="1:18" hidden="1" x14ac:dyDescent="0.2">
      <c r="A43751" t="s">
        <v>150800</v>
      </c>
      <c r="B43751" t="s">
        <v>150801</v>
      </c>
      <c r="C43751" t="s">
        <v>150802</v>
      </c>
      <c r="D43751" t="s">
        <v>4071</v>
      </c>
      <c r="E43751" t="s">
        <v>43</v>
      </c>
      <c r="F43751" t="s">
        <v>113</v>
      </c>
      <c r="G43751" t="s">
        <v>25</v>
      </c>
      <c r="H43751" t="s">
        <v>64</v>
      </c>
      <c r="I43751" t="s">
        <v>65</v>
      </c>
      <c r="J43751" t="s">
        <v>71</v>
      </c>
      <c r="K43751">
        <v>1</v>
      </c>
      <c r="M43751" s="1">
        <v>40695</v>
      </c>
      <c r="N43751" s="1">
        <v>40695</v>
      </c>
      <c r="O43751"/>
      <c r="P43751"/>
      <c r="Q43751"/>
      <c r="R43751"/>
    </row>
    <row r="43752" spans="1:18" x14ac:dyDescent="0.2">
      <c r="A43752" t="s">
        <v>150803</v>
      </c>
      <c r="B43752" t="s">
        <v>150804</v>
      </c>
      <c r="C43752" t="s">
        <v>150805</v>
      </c>
      <c r="D43752" t="s">
        <v>150806</v>
      </c>
      <c r="E43752">
        <v>900000</v>
      </c>
      <c r="F43752" t="s">
        <v>18</v>
      </c>
      <c r="G43752" t="s">
        <v>25</v>
      </c>
      <c r="H43752" t="s">
        <v>64</v>
      </c>
      <c r="I43752" t="s">
        <v>95</v>
      </c>
      <c r="J43752" t="s">
        <v>95</v>
      </c>
      <c r="K43752">
        <v>1</v>
      </c>
      <c r="L43752" s="1">
        <v>39692</v>
      </c>
      <c r="M43752" s="1">
        <v>39569</v>
      </c>
      <c r="N43752" s="1">
        <v>39569</v>
      </c>
    </row>
    <row r="43753" spans="1:18" x14ac:dyDescent="0.2">
      <c r="A43753" t="s">
        <v>150807</v>
      </c>
      <c r="B43753" t="s">
        <v>150808</v>
      </c>
      <c r="C43753" t="s">
        <v>150809</v>
      </c>
      <c r="D43753" t="s">
        <v>150810</v>
      </c>
      <c r="E43753">
        <v>2250000</v>
      </c>
      <c r="F43753" t="s">
        <v>18</v>
      </c>
      <c r="G43753" t="s">
        <v>25</v>
      </c>
      <c r="H43753" t="s">
        <v>106</v>
      </c>
      <c r="I43753" t="s">
        <v>107</v>
      </c>
      <c r="J43753" t="s">
        <v>108</v>
      </c>
      <c r="K43753">
        <v>1</v>
      </c>
      <c r="L43753" s="1">
        <v>41914</v>
      </c>
      <c r="M43753" s="1">
        <v>42090</v>
      </c>
      <c r="N43753" s="1">
        <v>42090</v>
      </c>
    </row>
    <row r="43754" spans="1:18" hidden="1" x14ac:dyDescent="0.2">
      <c r="A43754" t="s">
        <v>150811</v>
      </c>
      <c r="B43754" t="s">
        <v>150812</v>
      </c>
      <c r="C43754" t="s">
        <v>150813</v>
      </c>
      <c r="D43754" t="s">
        <v>70</v>
      </c>
      <c r="E43754">
        <v>200000</v>
      </c>
      <c r="F43754" t="s">
        <v>18</v>
      </c>
      <c r="G43754" t="s">
        <v>479</v>
      </c>
      <c r="I43754" t="s">
        <v>480</v>
      </c>
      <c r="J43754" t="s">
        <v>480</v>
      </c>
      <c r="K43754">
        <v>1</v>
      </c>
      <c r="L43754" s="1">
        <v>41350</v>
      </c>
      <c r="M43754" s="1">
        <v>41801</v>
      </c>
      <c r="N43754" s="1">
        <v>41801</v>
      </c>
    </row>
    <row r="43755" spans="1:18" hidden="1" x14ac:dyDescent="0.2">
      <c r="A43755" t="s">
        <v>150814</v>
      </c>
      <c r="B43755" t="s">
        <v>150815</v>
      </c>
      <c r="C43755" t="s">
        <v>150816</v>
      </c>
      <c r="D43755" t="s">
        <v>786</v>
      </c>
      <c r="E43755">
        <v>5500000</v>
      </c>
      <c r="F43755" t="s">
        <v>18</v>
      </c>
      <c r="G43755" t="s">
        <v>1126</v>
      </c>
      <c r="H43755">
        <v>23</v>
      </c>
      <c r="I43755" t="s">
        <v>3024</v>
      </c>
      <c r="J43755" t="s">
        <v>3024</v>
      </c>
      <c r="K43755">
        <v>1</v>
      </c>
      <c r="L43755" s="1">
        <v>39814</v>
      </c>
      <c r="M43755" s="1">
        <v>42146</v>
      </c>
      <c r="N43755" s="1">
        <v>42146</v>
      </c>
    </row>
    <row r="43756" spans="1:18" hidden="1" x14ac:dyDescent="0.2">
      <c r="A43756" t="s">
        <v>150817</v>
      </c>
      <c r="B43756" t="s">
        <v>150818</v>
      </c>
      <c r="C43756" t="s">
        <v>150819</v>
      </c>
      <c r="D43756" t="s">
        <v>150820</v>
      </c>
      <c r="E43756">
        <v>614500</v>
      </c>
      <c r="F43756" t="s">
        <v>18</v>
      </c>
      <c r="G43756" t="s">
        <v>1370</v>
      </c>
      <c r="H43756">
        <v>5</v>
      </c>
      <c r="I43756" t="s">
        <v>1371</v>
      </c>
      <c r="J43756" t="s">
        <v>1371</v>
      </c>
      <c r="K43756">
        <v>2</v>
      </c>
      <c r="L43756" s="1">
        <v>41435</v>
      </c>
      <c r="M43756" s="1">
        <v>41435</v>
      </c>
      <c r="N43756" s="1">
        <v>41985</v>
      </c>
      <c r="O43756"/>
      <c r="P43756"/>
      <c r="Q43756"/>
      <c r="R43756"/>
    </row>
    <row r="43757" spans="1:18" x14ac:dyDescent="0.2">
      <c r="A43757" t="s">
        <v>150821</v>
      </c>
      <c r="B43757" t="s">
        <v>150822</v>
      </c>
      <c r="C43757" t="s">
        <v>150823</v>
      </c>
      <c r="D43757" t="s">
        <v>150824</v>
      </c>
      <c r="E43757">
        <v>11200000</v>
      </c>
      <c r="F43757" t="s">
        <v>18</v>
      </c>
      <c r="G43757" t="s">
        <v>25</v>
      </c>
      <c r="H43757" t="s">
        <v>64</v>
      </c>
      <c r="I43757" t="s">
        <v>65</v>
      </c>
      <c r="J43757" t="s">
        <v>1160</v>
      </c>
      <c r="K43757">
        <v>3</v>
      </c>
      <c r="L43757" s="1">
        <v>41091</v>
      </c>
      <c r="M43757" s="1">
        <v>41121</v>
      </c>
      <c r="N43757" s="1">
        <v>41752</v>
      </c>
    </row>
    <row r="43758" spans="1:18" x14ac:dyDescent="0.2">
      <c r="A43758" t="s">
        <v>150825</v>
      </c>
      <c r="B43758" t="s">
        <v>150826</v>
      </c>
      <c r="C43758" t="s">
        <v>150827</v>
      </c>
      <c r="D43758" t="s">
        <v>1384</v>
      </c>
      <c r="E43758">
        <v>2000000</v>
      </c>
      <c r="F43758" t="s">
        <v>18</v>
      </c>
      <c r="G43758" t="s">
        <v>25</v>
      </c>
      <c r="H43758" t="s">
        <v>99</v>
      </c>
      <c r="I43758" t="s">
        <v>100</v>
      </c>
      <c r="J43758" t="s">
        <v>101</v>
      </c>
      <c r="K43758">
        <v>2</v>
      </c>
      <c r="L43758" s="1">
        <v>39814</v>
      </c>
      <c r="M43758" s="1">
        <v>40007</v>
      </c>
      <c r="N43758" s="1">
        <v>40547</v>
      </c>
    </row>
    <row r="43759" spans="1:18" hidden="1" x14ac:dyDescent="0.2">
      <c r="A43759" t="s">
        <v>150828</v>
      </c>
      <c r="B43759" t="s">
        <v>150829</v>
      </c>
      <c r="C43759" t="s">
        <v>150830</v>
      </c>
      <c r="D43759" t="s">
        <v>12179</v>
      </c>
      <c r="E43759">
        <v>500000</v>
      </c>
      <c r="F43759" t="s">
        <v>18</v>
      </c>
      <c r="G43759" t="s">
        <v>19</v>
      </c>
      <c r="H43759">
        <v>25</v>
      </c>
      <c r="I43759" t="s">
        <v>151</v>
      </c>
      <c r="J43759" t="s">
        <v>151</v>
      </c>
      <c r="K43759">
        <v>1</v>
      </c>
      <c r="L43759" s="1">
        <v>40909</v>
      </c>
      <c r="M43759" s="1">
        <v>42123</v>
      </c>
      <c r="N43759" s="1">
        <v>42123</v>
      </c>
    </row>
    <row r="43760" spans="1:18" hidden="1" x14ac:dyDescent="0.2">
      <c r="A43760" t="s">
        <v>150831</v>
      </c>
      <c r="B43760" t="s">
        <v>150832</v>
      </c>
      <c r="C43760" t="s">
        <v>150833</v>
      </c>
      <c r="D43760" t="s">
        <v>56</v>
      </c>
      <c r="E43760">
        <v>535500</v>
      </c>
      <c r="F43760" t="s">
        <v>18</v>
      </c>
      <c r="G43760" t="s">
        <v>25</v>
      </c>
      <c r="H43760" t="s">
        <v>82</v>
      </c>
      <c r="I43760" t="s">
        <v>1764</v>
      </c>
      <c r="J43760" t="s">
        <v>2524</v>
      </c>
      <c r="K43760">
        <v>1</v>
      </c>
      <c r="L43760" s="1">
        <v>38353</v>
      </c>
      <c r="M43760" s="1">
        <v>39968</v>
      </c>
      <c r="N43760" s="1">
        <v>39968</v>
      </c>
      <c r="O43760"/>
      <c r="P43760"/>
      <c r="Q43760"/>
      <c r="R43760"/>
    </row>
    <row r="43761" spans="1:18" hidden="1" x14ac:dyDescent="0.2">
      <c r="A43761" t="s">
        <v>150834</v>
      </c>
      <c r="B43761" t="s">
        <v>150835</v>
      </c>
      <c r="C43761" t="s">
        <v>150836</v>
      </c>
      <c r="D43761" t="s">
        <v>1414</v>
      </c>
      <c r="E43761">
        <v>55000000</v>
      </c>
      <c r="F43761" t="s">
        <v>18</v>
      </c>
      <c r="G43761" t="s">
        <v>1126</v>
      </c>
      <c r="H43761">
        <v>4</v>
      </c>
      <c r="I43761" t="s">
        <v>18594</v>
      </c>
      <c r="J43761" t="s">
        <v>18594</v>
      </c>
      <c r="K43761">
        <v>2</v>
      </c>
      <c r="L43761" s="1">
        <v>40544</v>
      </c>
      <c r="M43761" s="1">
        <v>41737</v>
      </c>
      <c r="N43761" s="1">
        <v>42201</v>
      </c>
    </row>
    <row r="43762" spans="1:18" hidden="1" x14ac:dyDescent="0.2">
      <c r="A43762" t="s">
        <v>150837</v>
      </c>
      <c r="B43762" t="s">
        <v>150838</v>
      </c>
      <c r="C43762" t="s">
        <v>150839</v>
      </c>
      <c r="D43762" t="s">
        <v>285</v>
      </c>
      <c r="E43762">
        <v>434000000</v>
      </c>
      <c r="F43762" t="s">
        <v>18</v>
      </c>
      <c r="G43762" t="s">
        <v>19</v>
      </c>
      <c r="H43762">
        <v>16</v>
      </c>
      <c r="I43762" t="s">
        <v>20</v>
      </c>
      <c r="J43762" t="s">
        <v>20</v>
      </c>
      <c r="K43762">
        <v>2</v>
      </c>
      <c r="L43762" s="1">
        <v>40544</v>
      </c>
      <c r="M43762" s="1">
        <v>42207</v>
      </c>
      <c r="N43762" s="1">
        <v>42233</v>
      </c>
      <c r="O43762"/>
      <c r="P43762"/>
      <c r="Q43762"/>
      <c r="R43762"/>
    </row>
    <row r="43763" spans="1:18" hidden="1" x14ac:dyDescent="0.2">
      <c r="A43763" t="s">
        <v>150840</v>
      </c>
      <c r="B43763" t="s">
        <v>150841</v>
      </c>
      <c r="D43763" t="s">
        <v>56</v>
      </c>
      <c r="E43763">
        <v>13200000</v>
      </c>
      <c r="F43763" t="s">
        <v>113</v>
      </c>
      <c r="G43763" t="s">
        <v>128</v>
      </c>
      <c r="H43763" t="s">
        <v>5601</v>
      </c>
      <c r="I43763" t="s">
        <v>130</v>
      </c>
      <c r="J43763" t="s">
        <v>36957</v>
      </c>
      <c r="K43763">
        <v>1</v>
      </c>
      <c r="L43763" s="1">
        <v>36892</v>
      </c>
      <c r="M43763" s="1">
        <v>37811</v>
      </c>
      <c r="N43763" s="1">
        <v>37811</v>
      </c>
    </row>
    <row r="43764" spans="1:18" hidden="1" x14ac:dyDescent="0.2">
      <c r="A43764" t="s">
        <v>150842</v>
      </c>
      <c r="B43764" t="s">
        <v>150843</v>
      </c>
      <c r="C43764" t="s">
        <v>150844</v>
      </c>
      <c r="D43764" t="s">
        <v>75</v>
      </c>
      <c r="E43764">
        <v>8945046</v>
      </c>
      <c r="F43764" t="s">
        <v>18</v>
      </c>
      <c r="G43764" t="s">
        <v>25</v>
      </c>
      <c r="H43764" t="s">
        <v>106</v>
      </c>
      <c r="I43764" t="s">
        <v>693</v>
      </c>
      <c r="J43764" t="s">
        <v>150845</v>
      </c>
      <c r="K43764">
        <v>2</v>
      </c>
      <c r="L43764" s="1">
        <v>31778</v>
      </c>
      <c r="M43764" s="1">
        <v>40053</v>
      </c>
      <c r="N43764" s="1">
        <v>40634</v>
      </c>
      <c r="O43764"/>
      <c r="P43764"/>
      <c r="Q43764"/>
      <c r="R43764"/>
    </row>
    <row r="43765" spans="1:18" hidden="1" x14ac:dyDescent="0.2">
      <c r="A43765" t="s">
        <v>150846</v>
      </c>
      <c r="B43765" t="s">
        <v>150847</v>
      </c>
      <c r="D43765" t="s">
        <v>1289</v>
      </c>
      <c r="E43765" t="s">
        <v>43</v>
      </c>
      <c r="F43765" t="s">
        <v>18</v>
      </c>
      <c r="G43765" t="s">
        <v>25</v>
      </c>
      <c r="H43765" t="s">
        <v>89</v>
      </c>
      <c r="I43765" t="s">
        <v>9505</v>
      </c>
      <c r="J43765" t="s">
        <v>138958</v>
      </c>
      <c r="K43765">
        <v>1</v>
      </c>
      <c r="L43765" s="1">
        <v>41652</v>
      </c>
      <c r="M43765" s="1">
        <v>41937</v>
      </c>
      <c r="N43765" s="1">
        <v>41937</v>
      </c>
      <c r="O43765"/>
      <c r="P43765"/>
      <c r="Q43765"/>
      <c r="R43765"/>
    </row>
    <row r="43766" spans="1:18" hidden="1" x14ac:dyDescent="0.2">
      <c r="A43766" t="s">
        <v>150848</v>
      </c>
      <c r="B43766" t="s">
        <v>150849</v>
      </c>
      <c r="C43766" t="s">
        <v>150850</v>
      </c>
      <c r="D43766" t="s">
        <v>150851</v>
      </c>
      <c r="E43766">
        <v>115000</v>
      </c>
      <c r="F43766" t="s">
        <v>207</v>
      </c>
      <c r="K43766">
        <v>1</v>
      </c>
      <c r="M43766" s="1">
        <v>41025</v>
      </c>
      <c r="N43766" s="1">
        <v>41025</v>
      </c>
      <c r="O43766"/>
      <c r="P43766"/>
      <c r="Q43766"/>
      <c r="R43766"/>
    </row>
    <row r="43767" spans="1:18" hidden="1" x14ac:dyDescent="0.2">
      <c r="A43767" t="s">
        <v>150852</v>
      </c>
      <c r="B43767" t="s">
        <v>150853</v>
      </c>
      <c r="C43767" t="s">
        <v>150854</v>
      </c>
      <c r="D43767" t="s">
        <v>150855</v>
      </c>
      <c r="E43767">
        <v>3921546</v>
      </c>
      <c r="F43767" t="s">
        <v>18</v>
      </c>
      <c r="G43767" t="s">
        <v>479</v>
      </c>
      <c r="I43767" t="s">
        <v>480</v>
      </c>
      <c r="J43767" t="s">
        <v>480</v>
      </c>
      <c r="K43767">
        <v>3</v>
      </c>
      <c r="L43767" s="1">
        <v>40909</v>
      </c>
      <c r="M43767" s="1">
        <v>41275</v>
      </c>
      <c r="N43767" s="1">
        <v>42041</v>
      </c>
      <c r="O43767"/>
      <c r="P43767"/>
      <c r="Q43767"/>
      <c r="R43767"/>
    </row>
    <row r="43768" spans="1:18" x14ac:dyDescent="0.2">
      <c r="A43768" t="s">
        <v>150856</v>
      </c>
      <c r="B43768" t="s">
        <v>150857</v>
      </c>
      <c r="C43768" t="s">
        <v>150858</v>
      </c>
      <c r="D43768" t="s">
        <v>150859</v>
      </c>
      <c r="E43768">
        <v>250000</v>
      </c>
      <c r="F43768" t="s">
        <v>18</v>
      </c>
      <c r="G43768" t="s">
        <v>25</v>
      </c>
      <c r="H43768" t="s">
        <v>64</v>
      </c>
      <c r="I43768" t="s">
        <v>65</v>
      </c>
      <c r="J43768" t="s">
        <v>606</v>
      </c>
      <c r="K43768">
        <v>1</v>
      </c>
      <c r="L43768" s="1">
        <v>41699</v>
      </c>
      <c r="M43768" s="1">
        <v>41275</v>
      </c>
      <c r="N43768" s="1">
        <v>41275</v>
      </c>
    </row>
    <row r="43769" spans="1:18" hidden="1" x14ac:dyDescent="0.2">
      <c r="A43769" t="s">
        <v>150860</v>
      </c>
      <c r="B43769" t="s">
        <v>150861</v>
      </c>
      <c r="C43769" t="s">
        <v>150862</v>
      </c>
      <c r="D43769" t="s">
        <v>21731</v>
      </c>
      <c r="E43769">
        <v>42000000</v>
      </c>
      <c r="F43769" t="s">
        <v>18</v>
      </c>
      <c r="G43769" t="s">
        <v>25</v>
      </c>
      <c r="H43769" t="s">
        <v>64</v>
      </c>
      <c r="I43769" t="s">
        <v>1221</v>
      </c>
      <c r="J43769" t="s">
        <v>1221</v>
      </c>
      <c r="K43769">
        <v>1</v>
      </c>
      <c r="M43769" s="1">
        <v>41957</v>
      </c>
      <c r="N43769" s="1">
        <v>41957</v>
      </c>
      <c r="O43769"/>
      <c r="P43769"/>
      <c r="Q43769"/>
      <c r="R43769"/>
    </row>
    <row r="43770" spans="1:18" hidden="1" x14ac:dyDescent="0.2">
      <c r="A43770" t="s">
        <v>150863</v>
      </c>
      <c r="B43770" t="s">
        <v>150864</v>
      </c>
      <c r="C43770" t="s">
        <v>150865</v>
      </c>
      <c r="D43770" t="s">
        <v>70</v>
      </c>
      <c r="E43770">
        <v>3200000</v>
      </c>
      <c r="F43770" t="s">
        <v>18</v>
      </c>
      <c r="G43770" t="s">
        <v>25</v>
      </c>
      <c r="H43770" t="s">
        <v>142</v>
      </c>
      <c r="I43770" t="s">
        <v>143</v>
      </c>
      <c r="J43770" t="s">
        <v>469</v>
      </c>
      <c r="K43770">
        <v>2</v>
      </c>
      <c r="M43770" s="1">
        <v>40896</v>
      </c>
      <c r="N43770" s="1">
        <v>41156</v>
      </c>
      <c r="O43770"/>
      <c r="P43770"/>
      <c r="Q43770"/>
      <c r="R43770"/>
    </row>
    <row r="43771" spans="1:18" hidden="1" x14ac:dyDescent="0.2">
      <c r="A43771" t="s">
        <v>150866</v>
      </c>
      <c r="B43771" t="s">
        <v>150867</v>
      </c>
      <c r="D43771" t="s">
        <v>285</v>
      </c>
      <c r="E43771" t="s">
        <v>43</v>
      </c>
      <c r="F43771" t="s">
        <v>18</v>
      </c>
      <c r="G43771" t="s">
        <v>25</v>
      </c>
      <c r="H43771" t="s">
        <v>286</v>
      </c>
      <c r="I43771" t="s">
        <v>287</v>
      </c>
      <c r="J43771" t="s">
        <v>150868</v>
      </c>
      <c r="K43771">
        <v>1</v>
      </c>
      <c r="L43771" s="1">
        <v>41699</v>
      </c>
      <c r="M43771" s="1">
        <v>42085</v>
      </c>
      <c r="N43771" s="1">
        <v>42085</v>
      </c>
      <c r="O43771"/>
      <c r="P43771"/>
      <c r="Q43771"/>
      <c r="R43771"/>
    </row>
    <row r="43772" spans="1:18" hidden="1" x14ac:dyDescent="0.2">
      <c r="A43772" t="s">
        <v>150869</v>
      </c>
      <c r="B43772" t="s">
        <v>150870</v>
      </c>
      <c r="D43772" t="s">
        <v>75043</v>
      </c>
      <c r="E43772">
        <v>50200000</v>
      </c>
      <c r="F43772" t="s">
        <v>18</v>
      </c>
      <c r="K43772">
        <v>2</v>
      </c>
      <c r="M43772" s="1">
        <v>36725</v>
      </c>
      <c r="N43772" s="1">
        <v>37165</v>
      </c>
      <c r="O43772"/>
      <c r="P43772"/>
      <c r="Q43772"/>
      <c r="R43772"/>
    </row>
    <row r="43773" spans="1:18" hidden="1" x14ac:dyDescent="0.2">
      <c r="A43773" t="s">
        <v>150871</v>
      </c>
      <c r="B43773" t="s">
        <v>150872</v>
      </c>
      <c r="C43773" t="s">
        <v>150873</v>
      </c>
      <c r="E43773" t="s">
        <v>43</v>
      </c>
      <c r="F43773" t="s">
        <v>18</v>
      </c>
      <c r="G43773" t="s">
        <v>25</v>
      </c>
      <c r="H43773" t="s">
        <v>1080</v>
      </c>
      <c r="I43773" t="s">
        <v>16297</v>
      </c>
      <c r="J43773" t="s">
        <v>150874</v>
      </c>
      <c r="K43773">
        <v>1</v>
      </c>
      <c r="M43773" s="1">
        <v>37257</v>
      </c>
      <c r="N43773" s="1">
        <v>37257</v>
      </c>
      <c r="O43773"/>
      <c r="P43773"/>
      <c r="Q43773"/>
      <c r="R43773"/>
    </row>
    <row r="43774" spans="1:18" hidden="1" x14ac:dyDescent="0.2">
      <c r="A43774" t="s">
        <v>150875</v>
      </c>
      <c r="B43774" t="s">
        <v>150876</v>
      </c>
      <c r="C43774" t="s">
        <v>150877</v>
      </c>
      <c r="D43774" t="s">
        <v>75</v>
      </c>
      <c r="E43774">
        <v>211600</v>
      </c>
      <c r="F43774" t="s">
        <v>18</v>
      </c>
      <c r="G43774" t="s">
        <v>25</v>
      </c>
      <c r="H43774" t="s">
        <v>82</v>
      </c>
      <c r="I43774" t="s">
        <v>9608</v>
      </c>
      <c r="J43774" t="s">
        <v>123916</v>
      </c>
      <c r="K43774">
        <v>2</v>
      </c>
      <c r="M43774" s="1">
        <v>41270</v>
      </c>
      <c r="N43774" s="1">
        <v>42320</v>
      </c>
      <c r="O43774"/>
      <c r="P43774"/>
      <c r="Q43774"/>
      <c r="R43774"/>
    </row>
    <row r="43775" spans="1:18" hidden="1" x14ac:dyDescent="0.2">
      <c r="A43775" t="s">
        <v>150878</v>
      </c>
      <c r="B43775" t="s">
        <v>150879</v>
      </c>
      <c r="D43775" t="s">
        <v>32400</v>
      </c>
      <c r="E43775">
        <v>1200000</v>
      </c>
      <c r="F43775" t="s">
        <v>18</v>
      </c>
      <c r="G43775" t="s">
        <v>8006</v>
      </c>
      <c r="H43775">
        <v>1</v>
      </c>
      <c r="I43775" t="s">
        <v>8007</v>
      </c>
      <c r="J43775" t="s">
        <v>8007</v>
      </c>
      <c r="K43775">
        <v>1</v>
      </c>
      <c r="L43775" s="1">
        <v>41276</v>
      </c>
      <c r="M43775" s="1">
        <v>41276</v>
      </c>
      <c r="N43775" s="1">
        <v>41276</v>
      </c>
    </row>
    <row r="43776" spans="1:18" hidden="1" x14ac:dyDescent="0.2">
      <c r="A43776" t="s">
        <v>150880</v>
      </c>
      <c r="B43776" t="s">
        <v>150881</v>
      </c>
      <c r="C43776" t="s">
        <v>150882</v>
      </c>
      <c r="D43776" t="s">
        <v>150883</v>
      </c>
      <c r="E43776">
        <v>28830989</v>
      </c>
      <c r="F43776" t="s">
        <v>113</v>
      </c>
      <c r="G43776" t="s">
        <v>25</v>
      </c>
      <c r="H43776" t="s">
        <v>64</v>
      </c>
      <c r="I43776" t="s">
        <v>65</v>
      </c>
      <c r="J43776" t="s">
        <v>71</v>
      </c>
      <c r="K43776">
        <v>7</v>
      </c>
      <c r="L43776" s="1">
        <v>40544</v>
      </c>
      <c r="M43776" s="1">
        <v>40630</v>
      </c>
      <c r="N43776" s="1">
        <v>42116</v>
      </c>
      <c r="O43776"/>
      <c r="P43776"/>
      <c r="Q43776"/>
      <c r="R43776"/>
    </row>
    <row r="43777" spans="1:18" hidden="1" x14ac:dyDescent="0.2">
      <c r="A43777" t="s">
        <v>150884</v>
      </c>
      <c r="B43777" t="s">
        <v>150885</v>
      </c>
      <c r="C43777" t="s">
        <v>150886</v>
      </c>
      <c r="D43777" t="s">
        <v>150887</v>
      </c>
      <c r="E43777">
        <v>40000</v>
      </c>
      <c r="F43777" t="s">
        <v>18</v>
      </c>
      <c r="G43777" t="s">
        <v>1138</v>
      </c>
      <c r="H43777">
        <v>27</v>
      </c>
      <c r="I43777" t="s">
        <v>2775</v>
      </c>
      <c r="J43777" t="s">
        <v>150888</v>
      </c>
      <c r="K43777">
        <v>1</v>
      </c>
      <c r="M43777" s="1">
        <v>41318</v>
      </c>
      <c r="N43777" s="1">
        <v>41318</v>
      </c>
      <c r="O43777"/>
      <c r="P43777"/>
      <c r="Q43777"/>
      <c r="R43777"/>
    </row>
    <row r="43778" spans="1:18" x14ac:dyDescent="0.2">
      <c r="A43778" t="s">
        <v>150889</v>
      </c>
      <c r="B43778" t="s">
        <v>150890</v>
      </c>
      <c r="C43778" t="s">
        <v>150891</v>
      </c>
      <c r="D43778" t="s">
        <v>150892</v>
      </c>
      <c r="E43778">
        <v>3800000</v>
      </c>
      <c r="F43778" t="s">
        <v>18</v>
      </c>
      <c r="G43778" t="s">
        <v>25</v>
      </c>
      <c r="H43778" t="s">
        <v>142</v>
      </c>
      <c r="I43778" t="s">
        <v>143</v>
      </c>
      <c r="J43778" t="s">
        <v>143</v>
      </c>
      <c r="K43778">
        <v>1</v>
      </c>
      <c r="L43778" s="1">
        <v>39083</v>
      </c>
      <c r="M43778" s="1">
        <v>40081</v>
      </c>
      <c r="N43778" s="1">
        <v>40081</v>
      </c>
    </row>
    <row r="43779" spans="1:18" x14ac:dyDescent="0.2">
      <c r="A43779" t="s">
        <v>150893</v>
      </c>
      <c r="B43779" t="s">
        <v>150894</v>
      </c>
      <c r="C43779" t="s">
        <v>150895</v>
      </c>
      <c r="D43779" t="s">
        <v>150896</v>
      </c>
      <c r="E43779">
        <v>200000</v>
      </c>
      <c r="F43779" t="s">
        <v>113</v>
      </c>
      <c r="G43779" t="s">
        <v>25</v>
      </c>
      <c r="H43779" t="s">
        <v>64</v>
      </c>
      <c r="I43779" t="s">
        <v>65</v>
      </c>
      <c r="J43779" t="s">
        <v>71</v>
      </c>
      <c r="K43779">
        <v>1</v>
      </c>
      <c r="L43779" s="1">
        <v>40544</v>
      </c>
      <c r="M43779" s="1">
        <v>40848</v>
      </c>
      <c r="N43779" s="1">
        <v>40848</v>
      </c>
    </row>
    <row r="43780" spans="1:18" hidden="1" x14ac:dyDescent="0.2">
      <c r="A43780" t="s">
        <v>150897</v>
      </c>
      <c r="B43780" t="s">
        <v>150898</v>
      </c>
      <c r="C43780" t="s">
        <v>150899</v>
      </c>
      <c r="D43780" t="s">
        <v>150900</v>
      </c>
      <c r="E43780">
        <v>460154</v>
      </c>
      <c r="F43780" t="s">
        <v>18</v>
      </c>
      <c r="G43780" t="s">
        <v>25</v>
      </c>
      <c r="H43780" t="s">
        <v>48321</v>
      </c>
      <c r="I43780" t="s">
        <v>62727</v>
      </c>
      <c r="J43780" t="s">
        <v>150901</v>
      </c>
      <c r="K43780">
        <v>1</v>
      </c>
      <c r="L43780" s="1">
        <v>39661</v>
      </c>
      <c r="M43780" s="1">
        <v>40813</v>
      </c>
      <c r="N43780" s="1">
        <v>40813</v>
      </c>
      <c r="O43780"/>
      <c r="P43780"/>
      <c r="Q43780"/>
      <c r="R43780"/>
    </row>
    <row r="43781" spans="1:18" hidden="1" x14ac:dyDescent="0.2">
      <c r="A43781" t="s">
        <v>150902</v>
      </c>
      <c r="B43781" t="s">
        <v>150903</v>
      </c>
      <c r="C43781" t="s">
        <v>150904</v>
      </c>
      <c r="D43781" t="s">
        <v>718</v>
      </c>
      <c r="E43781">
        <v>2726672</v>
      </c>
      <c r="F43781" t="s">
        <v>18</v>
      </c>
      <c r="G43781" t="s">
        <v>57</v>
      </c>
      <c r="H43781" t="s">
        <v>202</v>
      </c>
      <c r="I43781" t="s">
        <v>203</v>
      </c>
      <c r="J43781" t="s">
        <v>203</v>
      </c>
      <c r="K43781">
        <v>1</v>
      </c>
      <c r="L43781" s="1">
        <v>37622</v>
      </c>
      <c r="M43781" s="1">
        <v>41681</v>
      </c>
      <c r="N43781" s="1">
        <v>41681</v>
      </c>
      <c r="O43781"/>
      <c r="P43781"/>
      <c r="Q43781"/>
      <c r="R43781"/>
    </row>
    <row r="43782" spans="1:18" hidden="1" x14ac:dyDescent="0.2">
      <c r="A43782" t="s">
        <v>150905</v>
      </c>
      <c r="B43782" t="s">
        <v>150906</v>
      </c>
      <c r="C43782" t="s">
        <v>150907</v>
      </c>
      <c r="D43782" t="s">
        <v>150908</v>
      </c>
      <c r="E43782" t="s">
        <v>43</v>
      </c>
      <c r="F43782" t="s">
        <v>18</v>
      </c>
      <c r="K43782">
        <v>1</v>
      </c>
      <c r="L43782" s="1">
        <v>41774</v>
      </c>
      <c r="M43782" s="1">
        <v>42024</v>
      </c>
      <c r="N43782" s="1">
        <v>42024</v>
      </c>
      <c r="O43782"/>
      <c r="P43782"/>
      <c r="Q43782"/>
      <c r="R43782"/>
    </row>
    <row r="43783" spans="1:18" hidden="1" x14ac:dyDescent="0.2">
      <c r="A43783" t="s">
        <v>150909</v>
      </c>
      <c r="B43783" t="s">
        <v>150910</v>
      </c>
      <c r="C43783" t="s">
        <v>150911</v>
      </c>
      <c r="D43783" t="s">
        <v>248</v>
      </c>
      <c r="E43783" t="s">
        <v>43</v>
      </c>
      <c r="F43783" t="s">
        <v>18</v>
      </c>
      <c r="G43783" t="s">
        <v>650</v>
      </c>
      <c r="H43783">
        <v>20</v>
      </c>
      <c r="I43783" t="s">
        <v>8350</v>
      </c>
      <c r="J43783" t="s">
        <v>150912</v>
      </c>
      <c r="K43783">
        <v>1</v>
      </c>
      <c r="M43783" s="1">
        <v>40746</v>
      </c>
      <c r="N43783" s="1">
        <v>40746</v>
      </c>
      <c r="O43783"/>
      <c r="P43783"/>
      <c r="Q43783"/>
      <c r="R43783"/>
    </row>
    <row r="43784" spans="1:18" hidden="1" x14ac:dyDescent="0.2">
      <c r="A43784" t="s">
        <v>150913</v>
      </c>
      <c r="B43784" t="s">
        <v>150914</v>
      </c>
      <c r="C43784" t="s">
        <v>150915</v>
      </c>
      <c r="E43784" t="s">
        <v>43</v>
      </c>
      <c r="F43784" t="s">
        <v>18</v>
      </c>
      <c r="K43784">
        <v>1</v>
      </c>
      <c r="M43784" s="1">
        <v>42111</v>
      </c>
      <c r="N43784" s="1">
        <v>42111</v>
      </c>
      <c r="O43784"/>
      <c r="P43784"/>
      <c r="Q43784"/>
      <c r="R43784"/>
    </row>
    <row r="43785" spans="1:18" hidden="1" x14ac:dyDescent="0.2">
      <c r="A43785" t="s">
        <v>150916</v>
      </c>
      <c r="B43785" t="s">
        <v>150917</v>
      </c>
      <c r="C43785" t="s">
        <v>150918</v>
      </c>
      <c r="D43785" t="s">
        <v>127</v>
      </c>
      <c r="E43785">
        <v>5800000</v>
      </c>
      <c r="F43785" t="s">
        <v>207</v>
      </c>
      <c r="K43785">
        <v>1</v>
      </c>
      <c r="M43785" s="1">
        <v>41557</v>
      </c>
      <c r="N43785" s="1">
        <v>41557</v>
      </c>
      <c r="O43785"/>
      <c r="P43785"/>
      <c r="Q43785"/>
      <c r="R43785"/>
    </row>
    <row r="43786" spans="1:18" hidden="1" x14ac:dyDescent="0.2">
      <c r="A43786" t="s">
        <v>150919</v>
      </c>
      <c r="B43786" t="s">
        <v>150920</v>
      </c>
      <c r="C43786" t="s">
        <v>150921</v>
      </c>
      <c r="E43786" t="s">
        <v>43</v>
      </c>
      <c r="F43786" t="s">
        <v>18</v>
      </c>
      <c r="K43786">
        <v>1</v>
      </c>
      <c r="M43786" s="1">
        <v>40898</v>
      </c>
      <c r="N43786" s="1">
        <v>40898</v>
      </c>
      <c r="O43786"/>
      <c r="P43786"/>
      <c r="Q43786"/>
      <c r="R43786"/>
    </row>
    <row r="43787" spans="1:18" hidden="1" x14ac:dyDescent="0.2">
      <c r="A43787" t="s">
        <v>150922</v>
      </c>
      <c r="B43787" t="s">
        <v>150923</v>
      </c>
      <c r="C43787" t="s">
        <v>150924</v>
      </c>
      <c r="D43787" t="s">
        <v>150925</v>
      </c>
      <c r="E43787">
        <v>18458821</v>
      </c>
      <c r="F43787" t="s">
        <v>18</v>
      </c>
      <c r="G43787" t="s">
        <v>1138</v>
      </c>
      <c r="H43787">
        <v>2</v>
      </c>
      <c r="I43787" t="s">
        <v>1745</v>
      </c>
      <c r="J43787" t="s">
        <v>1746</v>
      </c>
      <c r="K43787">
        <v>3</v>
      </c>
      <c r="L43787" s="1">
        <v>40909</v>
      </c>
      <c r="M43787" s="1">
        <v>41134</v>
      </c>
      <c r="N43787" s="1">
        <v>42108</v>
      </c>
      <c r="O43787"/>
      <c r="P43787"/>
      <c r="Q43787"/>
      <c r="R43787"/>
    </row>
    <row r="43788" spans="1:18" hidden="1" x14ac:dyDescent="0.2">
      <c r="A43788" t="s">
        <v>150926</v>
      </c>
      <c r="B43788" t="s">
        <v>150927</v>
      </c>
      <c r="C43788" t="s">
        <v>150928</v>
      </c>
      <c r="D43788" t="s">
        <v>4083</v>
      </c>
      <c r="E43788">
        <v>20100000</v>
      </c>
      <c r="F43788" t="s">
        <v>18</v>
      </c>
      <c r="G43788" t="s">
        <v>25</v>
      </c>
      <c r="H43788" t="s">
        <v>64</v>
      </c>
      <c r="I43788" t="s">
        <v>65</v>
      </c>
      <c r="J43788" t="s">
        <v>114</v>
      </c>
      <c r="K43788">
        <v>2</v>
      </c>
      <c r="M43788" s="1">
        <v>37153</v>
      </c>
      <c r="N43788" s="1">
        <v>38006</v>
      </c>
      <c r="O43788"/>
      <c r="P43788"/>
      <c r="Q43788"/>
      <c r="R43788"/>
    </row>
    <row r="43789" spans="1:18" hidden="1" x14ac:dyDescent="0.2">
      <c r="A43789" t="s">
        <v>150929</v>
      </c>
      <c r="B43789" t="s">
        <v>150930</v>
      </c>
      <c r="C43789" t="s">
        <v>150931</v>
      </c>
      <c r="D43789" t="s">
        <v>150932</v>
      </c>
      <c r="E43789" t="s">
        <v>43</v>
      </c>
      <c r="F43789" t="s">
        <v>18</v>
      </c>
      <c r="G43789" t="s">
        <v>25</v>
      </c>
      <c r="H43789" t="s">
        <v>1330</v>
      </c>
      <c r="I43789" t="s">
        <v>1331</v>
      </c>
      <c r="J43789" t="s">
        <v>3423</v>
      </c>
      <c r="K43789">
        <v>1</v>
      </c>
      <c r="M43789" s="1">
        <v>41275</v>
      </c>
      <c r="N43789" s="1">
        <v>41275</v>
      </c>
      <c r="O43789"/>
      <c r="P43789"/>
      <c r="Q43789"/>
      <c r="R43789"/>
    </row>
    <row r="43790" spans="1:18" hidden="1" x14ac:dyDescent="0.2">
      <c r="A43790" t="s">
        <v>150933</v>
      </c>
      <c r="B43790" t="s">
        <v>150934</v>
      </c>
      <c r="D43790" t="s">
        <v>2199</v>
      </c>
      <c r="E43790">
        <v>12500</v>
      </c>
      <c r="F43790" t="s">
        <v>18</v>
      </c>
      <c r="K43790">
        <v>1</v>
      </c>
      <c r="M43790" s="1">
        <v>41974</v>
      </c>
      <c r="N43790" s="1">
        <v>41974</v>
      </c>
      <c r="O43790"/>
      <c r="P43790"/>
      <c r="Q43790"/>
      <c r="R43790"/>
    </row>
    <row r="43791" spans="1:18" x14ac:dyDescent="0.2">
      <c r="A43791" t="s">
        <v>150935</v>
      </c>
      <c r="B43791" t="s">
        <v>150936</v>
      </c>
      <c r="C43791" t="s">
        <v>150937</v>
      </c>
      <c r="D43791" t="s">
        <v>150938</v>
      </c>
      <c r="E43791">
        <v>13100000</v>
      </c>
      <c r="F43791" t="s">
        <v>113</v>
      </c>
      <c r="G43791" t="s">
        <v>25</v>
      </c>
      <c r="H43791" t="s">
        <v>158</v>
      </c>
      <c r="I43791" t="s">
        <v>244</v>
      </c>
      <c r="J43791" t="s">
        <v>327</v>
      </c>
      <c r="K43791">
        <v>3</v>
      </c>
      <c r="L43791" s="1">
        <v>38047</v>
      </c>
      <c r="M43791" s="1">
        <v>38322</v>
      </c>
      <c r="N43791" s="1">
        <v>41054</v>
      </c>
    </row>
    <row r="43792" spans="1:18" hidden="1" x14ac:dyDescent="0.2">
      <c r="A43792" t="s">
        <v>150939</v>
      </c>
      <c r="B43792" t="s">
        <v>150940</v>
      </c>
      <c r="D43792" t="s">
        <v>42</v>
      </c>
      <c r="E43792">
        <v>2099700</v>
      </c>
      <c r="F43792" t="s">
        <v>18</v>
      </c>
      <c r="G43792" t="s">
        <v>57</v>
      </c>
      <c r="H43792" t="s">
        <v>202</v>
      </c>
      <c r="I43792" t="s">
        <v>203</v>
      </c>
      <c r="J43792" t="s">
        <v>203</v>
      </c>
      <c r="K43792">
        <v>1</v>
      </c>
      <c r="M43792" s="1">
        <v>41445</v>
      </c>
      <c r="N43792" s="1">
        <v>41445</v>
      </c>
      <c r="O43792"/>
      <c r="P43792"/>
      <c r="Q43792"/>
      <c r="R43792"/>
    </row>
    <row r="43793" spans="1:18" hidden="1" x14ac:dyDescent="0.2">
      <c r="A43793" t="s">
        <v>150941</v>
      </c>
      <c r="B43793" t="s">
        <v>150942</v>
      </c>
      <c r="C43793" t="s">
        <v>150943</v>
      </c>
      <c r="E43793" t="s">
        <v>43</v>
      </c>
      <c r="F43793" t="s">
        <v>18</v>
      </c>
      <c r="G43793" t="s">
        <v>57</v>
      </c>
      <c r="H43793" t="s">
        <v>4487</v>
      </c>
      <c r="I43793" t="s">
        <v>6236</v>
      </c>
      <c r="J43793" t="s">
        <v>6236</v>
      </c>
      <c r="K43793">
        <v>1</v>
      </c>
      <c r="M43793" s="1">
        <v>40156</v>
      </c>
      <c r="N43793" s="1">
        <v>40156</v>
      </c>
      <c r="O43793"/>
      <c r="P43793"/>
      <c r="Q43793"/>
      <c r="R43793"/>
    </row>
    <row r="43794" spans="1:18" hidden="1" x14ac:dyDescent="0.2">
      <c r="A43794" t="s">
        <v>150944</v>
      </c>
      <c r="B43794" t="s">
        <v>150945</v>
      </c>
      <c r="C43794" t="s">
        <v>150946</v>
      </c>
      <c r="D43794" t="s">
        <v>150947</v>
      </c>
      <c r="E43794">
        <v>2832562</v>
      </c>
      <c r="F43794" t="s">
        <v>18</v>
      </c>
      <c r="G43794" t="s">
        <v>25</v>
      </c>
      <c r="H43794" t="s">
        <v>286</v>
      </c>
      <c r="I43794" t="s">
        <v>1030</v>
      </c>
      <c r="J43794" t="s">
        <v>1030</v>
      </c>
      <c r="K43794">
        <v>1</v>
      </c>
      <c r="L43794" s="1">
        <v>41501</v>
      </c>
      <c r="M43794" s="1">
        <v>42009</v>
      </c>
      <c r="N43794" s="1">
        <v>42009</v>
      </c>
      <c r="O43794"/>
      <c r="P43794"/>
      <c r="Q43794"/>
      <c r="R43794"/>
    </row>
    <row r="43795" spans="1:18" hidden="1" x14ac:dyDescent="0.2">
      <c r="A43795" t="s">
        <v>150948</v>
      </c>
      <c r="B43795" t="s">
        <v>150949</v>
      </c>
      <c r="C43795" t="s">
        <v>150950</v>
      </c>
      <c r="D43795" t="s">
        <v>1247</v>
      </c>
      <c r="E43795">
        <v>42725003</v>
      </c>
      <c r="F43795" t="s">
        <v>113</v>
      </c>
      <c r="G43795" t="s">
        <v>25</v>
      </c>
      <c r="H43795" t="s">
        <v>64</v>
      </c>
      <c r="I43795" t="s">
        <v>65</v>
      </c>
      <c r="J43795" t="s">
        <v>1103</v>
      </c>
      <c r="K43795">
        <v>4</v>
      </c>
      <c r="M43795" s="1">
        <v>40046</v>
      </c>
      <c r="N43795" s="1">
        <v>40855</v>
      </c>
      <c r="O43795"/>
      <c r="P43795"/>
      <c r="Q43795"/>
      <c r="R43795"/>
    </row>
    <row r="43796" spans="1:18" hidden="1" x14ac:dyDescent="0.2">
      <c r="A43796" t="s">
        <v>150951</v>
      </c>
      <c r="B43796" t="s">
        <v>150952</v>
      </c>
      <c r="C43796" t="s">
        <v>150953</v>
      </c>
      <c r="D43796" t="s">
        <v>2762</v>
      </c>
      <c r="E43796" t="s">
        <v>43</v>
      </c>
      <c r="F43796" t="s">
        <v>18</v>
      </c>
      <c r="G43796" t="s">
        <v>122861</v>
      </c>
      <c r="H43796">
        <v>1</v>
      </c>
      <c r="I43796" t="s">
        <v>150954</v>
      </c>
      <c r="J43796" t="s">
        <v>150954</v>
      </c>
      <c r="K43796">
        <v>2</v>
      </c>
      <c r="M43796" s="1">
        <v>41033</v>
      </c>
      <c r="N43796" s="1">
        <v>41674</v>
      </c>
      <c r="O43796"/>
      <c r="P43796"/>
      <c r="Q43796"/>
      <c r="R43796"/>
    </row>
    <row r="43797" spans="1:18" hidden="1" x14ac:dyDescent="0.2">
      <c r="A43797" t="s">
        <v>150955</v>
      </c>
      <c r="B43797" t="s">
        <v>150956</v>
      </c>
      <c r="C43797" t="s">
        <v>150957</v>
      </c>
      <c r="D43797" t="s">
        <v>741</v>
      </c>
      <c r="E43797">
        <v>192437500</v>
      </c>
      <c r="F43797" t="s">
        <v>18</v>
      </c>
      <c r="G43797" t="s">
        <v>25</v>
      </c>
      <c r="H43797" t="s">
        <v>286</v>
      </c>
      <c r="I43797" t="s">
        <v>578</v>
      </c>
      <c r="J43797" t="s">
        <v>50943</v>
      </c>
      <c r="K43797">
        <v>13</v>
      </c>
      <c r="L43797" s="1">
        <v>37622</v>
      </c>
      <c r="M43797" s="1">
        <v>38386</v>
      </c>
      <c r="N43797" s="1">
        <v>42059</v>
      </c>
      <c r="O43797"/>
      <c r="P43797"/>
      <c r="Q43797"/>
      <c r="R43797"/>
    </row>
    <row r="43798" spans="1:18" x14ac:dyDescent="0.2">
      <c r="A43798" t="s">
        <v>150958</v>
      </c>
      <c r="B43798" t="s">
        <v>150959</v>
      </c>
      <c r="C43798" t="s">
        <v>150960</v>
      </c>
      <c r="D43798" t="s">
        <v>150961</v>
      </c>
      <c r="E43798">
        <v>105000000</v>
      </c>
      <c r="F43798" t="s">
        <v>18</v>
      </c>
      <c r="G43798" t="s">
        <v>25</v>
      </c>
      <c r="H43798" t="s">
        <v>64</v>
      </c>
      <c r="I43798" t="s">
        <v>65</v>
      </c>
      <c r="J43798" t="s">
        <v>271</v>
      </c>
      <c r="K43798">
        <v>1</v>
      </c>
      <c r="L43798" s="1">
        <v>41365</v>
      </c>
      <c r="M43798" s="1">
        <v>41388</v>
      </c>
      <c r="N43798" s="1">
        <v>41388</v>
      </c>
    </row>
    <row r="43799" spans="1:18" hidden="1" x14ac:dyDescent="0.2">
      <c r="A43799" t="s">
        <v>150962</v>
      </c>
      <c r="B43799" t="s">
        <v>150963</v>
      </c>
      <c r="C43799" t="s">
        <v>150964</v>
      </c>
      <c r="D43799" t="s">
        <v>150965</v>
      </c>
      <c r="E43799">
        <v>40421473</v>
      </c>
      <c r="F43799" t="s">
        <v>18</v>
      </c>
      <c r="G43799" t="s">
        <v>25</v>
      </c>
      <c r="H43799" t="s">
        <v>64</v>
      </c>
      <c r="I43799" t="s">
        <v>65</v>
      </c>
      <c r="J43799" t="s">
        <v>236</v>
      </c>
      <c r="K43799">
        <v>7</v>
      </c>
      <c r="L43799" s="1">
        <v>37622</v>
      </c>
      <c r="M43799" s="1">
        <v>38734</v>
      </c>
      <c r="N43799" s="1">
        <v>42073</v>
      </c>
      <c r="O43799"/>
      <c r="P43799"/>
      <c r="Q43799"/>
      <c r="R43799"/>
    </row>
    <row r="43800" spans="1:18" hidden="1" x14ac:dyDescent="0.2">
      <c r="A43800" t="s">
        <v>150966</v>
      </c>
      <c r="B43800" t="s">
        <v>150967</v>
      </c>
      <c r="C43800" t="s">
        <v>150968</v>
      </c>
      <c r="D43800" t="s">
        <v>56</v>
      </c>
      <c r="E43800">
        <v>7498349</v>
      </c>
      <c r="F43800" t="s">
        <v>207</v>
      </c>
      <c r="G43800" t="s">
        <v>57</v>
      </c>
      <c r="H43800" t="s">
        <v>202</v>
      </c>
      <c r="I43800" t="s">
        <v>203</v>
      </c>
      <c r="J43800" t="s">
        <v>48852</v>
      </c>
      <c r="K43800">
        <v>1</v>
      </c>
      <c r="M43800" s="1">
        <v>41702</v>
      </c>
      <c r="N43800" s="1">
        <v>41702</v>
      </c>
      <c r="O43800"/>
      <c r="P43800"/>
      <c r="Q43800"/>
      <c r="R43800"/>
    </row>
    <row r="43801" spans="1:18" hidden="1" x14ac:dyDescent="0.2">
      <c r="A43801" t="s">
        <v>150969</v>
      </c>
      <c r="B43801" t="s">
        <v>150970</v>
      </c>
      <c r="C43801" t="s">
        <v>150971</v>
      </c>
      <c r="D43801" t="s">
        <v>150972</v>
      </c>
      <c r="E43801">
        <v>6625000</v>
      </c>
      <c r="F43801" t="s">
        <v>18</v>
      </c>
      <c r="G43801" t="s">
        <v>25</v>
      </c>
      <c r="H43801" t="s">
        <v>808</v>
      </c>
      <c r="I43801" t="s">
        <v>809</v>
      </c>
      <c r="J43801" t="s">
        <v>810</v>
      </c>
      <c r="K43801">
        <v>3</v>
      </c>
      <c r="L43801" s="1">
        <v>41000</v>
      </c>
      <c r="M43801" s="1">
        <v>41046</v>
      </c>
      <c r="N43801" s="1">
        <v>41739</v>
      </c>
      <c r="O43801"/>
      <c r="P43801"/>
      <c r="Q43801"/>
      <c r="R43801"/>
    </row>
    <row r="43802" spans="1:18" hidden="1" x14ac:dyDescent="0.2">
      <c r="A43802" t="s">
        <v>150973</v>
      </c>
      <c r="B43802" t="s">
        <v>150974</v>
      </c>
      <c r="C43802" t="s">
        <v>150975</v>
      </c>
      <c r="D43802" t="s">
        <v>150976</v>
      </c>
      <c r="E43802">
        <v>45585068</v>
      </c>
      <c r="F43802" t="s">
        <v>113</v>
      </c>
      <c r="G43802" t="s">
        <v>25</v>
      </c>
      <c r="H43802" t="s">
        <v>64</v>
      </c>
      <c r="I43802" t="s">
        <v>65</v>
      </c>
      <c r="J43802" t="s">
        <v>71</v>
      </c>
      <c r="K43802">
        <v>6</v>
      </c>
      <c r="L43802" s="1">
        <v>35796</v>
      </c>
      <c r="M43802" s="1">
        <v>39128</v>
      </c>
      <c r="N43802" s="1">
        <v>41334</v>
      </c>
      <c r="O43802"/>
      <c r="P43802"/>
      <c r="Q43802"/>
      <c r="R43802"/>
    </row>
    <row r="43803" spans="1:18" hidden="1" x14ac:dyDescent="0.2">
      <c r="A43803" t="s">
        <v>150977</v>
      </c>
      <c r="B43803" t="s">
        <v>150978</v>
      </c>
      <c r="C43803" t="s">
        <v>150979</v>
      </c>
      <c r="D43803" t="s">
        <v>150980</v>
      </c>
      <c r="E43803">
        <v>1000000</v>
      </c>
      <c r="F43803" t="s">
        <v>18</v>
      </c>
      <c r="G43803" t="s">
        <v>25</v>
      </c>
      <c r="H43803" t="s">
        <v>64</v>
      </c>
      <c r="I43803" t="s">
        <v>966</v>
      </c>
      <c r="J43803" t="s">
        <v>7489</v>
      </c>
      <c r="K43803">
        <v>1</v>
      </c>
      <c r="M43803" s="1">
        <v>41129</v>
      </c>
      <c r="N43803" s="1">
        <v>41129</v>
      </c>
      <c r="O43803"/>
      <c r="P43803"/>
      <c r="Q43803"/>
      <c r="R43803"/>
    </row>
    <row r="43804" spans="1:18" hidden="1" x14ac:dyDescent="0.2">
      <c r="A43804" t="s">
        <v>150981</v>
      </c>
      <c r="B43804" t="s">
        <v>150982</v>
      </c>
      <c r="C43804" t="s">
        <v>150983</v>
      </c>
      <c r="D43804" t="s">
        <v>56</v>
      </c>
      <c r="E43804">
        <v>279706</v>
      </c>
      <c r="F43804" t="s">
        <v>18</v>
      </c>
      <c r="G43804" t="s">
        <v>25</v>
      </c>
      <c r="H43804" t="s">
        <v>208</v>
      </c>
      <c r="I43804" t="s">
        <v>2182</v>
      </c>
      <c r="J43804" t="s">
        <v>7184</v>
      </c>
      <c r="K43804">
        <v>1</v>
      </c>
      <c r="L43804" s="1">
        <v>41275</v>
      </c>
      <c r="M43804" s="1">
        <v>41449</v>
      </c>
      <c r="N43804" s="1">
        <v>41449</v>
      </c>
      <c r="O43804"/>
      <c r="P43804"/>
      <c r="Q43804"/>
      <c r="R43804"/>
    </row>
    <row r="43805" spans="1:18" hidden="1" x14ac:dyDescent="0.2">
      <c r="A43805" t="s">
        <v>150984</v>
      </c>
      <c r="B43805" t="s">
        <v>150985</v>
      </c>
      <c r="C43805" t="s">
        <v>150986</v>
      </c>
      <c r="D43805" t="s">
        <v>2533</v>
      </c>
      <c r="E43805">
        <v>63689</v>
      </c>
      <c r="F43805" t="s">
        <v>18</v>
      </c>
      <c r="K43805">
        <v>2</v>
      </c>
      <c r="M43805" s="1">
        <v>41774</v>
      </c>
      <c r="N43805" s="1">
        <v>42092</v>
      </c>
      <c r="O43805"/>
      <c r="P43805"/>
      <c r="Q43805"/>
      <c r="R43805"/>
    </row>
    <row r="43806" spans="1:18" hidden="1" x14ac:dyDescent="0.2">
      <c r="A43806" t="s">
        <v>150987</v>
      </c>
      <c r="B43806" t="s">
        <v>150988</v>
      </c>
      <c r="C43806" t="s">
        <v>150989</v>
      </c>
      <c r="D43806" t="s">
        <v>150990</v>
      </c>
      <c r="E43806">
        <v>90000</v>
      </c>
      <c r="F43806" t="s">
        <v>18</v>
      </c>
      <c r="G43806" t="s">
        <v>76</v>
      </c>
      <c r="H43806">
        <v>12</v>
      </c>
      <c r="I43806" t="s">
        <v>77</v>
      </c>
      <c r="J43806" t="s">
        <v>77</v>
      </c>
      <c r="K43806">
        <v>1</v>
      </c>
      <c r="L43806" s="1">
        <v>41365</v>
      </c>
      <c r="M43806" s="1">
        <v>41365</v>
      </c>
      <c r="N43806" s="1">
        <v>41365</v>
      </c>
    </row>
    <row r="43807" spans="1:18" hidden="1" x14ac:dyDescent="0.2">
      <c r="A43807" t="s">
        <v>150991</v>
      </c>
      <c r="B43807" t="s">
        <v>150992</v>
      </c>
      <c r="C43807" t="s">
        <v>150993</v>
      </c>
      <c r="D43807" t="s">
        <v>150994</v>
      </c>
      <c r="E43807">
        <v>2400000</v>
      </c>
      <c r="F43807" t="s">
        <v>18</v>
      </c>
      <c r="G43807" t="s">
        <v>1126</v>
      </c>
      <c r="H43807">
        <v>23</v>
      </c>
      <c r="I43807" t="s">
        <v>3024</v>
      </c>
      <c r="J43807" t="s">
        <v>3024</v>
      </c>
      <c r="K43807">
        <v>1</v>
      </c>
      <c r="L43807" s="1">
        <v>40696</v>
      </c>
      <c r="M43807" s="1">
        <v>41108</v>
      </c>
      <c r="N43807" s="1">
        <v>41108</v>
      </c>
    </row>
    <row r="43808" spans="1:18" hidden="1" x14ac:dyDescent="0.2">
      <c r="A43808" t="s">
        <v>150995</v>
      </c>
      <c r="B43808" t="s">
        <v>150996</v>
      </c>
      <c r="C43808" t="s">
        <v>150997</v>
      </c>
      <c r="D43808" t="s">
        <v>150998</v>
      </c>
      <c r="E43808">
        <v>27460157</v>
      </c>
      <c r="F43808" t="s">
        <v>18</v>
      </c>
      <c r="G43808" t="s">
        <v>25</v>
      </c>
      <c r="H43808" t="s">
        <v>158</v>
      </c>
      <c r="I43808" t="s">
        <v>244</v>
      </c>
      <c r="J43808" t="s">
        <v>244</v>
      </c>
      <c r="K43808">
        <v>5</v>
      </c>
      <c r="L43808" s="1">
        <v>39521</v>
      </c>
      <c r="M43808" s="1">
        <v>40157</v>
      </c>
      <c r="N43808" s="1">
        <v>42102</v>
      </c>
      <c r="O43808"/>
      <c r="P43808"/>
      <c r="Q43808"/>
      <c r="R43808"/>
    </row>
    <row r="43809" spans="1:18" x14ac:dyDescent="0.2">
      <c r="A43809" t="s">
        <v>150999</v>
      </c>
      <c r="B43809" t="s">
        <v>151000</v>
      </c>
      <c r="C43809" t="s">
        <v>151001</v>
      </c>
      <c r="D43809" t="s">
        <v>151002</v>
      </c>
      <c r="E43809">
        <v>6100000</v>
      </c>
      <c r="F43809" t="s">
        <v>113</v>
      </c>
      <c r="G43809" t="s">
        <v>25</v>
      </c>
      <c r="H43809" t="s">
        <v>106</v>
      </c>
      <c r="I43809" t="s">
        <v>107</v>
      </c>
      <c r="J43809" t="s">
        <v>108</v>
      </c>
      <c r="K43809">
        <v>2</v>
      </c>
      <c r="L43809" s="1">
        <v>39884</v>
      </c>
      <c r="M43809" s="1">
        <v>40492</v>
      </c>
      <c r="N43809" s="1">
        <v>40655</v>
      </c>
    </row>
    <row r="43810" spans="1:18" x14ac:dyDescent="0.2">
      <c r="A43810" t="s">
        <v>151003</v>
      </c>
      <c r="B43810" t="s">
        <v>151004</v>
      </c>
      <c r="C43810" t="s">
        <v>151005</v>
      </c>
      <c r="D43810" t="s">
        <v>151006</v>
      </c>
      <c r="E43810">
        <v>740000</v>
      </c>
      <c r="F43810" t="s">
        <v>18</v>
      </c>
      <c r="G43810" t="s">
        <v>25</v>
      </c>
      <c r="H43810" t="s">
        <v>106</v>
      </c>
      <c r="I43810" t="s">
        <v>107</v>
      </c>
      <c r="J43810" t="s">
        <v>108</v>
      </c>
      <c r="K43810">
        <v>2</v>
      </c>
      <c r="L43810" s="1">
        <v>40452</v>
      </c>
      <c r="M43810" s="1">
        <v>41353</v>
      </c>
      <c r="N43810" s="1">
        <v>41904</v>
      </c>
    </row>
    <row r="43811" spans="1:18" x14ac:dyDescent="0.2">
      <c r="A43811" t="s">
        <v>151007</v>
      </c>
      <c r="B43811" t="s">
        <v>151008</v>
      </c>
      <c r="C43811" t="s">
        <v>151009</v>
      </c>
      <c r="D43811" t="s">
        <v>151010</v>
      </c>
      <c r="E43811">
        <v>4750000</v>
      </c>
      <c r="F43811" t="s">
        <v>18</v>
      </c>
      <c r="G43811" t="s">
        <v>25</v>
      </c>
      <c r="H43811" t="s">
        <v>64</v>
      </c>
      <c r="I43811" t="s">
        <v>95</v>
      </c>
      <c r="J43811" t="s">
        <v>376</v>
      </c>
      <c r="K43811">
        <v>2</v>
      </c>
      <c r="L43811" s="1">
        <v>41004</v>
      </c>
      <c r="M43811" s="1">
        <v>41297</v>
      </c>
      <c r="N43811" s="1">
        <v>41618</v>
      </c>
    </row>
    <row r="43812" spans="1:18" x14ac:dyDescent="0.2">
      <c r="A43812" t="s">
        <v>151011</v>
      </c>
      <c r="B43812" t="s">
        <v>151012</v>
      </c>
      <c r="C43812" t="s">
        <v>151013</v>
      </c>
      <c r="D43812" t="s">
        <v>151014</v>
      </c>
      <c r="E43812">
        <v>3800000</v>
      </c>
      <c r="F43812" t="s">
        <v>18</v>
      </c>
      <c r="G43812" t="s">
        <v>25</v>
      </c>
      <c r="H43812" t="s">
        <v>64</v>
      </c>
      <c r="I43812" t="s">
        <v>65</v>
      </c>
      <c r="J43812" t="s">
        <v>271</v>
      </c>
      <c r="K43812">
        <v>1</v>
      </c>
      <c r="L43812" s="1">
        <v>41030</v>
      </c>
      <c r="M43812" s="1">
        <v>41457</v>
      </c>
      <c r="N43812" s="1">
        <v>41457</v>
      </c>
    </row>
    <row r="43813" spans="1:18" hidden="1" x14ac:dyDescent="0.2">
      <c r="A43813" t="s">
        <v>151015</v>
      </c>
      <c r="B43813" t="s">
        <v>151016</v>
      </c>
      <c r="D43813" t="s">
        <v>151017</v>
      </c>
      <c r="E43813">
        <v>123961</v>
      </c>
      <c r="F43813" t="s">
        <v>18</v>
      </c>
      <c r="G43813" t="s">
        <v>322</v>
      </c>
      <c r="H43813">
        <v>9</v>
      </c>
      <c r="I43813" t="s">
        <v>323</v>
      </c>
      <c r="J43813" t="s">
        <v>323</v>
      </c>
      <c r="K43813">
        <v>1</v>
      </c>
      <c r="L43813" s="1">
        <v>41774</v>
      </c>
      <c r="M43813" s="1">
        <v>42095</v>
      </c>
      <c r="N43813" s="1">
        <v>42095</v>
      </c>
      <c r="O43813"/>
      <c r="P43813"/>
      <c r="Q43813"/>
      <c r="R43813"/>
    </row>
    <row r="43814" spans="1:18" hidden="1" x14ac:dyDescent="0.2">
      <c r="A43814" t="s">
        <v>151018</v>
      </c>
      <c r="B43814" t="s">
        <v>151019</v>
      </c>
      <c r="C43814" t="s">
        <v>151020</v>
      </c>
      <c r="D43814" t="s">
        <v>151021</v>
      </c>
      <c r="E43814" t="s">
        <v>43</v>
      </c>
      <c r="F43814" t="s">
        <v>18</v>
      </c>
      <c r="G43814" t="s">
        <v>25</v>
      </c>
      <c r="H43814" t="s">
        <v>64</v>
      </c>
      <c r="I43814" t="s">
        <v>65</v>
      </c>
      <c r="J43814" t="s">
        <v>71</v>
      </c>
      <c r="K43814">
        <v>1</v>
      </c>
      <c r="L43814" s="1">
        <v>41275</v>
      </c>
      <c r="M43814" s="1">
        <v>41856</v>
      </c>
      <c r="N43814" s="1">
        <v>41856</v>
      </c>
      <c r="O43814"/>
      <c r="P43814"/>
      <c r="Q43814"/>
      <c r="R43814"/>
    </row>
    <row r="43815" spans="1:18" hidden="1" x14ac:dyDescent="0.2">
      <c r="A43815" t="s">
        <v>151022</v>
      </c>
      <c r="B43815" t="s">
        <v>151023</v>
      </c>
      <c r="C43815" t="s">
        <v>151024</v>
      </c>
      <c r="D43815" t="s">
        <v>50</v>
      </c>
      <c r="E43815" t="s">
        <v>43</v>
      </c>
      <c r="F43815" t="s">
        <v>18</v>
      </c>
      <c r="K43815">
        <v>1</v>
      </c>
      <c r="L43815" s="1">
        <v>41275</v>
      </c>
      <c r="M43815" s="1">
        <v>41883</v>
      </c>
      <c r="N43815" s="1">
        <v>41883</v>
      </c>
      <c r="O43815"/>
      <c r="P43815"/>
      <c r="Q43815"/>
      <c r="R43815"/>
    </row>
    <row r="43816" spans="1:18" hidden="1" x14ac:dyDescent="0.2">
      <c r="A43816" t="s">
        <v>151025</v>
      </c>
      <c r="B43816" t="s">
        <v>151026</v>
      </c>
      <c r="C43816" t="s">
        <v>151027</v>
      </c>
      <c r="D43816" t="s">
        <v>655</v>
      </c>
      <c r="E43816">
        <v>30500000</v>
      </c>
      <c r="F43816" t="s">
        <v>18</v>
      </c>
      <c r="G43816" t="s">
        <v>25</v>
      </c>
      <c r="H43816" t="s">
        <v>286</v>
      </c>
      <c r="I43816" t="s">
        <v>1030</v>
      </c>
      <c r="J43816" t="s">
        <v>56839</v>
      </c>
      <c r="K43816">
        <v>2</v>
      </c>
      <c r="M43816" s="1">
        <v>36955</v>
      </c>
      <c r="N43816" s="1">
        <v>38170</v>
      </c>
      <c r="O43816"/>
      <c r="P43816"/>
      <c r="Q43816"/>
      <c r="R43816"/>
    </row>
    <row r="43817" spans="1:18" hidden="1" x14ac:dyDescent="0.2">
      <c r="A43817" t="s">
        <v>151028</v>
      </c>
      <c r="B43817" t="s">
        <v>151029</v>
      </c>
      <c r="C43817" t="s">
        <v>151030</v>
      </c>
      <c r="D43817" t="s">
        <v>151031</v>
      </c>
      <c r="E43817">
        <v>932150</v>
      </c>
      <c r="F43817" t="s">
        <v>18</v>
      </c>
      <c r="G43817" t="s">
        <v>25</v>
      </c>
      <c r="H43817" t="s">
        <v>3993</v>
      </c>
      <c r="I43817" t="s">
        <v>3994</v>
      </c>
      <c r="J43817" t="s">
        <v>3995</v>
      </c>
      <c r="K43817">
        <v>4</v>
      </c>
      <c r="L43817" s="1">
        <v>41526</v>
      </c>
      <c r="M43817" s="1">
        <v>41438</v>
      </c>
      <c r="N43817" s="1">
        <v>42156</v>
      </c>
      <c r="O43817"/>
      <c r="P43817"/>
      <c r="Q43817"/>
      <c r="R43817"/>
    </row>
    <row r="43818" spans="1:18" hidden="1" x14ac:dyDescent="0.2">
      <c r="A43818" t="s">
        <v>151032</v>
      </c>
      <c r="B43818" t="s">
        <v>151033</v>
      </c>
      <c r="C43818" t="s">
        <v>151034</v>
      </c>
      <c r="D43818" t="s">
        <v>151035</v>
      </c>
      <c r="E43818" t="s">
        <v>43</v>
      </c>
      <c r="F43818" t="s">
        <v>18</v>
      </c>
      <c r="G43818" t="s">
        <v>25</v>
      </c>
      <c r="H43818" t="s">
        <v>64</v>
      </c>
      <c r="I43818" t="s">
        <v>65</v>
      </c>
      <c r="J43818" t="s">
        <v>5540</v>
      </c>
      <c r="K43818">
        <v>1</v>
      </c>
      <c r="M43818" s="1">
        <v>40798</v>
      </c>
      <c r="N43818" s="1">
        <v>40798</v>
      </c>
      <c r="O43818"/>
      <c r="P43818"/>
      <c r="Q43818"/>
      <c r="R43818"/>
    </row>
    <row r="43819" spans="1:18" hidden="1" x14ac:dyDescent="0.2">
      <c r="A43819" t="s">
        <v>151036</v>
      </c>
      <c r="B43819" t="s">
        <v>151037</v>
      </c>
      <c r="C43819" t="s">
        <v>151038</v>
      </c>
      <c r="D43819" t="s">
        <v>68894</v>
      </c>
      <c r="E43819">
        <v>10541750</v>
      </c>
      <c r="F43819" t="s">
        <v>18</v>
      </c>
      <c r="G43819" t="s">
        <v>25</v>
      </c>
      <c r="H43819" t="s">
        <v>1080</v>
      </c>
      <c r="I43819" t="s">
        <v>1081</v>
      </c>
      <c r="J43819" t="s">
        <v>1170</v>
      </c>
      <c r="K43819">
        <v>4</v>
      </c>
      <c r="M43819" s="1">
        <v>39167</v>
      </c>
      <c r="N43819" s="1">
        <v>42060</v>
      </c>
      <c r="O43819"/>
      <c r="P43819"/>
      <c r="Q43819"/>
      <c r="R43819"/>
    </row>
    <row r="43820" spans="1:18" hidden="1" x14ac:dyDescent="0.2">
      <c r="A43820" t="s">
        <v>151039</v>
      </c>
      <c r="B43820" t="s">
        <v>151040</v>
      </c>
      <c r="C43820" t="s">
        <v>151041</v>
      </c>
      <c r="D43820" t="s">
        <v>151042</v>
      </c>
      <c r="E43820" t="s">
        <v>43</v>
      </c>
      <c r="F43820" t="s">
        <v>113</v>
      </c>
      <c r="G43820" t="s">
        <v>25</v>
      </c>
      <c r="H43820" t="s">
        <v>64</v>
      </c>
      <c r="I43820" t="s">
        <v>65</v>
      </c>
      <c r="J43820" t="s">
        <v>271</v>
      </c>
      <c r="K43820">
        <v>2</v>
      </c>
      <c r="L43820" s="1">
        <v>40544</v>
      </c>
      <c r="M43820" s="1">
        <v>40909</v>
      </c>
      <c r="N43820" s="1">
        <v>41065</v>
      </c>
      <c r="O43820"/>
      <c r="P43820"/>
      <c r="Q43820"/>
      <c r="R43820"/>
    </row>
    <row r="43821" spans="1:18" hidden="1" x14ac:dyDescent="0.2">
      <c r="A43821" t="s">
        <v>151043</v>
      </c>
      <c r="B43821" t="s">
        <v>151044</v>
      </c>
      <c r="C43821" t="s">
        <v>151045</v>
      </c>
      <c r="D43821" t="s">
        <v>151046</v>
      </c>
      <c r="E43821">
        <v>15000</v>
      </c>
      <c r="F43821" t="s">
        <v>18</v>
      </c>
      <c r="G43821" t="s">
        <v>8172</v>
      </c>
      <c r="H43821">
        <v>14</v>
      </c>
      <c r="I43821" t="s">
        <v>16971</v>
      </c>
      <c r="J43821" t="s">
        <v>16971</v>
      </c>
      <c r="K43821">
        <v>1</v>
      </c>
      <c r="L43821" s="1">
        <v>41548</v>
      </c>
      <c r="M43821" s="1">
        <v>41548</v>
      </c>
      <c r="N43821" s="1">
        <v>41548</v>
      </c>
    </row>
    <row r="43822" spans="1:18" x14ac:dyDescent="0.2">
      <c r="A43822" t="s">
        <v>151047</v>
      </c>
      <c r="B43822" t="s">
        <v>151048</v>
      </c>
      <c r="C43822" t="s">
        <v>151049</v>
      </c>
      <c r="D43822" t="s">
        <v>151050</v>
      </c>
      <c r="E43822">
        <v>875000</v>
      </c>
      <c r="F43822" t="s">
        <v>18</v>
      </c>
      <c r="G43822" t="s">
        <v>25</v>
      </c>
      <c r="H43822" t="s">
        <v>44</v>
      </c>
      <c r="I43822" t="s">
        <v>282</v>
      </c>
      <c r="J43822" t="s">
        <v>282</v>
      </c>
      <c r="K43822">
        <v>2</v>
      </c>
      <c r="L43822" s="1">
        <v>39448</v>
      </c>
      <c r="M43822" s="1">
        <v>39643</v>
      </c>
      <c r="N43822" s="1">
        <v>41668</v>
      </c>
    </row>
    <row r="43823" spans="1:18" hidden="1" x14ac:dyDescent="0.2">
      <c r="A43823" t="s">
        <v>151051</v>
      </c>
      <c r="B43823" t="s">
        <v>151052</v>
      </c>
      <c r="C43823" t="s">
        <v>151053</v>
      </c>
      <c r="D43823" t="s">
        <v>2479</v>
      </c>
      <c r="E43823">
        <v>9432455</v>
      </c>
      <c r="F43823" t="s">
        <v>18</v>
      </c>
      <c r="G43823" t="s">
        <v>25</v>
      </c>
      <c r="H43823" t="s">
        <v>64</v>
      </c>
      <c r="I43823" t="s">
        <v>95</v>
      </c>
      <c r="J43823" t="s">
        <v>4183</v>
      </c>
      <c r="K43823">
        <v>5</v>
      </c>
      <c r="L43823" s="1">
        <v>38869</v>
      </c>
      <c r="M43823" s="1">
        <v>40210</v>
      </c>
      <c r="N43823" s="1">
        <v>40745</v>
      </c>
      <c r="O43823"/>
      <c r="P43823"/>
      <c r="Q43823"/>
      <c r="R43823"/>
    </row>
    <row r="43824" spans="1:18" x14ac:dyDescent="0.2">
      <c r="A43824" t="s">
        <v>151054</v>
      </c>
      <c r="B43824" t="s">
        <v>151055</v>
      </c>
      <c r="C43824" t="s">
        <v>151056</v>
      </c>
      <c r="D43824" t="s">
        <v>151057</v>
      </c>
      <c r="E43824">
        <v>300000</v>
      </c>
      <c r="F43824" t="s">
        <v>18</v>
      </c>
      <c r="G43824" t="s">
        <v>25</v>
      </c>
      <c r="H43824" t="s">
        <v>64</v>
      </c>
      <c r="I43824" t="s">
        <v>65</v>
      </c>
      <c r="J43824" t="s">
        <v>1160</v>
      </c>
      <c r="K43824">
        <v>2</v>
      </c>
      <c r="L43824" s="1">
        <v>39560</v>
      </c>
      <c r="M43824" s="1">
        <v>38457</v>
      </c>
      <c r="N43824" s="1">
        <v>39356</v>
      </c>
    </row>
    <row r="43825" spans="1:18" hidden="1" x14ac:dyDescent="0.2">
      <c r="A43825" t="s">
        <v>151058</v>
      </c>
      <c r="B43825" t="s">
        <v>151059</v>
      </c>
      <c r="C43825" t="s">
        <v>151060</v>
      </c>
      <c r="D43825" t="s">
        <v>125222</v>
      </c>
      <c r="E43825">
        <v>3393</v>
      </c>
      <c r="F43825" t="s">
        <v>18</v>
      </c>
      <c r="K43825">
        <v>1</v>
      </c>
      <c r="L43825" s="1">
        <v>42025</v>
      </c>
      <c r="M43825" s="1">
        <v>42037</v>
      </c>
      <c r="N43825" s="1">
        <v>42037</v>
      </c>
      <c r="O43825"/>
      <c r="P43825"/>
      <c r="Q43825"/>
      <c r="R43825"/>
    </row>
    <row r="43826" spans="1:18" x14ac:dyDescent="0.2">
      <c r="A43826" t="s">
        <v>151061</v>
      </c>
      <c r="B43826" t="s">
        <v>151062</v>
      </c>
      <c r="C43826" t="s">
        <v>151063</v>
      </c>
      <c r="D43826" t="s">
        <v>151064</v>
      </c>
      <c r="E43826">
        <v>170000</v>
      </c>
      <c r="F43826" t="s">
        <v>18</v>
      </c>
      <c r="G43826" t="s">
        <v>25</v>
      </c>
      <c r="H43826" t="s">
        <v>106</v>
      </c>
      <c r="I43826" t="s">
        <v>107</v>
      </c>
      <c r="J43826" t="s">
        <v>108</v>
      </c>
      <c r="K43826">
        <v>3</v>
      </c>
      <c r="L43826" s="1">
        <v>41640</v>
      </c>
      <c r="M43826" s="1">
        <v>41214</v>
      </c>
      <c r="N43826" s="1">
        <v>41866</v>
      </c>
    </row>
    <row r="43827" spans="1:18" hidden="1" x14ac:dyDescent="0.2">
      <c r="A43827" t="s">
        <v>151065</v>
      </c>
      <c r="B43827" t="s">
        <v>151066</v>
      </c>
      <c r="C43827" t="s">
        <v>151067</v>
      </c>
      <c r="D43827" t="s">
        <v>2079</v>
      </c>
      <c r="E43827">
        <v>34533837</v>
      </c>
      <c r="F43827" t="s">
        <v>18</v>
      </c>
      <c r="G43827" t="s">
        <v>25</v>
      </c>
      <c r="H43827" t="s">
        <v>121</v>
      </c>
      <c r="I43827" t="s">
        <v>122</v>
      </c>
      <c r="J43827" t="s">
        <v>122</v>
      </c>
      <c r="K43827">
        <v>10</v>
      </c>
      <c r="L43827" s="1">
        <v>37257</v>
      </c>
      <c r="M43827" s="1">
        <v>39961</v>
      </c>
      <c r="N43827" s="1">
        <v>42170</v>
      </c>
      <c r="O43827"/>
      <c r="P43827"/>
      <c r="Q43827"/>
      <c r="R43827"/>
    </row>
    <row r="43828" spans="1:18" hidden="1" x14ac:dyDescent="0.2">
      <c r="A43828" t="s">
        <v>151068</v>
      </c>
      <c r="B43828" t="s">
        <v>151069</v>
      </c>
      <c r="C43828" t="s">
        <v>151070</v>
      </c>
      <c r="D43828" t="s">
        <v>151071</v>
      </c>
      <c r="E43828">
        <v>4900000</v>
      </c>
      <c r="F43828" t="s">
        <v>18</v>
      </c>
      <c r="G43828" t="s">
        <v>699</v>
      </c>
      <c r="H43828">
        <v>5</v>
      </c>
      <c r="I43828" t="s">
        <v>700</v>
      </c>
      <c r="J43828" t="s">
        <v>700</v>
      </c>
      <c r="K43828">
        <v>2</v>
      </c>
      <c r="M43828" s="1">
        <v>41426</v>
      </c>
      <c r="N43828" s="1">
        <v>41980</v>
      </c>
      <c r="O43828"/>
      <c r="P43828"/>
      <c r="Q43828"/>
      <c r="R43828"/>
    </row>
    <row r="43829" spans="1:18" hidden="1" x14ac:dyDescent="0.2">
      <c r="A43829" t="s">
        <v>151072</v>
      </c>
      <c r="B43829" t="s">
        <v>151073</v>
      </c>
      <c r="C43829" t="s">
        <v>151074</v>
      </c>
      <c r="D43829" t="s">
        <v>5471</v>
      </c>
      <c r="E43829">
        <v>92505372</v>
      </c>
      <c r="F43829" t="s">
        <v>207</v>
      </c>
      <c r="G43829" t="s">
        <v>25</v>
      </c>
      <c r="H43829" t="s">
        <v>430</v>
      </c>
      <c r="I43829" t="s">
        <v>6983</v>
      </c>
      <c r="J43829" t="s">
        <v>6983</v>
      </c>
      <c r="K43829">
        <v>4</v>
      </c>
      <c r="L43829" s="1">
        <v>38353</v>
      </c>
      <c r="M43829" s="1">
        <v>39744</v>
      </c>
      <c r="N43829" s="1">
        <v>41292</v>
      </c>
      <c r="O43829"/>
      <c r="P43829"/>
      <c r="Q43829"/>
      <c r="R43829"/>
    </row>
    <row r="43830" spans="1:18" hidden="1" x14ac:dyDescent="0.2">
      <c r="A43830" t="s">
        <v>151075</v>
      </c>
      <c r="B43830" t="s">
        <v>151076</v>
      </c>
      <c r="C43830" t="s">
        <v>151077</v>
      </c>
      <c r="D43830" t="s">
        <v>42675</v>
      </c>
      <c r="E43830">
        <v>1564587.9040000001</v>
      </c>
      <c r="F43830" t="s">
        <v>18</v>
      </c>
      <c r="G43830" t="s">
        <v>128</v>
      </c>
      <c r="H43830" t="s">
        <v>129</v>
      </c>
      <c r="I43830" t="s">
        <v>130</v>
      </c>
      <c r="J43830" t="s">
        <v>130</v>
      </c>
      <c r="K43830">
        <v>5</v>
      </c>
      <c r="L43830" s="1">
        <v>40772</v>
      </c>
      <c r="M43830" s="1">
        <v>41079</v>
      </c>
      <c r="N43830" s="1">
        <v>42244</v>
      </c>
      <c r="O43830"/>
      <c r="P43830"/>
      <c r="Q43830"/>
      <c r="R43830"/>
    </row>
    <row r="43831" spans="1:18" x14ac:dyDescent="0.2">
      <c r="A43831" t="s">
        <v>151078</v>
      </c>
      <c r="B43831" t="s">
        <v>151079</v>
      </c>
      <c r="C43831" t="s">
        <v>151080</v>
      </c>
      <c r="D43831" t="s">
        <v>151081</v>
      </c>
      <c r="E43831">
        <v>2300000</v>
      </c>
      <c r="F43831" t="s">
        <v>207</v>
      </c>
      <c r="G43831" t="s">
        <v>25</v>
      </c>
      <c r="H43831" t="s">
        <v>64</v>
      </c>
      <c r="I43831" t="s">
        <v>65</v>
      </c>
      <c r="J43831" t="s">
        <v>71</v>
      </c>
      <c r="K43831">
        <v>2</v>
      </c>
      <c r="L43831" s="1">
        <v>39448</v>
      </c>
      <c r="M43831" s="1">
        <v>39083</v>
      </c>
      <c r="N43831" s="1">
        <v>40658</v>
      </c>
    </row>
    <row r="43832" spans="1:18" hidden="1" x14ac:dyDescent="0.2">
      <c r="A43832" t="s">
        <v>151082</v>
      </c>
      <c r="B43832" t="s">
        <v>151083</v>
      </c>
      <c r="D43832" t="s">
        <v>81</v>
      </c>
      <c r="E43832">
        <v>2000000</v>
      </c>
      <c r="F43832" t="s">
        <v>113</v>
      </c>
      <c r="K43832">
        <v>1</v>
      </c>
      <c r="L43832" s="1">
        <v>37257</v>
      </c>
      <c r="M43832" s="1">
        <v>38078</v>
      </c>
      <c r="N43832" s="1">
        <v>38078</v>
      </c>
    </row>
    <row r="43833" spans="1:18" hidden="1" x14ac:dyDescent="0.2">
      <c r="A43833" t="s">
        <v>151084</v>
      </c>
      <c r="B43833" t="s">
        <v>151085</v>
      </c>
      <c r="C43833" t="s">
        <v>151086</v>
      </c>
      <c r="D43833" t="s">
        <v>151087</v>
      </c>
      <c r="E43833">
        <v>13631</v>
      </c>
      <c r="F43833" t="s">
        <v>18</v>
      </c>
      <c r="G43833" t="s">
        <v>1062</v>
      </c>
      <c r="H43833">
        <v>6</v>
      </c>
      <c r="I43833" t="s">
        <v>1698</v>
      </c>
      <c r="J43833" t="s">
        <v>151088</v>
      </c>
      <c r="K43833">
        <v>1</v>
      </c>
      <c r="L43833" s="1">
        <v>36161</v>
      </c>
      <c r="M43833" s="1">
        <v>41791</v>
      </c>
      <c r="N43833" s="1">
        <v>41791</v>
      </c>
      <c r="O43833"/>
      <c r="P43833"/>
      <c r="Q43833"/>
      <c r="R43833"/>
    </row>
    <row r="43834" spans="1:18" hidden="1" x14ac:dyDescent="0.2">
      <c r="A43834" t="s">
        <v>151089</v>
      </c>
      <c r="B43834" t="s">
        <v>151090</v>
      </c>
      <c r="D43834" t="s">
        <v>127</v>
      </c>
      <c r="E43834">
        <v>40000</v>
      </c>
      <c r="F43834" t="s">
        <v>18</v>
      </c>
      <c r="G43834" t="s">
        <v>2271</v>
      </c>
      <c r="H43834">
        <v>17</v>
      </c>
      <c r="I43834" t="s">
        <v>22664</v>
      </c>
      <c r="J43834" t="s">
        <v>22665</v>
      </c>
      <c r="K43834">
        <v>1</v>
      </c>
      <c r="M43834" s="1">
        <v>40949</v>
      </c>
      <c r="N43834" s="1">
        <v>40949</v>
      </c>
      <c r="O43834"/>
      <c r="P43834"/>
      <c r="Q43834"/>
      <c r="R43834"/>
    </row>
    <row r="43835" spans="1:18" hidden="1" x14ac:dyDescent="0.2">
      <c r="A43835" t="s">
        <v>151091</v>
      </c>
      <c r="B43835" t="s">
        <v>151092</v>
      </c>
      <c r="C43835" t="s">
        <v>151093</v>
      </c>
      <c r="D43835" t="s">
        <v>151094</v>
      </c>
      <c r="E43835" t="s">
        <v>43</v>
      </c>
      <c r="F43835" t="s">
        <v>18</v>
      </c>
      <c r="G43835" t="s">
        <v>1062</v>
      </c>
      <c r="H43835">
        <v>2</v>
      </c>
      <c r="I43835" t="s">
        <v>1736</v>
      </c>
      <c r="J43835" t="s">
        <v>1736</v>
      </c>
      <c r="K43835">
        <v>1</v>
      </c>
      <c r="L43835" s="1">
        <v>39961</v>
      </c>
      <c r="M43835" s="1">
        <v>40472</v>
      </c>
      <c r="N43835" s="1">
        <v>40472</v>
      </c>
      <c r="O43835"/>
      <c r="P43835"/>
      <c r="Q43835"/>
      <c r="R43835"/>
    </row>
    <row r="43836" spans="1:18" x14ac:dyDescent="0.2">
      <c r="A43836" t="s">
        <v>151095</v>
      </c>
      <c r="B43836" t="s">
        <v>151096</v>
      </c>
      <c r="C43836" t="s">
        <v>151097</v>
      </c>
      <c r="D43836" t="s">
        <v>151098</v>
      </c>
      <c r="E43836">
        <v>40000</v>
      </c>
      <c r="F43836" t="s">
        <v>18</v>
      </c>
      <c r="G43836" t="s">
        <v>25</v>
      </c>
      <c r="H43836" t="s">
        <v>106</v>
      </c>
      <c r="I43836" t="s">
        <v>107</v>
      </c>
      <c r="J43836" t="s">
        <v>108</v>
      </c>
      <c r="K43836">
        <v>1</v>
      </c>
      <c r="L43836" s="1">
        <v>40725</v>
      </c>
      <c r="M43836" s="1">
        <v>41275</v>
      </c>
      <c r="N43836" s="1">
        <v>41275</v>
      </c>
    </row>
    <row r="43837" spans="1:18" hidden="1" x14ac:dyDescent="0.2">
      <c r="A43837" t="s">
        <v>151099</v>
      </c>
      <c r="B43837" t="s">
        <v>151100</v>
      </c>
      <c r="C43837" t="s">
        <v>151101</v>
      </c>
      <c r="D43837" t="s">
        <v>42</v>
      </c>
      <c r="E43837" t="s">
        <v>43</v>
      </c>
      <c r="F43837" t="s">
        <v>18</v>
      </c>
      <c r="G43837" t="s">
        <v>1138</v>
      </c>
      <c r="H43837">
        <v>26</v>
      </c>
      <c r="I43837" t="s">
        <v>20000</v>
      </c>
      <c r="J43837" t="s">
        <v>20001</v>
      </c>
      <c r="K43837">
        <v>1</v>
      </c>
      <c r="L43837" s="1">
        <v>37763</v>
      </c>
      <c r="M43837" s="1">
        <v>40897</v>
      </c>
      <c r="N43837" s="1">
        <v>40897</v>
      </c>
      <c r="O43837"/>
      <c r="P43837"/>
      <c r="Q43837"/>
      <c r="R43837"/>
    </row>
    <row r="43838" spans="1:18" hidden="1" x14ac:dyDescent="0.2">
      <c r="A43838" t="s">
        <v>151102</v>
      </c>
      <c r="B43838" t="s">
        <v>151103</v>
      </c>
      <c r="D43838" t="s">
        <v>1384</v>
      </c>
      <c r="E43838">
        <v>8700000</v>
      </c>
      <c r="F43838" t="s">
        <v>18</v>
      </c>
      <c r="G43838" t="s">
        <v>699</v>
      </c>
      <c r="H43838">
        <v>4</v>
      </c>
      <c r="I43838" t="s">
        <v>4680</v>
      </c>
      <c r="J43838" t="s">
        <v>64427</v>
      </c>
      <c r="K43838">
        <v>1</v>
      </c>
      <c r="L43838" s="1">
        <v>37622</v>
      </c>
      <c r="M43838" s="1">
        <v>38740</v>
      </c>
      <c r="N43838" s="1">
        <v>38740</v>
      </c>
    </row>
    <row r="43839" spans="1:18" hidden="1" x14ac:dyDescent="0.2">
      <c r="A43839" t="s">
        <v>151104</v>
      </c>
      <c r="B43839" t="s">
        <v>151105</v>
      </c>
      <c r="C43839" t="s">
        <v>151106</v>
      </c>
      <c r="D43839" t="s">
        <v>151107</v>
      </c>
      <c r="E43839">
        <v>4200000</v>
      </c>
      <c r="F43839" t="s">
        <v>18</v>
      </c>
      <c r="K43839">
        <v>1</v>
      </c>
      <c r="M43839" s="1">
        <v>39011</v>
      </c>
      <c r="N43839" s="1">
        <v>39011</v>
      </c>
      <c r="O43839"/>
      <c r="P43839"/>
      <c r="Q43839"/>
      <c r="R43839"/>
    </row>
    <row r="43840" spans="1:18" hidden="1" x14ac:dyDescent="0.2">
      <c r="A43840" t="s">
        <v>151108</v>
      </c>
      <c r="B43840" t="s">
        <v>151109</v>
      </c>
      <c r="C43840" t="s">
        <v>151110</v>
      </c>
      <c r="D43840" t="s">
        <v>151111</v>
      </c>
      <c r="E43840" t="s">
        <v>43</v>
      </c>
      <c r="F43840" t="s">
        <v>18</v>
      </c>
      <c r="G43840" t="s">
        <v>25</v>
      </c>
      <c r="H43840" t="s">
        <v>430</v>
      </c>
      <c r="I43840" t="s">
        <v>528</v>
      </c>
      <c r="J43840" t="s">
        <v>3661</v>
      </c>
      <c r="K43840">
        <v>1</v>
      </c>
      <c r="L43840" s="1">
        <v>36161</v>
      </c>
      <c r="M43840" s="1">
        <v>41802</v>
      </c>
      <c r="N43840" s="1">
        <v>41802</v>
      </c>
      <c r="O43840"/>
      <c r="P43840"/>
      <c r="Q43840"/>
      <c r="R43840"/>
    </row>
    <row r="43841" spans="1:18" x14ac:dyDescent="0.2">
      <c r="A43841" t="s">
        <v>151112</v>
      </c>
      <c r="B43841" t="s">
        <v>151113</v>
      </c>
      <c r="C43841" t="s">
        <v>151114</v>
      </c>
      <c r="D43841" t="s">
        <v>103850</v>
      </c>
      <c r="E43841">
        <v>6000000</v>
      </c>
      <c r="F43841" t="s">
        <v>18</v>
      </c>
      <c r="G43841" t="s">
        <v>25</v>
      </c>
      <c r="H43841" t="s">
        <v>64</v>
      </c>
      <c r="I43841" t="s">
        <v>65</v>
      </c>
      <c r="J43841" t="s">
        <v>2971</v>
      </c>
      <c r="K43841">
        <v>2</v>
      </c>
      <c r="L43841" s="1">
        <v>40544</v>
      </c>
      <c r="M43841" s="1">
        <v>41618</v>
      </c>
      <c r="N43841" s="1">
        <v>41699</v>
      </c>
    </row>
    <row r="43842" spans="1:18" x14ac:dyDescent="0.2">
      <c r="A43842" t="s">
        <v>151115</v>
      </c>
      <c r="B43842" t="s">
        <v>151116</v>
      </c>
      <c r="C43842" t="s">
        <v>151117</v>
      </c>
      <c r="D43842" t="s">
        <v>1903</v>
      </c>
      <c r="E43842">
        <v>20000</v>
      </c>
      <c r="F43842" t="s">
        <v>18</v>
      </c>
      <c r="G43842" t="s">
        <v>25</v>
      </c>
      <c r="H43842" t="s">
        <v>1239</v>
      </c>
      <c r="I43842" t="s">
        <v>17852</v>
      </c>
      <c r="J43842" t="s">
        <v>8195</v>
      </c>
      <c r="K43842">
        <v>1</v>
      </c>
      <c r="L43842" s="1">
        <v>41652</v>
      </c>
      <c r="M43842" s="1">
        <v>41838</v>
      </c>
      <c r="N43842" s="1">
        <v>41838</v>
      </c>
    </row>
    <row r="43843" spans="1:18" x14ac:dyDescent="0.2">
      <c r="A43843" t="s">
        <v>151118</v>
      </c>
      <c r="B43843" t="s">
        <v>151119</v>
      </c>
      <c r="C43843" t="s">
        <v>151120</v>
      </c>
      <c r="D43843" t="s">
        <v>60355</v>
      </c>
      <c r="E43843">
        <v>1000000</v>
      </c>
      <c r="F43843" t="s">
        <v>207</v>
      </c>
      <c r="G43843" t="s">
        <v>25</v>
      </c>
      <c r="H43843" t="s">
        <v>158</v>
      </c>
      <c r="I43843" t="s">
        <v>244</v>
      </c>
      <c r="J43843" t="s">
        <v>327</v>
      </c>
      <c r="K43843">
        <v>1</v>
      </c>
      <c r="L43843" s="1">
        <v>39083</v>
      </c>
      <c r="M43843" s="1">
        <v>40634</v>
      </c>
      <c r="N43843" s="1">
        <v>40634</v>
      </c>
    </row>
    <row r="43844" spans="1:18" hidden="1" x14ac:dyDescent="0.2">
      <c r="A43844" t="s">
        <v>151121</v>
      </c>
      <c r="B43844" t="s">
        <v>151122</v>
      </c>
      <c r="C43844" t="s">
        <v>151123</v>
      </c>
      <c r="D43844" t="s">
        <v>43282</v>
      </c>
      <c r="E43844">
        <v>90832109</v>
      </c>
      <c r="F43844" t="s">
        <v>113</v>
      </c>
      <c r="G43844" t="s">
        <v>25</v>
      </c>
      <c r="H43844" t="s">
        <v>64</v>
      </c>
      <c r="I43844" t="s">
        <v>65</v>
      </c>
      <c r="J43844" t="s">
        <v>66</v>
      </c>
      <c r="K43844">
        <v>8</v>
      </c>
      <c r="M43844" s="1">
        <v>37194</v>
      </c>
      <c r="N43844" s="1">
        <v>40799</v>
      </c>
      <c r="O43844"/>
      <c r="P43844"/>
      <c r="Q43844"/>
      <c r="R43844"/>
    </row>
    <row r="43845" spans="1:18" hidden="1" x14ac:dyDescent="0.2">
      <c r="A43845" t="s">
        <v>151124</v>
      </c>
      <c r="B43845" t="s">
        <v>151125</v>
      </c>
      <c r="C43845" t="s">
        <v>151126</v>
      </c>
      <c r="D43845" t="s">
        <v>42</v>
      </c>
      <c r="E43845">
        <v>19299000</v>
      </c>
      <c r="F43845" t="s">
        <v>689</v>
      </c>
      <c r="G43845" t="s">
        <v>165</v>
      </c>
      <c r="H43845" t="s">
        <v>166</v>
      </c>
      <c r="I43845" t="s">
        <v>167</v>
      </c>
      <c r="J43845" t="s">
        <v>167</v>
      </c>
      <c r="K43845">
        <v>1</v>
      </c>
      <c r="M43845" s="1">
        <v>41603</v>
      </c>
      <c r="N43845" s="1">
        <v>41603</v>
      </c>
      <c r="O43845"/>
      <c r="P43845"/>
      <c r="Q43845"/>
      <c r="R43845"/>
    </row>
    <row r="43846" spans="1:18" x14ac:dyDescent="0.2">
      <c r="A43846" t="s">
        <v>151127</v>
      </c>
      <c r="B43846" t="s">
        <v>151128</v>
      </c>
      <c r="C43846" t="s">
        <v>151129</v>
      </c>
      <c r="D43846" t="s">
        <v>151130</v>
      </c>
      <c r="E43846">
        <v>5500000</v>
      </c>
      <c r="F43846" t="s">
        <v>18</v>
      </c>
      <c r="G43846" t="s">
        <v>25</v>
      </c>
      <c r="H43846" t="s">
        <v>64</v>
      </c>
      <c r="I43846" t="s">
        <v>65</v>
      </c>
      <c r="J43846" t="s">
        <v>71</v>
      </c>
      <c r="K43846">
        <v>2</v>
      </c>
      <c r="L43846" s="1">
        <v>41061</v>
      </c>
      <c r="M43846" s="1">
        <v>41576</v>
      </c>
      <c r="N43846" s="1">
        <v>42223</v>
      </c>
    </row>
    <row r="43847" spans="1:18" x14ac:dyDescent="0.2">
      <c r="A43847" t="s">
        <v>151131</v>
      </c>
      <c r="B43847" t="s">
        <v>151132</v>
      </c>
      <c r="C43847" t="s">
        <v>151133</v>
      </c>
      <c r="D43847" t="s">
        <v>151134</v>
      </c>
      <c r="E43847">
        <v>500000</v>
      </c>
      <c r="F43847" t="s">
        <v>18</v>
      </c>
      <c r="G43847" t="s">
        <v>25</v>
      </c>
      <c r="H43847" t="s">
        <v>64</v>
      </c>
      <c r="I43847" t="s">
        <v>65</v>
      </c>
      <c r="J43847" t="s">
        <v>271</v>
      </c>
      <c r="K43847">
        <v>1</v>
      </c>
      <c r="L43847" s="1">
        <v>41640</v>
      </c>
      <c r="M43847" s="1">
        <v>41760</v>
      </c>
      <c r="N43847" s="1">
        <v>41760</v>
      </c>
    </row>
    <row r="43848" spans="1:18" hidden="1" x14ac:dyDescent="0.2">
      <c r="A43848" t="s">
        <v>151135</v>
      </c>
      <c r="B43848" t="s">
        <v>151136</v>
      </c>
      <c r="C43848" t="s">
        <v>151137</v>
      </c>
      <c r="D43848" t="s">
        <v>151138</v>
      </c>
      <c r="E43848">
        <v>120753</v>
      </c>
      <c r="F43848" t="s">
        <v>18</v>
      </c>
      <c r="G43848" t="s">
        <v>699</v>
      </c>
      <c r="H43848">
        <v>5</v>
      </c>
      <c r="I43848" t="s">
        <v>10000</v>
      </c>
      <c r="J43848" t="s">
        <v>151139</v>
      </c>
      <c r="K43848">
        <v>2</v>
      </c>
      <c r="L43848" s="1">
        <v>41890</v>
      </c>
      <c r="M43848" s="1">
        <v>42050</v>
      </c>
      <c r="N43848" s="1">
        <v>42139</v>
      </c>
      <c r="O43848"/>
      <c r="P43848"/>
      <c r="Q43848"/>
      <c r="R43848"/>
    </row>
    <row r="43849" spans="1:18" hidden="1" x14ac:dyDescent="0.2">
      <c r="A43849" t="s">
        <v>151140</v>
      </c>
      <c r="B43849" t="s">
        <v>151141</v>
      </c>
      <c r="C43849" t="s">
        <v>151142</v>
      </c>
      <c r="D43849" t="s">
        <v>15639</v>
      </c>
      <c r="E43849">
        <v>10000000</v>
      </c>
      <c r="F43849" t="s">
        <v>18</v>
      </c>
      <c r="G43849" t="s">
        <v>458</v>
      </c>
      <c r="H43849">
        <v>48</v>
      </c>
      <c r="K43849">
        <v>2</v>
      </c>
      <c r="L43849" s="1">
        <v>40179</v>
      </c>
      <c r="M43849" s="1">
        <v>40694</v>
      </c>
      <c r="N43849" s="1">
        <v>40842</v>
      </c>
    </row>
    <row r="43850" spans="1:18" x14ac:dyDescent="0.2">
      <c r="A43850" t="s">
        <v>151143</v>
      </c>
      <c r="B43850" t="s">
        <v>151144</v>
      </c>
      <c r="C43850" t="s">
        <v>151145</v>
      </c>
      <c r="D43850" t="s">
        <v>55786</v>
      </c>
      <c r="E43850">
        <v>580000</v>
      </c>
      <c r="F43850" t="s">
        <v>18</v>
      </c>
      <c r="G43850" t="s">
        <v>25</v>
      </c>
      <c r="H43850" t="s">
        <v>808</v>
      </c>
      <c r="I43850" t="s">
        <v>809</v>
      </c>
      <c r="J43850" t="s">
        <v>810</v>
      </c>
      <c r="K43850">
        <v>2</v>
      </c>
      <c r="L43850" s="1">
        <v>40544</v>
      </c>
      <c r="M43850" s="1">
        <v>40770</v>
      </c>
      <c r="N43850" s="1">
        <v>41079</v>
      </c>
    </row>
    <row r="43851" spans="1:18" x14ac:dyDescent="0.2">
      <c r="A43851" t="s">
        <v>151146</v>
      </c>
      <c r="B43851" t="s">
        <v>151147</v>
      </c>
      <c r="C43851" t="s">
        <v>151148</v>
      </c>
      <c r="D43851" t="s">
        <v>50</v>
      </c>
      <c r="E43851">
        <v>1375000</v>
      </c>
      <c r="F43851" t="s">
        <v>18</v>
      </c>
      <c r="G43851" t="s">
        <v>25</v>
      </c>
      <c r="H43851" t="s">
        <v>64</v>
      </c>
      <c r="I43851" t="s">
        <v>65</v>
      </c>
      <c r="J43851" t="s">
        <v>71</v>
      </c>
      <c r="K43851">
        <v>5</v>
      </c>
      <c r="L43851" s="1">
        <v>40695</v>
      </c>
      <c r="M43851" s="1">
        <v>40634</v>
      </c>
      <c r="N43851" s="1">
        <v>41699</v>
      </c>
    </row>
    <row r="43852" spans="1:18" hidden="1" x14ac:dyDescent="0.2">
      <c r="A43852" t="s">
        <v>151149</v>
      </c>
      <c r="B43852" t="s">
        <v>151150</v>
      </c>
      <c r="C43852" t="s">
        <v>151151</v>
      </c>
      <c r="D43852" t="s">
        <v>70</v>
      </c>
      <c r="E43852">
        <v>400000</v>
      </c>
      <c r="F43852" t="s">
        <v>18</v>
      </c>
      <c r="G43852" t="s">
        <v>699</v>
      </c>
      <c r="H43852">
        <v>5</v>
      </c>
      <c r="I43852" t="s">
        <v>700</v>
      </c>
      <c r="J43852" t="s">
        <v>700</v>
      </c>
      <c r="K43852">
        <v>1</v>
      </c>
      <c r="L43852" s="1">
        <v>41030</v>
      </c>
      <c r="M43852" s="1">
        <v>41030</v>
      </c>
      <c r="N43852" s="1">
        <v>41030</v>
      </c>
    </row>
    <row r="43853" spans="1:18" x14ac:dyDescent="0.2">
      <c r="A43853" t="s">
        <v>151152</v>
      </c>
      <c r="B43853" t="s">
        <v>151153</v>
      </c>
      <c r="C43853" t="s">
        <v>151154</v>
      </c>
      <c r="D43853" t="s">
        <v>70</v>
      </c>
      <c r="E43853">
        <v>7400000</v>
      </c>
      <c r="F43853" t="s">
        <v>207</v>
      </c>
      <c r="G43853" t="s">
        <v>25</v>
      </c>
      <c r="H43853" t="s">
        <v>64</v>
      </c>
      <c r="I43853" t="s">
        <v>65</v>
      </c>
      <c r="J43853" t="s">
        <v>1402</v>
      </c>
      <c r="K43853">
        <v>2</v>
      </c>
      <c r="L43853" s="1">
        <v>37622</v>
      </c>
      <c r="M43853" s="1">
        <v>39052</v>
      </c>
      <c r="N43853" s="1">
        <v>39254</v>
      </c>
    </row>
    <row r="43854" spans="1:18" hidden="1" x14ac:dyDescent="0.2">
      <c r="A43854" t="s">
        <v>151155</v>
      </c>
      <c r="B43854" t="s">
        <v>151156</v>
      </c>
      <c r="D43854" t="s">
        <v>151157</v>
      </c>
      <c r="E43854">
        <v>2894276</v>
      </c>
      <c r="F43854" t="s">
        <v>18</v>
      </c>
      <c r="G43854" t="s">
        <v>25</v>
      </c>
      <c r="H43854" t="s">
        <v>121</v>
      </c>
      <c r="I43854" t="s">
        <v>528</v>
      </c>
      <c r="J43854" t="s">
        <v>11122</v>
      </c>
      <c r="K43854">
        <v>2</v>
      </c>
      <c r="L43854" s="1">
        <v>40179</v>
      </c>
      <c r="M43854" s="1">
        <v>40603</v>
      </c>
      <c r="N43854" s="1">
        <v>41803</v>
      </c>
      <c r="O43854"/>
      <c r="P43854"/>
      <c r="Q43854"/>
      <c r="R43854"/>
    </row>
    <row r="43855" spans="1:18" hidden="1" x14ac:dyDescent="0.2">
      <c r="A43855" t="s">
        <v>151158</v>
      </c>
      <c r="B43855" t="s">
        <v>151159</v>
      </c>
      <c r="C43855" t="s">
        <v>151160</v>
      </c>
      <c r="D43855" t="s">
        <v>42</v>
      </c>
      <c r="E43855">
        <v>100000</v>
      </c>
      <c r="F43855" t="s">
        <v>18</v>
      </c>
      <c r="G43855" t="s">
        <v>25</v>
      </c>
      <c r="H43855" t="s">
        <v>64</v>
      </c>
      <c r="I43855" t="s">
        <v>966</v>
      </c>
      <c r="J43855" t="s">
        <v>151161</v>
      </c>
      <c r="K43855">
        <v>1</v>
      </c>
      <c r="M43855" s="1">
        <v>40451</v>
      </c>
      <c r="N43855" s="1">
        <v>40451</v>
      </c>
      <c r="O43855"/>
      <c r="P43855"/>
      <c r="Q43855"/>
      <c r="R43855"/>
    </row>
    <row r="43856" spans="1:18" hidden="1" x14ac:dyDescent="0.2">
      <c r="A43856" t="s">
        <v>151162</v>
      </c>
      <c r="B43856" t="s">
        <v>151163</v>
      </c>
      <c r="C43856" t="s">
        <v>151164</v>
      </c>
      <c r="D43856" t="s">
        <v>134</v>
      </c>
      <c r="E43856">
        <v>5835986</v>
      </c>
      <c r="F43856" t="s">
        <v>18</v>
      </c>
      <c r="G43856" t="s">
        <v>128</v>
      </c>
      <c r="H43856" t="s">
        <v>129</v>
      </c>
      <c r="I43856" t="s">
        <v>130</v>
      </c>
      <c r="J43856" t="s">
        <v>130</v>
      </c>
      <c r="K43856">
        <v>2</v>
      </c>
      <c r="L43856" s="1">
        <v>40179</v>
      </c>
      <c r="M43856" s="1">
        <v>39083</v>
      </c>
      <c r="N43856" s="1">
        <v>39613</v>
      </c>
      <c r="O43856"/>
      <c r="P43856"/>
      <c r="Q43856"/>
      <c r="R43856"/>
    </row>
    <row r="43857" spans="1:18" hidden="1" x14ac:dyDescent="0.2">
      <c r="A43857" t="s">
        <v>151165</v>
      </c>
      <c r="B43857" t="s">
        <v>151166</v>
      </c>
      <c r="C43857" t="s">
        <v>151167</v>
      </c>
      <c r="D43857" t="s">
        <v>151168</v>
      </c>
      <c r="E43857">
        <v>8470000</v>
      </c>
      <c r="F43857" t="s">
        <v>113</v>
      </c>
      <c r="G43857" t="s">
        <v>57</v>
      </c>
      <c r="H43857" t="s">
        <v>202</v>
      </c>
      <c r="I43857" t="s">
        <v>203</v>
      </c>
      <c r="J43857" t="s">
        <v>3500</v>
      </c>
      <c r="K43857">
        <v>1</v>
      </c>
      <c r="M43857" s="1">
        <v>36494</v>
      </c>
      <c r="N43857" s="1">
        <v>36494</v>
      </c>
      <c r="O43857"/>
      <c r="P43857"/>
      <c r="Q43857"/>
      <c r="R43857"/>
    </row>
    <row r="43858" spans="1:18" hidden="1" x14ac:dyDescent="0.2">
      <c r="A43858" t="s">
        <v>151169</v>
      </c>
      <c r="B43858" t="s">
        <v>151170</v>
      </c>
      <c r="C43858" t="s">
        <v>151171</v>
      </c>
      <c r="D43858" t="s">
        <v>75</v>
      </c>
      <c r="E43858">
        <v>700000</v>
      </c>
      <c r="F43858" t="s">
        <v>18</v>
      </c>
      <c r="G43858" t="s">
        <v>406</v>
      </c>
      <c r="H43858">
        <v>40</v>
      </c>
      <c r="I43858" t="s">
        <v>980</v>
      </c>
      <c r="J43858" t="s">
        <v>980</v>
      </c>
      <c r="K43858">
        <v>1</v>
      </c>
      <c r="L43858" s="1">
        <v>38353</v>
      </c>
      <c r="M43858" s="1">
        <v>41579</v>
      </c>
      <c r="N43858" s="1">
        <v>41579</v>
      </c>
    </row>
    <row r="43859" spans="1:18" hidden="1" x14ac:dyDescent="0.2">
      <c r="A43859" t="s">
        <v>151172</v>
      </c>
      <c r="B43859" t="s">
        <v>151173</v>
      </c>
      <c r="C43859" t="s">
        <v>151174</v>
      </c>
      <c r="D43859" t="s">
        <v>9401</v>
      </c>
      <c r="E43859">
        <v>50000</v>
      </c>
      <c r="F43859" t="s">
        <v>18</v>
      </c>
      <c r="K43859">
        <v>1</v>
      </c>
      <c r="M43859" s="1">
        <v>41760</v>
      </c>
      <c r="N43859" s="1">
        <v>41760</v>
      </c>
      <c r="O43859"/>
      <c r="P43859"/>
      <c r="Q43859"/>
      <c r="R43859"/>
    </row>
    <row r="43860" spans="1:18" hidden="1" x14ac:dyDescent="0.2">
      <c r="A43860" t="s">
        <v>151175</v>
      </c>
      <c r="B43860" t="s">
        <v>151176</v>
      </c>
      <c r="C43860" t="s">
        <v>151177</v>
      </c>
      <c r="D43860" t="s">
        <v>1903</v>
      </c>
      <c r="E43860">
        <v>20203</v>
      </c>
      <c r="F43860" t="s">
        <v>18</v>
      </c>
      <c r="G43860" t="s">
        <v>25</v>
      </c>
      <c r="H43860" t="s">
        <v>158</v>
      </c>
      <c r="I43860" t="s">
        <v>244</v>
      </c>
      <c r="J43860" t="s">
        <v>244</v>
      </c>
      <c r="K43860">
        <v>3</v>
      </c>
      <c r="L43860" s="1">
        <v>40909</v>
      </c>
      <c r="M43860" s="1">
        <v>41301</v>
      </c>
      <c r="N43860" s="1">
        <v>42078</v>
      </c>
      <c r="O43860"/>
      <c r="P43860"/>
      <c r="Q43860"/>
      <c r="R43860"/>
    </row>
    <row r="43861" spans="1:18" x14ac:dyDescent="0.2">
      <c r="A43861" t="s">
        <v>151178</v>
      </c>
      <c r="B43861" t="s">
        <v>151179</v>
      </c>
      <c r="C43861" t="s">
        <v>151180</v>
      </c>
      <c r="D43861" t="s">
        <v>151181</v>
      </c>
      <c r="E43861">
        <v>53700000</v>
      </c>
      <c r="F43861" t="s">
        <v>113</v>
      </c>
      <c r="G43861" t="s">
        <v>25</v>
      </c>
      <c r="H43861" t="s">
        <v>158</v>
      </c>
      <c r="I43861" t="s">
        <v>244</v>
      </c>
      <c r="J43861" t="s">
        <v>2729</v>
      </c>
      <c r="K43861">
        <v>6</v>
      </c>
      <c r="L43861" s="1">
        <v>38353</v>
      </c>
      <c r="M43861" s="1">
        <v>38511</v>
      </c>
      <c r="N43861" s="1">
        <v>40717</v>
      </c>
    </row>
    <row r="43862" spans="1:18" hidden="1" x14ac:dyDescent="0.2">
      <c r="A43862" t="s">
        <v>151182</v>
      </c>
      <c r="B43862" t="s">
        <v>151183</v>
      </c>
      <c r="C43862" t="s">
        <v>151184</v>
      </c>
      <c r="D43862" t="s">
        <v>1903</v>
      </c>
      <c r="E43862">
        <v>1576400</v>
      </c>
      <c r="F43862" t="s">
        <v>18</v>
      </c>
      <c r="G43862" t="s">
        <v>165</v>
      </c>
      <c r="H43862" t="s">
        <v>166</v>
      </c>
      <c r="I43862" t="s">
        <v>167</v>
      </c>
      <c r="J43862" t="s">
        <v>167</v>
      </c>
      <c r="K43862">
        <v>1</v>
      </c>
      <c r="M43862" s="1">
        <v>39629</v>
      </c>
      <c r="N43862" s="1">
        <v>39629</v>
      </c>
      <c r="O43862"/>
      <c r="P43862"/>
      <c r="Q43862"/>
      <c r="R43862"/>
    </row>
    <row r="43863" spans="1:18" hidden="1" x14ac:dyDescent="0.2">
      <c r="A43863" t="s">
        <v>151185</v>
      </c>
      <c r="B43863" t="s">
        <v>151186</v>
      </c>
      <c r="C43863" t="s">
        <v>151187</v>
      </c>
      <c r="D43863" t="s">
        <v>36</v>
      </c>
      <c r="E43863">
        <v>101076</v>
      </c>
      <c r="F43863" t="s">
        <v>18</v>
      </c>
      <c r="G43863" t="s">
        <v>128</v>
      </c>
      <c r="H43863" t="s">
        <v>9295</v>
      </c>
      <c r="I43863" t="s">
        <v>130</v>
      </c>
      <c r="J43863" t="s">
        <v>9296</v>
      </c>
      <c r="K43863">
        <v>1</v>
      </c>
      <c r="L43863" s="1">
        <v>38838</v>
      </c>
      <c r="M43863" s="1">
        <v>39326</v>
      </c>
      <c r="N43863" s="1">
        <v>39326</v>
      </c>
      <c r="O43863"/>
      <c r="P43863"/>
      <c r="Q43863"/>
      <c r="R43863"/>
    </row>
    <row r="43864" spans="1:18" hidden="1" x14ac:dyDescent="0.2">
      <c r="A43864" t="s">
        <v>151188</v>
      </c>
      <c r="B43864" t="s">
        <v>151189</v>
      </c>
      <c r="C43864" t="s">
        <v>151190</v>
      </c>
      <c r="D43864" t="s">
        <v>11669</v>
      </c>
      <c r="E43864">
        <v>704236</v>
      </c>
      <c r="F43864" t="s">
        <v>18</v>
      </c>
      <c r="G43864" t="s">
        <v>128</v>
      </c>
      <c r="H43864" t="s">
        <v>129</v>
      </c>
      <c r="I43864" t="s">
        <v>130</v>
      </c>
      <c r="J43864" t="s">
        <v>130</v>
      </c>
      <c r="K43864">
        <v>1</v>
      </c>
      <c r="M43864" s="1">
        <v>41579</v>
      </c>
      <c r="N43864" s="1">
        <v>41579</v>
      </c>
      <c r="O43864"/>
      <c r="P43864"/>
      <c r="Q43864"/>
      <c r="R43864"/>
    </row>
    <row r="43865" spans="1:18" hidden="1" x14ac:dyDescent="0.2">
      <c r="A43865" t="s">
        <v>151191</v>
      </c>
      <c r="B43865" t="s">
        <v>151192</v>
      </c>
      <c r="C43865" t="s">
        <v>151193</v>
      </c>
      <c r="D43865" t="s">
        <v>47159</v>
      </c>
      <c r="E43865" t="s">
        <v>43</v>
      </c>
      <c r="F43865" t="s">
        <v>113</v>
      </c>
      <c r="G43865" t="s">
        <v>1025</v>
      </c>
      <c r="H43865">
        <v>52</v>
      </c>
      <c r="I43865" t="s">
        <v>1026</v>
      </c>
      <c r="J43865" t="s">
        <v>1026</v>
      </c>
      <c r="K43865">
        <v>1</v>
      </c>
      <c r="L43865" s="1">
        <v>40391</v>
      </c>
      <c r="M43865" s="1">
        <v>41275</v>
      </c>
      <c r="N43865" s="1">
        <v>41275</v>
      </c>
      <c r="O43865"/>
      <c r="P43865"/>
      <c r="Q43865"/>
      <c r="R43865"/>
    </row>
    <row r="43866" spans="1:18" hidden="1" x14ac:dyDescent="0.2">
      <c r="A43866" t="s">
        <v>151194</v>
      </c>
      <c r="B43866" t="s">
        <v>151195</v>
      </c>
      <c r="C43866" t="s">
        <v>151196</v>
      </c>
      <c r="D43866" t="s">
        <v>357</v>
      </c>
      <c r="E43866" t="s">
        <v>43</v>
      </c>
      <c r="F43866" t="s">
        <v>18</v>
      </c>
      <c r="G43866" t="s">
        <v>128</v>
      </c>
      <c r="H43866" t="s">
        <v>20687</v>
      </c>
      <c r="I43866" t="s">
        <v>20688</v>
      </c>
      <c r="J43866" t="s">
        <v>20688</v>
      </c>
      <c r="K43866">
        <v>1</v>
      </c>
      <c r="M43866" s="1">
        <v>40886</v>
      </c>
      <c r="N43866" s="1">
        <v>40886</v>
      </c>
      <c r="O43866"/>
      <c r="P43866"/>
      <c r="Q43866"/>
      <c r="R43866"/>
    </row>
    <row r="43867" spans="1:18" hidden="1" x14ac:dyDescent="0.2">
      <c r="A43867" t="s">
        <v>151197</v>
      </c>
      <c r="B43867" t="s">
        <v>151198</v>
      </c>
      <c r="C43867" t="s">
        <v>151199</v>
      </c>
      <c r="D43867" t="s">
        <v>766</v>
      </c>
      <c r="E43867" t="s">
        <v>43</v>
      </c>
      <c r="F43867" t="s">
        <v>18</v>
      </c>
      <c r="G43867" t="s">
        <v>25</v>
      </c>
      <c r="H43867" t="s">
        <v>158</v>
      </c>
      <c r="I43867" t="s">
        <v>244</v>
      </c>
      <c r="J43867" t="s">
        <v>244</v>
      </c>
      <c r="K43867">
        <v>1</v>
      </c>
      <c r="L43867" s="1">
        <v>39814</v>
      </c>
      <c r="M43867" s="1">
        <v>40840</v>
      </c>
      <c r="N43867" s="1">
        <v>40840</v>
      </c>
      <c r="O43867"/>
      <c r="P43867"/>
      <c r="Q43867"/>
      <c r="R43867"/>
    </row>
    <row r="43868" spans="1:18" hidden="1" x14ac:dyDescent="0.2">
      <c r="A43868" t="s">
        <v>151200</v>
      </c>
      <c r="B43868" t="s">
        <v>151201</v>
      </c>
      <c r="C43868" t="s">
        <v>151202</v>
      </c>
      <c r="D43868" t="s">
        <v>285</v>
      </c>
      <c r="E43868">
        <v>350000</v>
      </c>
      <c r="F43868" t="s">
        <v>18</v>
      </c>
      <c r="G43868" t="s">
        <v>19</v>
      </c>
      <c r="H43868">
        <v>19</v>
      </c>
      <c r="I43868" t="s">
        <v>474</v>
      </c>
      <c r="J43868" t="s">
        <v>474</v>
      </c>
      <c r="K43868">
        <v>1</v>
      </c>
      <c r="L43868" s="1">
        <v>42005</v>
      </c>
      <c r="M43868" s="1">
        <v>42264</v>
      </c>
      <c r="N43868" s="1">
        <v>42264</v>
      </c>
    </row>
    <row r="43869" spans="1:18" hidden="1" x14ac:dyDescent="0.2">
      <c r="A43869" t="s">
        <v>151203</v>
      </c>
      <c r="B43869" t="s">
        <v>151204</v>
      </c>
      <c r="C43869" t="s">
        <v>151205</v>
      </c>
      <c r="D43869" t="s">
        <v>151206</v>
      </c>
      <c r="E43869">
        <v>278336</v>
      </c>
      <c r="F43869" t="s">
        <v>18</v>
      </c>
      <c r="G43869" t="s">
        <v>4661</v>
      </c>
      <c r="H43869">
        <v>65</v>
      </c>
      <c r="I43869" t="s">
        <v>4662</v>
      </c>
      <c r="J43869" t="s">
        <v>4662</v>
      </c>
      <c r="K43869">
        <v>2</v>
      </c>
      <c r="L43869" s="1">
        <v>41178</v>
      </c>
      <c r="M43869" s="1">
        <v>40909</v>
      </c>
      <c r="N43869" s="1">
        <v>41275</v>
      </c>
      <c r="O43869"/>
      <c r="P43869"/>
      <c r="Q43869"/>
      <c r="R43869"/>
    </row>
    <row r="43870" spans="1:18" hidden="1" x14ac:dyDescent="0.2">
      <c r="A43870" t="s">
        <v>151207</v>
      </c>
      <c r="B43870" t="s">
        <v>151208</v>
      </c>
      <c r="C43870" t="s">
        <v>151209</v>
      </c>
      <c r="D43870" t="s">
        <v>151210</v>
      </c>
      <c r="E43870" t="s">
        <v>43</v>
      </c>
      <c r="F43870" t="s">
        <v>18</v>
      </c>
      <c r="G43870" t="s">
        <v>19</v>
      </c>
      <c r="H43870">
        <v>19</v>
      </c>
      <c r="I43870" t="s">
        <v>474</v>
      </c>
      <c r="J43870" t="s">
        <v>474</v>
      </c>
      <c r="K43870">
        <v>1</v>
      </c>
      <c r="M43870" s="1">
        <v>42326</v>
      </c>
      <c r="N43870" s="1">
        <v>42326</v>
      </c>
      <c r="O43870"/>
      <c r="P43870"/>
      <c r="Q43870"/>
      <c r="R43870"/>
    </row>
    <row r="43871" spans="1:18" x14ac:dyDescent="0.2">
      <c r="A43871" t="s">
        <v>151211</v>
      </c>
      <c r="B43871" t="s">
        <v>151212</v>
      </c>
      <c r="C43871" t="s">
        <v>151213</v>
      </c>
      <c r="D43871" t="s">
        <v>151214</v>
      </c>
      <c r="E43871">
        <v>605000</v>
      </c>
      <c r="F43871" t="s">
        <v>18</v>
      </c>
      <c r="G43871" t="s">
        <v>25</v>
      </c>
      <c r="H43871" t="s">
        <v>106</v>
      </c>
      <c r="I43871" t="s">
        <v>107</v>
      </c>
      <c r="J43871" t="s">
        <v>108</v>
      </c>
      <c r="K43871">
        <v>3</v>
      </c>
      <c r="L43871" s="1">
        <v>41640</v>
      </c>
      <c r="M43871" s="1">
        <v>42009</v>
      </c>
      <c r="N43871" s="1">
        <v>42146</v>
      </c>
    </row>
    <row r="43872" spans="1:18" hidden="1" x14ac:dyDescent="0.2">
      <c r="A43872" t="s">
        <v>151215</v>
      </c>
      <c r="B43872" t="s">
        <v>151216</v>
      </c>
      <c r="C43872" t="s">
        <v>151217</v>
      </c>
      <c r="D43872" t="s">
        <v>2479</v>
      </c>
      <c r="E43872">
        <v>5000000</v>
      </c>
      <c r="F43872" t="s">
        <v>18</v>
      </c>
      <c r="G43872" t="s">
        <v>25</v>
      </c>
      <c r="H43872" t="s">
        <v>808</v>
      </c>
      <c r="I43872" t="s">
        <v>809</v>
      </c>
      <c r="J43872" t="s">
        <v>809</v>
      </c>
      <c r="K43872">
        <v>1</v>
      </c>
      <c r="M43872" s="1">
        <v>41134</v>
      </c>
      <c r="N43872" s="1">
        <v>41134</v>
      </c>
      <c r="O43872"/>
      <c r="P43872"/>
      <c r="Q43872"/>
      <c r="R43872"/>
    </row>
    <row r="43873" spans="1:18" hidden="1" x14ac:dyDescent="0.2">
      <c r="A43873" t="s">
        <v>151218</v>
      </c>
      <c r="B43873" t="s">
        <v>151219</v>
      </c>
      <c r="C43873" t="s">
        <v>151220</v>
      </c>
      <c r="D43873" t="s">
        <v>151221</v>
      </c>
      <c r="E43873">
        <v>500000</v>
      </c>
      <c r="F43873" t="s">
        <v>207</v>
      </c>
      <c r="K43873">
        <v>2</v>
      </c>
      <c r="L43873" s="1">
        <v>41640</v>
      </c>
      <c r="M43873" s="1">
        <v>41640</v>
      </c>
      <c r="N43873" s="1">
        <v>42125</v>
      </c>
    </row>
    <row r="43874" spans="1:18" hidden="1" x14ac:dyDescent="0.2">
      <c r="A43874" t="s">
        <v>151222</v>
      </c>
      <c r="B43874" t="s">
        <v>151223</v>
      </c>
      <c r="C43874" t="s">
        <v>151224</v>
      </c>
      <c r="D43874" t="s">
        <v>36</v>
      </c>
      <c r="E43874">
        <v>5000000</v>
      </c>
      <c r="F43874" t="s">
        <v>207</v>
      </c>
      <c r="K43874">
        <v>1</v>
      </c>
      <c r="M43874" s="1">
        <v>39203</v>
      </c>
      <c r="N43874" s="1">
        <v>39203</v>
      </c>
      <c r="O43874"/>
      <c r="P43874"/>
      <c r="Q43874"/>
      <c r="R43874"/>
    </row>
    <row r="43875" spans="1:18" hidden="1" x14ac:dyDescent="0.2">
      <c r="A43875" t="s">
        <v>151225</v>
      </c>
      <c r="B43875" t="s">
        <v>151226</v>
      </c>
      <c r="C43875" t="s">
        <v>151227</v>
      </c>
      <c r="D43875" t="s">
        <v>1247</v>
      </c>
      <c r="E43875">
        <v>3340026</v>
      </c>
      <c r="F43875" t="s">
        <v>18</v>
      </c>
      <c r="K43875">
        <v>1</v>
      </c>
      <c r="M43875" s="1">
        <v>42194</v>
      </c>
      <c r="N43875" s="1">
        <v>42194</v>
      </c>
      <c r="O43875"/>
      <c r="P43875"/>
      <c r="Q43875"/>
      <c r="R43875"/>
    </row>
    <row r="43876" spans="1:18" x14ac:dyDescent="0.2">
      <c r="A43876" t="s">
        <v>151228</v>
      </c>
      <c r="B43876" t="s">
        <v>151229</v>
      </c>
      <c r="C43876" t="s">
        <v>151230</v>
      </c>
      <c r="D43876" t="s">
        <v>70</v>
      </c>
      <c r="E43876">
        <v>8000000</v>
      </c>
      <c r="F43876" t="s">
        <v>18</v>
      </c>
      <c r="G43876" t="s">
        <v>25</v>
      </c>
      <c r="H43876" t="s">
        <v>64</v>
      </c>
      <c r="I43876" t="s">
        <v>65</v>
      </c>
      <c r="J43876" t="s">
        <v>71</v>
      </c>
      <c r="K43876">
        <v>2</v>
      </c>
      <c r="L43876" s="1">
        <v>38353</v>
      </c>
      <c r="M43876" s="1">
        <v>40135</v>
      </c>
      <c r="N43876" s="1">
        <v>40238</v>
      </c>
    </row>
    <row r="43877" spans="1:18" x14ac:dyDescent="0.2">
      <c r="A43877" t="s">
        <v>151231</v>
      </c>
      <c r="B43877" t="s">
        <v>151232</v>
      </c>
      <c r="C43877" t="s">
        <v>151233</v>
      </c>
      <c r="D43877" t="s">
        <v>70</v>
      </c>
      <c r="E43877">
        <v>13400000</v>
      </c>
      <c r="F43877" t="s">
        <v>18</v>
      </c>
      <c r="G43877" t="s">
        <v>25</v>
      </c>
      <c r="H43877" t="s">
        <v>142</v>
      </c>
      <c r="I43877" t="s">
        <v>143</v>
      </c>
      <c r="J43877" t="s">
        <v>143</v>
      </c>
      <c r="K43877">
        <v>3</v>
      </c>
      <c r="L43877" s="1">
        <v>40562</v>
      </c>
      <c r="M43877" s="1">
        <v>40659</v>
      </c>
      <c r="N43877" s="1">
        <v>41800</v>
      </c>
    </row>
    <row r="43878" spans="1:18" hidden="1" x14ac:dyDescent="0.2">
      <c r="A43878" t="s">
        <v>151234</v>
      </c>
      <c r="B43878" t="s">
        <v>151235</v>
      </c>
      <c r="C43878" t="s">
        <v>151236</v>
      </c>
      <c r="D43878" t="s">
        <v>285</v>
      </c>
      <c r="E43878" t="s">
        <v>43</v>
      </c>
      <c r="F43878" t="s">
        <v>18</v>
      </c>
      <c r="G43878" t="s">
        <v>128</v>
      </c>
      <c r="H43878" t="s">
        <v>6466</v>
      </c>
      <c r="I43878" t="s">
        <v>3220</v>
      </c>
      <c r="J43878" t="s">
        <v>151237</v>
      </c>
      <c r="K43878">
        <v>1</v>
      </c>
      <c r="L43878" s="1">
        <v>39814</v>
      </c>
      <c r="M43878" s="1">
        <v>41120</v>
      </c>
      <c r="N43878" s="1">
        <v>41120</v>
      </c>
      <c r="O43878"/>
      <c r="P43878"/>
      <c r="Q43878"/>
      <c r="R43878"/>
    </row>
    <row r="43879" spans="1:18" hidden="1" x14ac:dyDescent="0.2">
      <c r="A43879" t="s">
        <v>151238</v>
      </c>
      <c r="B43879" t="s">
        <v>151239</v>
      </c>
      <c r="C43879" t="s">
        <v>151240</v>
      </c>
      <c r="D43879" t="s">
        <v>151241</v>
      </c>
      <c r="E43879">
        <v>3068164</v>
      </c>
      <c r="F43879" t="s">
        <v>18</v>
      </c>
      <c r="G43879" t="s">
        <v>25</v>
      </c>
      <c r="H43879" t="s">
        <v>142</v>
      </c>
      <c r="I43879" t="s">
        <v>143</v>
      </c>
      <c r="J43879" t="s">
        <v>143</v>
      </c>
      <c r="K43879">
        <v>1</v>
      </c>
      <c r="L43879" s="1">
        <v>40848</v>
      </c>
      <c r="M43879" s="1">
        <v>42171</v>
      </c>
      <c r="N43879" s="1">
        <v>42171</v>
      </c>
      <c r="O43879"/>
      <c r="P43879"/>
      <c r="Q43879"/>
      <c r="R43879"/>
    </row>
    <row r="43880" spans="1:18" hidden="1" x14ac:dyDescent="0.2">
      <c r="A43880" t="s">
        <v>151242</v>
      </c>
      <c r="B43880" t="s">
        <v>151243</v>
      </c>
      <c r="C43880" t="s">
        <v>151244</v>
      </c>
      <c r="D43880" t="s">
        <v>151245</v>
      </c>
      <c r="E43880">
        <v>26950000</v>
      </c>
      <c r="F43880" t="s">
        <v>18</v>
      </c>
      <c r="G43880" t="s">
        <v>25</v>
      </c>
      <c r="H43880" t="s">
        <v>106</v>
      </c>
      <c r="I43880" t="s">
        <v>107</v>
      </c>
      <c r="J43880" t="s">
        <v>108</v>
      </c>
      <c r="K43880">
        <v>4</v>
      </c>
      <c r="L43880" s="1">
        <v>40179</v>
      </c>
      <c r="M43880" s="1">
        <v>40638</v>
      </c>
      <c r="N43880" s="1">
        <v>41680</v>
      </c>
      <c r="O43880"/>
      <c r="P43880"/>
      <c r="Q43880"/>
      <c r="R43880"/>
    </row>
    <row r="43881" spans="1:18" hidden="1" x14ac:dyDescent="0.2">
      <c r="A43881" t="s">
        <v>151246</v>
      </c>
      <c r="B43881" t="s">
        <v>151247</v>
      </c>
      <c r="C43881" t="s">
        <v>151248</v>
      </c>
      <c r="D43881" t="s">
        <v>70</v>
      </c>
      <c r="E43881" t="s">
        <v>43</v>
      </c>
      <c r="F43881" t="s">
        <v>207</v>
      </c>
      <c r="G43881" t="s">
        <v>57</v>
      </c>
      <c r="H43881" t="s">
        <v>58</v>
      </c>
      <c r="I43881" t="s">
        <v>59</v>
      </c>
      <c r="J43881" t="s">
        <v>59</v>
      </c>
      <c r="K43881">
        <v>1</v>
      </c>
      <c r="L43881" s="1">
        <v>40544</v>
      </c>
      <c r="M43881" s="1">
        <v>40770</v>
      </c>
      <c r="N43881" s="1">
        <v>40770</v>
      </c>
      <c r="O43881"/>
      <c r="P43881"/>
      <c r="Q43881"/>
      <c r="R43881"/>
    </row>
    <row r="43882" spans="1:18" hidden="1" x14ac:dyDescent="0.2">
      <c r="A43882" t="s">
        <v>151249</v>
      </c>
      <c r="B43882" t="s">
        <v>151250</v>
      </c>
      <c r="C43882" t="s">
        <v>151251</v>
      </c>
      <c r="D43882" t="s">
        <v>424</v>
      </c>
      <c r="E43882" t="s">
        <v>43</v>
      </c>
      <c r="F43882" t="s">
        <v>18</v>
      </c>
      <c r="G43882" t="s">
        <v>25</v>
      </c>
      <c r="H43882" t="s">
        <v>64</v>
      </c>
      <c r="I43882" t="s">
        <v>95</v>
      </c>
      <c r="J43882" t="s">
        <v>36378</v>
      </c>
      <c r="K43882">
        <v>1</v>
      </c>
      <c r="L43882" s="1">
        <v>39083</v>
      </c>
      <c r="M43882" s="1">
        <v>39234</v>
      </c>
      <c r="N43882" s="1">
        <v>39234</v>
      </c>
      <c r="O43882"/>
      <c r="P43882"/>
      <c r="Q43882"/>
      <c r="R43882"/>
    </row>
    <row r="43883" spans="1:18" hidden="1" x14ac:dyDescent="0.2">
      <c r="A43883" t="s">
        <v>151252</v>
      </c>
      <c r="B43883" t="s">
        <v>151253</v>
      </c>
      <c r="C43883" t="s">
        <v>151254</v>
      </c>
      <c r="D43883" t="s">
        <v>10291</v>
      </c>
      <c r="E43883" t="s">
        <v>43</v>
      </c>
      <c r="F43883" t="s">
        <v>113</v>
      </c>
      <c r="G43883" t="s">
        <v>25</v>
      </c>
      <c r="H43883" t="s">
        <v>286</v>
      </c>
      <c r="I43883" t="s">
        <v>874</v>
      </c>
      <c r="J43883" t="s">
        <v>9302</v>
      </c>
      <c r="K43883">
        <v>2</v>
      </c>
      <c r="M43883" s="1">
        <v>38078</v>
      </c>
      <c r="N43883" s="1">
        <v>39995</v>
      </c>
      <c r="O43883"/>
      <c r="P43883"/>
      <c r="Q43883"/>
      <c r="R43883"/>
    </row>
    <row r="43884" spans="1:18" hidden="1" x14ac:dyDescent="0.2">
      <c r="A43884" t="s">
        <v>151255</v>
      </c>
      <c r="B43884" t="s">
        <v>151256</v>
      </c>
      <c r="C43884" t="s">
        <v>151257</v>
      </c>
      <c r="D43884" t="s">
        <v>151258</v>
      </c>
      <c r="E43884" t="s">
        <v>43</v>
      </c>
      <c r="F43884" t="s">
        <v>18</v>
      </c>
      <c r="G43884" t="s">
        <v>25</v>
      </c>
      <c r="H43884" t="s">
        <v>142</v>
      </c>
      <c r="I43884" t="s">
        <v>143</v>
      </c>
      <c r="J43884" t="s">
        <v>143</v>
      </c>
      <c r="K43884">
        <v>1</v>
      </c>
      <c r="L43884" s="1">
        <v>41334</v>
      </c>
      <c r="M43884" s="1">
        <v>41666</v>
      </c>
      <c r="N43884" s="1">
        <v>41666</v>
      </c>
      <c r="O43884"/>
      <c r="P43884"/>
      <c r="Q43884"/>
      <c r="R43884"/>
    </row>
    <row r="43885" spans="1:18" hidden="1" x14ac:dyDescent="0.2">
      <c r="A43885" t="s">
        <v>151259</v>
      </c>
      <c r="B43885" t="s">
        <v>151260</v>
      </c>
      <c r="C43885" t="s">
        <v>151261</v>
      </c>
      <c r="D43885" t="s">
        <v>151262</v>
      </c>
      <c r="E43885">
        <v>7843000</v>
      </c>
      <c r="F43885" t="s">
        <v>18</v>
      </c>
      <c r="G43885" t="s">
        <v>25</v>
      </c>
      <c r="H43885" t="s">
        <v>106</v>
      </c>
      <c r="I43885" t="s">
        <v>107</v>
      </c>
      <c r="J43885" t="s">
        <v>13831</v>
      </c>
      <c r="K43885">
        <v>4</v>
      </c>
      <c r="L43885" s="1">
        <v>40969</v>
      </c>
      <c r="M43885" s="1">
        <v>41091</v>
      </c>
      <c r="N43885" s="1">
        <v>41900</v>
      </c>
      <c r="O43885"/>
      <c r="P43885"/>
      <c r="Q43885"/>
      <c r="R43885"/>
    </row>
    <row r="43886" spans="1:18" x14ac:dyDescent="0.2">
      <c r="A43886" t="s">
        <v>151263</v>
      </c>
      <c r="B43886" t="s">
        <v>151264</v>
      </c>
      <c r="C43886" t="s">
        <v>151265</v>
      </c>
      <c r="D43886" t="s">
        <v>36</v>
      </c>
      <c r="E43886">
        <v>1900000</v>
      </c>
      <c r="F43886" t="s">
        <v>18</v>
      </c>
      <c r="G43886" t="s">
        <v>25</v>
      </c>
      <c r="H43886" t="s">
        <v>64</v>
      </c>
      <c r="I43886" t="s">
        <v>65</v>
      </c>
      <c r="J43886" t="s">
        <v>71</v>
      </c>
      <c r="K43886">
        <v>2</v>
      </c>
      <c r="L43886" s="1">
        <v>39845</v>
      </c>
      <c r="M43886" s="1">
        <v>40274</v>
      </c>
      <c r="N43886" s="1">
        <v>40389</v>
      </c>
    </row>
    <row r="43887" spans="1:18" hidden="1" x14ac:dyDescent="0.2">
      <c r="A43887" t="s">
        <v>151266</v>
      </c>
      <c r="B43887" t="s">
        <v>151267</v>
      </c>
      <c r="C43887" t="s">
        <v>151268</v>
      </c>
      <c r="D43887" t="s">
        <v>151269</v>
      </c>
      <c r="E43887">
        <v>600000</v>
      </c>
      <c r="F43887" t="s">
        <v>18</v>
      </c>
      <c r="G43887" t="s">
        <v>1062</v>
      </c>
      <c r="H43887">
        <v>2</v>
      </c>
      <c r="I43887" t="s">
        <v>1736</v>
      </c>
      <c r="J43887" t="s">
        <v>1736</v>
      </c>
      <c r="K43887">
        <v>1</v>
      </c>
      <c r="L43887" s="1">
        <v>41162</v>
      </c>
      <c r="M43887" s="1">
        <v>40909</v>
      </c>
      <c r="N43887" s="1">
        <v>40909</v>
      </c>
    </row>
    <row r="43888" spans="1:18" hidden="1" x14ac:dyDescent="0.2">
      <c r="A43888" t="s">
        <v>151270</v>
      </c>
      <c r="B43888" t="s">
        <v>151271</v>
      </c>
      <c r="C43888" t="s">
        <v>151272</v>
      </c>
      <c r="D43888" t="s">
        <v>151273</v>
      </c>
      <c r="E43888">
        <v>264000</v>
      </c>
      <c r="F43888" t="s">
        <v>18</v>
      </c>
      <c r="G43888" t="s">
        <v>25</v>
      </c>
      <c r="H43888" t="s">
        <v>64</v>
      </c>
      <c r="I43888" t="s">
        <v>919</v>
      </c>
      <c r="J43888" t="s">
        <v>39021</v>
      </c>
      <c r="K43888">
        <v>1</v>
      </c>
      <c r="L43888" s="1">
        <v>17533</v>
      </c>
      <c r="M43888" s="1">
        <v>41502</v>
      </c>
      <c r="N43888" s="1">
        <v>41502</v>
      </c>
      <c r="O43888"/>
      <c r="P43888"/>
      <c r="Q43888"/>
      <c r="R43888"/>
    </row>
    <row r="43889" spans="1:18" hidden="1" x14ac:dyDescent="0.2">
      <c r="A43889" t="s">
        <v>151274</v>
      </c>
      <c r="B43889" t="s">
        <v>151275</v>
      </c>
      <c r="C43889" t="s">
        <v>151276</v>
      </c>
      <c r="D43889" t="s">
        <v>151277</v>
      </c>
      <c r="E43889">
        <v>500000</v>
      </c>
      <c r="F43889" t="s">
        <v>18</v>
      </c>
      <c r="K43889">
        <v>1</v>
      </c>
      <c r="L43889" s="1">
        <v>41640</v>
      </c>
      <c r="M43889" s="1">
        <v>42006</v>
      </c>
      <c r="N43889" s="1">
        <v>42006</v>
      </c>
    </row>
    <row r="43890" spans="1:18" hidden="1" x14ac:dyDescent="0.2">
      <c r="A43890" t="s">
        <v>151278</v>
      </c>
      <c r="B43890" t="s">
        <v>151279</v>
      </c>
      <c r="C43890" t="s">
        <v>151280</v>
      </c>
      <c r="D43890" t="s">
        <v>151281</v>
      </c>
      <c r="E43890">
        <v>1299084.1629999999</v>
      </c>
      <c r="F43890" t="s">
        <v>18</v>
      </c>
      <c r="G43890" t="s">
        <v>57</v>
      </c>
      <c r="H43890" t="s">
        <v>58</v>
      </c>
      <c r="I43890" t="s">
        <v>59</v>
      </c>
      <c r="J43890" t="s">
        <v>59</v>
      </c>
      <c r="K43890">
        <v>4</v>
      </c>
      <c r="L43890" s="1">
        <v>40483</v>
      </c>
      <c r="M43890" s="1">
        <v>40705</v>
      </c>
      <c r="N43890" s="1">
        <v>42321</v>
      </c>
      <c r="O43890"/>
      <c r="P43890"/>
      <c r="Q43890"/>
      <c r="R43890"/>
    </row>
    <row r="43891" spans="1:18" hidden="1" x14ac:dyDescent="0.2">
      <c r="A43891" t="s">
        <v>151282</v>
      </c>
      <c r="B43891" t="s">
        <v>151283</v>
      </c>
      <c r="C43891" t="s">
        <v>151284</v>
      </c>
      <c r="D43891" t="s">
        <v>69990</v>
      </c>
      <c r="E43891">
        <v>247626</v>
      </c>
      <c r="F43891" t="s">
        <v>18</v>
      </c>
      <c r="G43891" t="s">
        <v>25</v>
      </c>
      <c r="H43891" t="s">
        <v>1352</v>
      </c>
      <c r="I43891" t="s">
        <v>1353</v>
      </c>
      <c r="J43891" t="s">
        <v>1354</v>
      </c>
      <c r="K43891">
        <v>1</v>
      </c>
      <c r="L43891" s="1">
        <v>39856</v>
      </c>
      <c r="M43891" s="1">
        <v>41126</v>
      </c>
      <c r="N43891" s="1">
        <v>41126</v>
      </c>
      <c r="O43891"/>
      <c r="P43891"/>
      <c r="Q43891"/>
      <c r="R43891"/>
    </row>
    <row r="43892" spans="1:18" hidden="1" x14ac:dyDescent="0.2">
      <c r="A43892" t="s">
        <v>151285</v>
      </c>
      <c r="B43892" t="s">
        <v>151286</v>
      </c>
      <c r="C43892" t="s">
        <v>151287</v>
      </c>
      <c r="D43892" t="s">
        <v>151288</v>
      </c>
      <c r="E43892">
        <v>50926212</v>
      </c>
      <c r="F43892" t="s">
        <v>18</v>
      </c>
      <c r="G43892" t="s">
        <v>25</v>
      </c>
      <c r="H43892" t="s">
        <v>158</v>
      </c>
      <c r="I43892" t="s">
        <v>244</v>
      </c>
      <c r="J43892" t="s">
        <v>244</v>
      </c>
      <c r="K43892">
        <v>6</v>
      </c>
      <c r="L43892" s="1">
        <v>40544</v>
      </c>
      <c r="M43892" s="1">
        <v>40001</v>
      </c>
      <c r="N43892" s="1">
        <v>42332</v>
      </c>
      <c r="O43892"/>
      <c r="P43892"/>
      <c r="Q43892"/>
      <c r="R43892"/>
    </row>
    <row r="43893" spans="1:18" hidden="1" x14ac:dyDescent="0.2">
      <c r="A43893" t="s">
        <v>151289</v>
      </c>
      <c r="B43893" t="s">
        <v>151290</v>
      </c>
      <c r="C43893" t="s">
        <v>151291</v>
      </c>
      <c r="D43893" t="s">
        <v>2770</v>
      </c>
      <c r="E43893" t="s">
        <v>43</v>
      </c>
      <c r="F43893" t="s">
        <v>113</v>
      </c>
      <c r="G43893" t="s">
        <v>1062</v>
      </c>
      <c r="H43893">
        <v>7</v>
      </c>
      <c r="I43893" t="s">
        <v>10876</v>
      </c>
      <c r="J43893" t="s">
        <v>11657</v>
      </c>
      <c r="K43893">
        <v>1</v>
      </c>
      <c r="L43893" s="1">
        <v>39083</v>
      </c>
      <c r="M43893" s="1">
        <v>40179</v>
      </c>
      <c r="N43893" s="1">
        <v>40179</v>
      </c>
      <c r="O43893"/>
      <c r="P43893"/>
      <c r="Q43893"/>
      <c r="R43893"/>
    </row>
    <row r="43894" spans="1:18" x14ac:dyDescent="0.2">
      <c r="A43894" t="s">
        <v>151292</v>
      </c>
      <c r="B43894" t="s">
        <v>151293</v>
      </c>
      <c r="C43894" t="s">
        <v>151294</v>
      </c>
      <c r="D43894" t="s">
        <v>151295</v>
      </c>
      <c r="E43894">
        <v>500000</v>
      </c>
      <c r="F43894" t="s">
        <v>113</v>
      </c>
      <c r="G43894" t="s">
        <v>25</v>
      </c>
      <c r="H43894" t="s">
        <v>106</v>
      </c>
      <c r="I43894" t="s">
        <v>107</v>
      </c>
      <c r="J43894" t="s">
        <v>108</v>
      </c>
      <c r="K43894">
        <v>1</v>
      </c>
      <c r="L43894" s="1">
        <v>39083</v>
      </c>
      <c r="M43894" s="1">
        <v>39869</v>
      </c>
      <c r="N43894" s="1">
        <v>39869</v>
      </c>
    </row>
    <row r="43895" spans="1:18" x14ac:dyDescent="0.2">
      <c r="A43895" t="s">
        <v>151296</v>
      </c>
      <c r="B43895" t="s">
        <v>151297</v>
      </c>
      <c r="C43895" t="s">
        <v>151298</v>
      </c>
      <c r="D43895" t="s">
        <v>28926</v>
      </c>
      <c r="E43895">
        <v>1900000</v>
      </c>
      <c r="F43895" t="s">
        <v>18</v>
      </c>
      <c r="G43895" t="s">
        <v>25</v>
      </c>
      <c r="H43895" t="s">
        <v>808</v>
      </c>
      <c r="I43895" t="s">
        <v>809</v>
      </c>
      <c r="J43895" t="s">
        <v>809</v>
      </c>
      <c r="K43895">
        <v>1</v>
      </c>
      <c r="L43895" s="1">
        <v>35431</v>
      </c>
      <c r="M43895" s="1">
        <v>39994</v>
      </c>
      <c r="N43895" s="1">
        <v>39994</v>
      </c>
    </row>
    <row r="43896" spans="1:18" hidden="1" x14ac:dyDescent="0.2">
      <c r="A43896" t="s">
        <v>151299</v>
      </c>
      <c r="B43896" t="s">
        <v>151300</v>
      </c>
      <c r="C43896" t="s">
        <v>151301</v>
      </c>
      <c r="D43896" t="s">
        <v>26540</v>
      </c>
      <c r="E43896">
        <v>8000000</v>
      </c>
      <c r="F43896" t="s">
        <v>18</v>
      </c>
      <c r="K43896">
        <v>1</v>
      </c>
      <c r="M43896" s="1">
        <v>41772</v>
      </c>
      <c r="N43896" s="1">
        <v>41772</v>
      </c>
      <c r="O43896"/>
      <c r="P43896"/>
      <c r="Q43896"/>
      <c r="R43896"/>
    </row>
    <row r="43897" spans="1:18" x14ac:dyDescent="0.2">
      <c r="A43897" t="s">
        <v>151302</v>
      </c>
      <c r="B43897" t="s">
        <v>151303</v>
      </c>
      <c r="C43897" t="s">
        <v>151304</v>
      </c>
      <c r="D43897" t="s">
        <v>151305</v>
      </c>
      <c r="E43897">
        <v>10800000</v>
      </c>
      <c r="F43897" t="s">
        <v>18</v>
      </c>
      <c r="G43897" t="s">
        <v>25</v>
      </c>
      <c r="H43897" t="s">
        <v>64</v>
      </c>
      <c r="I43897" t="s">
        <v>65</v>
      </c>
      <c r="J43897" t="s">
        <v>71</v>
      </c>
      <c r="K43897">
        <v>2</v>
      </c>
      <c r="L43897" s="1">
        <v>40909</v>
      </c>
      <c r="M43897" s="1">
        <v>41774</v>
      </c>
      <c r="N43897" s="1">
        <v>42109</v>
      </c>
    </row>
    <row r="43898" spans="1:18" x14ac:dyDescent="0.2">
      <c r="A43898" t="s">
        <v>151306</v>
      </c>
      <c r="B43898" t="s">
        <v>151307</v>
      </c>
      <c r="C43898" t="s">
        <v>151308</v>
      </c>
      <c r="D43898" t="s">
        <v>151309</v>
      </c>
      <c r="E43898">
        <v>15300000</v>
      </c>
      <c r="F43898" t="s">
        <v>18</v>
      </c>
      <c r="G43898" t="s">
        <v>25</v>
      </c>
      <c r="H43898" t="s">
        <v>64</v>
      </c>
      <c r="I43898" t="s">
        <v>65</v>
      </c>
      <c r="J43898" t="s">
        <v>71</v>
      </c>
      <c r="K43898">
        <v>2</v>
      </c>
      <c r="L43898" s="1">
        <v>40909</v>
      </c>
      <c r="M43898" s="1">
        <v>41536</v>
      </c>
      <c r="N43898" s="1">
        <v>42006</v>
      </c>
    </row>
    <row r="43899" spans="1:18" hidden="1" x14ac:dyDescent="0.2">
      <c r="A43899" t="s">
        <v>151310</v>
      </c>
      <c r="B43899" t="s">
        <v>151311</v>
      </c>
      <c r="C43899" t="s">
        <v>151312</v>
      </c>
      <c r="D43899" t="s">
        <v>42</v>
      </c>
      <c r="E43899">
        <v>5500000</v>
      </c>
      <c r="F43899" t="s">
        <v>18</v>
      </c>
      <c r="G43899" t="s">
        <v>406</v>
      </c>
      <c r="H43899">
        <v>40</v>
      </c>
      <c r="I43899" t="s">
        <v>980</v>
      </c>
      <c r="J43899" t="s">
        <v>980</v>
      </c>
      <c r="K43899">
        <v>2</v>
      </c>
      <c r="L43899" s="1">
        <v>40544</v>
      </c>
      <c r="M43899" s="1">
        <v>41822</v>
      </c>
      <c r="N43899" s="1">
        <v>42229</v>
      </c>
    </row>
    <row r="43900" spans="1:18" hidden="1" x14ac:dyDescent="0.2">
      <c r="A43900" t="s">
        <v>151313</v>
      </c>
      <c r="B43900" t="s">
        <v>151314</v>
      </c>
      <c r="C43900" t="s">
        <v>151315</v>
      </c>
      <c r="D43900" t="s">
        <v>151316</v>
      </c>
      <c r="E43900">
        <v>32567827</v>
      </c>
      <c r="F43900" t="s">
        <v>18</v>
      </c>
      <c r="G43900" t="s">
        <v>25</v>
      </c>
      <c r="H43900" t="s">
        <v>64</v>
      </c>
      <c r="I43900" t="s">
        <v>65</v>
      </c>
      <c r="J43900" t="s">
        <v>71</v>
      </c>
      <c r="K43900">
        <v>5</v>
      </c>
      <c r="L43900" s="1">
        <v>40452</v>
      </c>
      <c r="M43900" s="1">
        <v>41091</v>
      </c>
      <c r="N43900" s="1">
        <v>42171</v>
      </c>
      <c r="O43900"/>
      <c r="P43900"/>
      <c r="Q43900"/>
      <c r="R43900"/>
    </row>
    <row r="43901" spans="1:18" x14ac:dyDescent="0.2">
      <c r="A43901" t="s">
        <v>151317</v>
      </c>
      <c r="B43901" t="s">
        <v>151318</v>
      </c>
      <c r="C43901" t="s">
        <v>151319</v>
      </c>
      <c r="D43901" t="s">
        <v>151320</v>
      </c>
      <c r="E43901">
        <v>40000</v>
      </c>
      <c r="F43901" t="s">
        <v>18</v>
      </c>
      <c r="G43901" t="s">
        <v>25</v>
      </c>
      <c r="H43901" t="s">
        <v>106</v>
      </c>
      <c r="I43901" t="s">
        <v>107</v>
      </c>
      <c r="J43901" t="s">
        <v>108</v>
      </c>
      <c r="K43901">
        <v>1</v>
      </c>
      <c r="L43901" s="1">
        <v>41275</v>
      </c>
      <c r="M43901" s="1">
        <v>41792</v>
      </c>
      <c r="N43901" s="1">
        <v>41792</v>
      </c>
    </row>
    <row r="43902" spans="1:18" hidden="1" x14ac:dyDescent="0.2">
      <c r="A43902" t="s">
        <v>151321</v>
      </c>
      <c r="B43902" t="s">
        <v>151322</v>
      </c>
      <c r="C43902" t="s">
        <v>151323</v>
      </c>
      <c r="D43902" t="s">
        <v>151324</v>
      </c>
      <c r="E43902">
        <v>110000</v>
      </c>
      <c r="F43902" t="s">
        <v>18</v>
      </c>
      <c r="G43902" t="s">
        <v>57</v>
      </c>
      <c r="H43902" t="s">
        <v>202</v>
      </c>
      <c r="I43902" t="s">
        <v>203</v>
      </c>
      <c r="J43902" t="s">
        <v>25187</v>
      </c>
      <c r="K43902">
        <v>1</v>
      </c>
      <c r="M43902" s="1">
        <v>41214</v>
      </c>
      <c r="N43902" s="1">
        <v>41214</v>
      </c>
      <c r="O43902"/>
      <c r="P43902"/>
      <c r="Q43902"/>
      <c r="R43902"/>
    </row>
    <row r="43903" spans="1:18" hidden="1" x14ac:dyDescent="0.2">
      <c r="A43903" t="s">
        <v>151325</v>
      </c>
      <c r="B43903" t="s">
        <v>151326</v>
      </c>
      <c r="C43903" t="s">
        <v>151327</v>
      </c>
      <c r="D43903" t="s">
        <v>741</v>
      </c>
      <c r="E43903">
        <v>5791106</v>
      </c>
      <c r="F43903" t="s">
        <v>18</v>
      </c>
      <c r="G43903" t="s">
        <v>25</v>
      </c>
      <c r="H43903" t="s">
        <v>64</v>
      </c>
      <c r="I43903" t="s">
        <v>65</v>
      </c>
      <c r="J43903" t="s">
        <v>606</v>
      </c>
      <c r="K43903">
        <v>3</v>
      </c>
      <c r="L43903" s="1">
        <v>40544</v>
      </c>
      <c r="M43903" s="1">
        <v>40787</v>
      </c>
      <c r="N43903" s="1">
        <v>41445</v>
      </c>
      <c r="O43903"/>
      <c r="P43903"/>
      <c r="Q43903"/>
      <c r="R43903"/>
    </row>
    <row r="43904" spans="1:18" hidden="1" x14ac:dyDescent="0.2">
      <c r="A43904" t="s">
        <v>151328</v>
      </c>
      <c r="B43904" t="s">
        <v>151329</v>
      </c>
      <c r="C43904" t="s">
        <v>151330</v>
      </c>
      <c r="D43904" t="s">
        <v>151331</v>
      </c>
      <c r="E43904" t="s">
        <v>43</v>
      </c>
      <c r="F43904" t="s">
        <v>207</v>
      </c>
      <c r="G43904" t="s">
        <v>25</v>
      </c>
      <c r="H43904" t="s">
        <v>64</v>
      </c>
      <c r="I43904" t="s">
        <v>95</v>
      </c>
      <c r="J43904" t="s">
        <v>95</v>
      </c>
      <c r="K43904">
        <v>1</v>
      </c>
      <c r="M43904" s="1">
        <v>41089</v>
      </c>
      <c r="N43904" s="1">
        <v>41089</v>
      </c>
      <c r="O43904"/>
      <c r="P43904"/>
      <c r="Q43904"/>
      <c r="R43904"/>
    </row>
    <row r="43905" spans="1:18" hidden="1" x14ac:dyDescent="0.2">
      <c r="A43905" t="s">
        <v>151332</v>
      </c>
      <c r="B43905" t="s">
        <v>151333</v>
      </c>
      <c r="D43905" t="s">
        <v>285</v>
      </c>
      <c r="E43905" t="s">
        <v>43</v>
      </c>
      <c r="F43905" t="s">
        <v>18</v>
      </c>
      <c r="G43905" t="s">
        <v>25</v>
      </c>
      <c r="H43905" t="s">
        <v>9102</v>
      </c>
      <c r="I43905" t="s">
        <v>9754</v>
      </c>
      <c r="J43905" t="s">
        <v>191</v>
      </c>
      <c r="K43905">
        <v>1</v>
      </c>
      <c r="L43905" s="1">
        <v>39569</v>
      </c>
      <c r="M43905" s="1">
        <v>41792</v>
      </c>
      <c r="N43905" s="1">
        <v>41792</v>
      </c>
      <c r="O43905"/>
      <c r="P43905"/>
      <c r="Q43905"/>
      <c r="R43905"/>
    </row>
    <row r="43906" spans="1:18" hidden="1" x14ac:dyDescent="0.2">
      <c r="A43906" t="s">
        <v>151334</v>
      </c>
      <c r="B43906" t="s">
        <v>151335</v>
      </c>
      <c r="C43906" t="s">
        <v>151336</v>
      </c>
      <c r="D43906" t="s">
        <v>718</v>
      </c>
      <c r="E43906">
        <v>454575</v>
      </c>
      <c r="F43906" t="s">
        <v>18</v>
      </c>
      <c r="K43906">
        <v>1</v>
      </c>
      <c r="M43906" s="1">
        <v>41733</v>
      </c>
      <c r="N43906" s="1">
        <v>41733</v>
      </c>
      <c r="O43906"/>
      <c r="P43906"/>
      <c r="Q43906"/>
      <c r="R43906"/>
    </row>
    <row r="43907" spans="1:18" hidden="1" x14ac:dyDescent="0.2">
      <c r="A43907" t="s">
        <v>151337</v>
      </c>
      <c r="B43907" t="s">
        <v>151338</v>
      </c>
      <c r="C43907" t="s">
        <v>151339</v>
      </c>
      <c r="D43907" t="s">
        <v>50</v>
      </c>
      <c r="E43907">
        <v>18410</v>
      </c>
      <c r="F43907" t="s">
        <v>18</v>
      </c>
      <c r="G43907" t="s">
        <v>1370</v>
      </c>
      <c r="K43907">
        <v>1</v>
      </c>
      <c r="M43907" s="1">
        <v>41122</v>
      </c>
      <c r="N43907" s="1">
        <v>41122</v>
      </c>
      <c r="O43907"/>
      <c r="P43907"/>
      <c r="Q43907"/>
      <c r="R43907"/>
    </row>
    <row r="43908" spans="1:18" hidden="1" x14ac:dyDescent="0.2">
      <c r="A43908" t="s">
        <v>151340</v>
      </c>
      <c r="B43908" t="s">
        <v>151341</v>
      </c>
      <c r="C43908" t="s">
        <v>151342</v>
      </c>
      <c r="D43908" t="s">
        <v>151343</v>
      </c>
      <c r="E43908">
        <v>454575</v>
      </c>
      <c r="F43908" t="s">
        <v>18</v>
      </c>
      <c r="G43908" t="s">
        <v>4153</v>
      </c>
      <c r="K43908">
        <v>1</v>
      </c>
      <c r="L43908" s="1">
        <v>38353</v>
      </c>
      <c r="M43908" s="1">
        <v>41732</v>
      </c>
      <c r="N43908" s="1">
        <v>41732</v>
      </c>
    </row>
    <row r="43909" spans="1:18" hidden="1" x14ac:dyDescent="0.2">
      <c r="A43909" t="s">
        <v>151344</v>
      </c>
      <c r="B43909" t="s">
        <v>151345</v>
      </c>
      <c r="C43909" t="s">
        <v>151346</v>
      </c>
      <c r="D43909" t="s">
        <v>36</v>
      </c>
      <c r="E43909">
        <v>129930</v>
      </c>
      <c r="F43909" t="s">
        <v>18</v>
      </c>
      <c r="G43909" t="s">
        <v>165</v>
      </c>
      <c r="H43909" t="s">
        <v>166</v>
      </c>
      <c r="I43909" t="s">
        <v>167</v>
      </c>
      <c r="J43909" t="s">
        <v>6604</v>
      </c>
      <c r="K43909">
        <v>1</v>
      </c>
      <c r="M43909" s="1">
        <v>41207</v>
      </c>
      <c r="N43909" s="1">
        <v>41207</v>
      </c>
      <c r="O43909"/>
      <c r="P43909"/>
      <c r="Q43909"/>
      <c r="R43909"/>
    </row>
    <row r="43910" spans="1:18" hidden="1" x14ac:dyDescent="0.2">
      <c r="A43910" t="s">
        <v>151347</v>
      </c>
      <c r="B43910" t="s">
        <v>151348</v>
      </c>
      <c r="C43910" t="s">
        <v>151349</v>
      </c>
      <c r="D43910" t="s">
        <v>151350</v>
      </c>
      <c r="E43910">
        <v>15000000</v>
      </c>
      <c r="F43910" t="s">
        <v>18</v>
      </c>
      <c r="G43910" t="s">
        <v>25</v>
      </c>
      <c r="H43910" t="s">
        <v>1011</v>
      </c>
      <c r="I43910" t="s">
        <v>1012</v>
      </c>
      <c r="J43910" t="s">
        <v>29253</v>
      </c>
      <c r="K43910">
        <v>1</v>
      </c>
      <c r="M43910" s="1">
        <v>36955</v>
      </c>
      <c r="N43910" s="1">
        <v>36955</v>
      </c>
      <c r="O43910"/>
      <c r="P43910"/>
      <c r="Q43910"/>
      <c r="R43910"/>
    </row>
    <row r="43911" spans="1:18" hidden="1" x14ac:dyDescent="0.2">
      <c r="A43911" t="s">
        <v>151351</v>
      </c>
      <c r="B43911" t="s">
        <v>151352</v>
      </c>
      <c r="C43911" t="s">
        <v>151353</v>
      </c>
      <c r="D43911" t="s">
        <v>36</v>
      </c>
      <c r="E43911" t="s">
        <v>43</v>
      </c>
      <c r="F43911" t="s">
        <v>18</v>
      </c>
      <c r="G43911" t="s">
        <v>25</v>
      </c>
      <c r="H43911" t="s">
        <v>64</v>
      </c>
      <c r="I43911" t="s">
        <v>95</v>
      </c>
      <c r="J43911" t="s">
        <v>95</v>
      </c>
      <c r="K43911">
        <v>1</v>
      </c>
      <c r="L43911" s="1">
        <v>40909</v>
      </c>
      <c r="M43911" s="1">
        <v>41365</v>
      </c>
      <c r="N43911" s="1">
        <v>41365</v>
      </c>
      <c r="O43911"/>
      <c r="P43911"/>
      <c r="Q43911"/>
      <c r="R43911"/>
    </row>
    <row r="43912" spans="1:18" hidden="1" x14ac:dyDescent="0.2">
      <c r="A43912" t="s">
        <v>151354</v>
      </c>
      <c r="B43912" t="s">
        <v>151355</v>
      </c>
      <c r="C43912" t="s">
        <v>151356</v>
      </c>
      <c r="D43912" t="s">
        <v>151357</v>
      </c>
      <c r="E43912">
        <v>50000</v>
      </c>
      <c r="F43912" t="s">
        <v>207</v>
      </c>
      <c r="G43912" t="s">
        <v>3403</v>
      </c>
      <c r="H43912">
        <v>7</v>
      </c>
      <c r="I43912" t="s">
        <v>3404</v>
      </c>
      <c r="J43912" t="s">
        <v>3404</v>
      </c>
      <c r="K43912">
        <v>1</v>
      </c>
      <c r="L43912" s="1">
        <v>41225</v>
      </c>
      <c r="M43912" s="1">
        <v>41183</v>
      </c>
      <c r="N43912" s="1">
        <v>41183</v>
      </c>
    </row>
    <row r="43913" spans="1:18" x14ac:dyDescent="0.2">
      <c r="A43913" t="s">
        <v>151358</v>
      </c>
      <c r="B43913" t="s">
        <v>151359</v>
      </c>
      <c r="C43913" t="s">
        <v>151360</v>
      </c>
      <c r="D43913" t="s">
        <v>1384</v>
      </c>
      <c r="E43913">
        <v>325000</v>
      </c>
      <c r="F43913" t="s">
        <v>18</v>
      </c>
      <c r="G43913" t="s">
        <v>25</v>
      </c>
      <c r="H43913" t="s">
        <v>64</v>
      </c>
      <c r="I43913" t="s">
        <v>65</v>
      </c>
      <c r="J43913" t="s">
        <v>606</v>
      </c>
      <c r="K43913">
        <v>1</v>
      </c>
      <c r="L43913" s="1">
        <v>37093</v>
      </c>
      <c r="M43913" s="1">
        <v>41313</v>
      </c>
      <c r="N43913" s="1">
        <v>41313</v>
      </c>
    </row>
    <row r="43914" spans="1:18" hidden="1" x14ac:dyDescent="0.2">
      <c r="A43914" t="s">
        <v>151361</v>
      </c>
      <c r="B43914" t="s">
        <v>151362</v>
      </c>
      <c r="C43914" t="s">
        <v>151363</v>
      </c>
      <c r="D43914" t="s">
        <v>127</v>
      </c>
      <c r="E43914">
        <v>177897</v>
      </c>
      <c r="F43914" t="s">
        <v>18</v>
      </c>
      <c r="G43914" t="s">
        <v>128</v>
      </c>
      <c r="H43914" t="s">
        <v>8089</v>
      </c>
      <c r="I43914" t="s">
        <v>99705</v>
      </c>
      <c r="J43914" t="s">
        <v>99705</v>
      </c>
      <c r="K43914">
        <v>1</v>
      </c>
      <c r="M43914" s="1">
        <v>41760</v>
      </c>
      <c r="N43914" s="1">
        <v>41760</v>
      </c>
      <c r="O43914"/>
      <c r="P43914"/>
      <c r="Q43914"/>
      <c r="R43914"/>
    </row>
    <row r="43915" spans="1:18" hidden="1" x14ac:dyDescent="0.2">
      <c r="A43915" t="s">
        <v>151364</v>
      </c>
      <c r="B43915" t="s">
        <v>151365</v>
      </c>
      <c r="C43915" t="s">
        <v>151366</v>
      </c>
      <c r="D43915" t="s">
        <v>151367</v>
      </c>
      <c r="E43915" t="s">
        <v>43</v>
      </c>
      <c r="F43915" t="s">
        <v>18</v>
      </c>
      <c r="G43915" t="s">
        <v>57</v>
      </c>
      <c r="H43915" t="s">
        <v>3339</v>
      </c>
      <c r="I43915" t="s">
        <v>3340</v>
      </c>
      <c r="J43915" t="s">
        <v>3341</v>
      </c>
      <c r="K43915">
        <v>1</v>
      </c>
      <c r="L43915" s="1">
        <v>40071</v>
      </c>
      <c r="M43915" s="1">
        <v>40057</v>
      </c>
      <c r="N43915" s="1">
        <v>40057</v>
      </c>
      <c r="O43915"/>
      <c r="P43915"/>
      <c r="Q43915"/>
      <c r="R43915"/>
    </row>
    <row r="43916" spans="1:18" hidden="1" x14ac:dyDescent="0.2">
      <c r="A43916" t="s">
        <v>151368</v>
      </c>
      <c r="B43916" t="s">
        <v>151369</v>
      </c>
      <c r="C43916" t="s">
        <v>151370</v>
      </c>
      <c r="D43916" t="s">
        <v>151371</v>
      </c>
      <c r="E43916">
        <v>50000</v>
      </c>
      <c r="F43916" t="s">
        <v>18</v>
      </c>
      <c r="K43916">
        <v>1</v>
      </c>
      <c r="L43916" s="1">
        <v>39356</v>
      </c>
      <c r="M43916" s="1">
        <v>39356</v>
      </c>
      <c r="N43916" s="1">
        <v>39356</v>
      </c>
    </row>
    <row r="43917" spans="1:18" hidden="1" x14ac:dyDescent="0.2">
      <c r="A43917" t="s">
        <v>151372</v>
      </c>
      <c r="B43917" t="s">
        <v>151373</v>
      </c>
      <c r="C43917" t="s">
        <v>151374</v>
      </c>
      <c r="D43917" t="s">
        <v>151375</v>
      </c>
      <c r="E43917">
        <v>2000000</v>
      </c>
      <c r="F43917" t="s">
        <v>18</v>
      </c>
      <c r="G43917" t="s">
        <v>19</v>
      </c>
      <c r="H43917">
        <v>16</v>
      </c>
      <c r="I43917" t="s">
        <v>20</v>
      </c>
      <c r="J43917" t="s">
        <v>20</v>
      </c>
      <c r="K43917">
        <v>1</v>
      </c>
      <c r="L43917" s="1">
        <v>41000</v>
      </c>
      <c r="M43917" s="1">
        <v>42136</v>
      </c>
      <c r="N43917" s="1">
        <v>42136</v>
      </c>
    </row>
    <row r="43918" spans="1:18" hidden="1" x14ac:dyDescent="0.2">
      <c r="A43918" t="s">
        <v>151376</v>
      </c>
      <c r="B43918" t="s">
        <v>151377</v>
      </c>
      <c r="C43918" t="s">
        <v>151378</v>
      </c>
      <c r="D43918" t="s">
        <v>56</v>
      </c>
      <c r="E43918">
        <v>15300000</v>
      </c>
      <c r="F43918" t="s">
        <v>207</v>
      </c>
      <c r="G43918" t="s">
        <v>25</v>
      </c>
      <c r="H43918" t="s">
        <v>142</v>
      </c>
      <c r="I43918" t="s">
        <v>143</v>
      </c>
      <c r="J43918" t="s">
        <v>143</v>
      </c>
      <c r="K43918">
        <v>1</v>
      </c>
      <c r="M43918" s="1">
        <v>41680</v>
      </c>
      <c r="N43918" s="1">
        <v>41680</v>
      </c>
      <c r="O43918"/>
      <c r="P43918"/>
      <c r="Q43918"/>
      <c r="R43918"/>
    </row>
    <row r="43919" spans="1:18" hidden="1" x14ac:dyDescent="0.2">
      <c r="A43919" t="s">
        <v>151379</v>
      </c>
      <c r="B43919" t="s">
        <v>151380</v>
      </c>
      <c r="C43919" t="s">
        <v>151381</v>
      </c>
      <c r="D43919" t="s">
        <v>151382</v>
      </c>
      <c r="E43919">
        <v>3750000</v>
      </c>
      <c r="F43919" t="s">
        <v>18</v>
      </c>
      <c r="G43919" t="s">
        <v>276</v>
      </c>
      <c r="H43919">
        <v>17</v>
      </c>
      <c r="I43919" t="s">
        <v>464</v>
      </c>
      <c r="J43919" t="s">
        <v>464</v>
      </c>
      <c r="K43919">
        <v>1</v>
      </c>
      <c r="L43919" s="1">
        <v>41275</v>
      </c>
      <c r="M43919" s="1">
        <v>41765</v>
      </c>
      <c r="N43919" s="1">
        <v>41765</v>
      </c>
    </row>
    <row r="43920" spans="1:18" x14ac:dyDescent="0.2">
      <c r="A43920" t="s">
        <v>151383</v>
      </c>
      <c r="B43920" t="s">
        <v>151384</v>
      </c>
      <c r="C43920" t="s">
        <v>151385</v>
      </c>
      <c r="D43920" t="s">
        <v>151386</v>
      </c>
      <c r="E43920">
        <v>62000</v>
      </c>
      <c r="F43920" t="s">
        <v>18</v>
      </c>
      <c r="G43920" t="s">
        <v>25</v>
      </c>
      <c r="H43920" t="s">
        <v>298</v>
      </c>
      <c r="I43920" t="s">
        <v>299</v>
      </c>
      <c r="J43920" t="s">
        <v>299</v>
      </c>
      <c r="K43920">
        <v>2</v>
      </c>
      <c r="L43920" s="1">
        <v>41162</v>
      </c>
      <c r="M43920" s="1">
        <v>41141</v>
      </c>
      <c r="N43920" s="1">
        <v>41263</v>
      </c>
    </row>
    <row r="43921" spans="1:18" hidden="1" x14ac:dyDescent="0.2">
      <c r="A43921" t="s">
        <v>151387</v>
      </c>
      <c r="B43921" t="s">
        <v>151388</v>
      </c>
      <c r="C43921" t="s">
        <v>151389</v>
      </c>
      <c r="D43921" t="s">
        <v>151390</v>
      </c>
      <c r="E43921">
        <v>8923600</v>
      </c>
      <c r="F43921" t="s">
        <v>18</v>
      </c>
      <c r="G43921" t="s">
        <v>650</v>
      </c>
      <c r="H43921">
        <v>7</v>
      </c>
      <c r="I43921" t="s">
        <v>9548</v>
      </c>
      <c r="J43921" t="s">
        <v>16025</v>
      </c>
      <c r="K43921">
        <v>1</v>
      </c>
      <c r="L43921" s="1">
        <v>39448</v>
      </c>
      <c r="M43921" s="1">
        <v>38292</v>
      </c>
      <c r="N43921" s="1">
        <v>38292</v>
      </c>
      <c r="O43921"/>
      <c r="P43921"/>
      <c r="Q43921"/>
      <c r="R43921"/>
    </row>
    <row r="43922" spans="1:18" hidden="1" x14ac:dyDescent="0.2">
      <c r="A43922" t="s">
        <v>151391</v>
      </c>
      <c r="B43922" t="s">
        <v>151392</v>
      </c>
      <c r="C43922" t="s">
        <v>151393</v>
      </c>
      <c r="D43922" t="s">
        <v>151394</v>
      </c>
      <c r="E43922">
        <v>95000</v>
      </c>
      <c r="F43922" t="s">
        <v>18</v>
      </c>
      <c r="G43922" t="s">
        <v>552</v>
      </c>
      <c r="H43922">
        <v>56</v>
      </c>
      <c r="I43922" t="s">
        <v>2552</v>
      </c>
      <c r="J43922" t="s">
        <v>2552</v>
      </c>
      <c r="K43922">
        <v>2</v>
      </c>
      <c r="L43922" s="1">
        <v>41644</v>
      </c>
      <c r="M43922" s="1">
        <v>41649</v>
      </c>
      <c r="N43922" s="1">
        <v>41769</v>
      </c>
    </row>
    <row r="43923" spans="1:18" hidden="1" x14ac:dyDescent="0.2">
      <c r="A43923" t="s">
        <v>151395</v>
      </c>
      <c r="B43923" t="s">
        <v>151396</v>
      </c>
      <c r="C43923" t="s">
        <v>151397</v>
      </c>
      <c r="D43923" t="s">
        <v>56</v>
      </c>
      <c r="E43923">
        <v>761000</v>
      </c>
      <c r="F43923" t="s">
        <v>18</v>
      </c>
      <c r="G43923" t="s">
        <v>25</v>
      </c>
      <c r="H43923" t="s">
        <v>64</v>
      </c>
      <c r="I43923" t="s">
        <v>65</v>
      </c>
      <c r="J43923" t="s">
        <v>4149</v>
      </c>
      <c r="K43923">
        <v>2</v>
      </c>
      <c r="M43923" s="1">
        <v>39847</v>
      </c>
      <c r="N43923" s="1">
        <v>40541</v>
      </c>
      <c r="O43923"/>
      <c r="P43923"/>
      <c r="Q43923"/>
      <c r="R43923"/>
    </row>
    <row r="43924" spans="1:18" hidden="1" x14ac:dyDescent="0.2">
      <c r="A43924" t="s">
        <v>151398</v>
      </c>
      <c r="B43924" t="s">
        <v>151399</v>
      </c>
      <c r="C43924" t="s">
        <v>151400</v>
      </c>
      <c r="D43924" t="s">
        <v>21731</v>
      </c>
      <c r="E43924" t="s">
        <v>43</v>
      </c>
      <c r="F43924" t="s">
        <v>18</v>
      </c>
      <c r="G43924" t="s">
        <v>25</v>
      </c>
      <c r="H43924" t="s">
        <v>286</v>
      </c>
      <c r="I43924" t="s">
        <v>874</v>
      </c>
      <c r="J43924" t="s">
        <v>875</v>
      </c>
      <c r="K43924">
        <v>1</v>
      </c>
      <c r="L43924" s="1">
        <v>39387</v>
      </c>
      <c r="M43924" s="1">
        <v>41411</v>
      </c>
      <c r="N43924" s="1">
        <v>41411</v>
      </c>
      <c r="O43924"/>
      <c r="P43924"/>
      <c r="Q43924"/>
      <c r="R43924"/>
    </row>
    <row r="43925" spans="1:18" hidden="1" x14ac:dyDescent="0.2">
      <c r="A43925" t="s">
        <v>151401</v>
      </c>
      <c r="B43925" t="s">
        <v>151402</v>
      </c>
      <c r="C43925" t="s">
        <v>151403</v>
      </c>
      <c r="D43925" t="s">
        <v>544</v>
      </c>
      <c r="E43925">
        <v>5000000</v>
      </c>
      <c r="F43925" t="s">
        <v>18</v>
      </c>
      <c r="G43925" t="s">
        <v>25</v>
      </c>
      <c r="H43925" t="s">
        <v>430</v>
      </c>
      <c r="I43925" t="s">
        <v>7659</v>
      </c>
      <c r="J43925" t="s">
        <v>7659</v>
      </c>
      <c r="K43925">
        <v>1</v>
      </c>
      <c r="M43925" s="1">
        <v>41023</v>
      </c>
      <c r="N43925" s="1">
        <v>41023</v>
      </c>
      <c r="O43925"/>
      <c r="P43925"/>
      <c r="Q43925"/>
      <c r="R43925"/>
    </row>
    <row r="43926" spans="1:18" x14ac:dyDescent="0.2">
      <c r="A43926" t="s">
        <v>151404</v>
      </c>
      <c r="B43926" t="s">
        <v>151405</v>
      </c>
      <c r="C43926" t="s">
        <v>151406</v>
      </c>
      <c r="D43926" t="s">
        <v>42</v>
      </c>
      <c r="E43926">
        <v>200000</v>
      </c>
      <c r="F43926" t="s">
        <v>18</v>
      </c>
      <c r="G43926" t="s">
        <v>25</v>
      </c>
      <c r="H43926" t="s">
        <v>64</v>
      </c>
      <c r="I43926" t="s">
        <v>966</v>
      </c>
      <c r="J43926" t="s">
        <v>967</v>
      </c>
      <c r="K43926">
        <v>1</v>
      </c>
      <c r="L43926" s="1">
        <v>37649</v>
      </c>
      <c r="M43926" s="1">
        <v>39994</v>
      </c>
      <c r="N43926" s="1">
        <v>39994</v>
      </c>
    </row>
    <row r="43927" spans="1:18" hidden="1" x14ac:dyDescent="0.2">
      <c r="A43927" t="s">
        <v>151407</v>
      </c>
      <c r="B43927" t="s">
        <v>151408</v>
      </c>
      <c r="C43927" t="s">
        <v>151409</v>
      </c>
      <c r="D43927" t="s">
        <v>151410</v>
      </c>
      <c r="E43927">
        <v>40000</v>
      </c>
      <c r="F43927" t="s">
        <v>18</v>
      </c>
      <c r="K43927">
        <v>1</v>
      </c>
      <c r="L43927" s="1">
        <v>41091</v>
      </c>
      <c r="M43927" s="1">
        <v>41246</v>
      </c>
      <c r="N43927" s="1">
        <v>41246</v>
      </c>
    </row>
    <row r="43928" spans="1:18" hidden="1" x14ac:dyDescent="0.2">
      <c r="A43928" t="s">
        <v>151411</v>
      </c>
      <c r="B43928" t="s">
        <v>151412</v>
      </c>
      <c r="C43928" t="s">
        <v>151413</v>
      </c>
      <c r="D43928" t="s">
        <v>151414</v>
      </c>
      <c r="E43928">
        <v>227262.39720000001</v>
      </c>
      <c r="F43928" t="s">
        <v>18</v>
      </c>
      <c r="G43928" t="s">
        <v>128</v>
      </c>
      <c r="H43928" t="s">
        <v>129</v>
      </c>
      <c r="I43928" t="s">
        <v>130</v>
      </c>
      <c r="J43928" t="s">
        <v>130</v>
      </c>
      <c r="K43928">
        <v>1</v>
      </c>
      <c r="L43928" s="1">
        <v>41108</v>
      </c>
      <c r="M43928" s="1">
        <v>41367</v>
      </c>
      <c r="N43928" s="1">
        <v>41367</v>
      </c>
      <c r="O43928"/>
      <c r="P43928"/>
      <c r="Q43928"/>
      <c r="R43928"/>
    </row>
    <row r="43929" spans="1:18" hidden="1" x14ac:dyDescent="0.2">
      <c r="A43929" t="s">
        <v>151415</v>
      </c>
      <c r="B43929" t="s">
        <v>151416</v>
      </c>
      <c r="C43929" t="s">
        <v>151417</v>
      </c>
      <c r="D43929" t="s">
        <v>151418</v>
      </c>
      <c r="E43929">
        <v>183100000</v>
      </c>
      <c r="F43929" t="s">
        <v>18</v>
      </c>
      <c r="G43929" t="s">
        <v>25</v>
      </c>
      <c r="H43929" t="s">
        <v>64</v>
      </c>
      <c r="I43929" t="s">
        <v>65</v>
      </c>
      <c r="J43929" t="s">
        <v>71</v>
      </c>
      <c r="K43929">
        <v>5</v>
      </c>
      <c r="L43929" s="1">
        <v>40541</v>
      </c>
      <c r="M43929" s="1">
        <v>41450</v>
      </c>
      <c r="N43929" s="1">
        <v>42108</v>
      </c>
      <c r="O43929"/>
      <c r="P43929"/>
      <c r="Q43929"/>
      <c r="R43929"/>
    </row>
    <row r="43930" spans="1:18" x14ac:dyDescent="0.2">
      <c r="A43930" t="s">
        <v>151419</v>
      </c>
      <c r="B43930" t="s">
        <v>151420</v>
      </c>
      <c r="C43930" t="s">
        <v>151421</v>
      </c>
      <c r="D43930" t="s">
        <v>6388</v>
      </c>
      <c r="E43930">
        <v>2300000</v>
      </c>
      <c r="F43930" t="s">
        <v>207</v>
      </c>
      <c r="G43930" t="s">
        <v>25</v>
      </c>
      <c r="H43930" t="s">
        <v>64</v>
      </c>
      <c r="I43930" t="s">
        <v>65</v>
      </c>
      <c r="J43930" t="s">
        <v>5540</v>
      </c>
      <c r="K43930">
        <v>1</v>
      </c>
      <c r="L43930" s="1">
        <v>39083</v>
      </c>
      <c r="M43930" s="1">
        <v>39764</v>
      </c>
      <c r="N43930" s="1">
        <v>39764</v>
      </c>
    </row>
    <row r="43931" spans="1:18" hidden="1" x14ac:dyDescent="0.2">
      <c r="A43931" t="s">
        <v>151422</v>
      </c>
      <c r="B43931" t="s">
        <v>151423</v>
      </c>
      <c r="E43931" t="s">
        <v>43</v>
      </c>
      <c r="F43931" t="s">
        <v>113</v>
      </c>
      <c r="K43931">
        <v>1</v>
      </c>
      <c r="M43931" s="1">
        <v>39297</v>
      </c>
      <c r="N43931" s="1">
        <v>39297</v>
      </c>
      <c r="O43931"/>
      <c r="P43931"/>
      <c r="Q43931"/>
      <c r="R43931"/>
    </row>
    <row r="43932" spans="1:18" hidden="1" x14ac:dyDescent="0.2">
      <c r="A43932" t="s">
        <v>151424</v>
      </c>
      <c r="B43932" t="s">
        <v>151425</v>
      </c>
      <c r="C43932" t="s">
        <v>151426</v>
      </c>
      <c r="D43932" t="s">
        <v>151427</v>
      </c>
      <c r="E43932">
        <v>7998800</v>
      </c>
      <c r="F43932" t="s">
        <v>689</v>
      </c>
      <c r="G43932" t="s">
        <v>25</v>
      </c>
      <c r="H43932" t="s">
        <v>106</v>
      </c>
      <c r="I43932" t="s">
        <v>1621</v>
      </c>
      <c r="J43932" t="s">
        <v>14787</v>
      </c>
      <c r="K43932">
        <v>2</v>
      </c>
      <c r="L43932" s="1">
        <v>36161</v>
      </c>
      <c r="M43932" s="1">
        <v>38657</v>
      </c>
      <c r="N43932" s="1">
        <v>40134</v>
      </c>
      <c r="O43932"/>
      <c r="P43932"/>
      <c r="Q43932"/>
      <c r="R43932"/>
    </row>
    <row r="43933" spans="1:18" hidden="1" x14ac:dyDescent="0.2">
      <c r="A43933" t="s">
        <v>151428</v>
      </c>
      <c r="B43933" t="s">
        <v>151429</v>
      </c>
      <c r="C43933" t="s">
        <v>151430</v>
      </c>
      <c r="D43933" t="s">
        <v>151431</v>
      </c>
      <c r="E43933" t="s">
        <v>43</v>
      </c>
      <c r="F43933" t="s">
        <v>18</v>
      </c>
      <c r="G43933" t="s">
        <v>1062</v>
      </c>
      <c r="H43933">
        <v>16</v>
      </c>
      <c r="I43933" t="s">
        <v>1704</v>
      </c>
      <c r="J43933" t="s">
        <v>1704</v>
      </c>
      <c r="K43933">
        <v>1</v>
      </c>
      <c r="M43933" s="1">
        <v>41176</v>
      </c>
      <c r="N43933" s="1">
        <v>41176</v>
      </c>
      <c r="O43933"/>
      <c r="P43933"/>
      <c r="Q43933"/>
      <c r="R43933"/>
    </row>
    <row r="43934" spans="1:18" x14ac:dyDescent="0.2">
      <c r="A43934" t="s">
        <v>151432</v>
      </c>
      <c r="B43934" t="s">
        <v>151433</v>
      </c>
      <c r="C43934" t="s">
        <v>151434</v>
      </c>
      <c r="D43934" t="s">
        <v>151435</v>
      </c>
      <c r="E43934">
        <v>11000000</v>
      </c>
      <c r="F43934" t="s">
        <v>18</v>
      </c>
      <c r="G43934" t="s">
        <v>25</v>
      </c>
      <c r="H43934" t="s">
        <v>64</v>
      </c>
      <c r="I43934" t="s">
        <v>65</v>
      </c>
      <c r="J43934" t="s">
        <v>71</v>
      </c>
      <c r="K43934">
        <v>4</v>
      </c>
      <c r="L43934" s="1">
        <v>39814</v>
      </c>
      <c r="M43934" s="1">
        <v>39995</v>
      </c>
      <c r="N43934" s="1">
        <v>40918</v>
      </c>
    </row>
    <row r="43935" spans="1:18" hidden="1" x14ac:dyDescent="0.2">
      <c r="A43935" t="s">
        <v>151436</v>
      </c>
      <c r="B43935" t="s">
        <v>151437</v>
      </c>
      <c r="C43935" t="s">
        <v>151438</v>
      </c>
      <c r="D43935" t="s">
        <v>75</v>
      </c>
      <c r="E43935">
        <v>539691</v>
      </c>
      <c r="F43935" t="s">
        <v>18</v>
      </c>
      <c r="G43935" t="s">
        <v>19</v>
      </c>
      <c r="H43935">
        <v>16</v>
      </c>
      <c r="I43935" t="s">
        <v>20</v>
      </c>
      <c r="J43935" t="s">
        <v>20</v>
      </c>
      <c r="K43935">
        <v>1</v>
      </c>
      <c r="L43935" s="1">
        <v>41275</v>
      </c>
      <c r="M43935" s="1">
        <v>42338</v>
      </c>
      <c r="N43935" s="1">
        <v>42338</v>
      </c>
      <c r="O43935"/>
      <c r="P43935"/>
      <c r="Q43935"/>
      <c r="R43935"/>
    </row>
    <row r="43936" spans="1:18" hidden="1" x14ac:dyDescent="0.2">
      <c r="A43936" t="s">
        <v>151439</v>
      </c>
      <c r="B43936" t="s">
        <v>151440</v>
      </c>
      <c r="C43936" t="s">
        <v>151441</v>
      </c>
      <c r="D43936" t="s">
        <v>181</v>
      </c>
      <c r="E43936" t="s">
        <v>43</v>
      </c>
      <c r="F43936" t="s">
        <v>18</v>
      </c>
      <c r="G43936" t="s">
        <v>165</v>
      </c>
      <c r="H43936" t="s">
        <v>166</v>
      </c>
      <c r="I43936" t="s">
        <v>17661</v>
      </c>
      <c r="J43936" t="s">
        <v>17661</v>
      </c>
      <c r="K43936">
        <v>1</v>
      </c>
      <c r="M43936" s="1">
        <v>40865</v>
      </c>
      <c r="N43936" s="1">
        <v>40865</v>
      </c>
      <c r="O43936"/>
      <c r="P43936"/>
      <c r="Q43936"/>
      <c r="R43936"/>
    </row>
    <row r="43937" spans="1:18" hidden="1" x14ac:dyDescent="0.2">
      <c r="A43937" t="s">
        <v>151442</v>
      </c>
      <c r="B43937" t="s">
        <v>151443</v>
      </c>
      <c r="C43937" t="s">
        <v>151444</v>
      </c>
      <c r="D43937" t="s">
        <v>17771</v>
      </c>
      <c r="E43937">
        <v>10000000</v>
      </c>
      <c r="F43937" t="s">
        <v>18</v>
      </c>
      <c r="G43937" t="s">
        <v>25</v>
      </c>
      <c r="H43937" t="s">
        <v>527</v>
      </c>
      <c r="I43937" t="s">
        <v>528</v>
      </c>
      <c r="J43937" t="s">
        <v>529</v>
      </c>
      <c r="K43937">
        <v>1</v>
      </c>
      <c r="M43937" s="1">
        <v>42256</v>
      </c>
      <c r="N43937" s="1">
        <v>42256</v>
      </c>
      <c r="O43937"/>
      <c r="P43937"/>
      <c r="Q43937"/>
      <c r="R43937"/>
    </row>
    <row r="43938" spans="1:18" hidden="1" x14ac:dyDescent="0.2">
      <c r="A43938" t="s">
        <v>151445</v>
      </c>
      <c r="B43938" t="s">
        <v>151446</v>
      </c>
      <c r="C43938" t="s">
        <v>151447</v>
      </c>
      <c r="D43938" t="s">
        <v>151448</v>
      </c>
      <c r="E43938">
        <v>88109</v>
      </c>
      <c r="F43938" t="s">
        <v>18</v>
      </c>
      <c r="G43938" t="s">
        <v>341</v>
      </c>
      <c r="H43938">
        <v>11</v>
      </c>
      <c r="I43938" t="s">
        <v>497</v>
      </c>
      <c r="J43938" t="s">
        <v>497</v>
      </c>
      <c r="K43938">
        <v>1</v>
      </c>
      <c r="L43938" s="1">
        <v>41153</v>
      </c>
      <c r="M43938" s="1">
        <v>41148</v>
      </c>
      <c r="N43938" s="1">
        <v>41148</v>
      </c>
      <c r="O43938"/>
      <c r="P43938"/>
      <c r="Q43938"/>
      <c r="R43938"/>
    </row>
    <row r="43939" spans="1:18" hidden="1" x14ac:dyDescent="0.2">
      <c r="A43939" t="s">
        <v>151449</v>
      </c>
      <c r="B43939" t="s">
        <v>151450</v>
      </c>
      <c r="C43939" t="s">
        <v>151451</v>
      </c>
      <c r="D43939" t="s">
        <v>151452</v>
      </c>
      <c r="E43939">
        <v>1000000</v>
      </c>
      <c r="F43939" t="s">
        <v>207</v>
      </c>
      <c r="G43939" t="s">
        <v>458</v>
      </c>
      <c r="H43939">
        <v>48</v>
      </c>
      <c r="I43939" t="s">
        <v>459</v>
      </c>
      <c r="J43939" t="s">
        <v>459</v>
      </c>
      <c r="K43939">
        <v>1</v>
      </c>
      <c r="M43939" s="1">
        <v>41426</v>
      </c>
      <c r="N43939" s="1">
        <v>41426</v>
      </c>
      <c r="O43939"/>
      <c r="P43939"/>
      <c r="Q43939"/>
      <c r="R43939"/>
    </row>
    <row r="43940" spans="1:18" hidden="1" x14ac:dyDescent="0.2">
      <c r="A43940" t="s">
        <v>151453</v>
      </c>
      <c r="B43940" t="s">
        <v>151454</v>
      </c>
      <c r="C43940" t="s">
        <v>151455</v>
      </c>
      <c r="D43940" t="s">
        <v>62036</v>
      </c>
      <c r="E43940">
        <v>2041033</v>
      </c>
      <c r="F43940" t="s">
        <v>18</v>
      </c>
      <c r="G43940" t="s">
        <v>25</v>
      </c>
      <c r="H43940" t="s">
        <v>142</v>
      </c>
      <c r="I43940" t="s">
        <v>143</v>
      </c>
      <c r="J43940" t="s">
        <v>438</v>
      </c>
      <c r="K43940">
        <v>4</v>
      </c>
      <c r="L43940" s="1">
        <v>39083</v>
      </c>
      <c r="M43940" s="1">
        <v>39814</v>
      </c>
      <c r="N43940" s="1">
        <v>42261</v>
      </c>
      <c r="O43940"/>
      <c r="P43940"/>
      <c r="Q43940"/>
      <c r="R43940"/>
    </row>
    <row r="43941" spans="1:18" hidden="1" x14ac:dyDescent="0.2">
      <c r="A43941" t="s">
        <v>151456</v>
      </c>
      <c r="B43941" t="s">
        <v>151457</v>
      </c>
      <c r="C43941" t="s">
        <v>151458</v>
      </c>
      <c r="D43941" t="s">
        <v>151459</v>
      </c>
      <c r="E43941">
        <v>13733209</v>
      </c>
      <c r="F43941" t="s">
        <v>18</v>
      </c>
      <c r="G43941" t="s">
        <v>25</v>
      </c>
      <c r="H43941" t="s">
        <v>142</v>
      </c>
      <c r="I43941" t="s">
        <v>143</v>
      </c>
      <c r="J43941" t="s">
        <v>143</v>
      </c>
      <c r="K43941">
        <v>3</v>
      </c>
      <c r="L43941" s="1">
        <v>40483</v>
      </c>
      <c r="M43941" s="1">
        <v>41017</v>
      </c>
      <c r="N43941" s="1">
        <v>42298</v>
      </c>
      <c r="O43941"/>
      <c r="P43941"/>
      <c r="Q43941"/>
      <c r="R43941"/>
    </row>
    <row r="43942" spans="1:18" hidden="1" x14ac:dyDescent="0.2">
      <c r="A43942" t="s">
        <v>151460</v>
      </c>
      <c r="B43942" t="s">
        <v>151461</v>
      </c>
      <c r="C43942" t="s">
        <v>151462</v>
      </c>
      <c r="D43942" t="s">
        <v>424</v>
      </c>
      <c r="E43942" t="s">
        <v>43</v>
      </c>
      <c r="F43942" t="s">
        <v>18</v>
      </c>
      <c r="G43942" t="s">
        <v>57</v>
      </c>
      <c r="H43942" t="s">
        <v>202</v>
      </c>
      <c r="I43942" t="s">
        <v>203</v>
      </c>
      <c r="J43942" t="s">
        <v>203</v>
      </c>
      <c r="K43942">
        <v>1</v>
      </c>
      <c r="L43942" s="1">
        <v>38718</v>
      </c>
      <c r="M43942" s="1">
        <v>39083</v>
      </c>
      <c r="N43942" s="1">
        <v>39083</v>
      </c>
      <c r="O43942"/>
      <c r="P43942"/>
      <c r="Q43942"/>
      <c r="R43942"/>
    </row>
    <row r="43943" spans="1:18" x14ac:dyDescent="0.2">
      <c r="A43943" t="s">
        <v>151463</v>
      </c>
      <c r="B43943" t="s">
        <v>151464</v>
      </c>
      <c r="C43943" t="s">
        <v>151465</v>
      </c>
      <c r="E43943">
        <v>6000000</v>
      </c>
      <c r="F43943" t="s">
        <v>207</v>
      </c>
      <c r="G43943" t="s">
        <v>25</v>
      </c>
      <c r="H43943" t="s">
        <v>208</v>
      </c>
      <c r="I43943" t="s">
        <v>6943</v>
      </c>
      <c r="J43943" t="s">
        <v>6943</v>
      </c>
      <c r="K43943">
        <v>1</v>
      </c>
      <c r="L43943" s="1">
        <v>36161</v>
      </c>
      <c r="M43943" s="1">
        <v>36497</v>
      </c>
      <c r="N43943" s="1">
        <v>36497</v>
      </c>
    </row>
    <row r="43944" spans="1:18" hidden="1" x14ac:dyDescent="0.2">
      <c r="A43944" t="s">
        <v>151466</v>
      </c>
      <c r="B43944" t="s">
        <v>151467</v>
      </c>
      <c r="C43944" t="s">
        <v>151468</v>
      </c>
      <c r="D43944" t="s">
        <v>127</v>
      </c>
      <c r="E43944">
        <v>1427318</v>
      </c>
      <c r="F43944" t="s">
        <v>18</v>
      </c>
      <c r="G43944" t="s">
        <v>25</v>
      </c>
      <c r="H43944" t="s">
        <v>89</v>
      </c>
      <c r="I43944" t="s">
        <v>4203</v>
      </c>
      <c r="J43944" t="s">
        <v>10236</v>
      </c>
      <c r="K43944">
        <v>2</v>
      </c>
      <c r="L43944" s="1">
        <v>39814</v>
      </c>
      <c r="M43944" s="1">
        <v>41408</v>
      </c>
      <c r="N43944" s="1">
        <v>42003</v>
      </c>
      <c r="O43944"/>
      <c r="P43944"/>
      <c r="Q43944"/>
      <c r="R43944"/>
    </row>
    <row r="43945" spans="1:18" hidden="1" x14ac:dyDescent="0.2">
      <c r="A43945" t="s">
        <v>151469</v>
      </c>
      <c r="B43945" t="s">
        <v>151470</v>
      </c>
      <c r="C43945" t="s">
        <v>151471</v>
      </c>
      <c r="D43945" t="s">
        <v>151472</v>
      </c>
      <c r="E43945" t="s">
        <v>43</v>
      </c>
      <c r="F43945" t="s">
        <v>18</v>
      </c>
      <c r="G43945" t="s">
        <v>25</v>
      </c>
      <c r="H43945" t="s">
        <v>158</v>
      </c>
      <c r="I43945" t="s">
        <v>244</v>
      </c>
      <c r="J43945" t="s">
        <v>327</v>
      </c>
      <c r="K43945">
        <v>1</v>
      </c>
      <c r="L43945" s="1">
        <v>37622</v>
      </c>
      <c r="M43945" s="1">
        <v>39875</v>
      </c>
      <c r="N43945" s="1">
        <v>39875</v>
      </c>
      <c r="O43945"/>
      <c r="P43945"/>
      <c r="Q43945"/>
      <c r="R43945"/>
    </row>
    <row r="43946" spans="1:18" hidden="1" x14ac:dyDescent="0.2">
      <c r="A43946" t="s">
        <v>151473</v>
      </c>
      <c r="B43946" t="s">
        <v>151474</v>
      </c>
      <c r="C43946" t="s">
        <v>151475</v>
      </c>
      <c r="D43946" t="s">
        <v>424</v>
      </c>
      <c r="E43946">
        <v>20738700</v>
      </c>
      <c r="F43946" t="s">
        <v>18</v>
      </c>
      <c r="G43946" t="s">
        <v>165</v>
      </c>
      <c r="H43946" t="s">
        <v>166</v>
      </c>
      <c r="I43946" t="s">
        <v>167</v>
      </c>
      <c r="J43946" t="s">
        <v>167</v>
      </c>
      <c r="K43946">
        <v>2</v>
      </c>
      <c r="L43946" s="1">
        <v>39083</v>
      </c>
      <c r="M43946" s="1">
        <v>40672</v>
      </c>
      <c r="N43946" s="1">
        <v>41443</v>
      </c>
      <c r="O43946"/>
      <c r="P43946"/>
      <c r="Q43946"/>
      <c r="R43946"/>
    </row>
    <row r="43947" spans="1:18" hidden="1" x14ac:dyDescent="0.2">
      <c r="A43947" t="s">
        <v>151476</v>
      </c>
      <c r="B43947" t="s">
        <v>151477</v>
      </c>
      <c r="C43947" t="s">
        <v>151478</v>
      </c>
      <c r="D43947" t="s">
        <v>151479</v>
      </c>
      <c r="E43947">
        <v>4878101</v>
      </c>
      <c r="F43947" t="s">
        <v>18</v>
      </c>
      <c r="G43947" t="s">
        <v>25</v>
      </c>
      <c r="H43947" t="s">
        <v>64</v>
      </c>
      <c r="I43947" t="s">
        <v>95</v>
      </c>
      <c r="J43947" t="s">
        <v>95</v>
      </c>
      <c r="K43947">
        <v>4</v>
      </c>
      <c r="L43947" s="1">
        <v>38078</v>
      </c>
      <c r="M43947" s="1">
        <v>40114</v>
      </c>
      <c r="N43947" s="1">
        <v>40611</v>
      </c>
      <c r="O43947"/>
      <c r="P43947"/>
      <c r="Q43947"/>
      <c r="R43947"/>
    </row>
    <row r="43948" spans="1:18" hidden="1" x14ac:dyDescent="0.2">
      <c r="A43948" t="s">
        <v>151480</v>
      </c>
      <c r="B43948" t="s">
        <v>151481</v>
      </c>
      <c r="D43948" t="s">
        <v>11596</v>
      </c>
      <c r="E43948">
        <v>50000</v>
      </c>
      <c r="F43948" t="s">
        <v>207</v>
      </c>
      <c r="K43948">
        <v>1</v>
      </c>
      <c r="M43948" s="1">
        <v>41214</v>
      </c>
      <c r="N43948" s="1">
        <v>41214</v>
      </c>
      <c r="O43948"/>
      <c r="P43948"/>
      <c r="Q43948"/>
      <c r="R43948"/>
    </row>
    <row r="43949" spans="1:18" x14ac:dyDescent="0.2">
      <c r="A43949" t="s">
        <v>151482</v>
      </c>
      <c r="B43949" t="s">
        <v>151483</v>
      </c>
      <c r="C43949" t="s">
        <v>151484</v>
      </c>
      <c r="D43949" t="s">
        <v>151273</v>
      </c>
      <c r="E43949">
        <v>7200000</v>
      </c>
      <c r="F43949" t="s">
        <v>18</v>
      </c>
      <c r="G43949" t="s">
        <v>25</v>
      </c>
      <c r="H43949" t="s">
        <v>430</v>
      </c>
      <c r="I43949" t="s">
        <v>7659</v>
      </c>
      <c r="J43949" t="s">
        <v>7659</v>
      </c>
      <c r="K43949">
        <v>2</v>
      </c>
      <c r="L43949" s="1">
        <v>40575</v>
      </c>
      <c r="M43949" s="1">
        <v>40905</v>
      </c>
      <c r="N43949" s="1">
        <v>41479</v>
      </c>
    </row>
    <row r="43950" spans="1:18" hidden="1" x14ac:dyDescent="0.2">
      <c r="A43950" t="s">
        <v>151485</v>
      </c>
      <c r="B43950" t="s">
        <v>151486</v>
      </c>
      <c r="C43950" t="s">
        <v>151487</v>
      </c>
      <c r="D43950" t="s">
        <v>151488</v>
      </c>
      <c r="E43950">
        <v>500000</v>
      </c>
      <c r="F43950" t="s">
        <v>18</v>
      </c>
      <c r="G43950" t="s">
        <v>2125</v>
      </c>
      <c r="H43950">
        <v>13</v>
      </c>
      <c r="I43950" t="s">
        <v>2126</v>
      </c>
      <c r="J43950" t="s">
        <v>2126</v>
      </c>
      <c r="K43950">
        <v>1</v>
      </c>
      <c r="L43950" s="1">
        <v>40452</v>
      </c>
      <c r="M43950" s="1">
        <v>40765</v>
      </c>
      <c r="N43950" s="1">
        <v>40765</v>
      </c>
    </row>
    <row r="43951" spans="1:18" x14ac:dyDescent="0.2">
      <c r="A43951" t="s">
        <v>151489</v>
      </c>
      <c r="B43951" t="s">
        <v>151490</v>
      </c>
      <c r="C43951" t="s">
        <v>151491</v>
      </c>
      <c r="D43951" t="s">
        <v>151492</v>
      </c>
      <c r="E43951">
        <v>50000</v>
      </c>
      <c r="F43951" t="s">
        <v>18</v>
      </c>
      <c r="G43951" t="s">
        <v>25</v>
      </c>
      <c r="H43951" t="s">
        <v>1330</v>
      </c>
      <c r="I43951" t="s">
        <v>1331</v>
      </c>
      <c r="J43951" t="s">
        <v>18031</v>
      </c>
      <c r="K43951">
        <v>1</v>
      </c>
      <c r="L43951" s="1">
        <v>41852</v>
      </c>
      <c r="M43951" s="1">
        <v>42035</v>
      </c>
      <c r="N43951" s="1">
        <v>42035</v>
      </c>
    </row>
    <row r="43952" spans="1:18" hidden="1" x14ac:dyDescent="0.2">
      <c r="A43952" t="s">
        <v>151493</v>
      </c>
      <c r="B43952" t="s">
        <v>151494</v>
      </c>
      <c r="C43952" t="s">
        <v>151495</v>
      </c>
      <c r="D43952" t="s">
        <v>151496</v>
      </c>
      <c r="E43952">
        <v>59100000</v>
      </c>
      <c r="F43952" t="s">
        <v>18</v>
      </c>
      <c r="G43952" t="s">
        <v>25</v>
      </c>
      <c r="H43952" t="s">
        <v>64</v>
      </c>
      <c r="I43952" t="s">
        <v>65</v>
      </c>
      <c r="J43952" t="s">
        <v>71</v>
      </c>
      <c r="K43952">
        <v>3</v>
      </c>
      <c r="L43952" s="1">
        <v>40924</v>
      </c>
      <c r="M43952" s="1">
        <v>41058</v>
      </c>
      <c r="N43952" s="1">
        <v>42326</v>
      </c>
      <c r="O43952"/>
      <c r="P43952"/>
      <c r="Q43952"/>
      <c r="R43952"/>
    </row>
    <row r="43953" spans="1:18" hidden="1" x14ac:dyDescent="0.2">
      <c r="A43953" t="s">
        <v>151497</v>
      </c>
      <c r="B43953" t="s">
        <v>151498</v>
      </c>
      <c r="C43953" t="s">
        <v>151499</v>
      </c>
      <c r="D43953" t="s">
        <v>151500</v>
      </c>
      <c r="E43953">
        <v>250000</v>
      </c>
      <c r="F43953" t="s">
        <v>207</v>
      </c>
      <c r="G43953" t="s">
        <v>860</v>
      </c>
      <c r="H43953" t="s">
        <v>2141</v>
      </c>
      <c r="I43953" t="s">
        <v>2142</v>
      </c>
      <c r="J43953" t="s">
        <v>2142</v>
      </c>
      <c r="K43953">
        <v>1</v>
      </c>
      <c r="L43953" s="1">
        <v>39083</v>
      </c>
      <c r="M43953" s="1">
        <v>39083</v>
      </c>
      <c r="N43953" s="1">
        <v>39083</v>
      </c>
    </row>
    <row r="43954" spans="1:18" x14ac:dyDescent="0.2">
      <c r="A43954" t="s">
        <v>151501</v>
      </c>
      <c r="B43954" t="s">
        <v>151502</v>
      </c>
      <c r="D43954" t="s">
        <v>718</v>
      </c>
      <c r="E43954">
        <v>17500000</v>
      </c>
      <c r="F43954" t="s">
        <v>113</v>
      </c>
      <c r="G43954" t="s">
        <v>25</v>
      </c>
      <c r="H43954" t="s">
        <v>64</v>
      </c>
      <c r="I43954" t="s">
        <v>65</v>
      </c>
      <c r="J43954" t="s">
        <v>3214</v>
      </c>
      <c r="K43954">
        <v>3</v>
      </c>
      <c r="L43954" s="1">
        <v>36161</v>
      </c>
      <c r="M43954" s="1">
        <v>37774</v>
      </c>
      <c r="N43954" s="1">
        <v>38924</v>
      </c>
    </row>
    <row r="43955" spans="1:18" hidden="1" x14ac:dyDescent="0.2">
      <c r="A43955" t="s">
        <v>151503</v>
      </c>
      <c r="B43955" t="s">
        <v>151504</v>
      </c>
      <c r="D43955" t="s">
        <v>151505</v>
      </c>
      <c r="E43955">
        <v>25000</v>
      </c>
      <c r="F43955" t="s">
        <v>207</v>
      </c>
      <c r="G43955" t="s">
        <v>25</v>
      </c>
      <c r="H43955" t="s">
        <v>6144</v>
      </c>
      <c r="I43955" t="s">
        <v>6452</v>
      </c>
      <c r="J43955" t="s">
        <v>17868</v>
      </c>
      <c r="K43955">
        <v>1</v>
      </c>
      <c r="M43955" s="1">
        <v>41676</v>
      </c>
      <c r="N43955" s="1">
        <v>41676</v>
      </c>
      <c r="O43955"/>
      <c r="P43955"/>
      <c r="Q43955"/>
      <c r="R43955"/>
    </row>
    <row r="43956" spans="1:18" hidden="1" x14ac:dyDescent="0.2">
      <c r="A43956" t="s">
        <v>151506</v>
      </c>
      <c r="B43956" t="s">
        <v>151507</v>
      </c>
      <c r="C43956" t="s">
        <v>151508</v>
      </c>
      <c r="D43956" t="s">
        <v>18499</v>
      </c>
      <c r="E43956">
        <v>196615</v>
      </c>
      <c r="F43956" t="s">
        <v>18</v>
      </c>
      <c r="G43956" t="s">
        <v>151509</v>
      </c>
      <c r="H43956">
        <v>5</v>
      </c>
      <c r="I43956" t="s">
        <v>151510</v>
      </c>
      <c r="J43956" t="s">
        <v>110322</v>
      </c>
      <c r="K43956">
        <v>1</v>
      </c>
      <c r="M43956" s="1">
        <v>41948</v>
      </c>
      <c r="N43956" s="1">
        <v>41948</v>
      </c>
      <c r="O43956"/>
      <c r="P43956"/>
      <c r="Q43956"/>
      <c r="R43956"/>
    </row>
    <row r="43957" spans="1:18" hidden="1" x14ac:dyDescent="0.2">
      <c r="A43957" t="s">
        <v>151511</v>
      </c>
      <c r="B43957" t="s">
        <v>151512</v>
      </c>
      <c r="C43957" t="s">
        <v>151513</v>
      </c>
      <c r="D43957" t="s">
        <v>151514</v>
      </c>
      <c r="E43957" t="s">
        <v>43</v>
      </c>
      <c r="F43957" t="s">
        <v>18</v>
      </c>
      <c r="G43957" t="s">
        <v>4661</v>
      </c>
      <c r="H43957">
        <v>65</v>
      </c>
      <c r="I43957" t="s">
        <v>4662</v>
      </c>
      <c r="J43957" t="s">
        <v>4662</v>
      </c>
      <c r="K43957">
        <v>1</v>
      </c>
      <c r="L43957" s="1">
        <v>40826</v>
      </c>
      <c r="M43957" s="1">
        <v>41640</v>
      </c>
      <c r="N43957" s="1">
        <v>41640</v>
      </c>
      <c r="O43957"/>
      <c r="P43957"/>
      <c r="Q43957"/>
      <c r="R43957"/>
    </row>
    <row r="43958" spans="1:18" hidden="1" x14ac:dyDescent="0.2">
      <c r="A43958" t="s">
        <v>151515</v>
      </c>
      <c r="B43958" t="s">
        <v>151516</v>
      </c>
      <c r="D43958" t="s">
        <v>15550</v>
      </c>
      <c r="E43958" t="s">
        <v>43</v>
      </c>
      <c r="F43958" t="s">
        <v>18</v>
      </c>
      <c r="G43958" t="s">
        <v>25</v>
      </c>
      <c r="H43958" t="s">
        <v>208</v>
      </c>
      <c r="I43958" t="s">
        <v>843</v>
      </c>
      <c r="J43958" t="s">
        <v>844</v>
      </c>
      <c r="K43958">
        <v>1</v>
      </c>
      <c r="L43958" s="1">
        <v>37257</v>
      </c>
      <c r="M43958" s="1">
        <v>38261</v>
      </c>
      <c r="N43958" s="1">
        <v>38261</v>
      </c>
      <c r="O43958"/>
      <c r="P43958"/>
      <c r="Q43958"/>
      <c r="R43958"/>
    </row>
    <row r="43959" spans="1:18" hidden="1" x14ac:dyDescent="0.2">
      <c r="A43959" t="s">
        <v>151517</v>
      </c>
      <c r="B43959" t="s">
        <v>151518</v>
      </c>
      <c r="C43959" t="s">
        <v>151519</v>
      </c>
      <c r="D43959" t="s">
        <v>181</v>
      </c>
      <c r="E43959">
        <v>932785</v>
      </c>
      <c r="F43959" t="s">
        <v>18</v>
      </c>
      <c r="G43959" t="s">
        <v>1138</v>
      </c>
      <c r="H43959">
        <v>26</v>
      </c>
      <c r="I43959" t="s">
        <v>3564</v>
      </c>
      <c r="J43959" t="s">
        <v>3565</v>
      </c>
      <c r="K43959">
        <v>1</v>
      </c>
      <c r="L43959" s="1">
        <v>41239</v>
      </c>
      <c r="M43959" s="1">
        <v>41675</v>
      </c>
      <c r="N43959" s="1">
        <v>41675</v>
      </c>
      <c r="O43959"/>
      <c r="P43959"/>
      <c r="Q43959"/>
      <c r="R43959"/>
    </row>
    <row r="43960" spans="1:18" hidden="1" x14ac:dyDescent="0.2">
      <c r="A43960" t="s">
        <v>151520</v>
      </c>
      <c r="B43960" t="s">
        <v>151521</v>
      </c>
      <c r="C43960" t="s">
        <v>151522</v>
      </c>
      <c r="D43960" t="s">
        <v>151523</v>
      </c>
      <c r="E43960">
        <v>47788</v>
      </c>
      <c r="F43960" t="s">
        <v>18</v>
      </c>
      <c r="G43960" t="s">
        <v>57</v>
      </c>
      <c r="H43960" t="s">
        <v>3339</v>
      </c>
      <c r="I43960" t="s">
        <v>3340</v>
      </c>
      <c r="J43960" t="s">
        <v>3341</v>
      </c>
      <c r="K43960">
        <v>1</v>
      </c>
      <c r="L43960" s="1">
        <v>39722</v>
      </c>
      <c r="M43960" s="1">
        <v>40413</v>
      </c>
      <c r="N43960" s="1">
        <v>40413</v>
      </c>
      <c r="O43960"/>
      <c r="P43960"/>
      <c r="Q43960"/>
      <c r="R43960"/>
    </row>
    <row r="43961" spans="1:18" hidden="1" x14ac:dyDescent="0.2">
      <c r="A43961" t="s">
        <v>151524</v>
      </c>
      <c r="B43961" t="s">
        <v>151525</v>
      </c>
      <c r="C43961" t="s">
        <v>151526</v>
      </c>
      <c r="E43961">
        <v>24000000</v>
      </c>
      <c r="F43961" t="s">
        <v>207</v>
      </c>
      <c r="K43961">
        <v>1</v>
      </c>
      <c r="M43961" s="1">
        <v>36487</v>
      </c>
      <c r="N43961" s="1">
        <v>36487</v>
      </c>
      <c r="O43961"/>
      <c r="P43961"/>
      <c r="Q43961"/>
      <c r="R43961"/>
    </row>
    <row r="43962" spans="1:18" x14ac:dyDescent="0.2">
      <c r="A43962" t="s">
        <v>151527</v>
      </c>
      <c r="B43962" t="s">
        <v>151528</v>
      </c>
      <c r="C43962" t="s">
        <v>151529</v>
      </c>
      <c r="D43962" t="s">
        <v>42</v>
      </c>
      <c r="E43962">
        <v>94000000</v>
      </c>
      <c r="F43962" t="s">
        <v>18</v>
      </c>
      <c r="G43962" t="s">
        <v>25</v>
      </c>
      <c r="H43962" t="s">
        <v>89</v>
      </c>
      <c r="I43962" t="s">
        <v>90</v>
      </c>
      <c r="J43962" t="s">
        <v>90</v>
      </c>
      <c r="K43962">
        <v>4</v>
      </c>
      <c r="L43962" s="1">
        <v>37257</v>
      </c>
      <c r="M43962" s="1">
        <v>40940</v>
      </c>
      <c r="N43962" s="1">
        <v>42237</v>
      </c>
    </row>
    <row r="43963" spans="1:18" hidden="1" x14ac:dyDescent="0.2">
      <c r="A43963" t="s">
        <v>151530</v>
      </c>
      <c r="B43963" t="s">
        <v>151531</v>
      </c>
      <c r="C43963" t="s">
        <v>151532</v>
      </c>
      <c r="D43963" t="s">
        <v>151533</v>
      </c>
      <c r="E43963">
        <v>720750</v>
      </c>
      <c r="F43963" t="s">
        <v>207</v>
      </c>
      <c r="G43963" t="s">
        <v>347</v>
      </c>
      <c r="H43963">
        <v>11</v>
      </c>
      <c r="I43963" t="s">
        <v>15347</v>
      </c>
      <c r="J43963" t="s">
        <v>15347</v>
      </c>
      <c r="K43963">
        <v>1</v>
      </c>
      <c r="L43963" s="1">
        <v>40756</v>
      </c>
      <c r="M43963" s="1">
        <v>40756</v>
      </c>
      <c r="N43963" s="1">
        <v>40756</v>
      </c>
      <c r="O43963"/>
      <c r="P43963"/>
      <c r="Q43963"/>
      <c r="R43963"/>
    </row>
    <row r="43964" spans="1:18" hidden="1" x14ac:dyDescent="0.2">
      <c r="A43964" t="s">
        <v>151534</v>
      </c>
      <c r="B43964" t="s">
        <v>151535</v>
      </c>
      <c r="C43964" t="s">
        <v>151536</v>
      </c>
      <c r="D43964" t="s">
        <v>151537</v>
      </c>
      <c r="E43964">
        <v>77000</v>
      </c>
      <c r="F43964" t="s">
        <v>18</v>
      </c>
      <c r="G43964" t="s">
        <v>7344</v>
      </c>
      <c r="H43964">
        <v>53</v>
      </c>
      <c r="I43964" t="s">
        <v>10585</v>
      </c>
      <c r="J43964" t="s">
        <v>112397</v>
      </c>
      <c r="K43964">
        <v>2</v>
      </c>
      <c r="L43964" s="1">
        <v>41645</v>
      </c>
      <c r="M43964" s="1">
        <v>41426</v>
      </c>
      <c r="N43964" s="1">
        <v>41653</v>
      </c>
    </row>
    <row r="43965" spans="1:18" hidden="1" x14ac:dyDescent="0.2">
      <c r="A43965" t="s">
        <v>151538</v>
      </c>
      <c r="B43965" t="s">
        <v>151539</v>
      </c>
      <c r="C43965" t="s">
        <v>151540</v>
      </c>
      <c r="E43965" t="s">
        <v>43</v>
      </c>
      <c r="F43965" t="s">
        <v>18</v>
      </c>
      <c r="G43965" t="s">
        <v>25</v>
      </c>
      <c r="H43965" t="s">
        <v>430</v>
      </c>
      <c r="I43965" t="s">
        <v>528</v>
      </c>
      <c r="J43965" t="s">
        <v>4105</v>
      </c>
      <c r="K43965">
        <v>1</v>
      </c>
      <c r="M43965" s="1">
        <v>41487</v>
      </c>
      <c r="N43965" s="1">
        <v>41487</v>
      </c>
      <c r="O43965"/>
      <c r="P43965"/>
      <c r="Q43965"/>
      <c r="R43965"/>
    </row>
    <row r="43966" spans="1:18" hidden="1" x14ac:dyDescent="0.2">
      <c r="A43966" t="s">
        <v>151541</v>
      </c>
      <c r="B43966" t="s">
        <v>151542</v>
      </c>
      <c r="C43966" t="s">
        <v>151543</v>
      </c>
      <c r="D43966" t="s">
        <v>317</v>
      </c>
      <c r="E43966">
        <v>1312400</v>
      </c>
      <c r="F43966" t="s">
        <v>18</v>
      </c>
      <c r="G43966" t="s">
        <v>25</v>
      </c>
      <c r="H43966" t="s">
        <v>582</v>
      </c>
      <c r="I43966" t="s">
        <v>23901</v>
      </c>
      <c r="J43966" t="s">
        <v>151544</v>
      </c>
      <c r="K43966">
        <v>2</v>
      </c>
      <c r="L43966" s="1">
        <v>40909</v>
      </c>
      <c r="M43966" s="1">
        <v>41892</v>
      </c>
      <c r="N43966" s="1">
        <v>42234</v>
      </c>
      <c r="O43966"/>
      <c r="P43966"/>
      <c r="Q43966"/>
      <c r="R43966"/>
    </row>
    <row r="43967" spans="1:18" hidden="1" x14ac:dyDescent="0.2">
      <c r="A43967" t="s">
        <v>151545</v>
      </c>
      <c r="B43967" t="s">
        <v>151546</v>
      </c>
      <c r="C43967" t="s">
        <v>151547</v>
      </c>
      <c r="D43967" t="s">
        <v>151548</v>
      </c>
      <c r="E43967" t="s">
        <v>43</v>
      </c>
      <c r="F43967" t="s">
        <v>18</v>
      </c>
      <c r="G43967" t="s">
        <v>25</v>
      </c>
      <c r="H43967" t="s">
        <v>106</v>
      </c>
      <c r="I43967" t="s">
        <v>107</v>
      </c>
      <c r="J43967" t="s">
        <v>108</v>
      </c>
      <c r="K43967">
        <v>1</v>
      </c>
      <c r="L43967" s="1">
        <v>41275</v>
      </c>
      <c r="M43967" s="1">
        <v>41914</v>
      </c>
      <c r="N43967" s="1">
        <v>41914</v>
      </c>
      <c r="O43967"/>
      <c r="P43967"/>
      <c r="Q43967"/>
      <c r="R43967"/>
    </row>
    <row r="43968" spans="1:18" hidden="1" x14ac:dyDescent="0.2">
      <c r="A43968" t="s">
        <v>151549</v>
      </c>
      <c r="B43968" t="s">
        <v>151550</v>
      </c>
      <c r="C43968" t="s">
        <v>151551</v>
      </c>
      <c r="D43968" t="s">
        <v>151552</v>
      </c>
      <c r="E43968">
        <v>250000</v>
      </c>
      <c r="F43968" t="s">
        <v>18</v>
      </c>
      <c r="G43968" t="s">
        <v>57</v>
      </c>
      <c r="H43968" t="s">
        <v>58</v>
      </c>
      <c r="I43968" t="s">
        <v>59</v>
      </c>
      <c r="J43968" t="s">
        <v>7895</v>
      </c>
      <c r="K43968">
        <v>1</v>
      </c>
      <c r="L43968" s="1">
        <v>39544</v>
      </c>
      <c r="M43968" s="1">
        <v>40951</v>
      </c>
      <c r="N43968" s="1">
        <v>40951</v>
      </c>
    </row>
    <row r="43969" spans="1:18" hidden="1" x14ac:dyDescent="0.2">
      <c r="A43969" t="s">
        <v>151553</v>
      </c>
      <c r="B43969" t="s">
        <v>151554</v>
      </c>
      <c r="C43969" t="s">
        <v>151555</v>
      </c>
      <c r="E43969">
        <v>6055037.0999999996</v>
      </c>
      <c r="F43969" t="s">
        <v>18</v>
      </c>
      <c r="G43969" t="s">
        <v>552</v>
      </c>
      <c r="H43969">
        <v>29</v>
      </c>
      <c r="I43969" t="s">
        <v>20542</v>
      </c>
      <c r="J43969" t="s">
        <v>151556</v>
      </c>
      <c r="K43969">
        <v>1</v>
      </c>
      <c r="L43969" s="1">
        <v>39448</v>
      </c>
      <c r="M43969" s="1">
        <v>42334</v>
      </c>
      <c r="N43969" s="1">
        <v>42334</v>
      </c>
      <c r="O43969"/>
      <c r="P43969"/>
      <c r="Q43969"/>
      <c r="R43969"/>
    </row>
    <row r="43970" spans="1:18" hidden="1" x14ac:dyDescent="0.2">
      <c r="A43970" t="s">
        <v>151557</v>
      </c>
      <c r="B43970" t="s">
        <v>151558</v>
      </c>
      <c r="C43970" t="s">
        <v>151559</v>
      </c>
      <c r="D43970" t="s">
        <v>151560</v>
      </c>
      <c r="E43970">
        <v>174957.3358</v>
      </c>
      <c r="F43970" t="s">
        <v>18</v>
      </c>
      <c r="G43970" t="s">
        <v>1062</v>
      </c>
      <c r="H43970">
        <v>15</v>
      </c>
      <c r="I43970" t="s">
        <v>1698</v>
      </c>
      <c r="J43970" t="s">
        <v>149833</v>
      </c>
      <c r="K43970">
        <v>2</v>
      </c>
      <c r="L43970" s="1">
        <v>41640</v>
      </c>
      <c r="M43970" s="1">
        <v>41760</v>
      </c>
      <c r="N43970" s="1">
        <v>42278</v>
      </c>
      <c r="O43970"/>
      <c r="P43970"/>
      <c r="Q43970"/>
      <c r="R43970"/>
    </row>
    <row r="43971" spans="1:18" hidden="1" x14ac:dyDescent="0.2">
      <c r="A43971" t="s">
        <v>151561</v>
      </c>
      <c r="B43971" t="s">
        <v>151562</v>
      </c>
      <c r="C43971" t="s">
        <v>151563</v>
      </c>
      <c r="D43971" t="s">
        <v>36</v>
      </c>
      <c r="E43971">
        <v>8660000</v>
      </c>
      <c r="F43971" t="s">
        <v>18</v>
      </c>
      <c r="G43971" t="s">
        <v>25</v>
      </c>
      <c r="H43971" t="s">
        <v>64</v>
      </c>
      <c r="I43971" t="s">
        <v>65</v>
      </c>
      <c r="J43971" t="s">
        <v>71</v>
      </c>
      <c r="K43971">
        <v>4</v>
      </c>
      <c r="L43971" s="1">
        <v>38718</v>
      </c>
      <c r="M43971" s="1">
        <v>39611</v>
      </c>
      <c r="N43971" s="1">
        <v>40378</v>
      </c>
      <c r="O43971"/>
      <c r="P43971"/>
      <c r="Q43971"/>
      <c r="R43971"/>
    </row>
    <row r="43972" spans="1:18" hidden="1" x14ac:dyDescent="0.2">
      <c r="A43972" t="s">
        <v>151564</v>
      </c>
      <c r="B43972" t="s">
        <v>151565</v>
      </c>
      <c r="C43972" t="s">
        <v>151566</v>
      </c>
      <c r="D43972" t="s">
        <v>42</v>
      </c>
      <c r="E43972" t="s">
        <v>43</v>
      </c>
      <c r="F43972" t="s">
        <v>18</v>
      </c>
      <c r="G43972" t="s">
        <v>25</v>
      </c>
      <c r="H43972" t="s">
        <v>286</v>
      </c>
      <c r="I43972" t="s">
        <v>1030</v>
      </c>
      <c r="J43972" t="s">
        <v>1030</v>
      </c>
      <c r="K43972">
        <v>1</v>
      </c>
      <c r="L43972" s="1">
        <v>32509</v>
      </c>
      <c r="M43972" s="1">
        <v>41638</v>
      </c>
      <c r="N43972" s="1">
        <v>41638</v>
      </c>
      <c r="O43972"/>
      <c r="P43972"/>
      <c r="Q43972"/>
      <c r="R43972"/>
    </row>
    <row r="43973" spans="1:18" hidden="1" x14ac:dyDescent="0.2">
      <c r="A43973" t="s">
        <v>151567</v>
      </c>
      <c r="B43973" t="s">
        <v>151568</v>
      </c>
      <c r="C43973" t="s">
        <v>151569</v>
      </c>
      <c r="D43973" t="s">
        <v>151570</v>
      </c>
      <c r="E43973">
        <v>385567</v>
      </c>
      <c r="F43973" t="s">
        <v>18</v>
      </c>
      <c r="G43973" t="s">
        <v>128</v>
      </c>
      <c r="H43973" t="s">
        <v>129</v>
      </c>
      <c r="I43973" t="s">
        <v>130</v>
      </c>
      <c r="J43973" t="s">
        <v>130</v>
      </c>
      <c r="K43973">
        <v>2</v>
      </c>
      <c r="L43973" s="1">
        <v>40491</v>
      </c>
      <c r="M43973" s="1">
        <v>41305</v>
      </c>
      <c r="N43973" s="1">
        <v>42025</v>
      </c>
      <c r="O43973"/>
      <c r="P43973"/>
      <c r="Q43973"/>
      <c r="R43973"/>
    </row>
    <row r="43974" spans="1:18" x14ac:dyDescent="0.2">
      <c r="A43974" t="s">
        <v>151571</v>
      </c>
      <c r="B43974" t="s">
        <v>151572</v>
      </c>
      <c r="C43974" t="s">
        <v>151573</v>
      </c>
      <c r="D43974" t="s">
        <v>151574</v>
      </c>
      <c r="E43974">
        <v>1610000</v>
      </c>
      <c r="F43974" t="s">
        <v>18</v>
      </c>
      <c r="G43974" t="s">
        <v>25</v>
      </c>
      <c r="H43974" t="s">
        <v>64</v>
      </c>
      <c r="I43974" t="s">
        <v>65</v>
      </c>
      <c r="J43974" t="s">
        <v>1160</v>
      </c>
      <c r="K43974">
        <v>4</v>
      </c>
      <c r="L43974" s="1">
        <v>40548</v>
      </c>
      <c r="M43974" s="1">
        <v>40848</v>
      </c>
      <c r="N43974" s="1">
        <v>42142</v>
      </c>
    </row>
    <row r="43975" spans="1:18" x14ac:dyDescent="0.2">
      <c r="A43975" t="s">
        <v>151575</v>
      </c>
      <c r="B43975" t="s">
        <v>151576</v>
      </c>
      <c r="C43975" t="s">
        <v>151577</v>
      </c>
      <c r="D43975" t="s">
        <v>151578</v>
      </c>
      <c r="E43975">
        <v>10000</v>
      </c>
      <c r="F43975" t="s">
        <v>18</v>
      </c>
      <c r="G43975" t="s">
        <v>25</v>
      </c>
      <c r="H43975" t="s">
        <v>1011</v>
      </c>
      <c r="I43975" t="s">
        <v>1012</v>
      </c>
      <c r="J43975" t="s">
        <v>1012</v>
      </c>
      <c r="K43975">
        <v>1</v>
      </c>
      <c r="L43975" s="1">
        <v>40878</v>
      </c>
      <c r="M43975" s="1">
        <v>40787</v>
      </c>
      <c r="N43975" s="1">
        <v>40787</v>
      </c>
    </row>
    <row r="43976" spans="1:18" x14ac:dyDescent="0.2">
      <c r="A43976" t="s">
        <v>151579</v>
      </c>
      <c r="B43976" t="s">
        <v>151580</v>
      </c>
      <c r="C43976" t="s">
        <v>151581</v>
      </c>
      <c r="D43976" t="s">
        <v>151582</v>
      </c>
      <c r="E43976">
        <v>500000</v>
      </c>
      <c r="F43976" t="s">
        <v>18</v>
      </c>
      <c r="G43976" t="s">
        <v>25</v>
      </c>
      <c r="H43976" t="s">
        <v>89</v>
      </c>
      <c r="I43976" t="s">
        <v>589</v>
      </c>
      <c r="J43976" t="s">
        <v>24837</v>
      </c>
      <c r="K43976">
        <v>1</v>
      </c>
      <c r="L43976" s="1">
        <v>41640</v>
      </c>
      <c r="M43976" s="1">
        <v>42064</v>
      </c>
      <c r="N43976" s="1">
        <v>42064</v>
      </c>
    </row>
    <row r="43977" spans="1:18" hidden="1" x14ac:dyDescent="0.2">
      <c r="A43977" t="s">
        <v>151583</v>
      </c>
      <c r="B43977" t="s">
        <v>151584</v>
      </c>
      <c r="C43977" t="s">
        <v>151585</v>
      </c>
      <c r="D43977" t="s">
        <v>766</v>
      </c>
      <c r="E43977">
        <v>142774586</v>
      </c>
      <c r="F43977" t="s">
        <v>18</v>
      </c>
      <c r="G43977" t="s">
        <v>57</v>
      </c>
      <c r="H43977" t="s">
        <v>202</v>
      </c>
      <c r="I43977" t="s">
        <v>12005</v>
      </c>
      <c r="J43977" t="s">
        <v>12005</v>
      </c>
      <c r="K43977">
        <v>1</v>
      </c>
      <c r="M43977" s="1">
        <v>40624</v>
      </c>
      <c r="N43977" s="1">
        <v>40624</v>
      </c>
      <c r="O43977"/>
      <c r="P43977"/>
      <c r="Q43977"/>
      <c r="R43977"/>
    </row>
    <row r="43978" spans="1:18" hidden="1" x14ac:dyDescent="0.2">
      <c r="A43978" t="s">
        <v>151586</v>
      </c>
      <c r="B43978" t="s">
        <v>151587</v>
      </c>
      <c r="C43978" t="s">
        <v>151588</v>
      </c>
      <c r="D43978" t="s">
        <v>70</v>
      </c>
      <c r="E43978">
        <v>160000</v>
      </c>
      <c r="F43978" t="s">
        <v>18</v>
      </c>
      <c r="G43978" t="s">
        <v>19</v>
      </c>
      <c r="H43978">
        <v>19</v>
      </c>
      <c r="I43978" t="s">
        <v>474</v>
      </c>
      <c r="J43978" t="s">
        <v>474</v>
      </c>
      <c r="K43978">
        <v>1</v>
      </c>
      <c r="L43978" s="1">
        <v>41267</v>
      </c>
      <c r="M43978" s="1">
        <v>41334</v>
      </c>
      <c r="N43978" s="1">
        <v>41334</v>
      </c>
    </row>
    <row r="43979" spans="1:18" hidden="1" x14ac:dyDescent="0.2">
      <c r="A43979" t="s">
        <v>151589</v>
      </c>
      <c r="B43979" t="s">
        <v>151590</v>
      </c>
      <c r="C43979" t="s">
        <v>151591</v>
      </c>
      <c r="D43979" t="s">
        <v>42</v>
      </c>
      <c r="E43979">
        <v>270031</v>
      </c>
      <c r="F43979" t="s">
        <v>18</v>
      </c>
      <c r="G43979" t="s">
        <v>341</v>
      </c>
      <c r="H43979">
        <v>11</v>
      </c>
      <c r="I43979" t="s">
        <v>497</v>
      </c>
      <c r="J43979" t="s">
        <v>497</v>
      </c>
      <c r="K43979">
        <v>1</v>
      </c>
      <c r="L43979" s="1">
        <v>40606</v>
      </c>
      <c r="M43979" s="1">
        <v>41197</v>
      </c>
      <c r="N43979" s="1">
        <v>41197</v>
      </c>
      <c r="O43979"/>
      <c r="P43979"/>
      <c r="Q43979"/>
      <c r="R43979"/>
    </row>
    <row r="43980" spans="1:18" hidden="1" x14ac:dyDescent="0.2">
      <c r="A43980" t="s">
        <v>151592</v>
      </c>
      <c r="B43980" t="s">
        <v>151593</v>
      </c>
      <c r="C43980" t="s">
        <v>151594</v>
      </c>
      <c r="D43980" t="s">
        <v>766</v>
      </c>
      <c r="E43980">
        <v>2806096</v>
      </c>
      <c r="F43980" t="s">
        <v>207</v>
      </c>
      <c r="G43980" t="s">
        <v>25</v>
      </c>
      <c r="H43980" t="s">
        <v>64</v>
      </c>
      <c r="I43980" t="s">
        <v>65</v>
      </c>
      <c r="J43980" t="s">
        <v>1419</v>
      </c>
      <c r="K43980">
        <v>5</v>
      </c>
      <c r="L43980" s="1">
        <v>39814</v>
      </c>
      <c r="M43980" s="1">
        <v>40308</v>
      </c>
      <c r="N43980" s="1">
        <v>41849</v>
      </c>
      <c r="O43980"/>
      <c r="P43980"/>
      <c r="Q43980"/>
      <c r="R43980"/>
    </row>
    <row r="43981" spans="1:18" hidden="1" x14ac:dyDescent="0.2">
      <c r="A43981" t="s">
        <v>151595</v>
      </c>
      <c r="B43981" t="s">
        <v>151596</v>
      </c>
      <c r="C43981" t="s">
        <v>151597</v>
      </c>
      <c r="D43981" t="s">
        <v>151598</v>
      </c>
      <c r="E43981">
        <v>10000000</v>
      </c>
      <c r="F43981" t="s">
        <v>689</v>
      </c>
      <c r="G43981" t="s">
        <v>25</v>
      </c>
      <c r="H43981" t="s">
        <v>286</v>
      </c>
      <c r="I43981" t="s">
        <v>874</v>
      </c>
      <c r="J43981" t="s">
        <v>874</v>
      </c>
      <c r="K43981">
        <v>1</v>
      </c>
      <c r="M43981" s="1">
        <v>42135</v>
      </c>
      <c r="N43981" s="1">
        <v>42135</v>
      </c>
      <c r="O43981"/>
      <c r="P43981"/>
      <c r="Q43981"/>
      <c r="R43981"/>
    </row>
    <row r="43982" spans="1:18" hidden="1" x14ac:dyDescent="0.2">
      <c r="A43982" t="s">
        <v>151599</v>
      </c>
      <c r="B43982" t="s">
        <v>151600</v>
      </c>
      <c r="C43982" t="s">
        <v>151601</v>
      </c>
      <c r="D43982" t="s">
        <v>741</v>
      </c>
      <c r="E43982" t="s">
        <v>43</v>
      </c>
      <c r="F43982" t="s">
        <v>18</v>
      </c>
      <c r="G43982" t="s">
        <v>25</v>
      </c>
      <c r="H43982" t="s">
        <v>808</v>
      </c>
      <c r="I43982" t="s">
        <v>3540</v>
      </c>
      <c r="J43982" t="s">
        <v>3540</v>
      </c>
      <c r="K43982">
        <v>1</v>
      </c>
      <c r="L43982" s="1">
        <v>30682</v>
      </c>
      <c r="M43982" s="1">
        <v>39150</v>
      </c>
      <c r="N43982" s="1">
        <v>39150</v>
      </c>
      <c r="O43982"/>
      <c r="P43982"/>
      <c r="Q43982"/>
      <c r="R43982"/>
    </row>
    <row r="43983" spans="1:18" hidden="1" x14ac:dyDescent="0.2">
      <c r="A43983" t="s">
        <v>151602</v>
      </c>
      <c r="B43983" t="s">
        <v>151603</v>
      </c>
      <c r="C43983" t="s">
        <v>151604</v>
      </c>
      <c r="D43983" t="s">
        <v>56</v>
      </c>
      <c r="E43983">
        <v>2590607</v>
      </c>
      <c r="F43983" t="s">
        <v>18</v>
      </c>
      <c r="G43983" t="s">
        <v>25</v>
      </c>
      <c r="H43983" t="s">
        <v>121</v>
      </c>
      <c r="I43983" t="s">
        <v>122</v>
      </c>
      <c r="J43983" t="s">
        <v>122</v>
      </c>
      <c r="K43983">
        <v>5</v>
      </c>
      <c r="L43983" s="1">
        <v>39814</v>
      </c>
      <c r="M43983" s="1">
        <v>40715</v>
      </c>
      <c r="N43983" s="1">
        <v>42192</v>
      </c>
      <c r="O43983"/>
      <c r="P43983"/>
      <c r="Q43983"/>
      <c r="R43983"/>
    </row>
    <row r="43984" spans="1:18" x14ac:dyDescent="0.2">
      <c r="A43984" t="s">
        <v>151605</v>
      </c>
      <c r="B43984" t="s">
        <v>151606</v>
      </c>
      <c r="C43984" t="s">
        <v>151607</v>
      </c>
      <c r="D43984" t="s">
        <v>151608</v>
      </c>
      <c r="E43984">
        <v>15000</v>
      </c>
      <c r="F43984" t="s">
        <v>113</v>
      </c>
      <c r="G43984" t="s">
        <v>25</v>
      </c>
      <c r="H43984" t="s">
        <v>64</v>
      </c>
      <c r="I43984" t="s">
        <v>1221</v>
      </c>
      <c r="J43984" t="s">
        <v>1221</v>
      </c>
      <c r="K43984">
        <v>1</v>
      </c>
      <c r="L43984" s="1">
        <v>40544</v>
      </c>
      <c r="M43984" s="1">
        <v>41338</v>
      </c>
      <c r="N43984" s="1">
        <v>41338</v>
      </c>
    </row>
    <row r="43985" spans="1:18" hidden="1" x14ac:dyDescent="0.2">
      <c r="A43985" t="s">
        <v>151609</v>
      </c>
      <c r="B43985" t="s">
        <v>151610</v>
      </c>
      <c r="C43985" t="s">
        <v>151611</v>
      </c>
      <c r="D43985" t="s">
        <v>151612</v>
      </c>
      <c r="E43985">
        <v>2800000</v>
      </c>
      <c r="F43985" t="s">
        <v>18</v>
      </c>
      <c r="G43985" t="s">
        <v>128</v>
      </c>
      <c r="H43985" t="s">
        <v>129</v>
      </c>
      <c r="I43985" t="s">
        <v>130</v>
      </c>
      <c r="J43985" t="s">
        <v>130</v>
      </c>
      <c r="K43985">
        <v>1</v>
      </c>
      <c r="M43985" s="1">
        <v>38373</v>
      </c>
      <c r="N43985" s="1">
        <v>38373</v>
      </c>
      <c r="O43985"/>
      <c r="P43985"/>
      <c r="Q43985"/>
      <c r="R43985"/>
    </row>
    <row r="43986" spans="1:18" x14ac:dyDescent="0.2">
      <c r="A43986" t="s">
        <v>151613</v>
      </c>
      <c r="B43986" t="s">
        <v>151614</v>
      </c>
      <c r="C43986" t="s">
        <v>151615</v>
      </c>
      <c r="D43986" t="s">
        <v>75</v>
      </c>
      <c r="E43986">
        <v>23400000</v>
      </c>
      <c r="F43986" t="s">
        <v>113</v>
      </c>
      <c r="G43986" t="s">
        <v>25</v>
      </c>
      <c r="H43986" t="s">
        <v>64</v>
      </c>
      <c r="I43986" t="s">
        <v>65</v>
      </c>
      <c r="J43986" t="s">
        <v>1160</v>
      </c>
      <c r="K43986">
        <v>4</v>
      </c>
      <c r="L43986" s="1">
        <v>39022</v>
      </c>
      <c r="M43986" s="1">
        <v>39814</v>
      </c>
      <c r="N43986" s="1">
        <v>40926</v>
      </c>
    </row>
    <row r="43987" spans="1:18" hidden="1" x14ac:dyDescent="0.2">
      <c r="A43987" t="s">
        <v>151616</v>
      </c>
      <c r="B43987" t="s">
        <v>151617</v>
      </c>
      <c r="C43987" t="s">
        <v>151618</v>
      </c>
      <c r="D43987" t="s">
        <v>151619</v>
      </c>
      <c r="E43987">
        <v>195700000</v>
      </c>
      <c r="F43987" t="s">
        <v>18</v>
      </c>
      <c r="G43987" t="s">
        <v>1062</v>
      </c>
      <c r="H43987">
        <v>13</v>
      </c>
      <c r="I43987" t="s">
        <v>13183</v>
      </c>
      <c r="J43987" t="s">
        <v>13183</v>
      </c>
      <c r="K43987">
        <v>5</v>
      </c>
      <c r="L43987" s="1">
        <v>36526</v>
      </c>
      <c r="M43987" s="1">
        <v>37366</v>
      </c>
      <c r="N43987" s="1">
        <v>39664</v>
      </c>
      <c r="O43987"/>
      <c r="P43987"/>
      <c r="Q43987"/>
      <c r="R43987"/>
    </row>
    <row r="43988" spans="1:18" hidden="1" x14ac:dyDescent="0.2">
      <c r="A43988" t="s">
        <v>151620</v>
      </c>
      <c r="B43988" t="s">
        <v>151621</v>
      </c>
      <c r="C43988" t="s">
        <v>151622</v>
      </c>
      <c r="D43988" t="s">
        <v>56</v>
      </c>
      <c r="E43988">
        <v>6985203</v>
      </c>
      <c r="F43988" t="s">
        <v>18</v>
      </c>
      <c r="G43988" t="s">
        <v>128</v>
      </c>
      <c r="H43988" t="s">
        <v>129</v>
      </c>
      <c r="I43988" t="s">
        <v>130</v>
      </c>
      <c r="J43988" t="s">
        <v>130</v>
      </c>
      <c r="K43988">
        <v>2</v>
      </c>
      <c r="M43988" s="1">
        <v>39409</v>
      </c>
      <c r="N43988" s="1">
        <v>40574</v>
      </c>
      <c r="O43988"/>
      <c r="P43988"/>
      <c r="Q43988"/>
      <c r="R43988"/>
    </row>
    <row r="43989" spans="1:18" hidden="1" x14ac:dyDescent="0.2">
      <c r="A43989" t="s">
        <v>151623</v>
      </c>
      <c r="B43989" t="s">
        <v>151624</v>
      </c>
      <c r="C43989" t="s">
        <v>151625</v>
      </c>
      <c r="D43989" t="s">
        <v>151626</v>
      </c>
      <c r="E43989">
        <v>2850000</v>
      </c>
      <c r="F43989" t="s">
        <v>18</v>
      </c>
      <c r="G43989" t="s">
        <v>57</v>
      </c>
      <c r="H43989" t="s">
        <v>202</v>
      </c>
      <c r="I43989" t="s">
        <v>203</v>
      </c>
      <c r="J43989" t="s">
        <v>15551</v>
      </c>
      <c r="K43989">
        <v>4</v>
      </c>
      <c r="L43989" s="1">
        <v>41122</v>
      </c>
      <c r="M43989" s="1">
        <v>41334</v>
      </c>
      <c r="N43989" s="1">
        <v>41879</v>
      </c>
    </row>
    <row r="43990" spans="1:18" hidden="1" x14ac:dyDescent="0.2">
      <c r="A43990" t="s">
        <v>151627</v>
      </c>
      <c r="B43990" t="s">
        <v>151628</v>
      </c>
      <c r="C43990" t="s">
        <v>151629</v>
      </c>
      <c r="D43990" t="s">
        <v>151630</v>
      </c>
      <c r="E43990">
        <v>30000</v>
      </c>
      <c r="F43990" t="s">
        <v>207</v>
      </c>
      <c r="K43990">
        <v>1</v>
      </c>
      <c r="M43990" s="1">
        <v>41183</v>
      </c>
      <c r="N43990" s="1">
        <v>41183</v>
      </c>
      <c r="O43990"/>
      <c r="P43990"/>
      <c r="Q43990"/>
      <c r="R43990"/>
    </row>
    <row r="43991" spans="1:18" x14ac:dyDescent="0.2">
      <c r="A43991" t="s">
        <v>151631</v>
      </c>
      <c r="B43991" t="s">
        <v>151632</v>
      </c>
      <c r="C43991" t="s">
        <v>151633</v>
      </c>
      <c r="D43991" t="s">
        <v>766</v>
      </c>
      <c r="E43991">
        <v>1100000</v>
      </c>
      <c r="F43991" t="s">
        <v>18</v>
      </c>
      <c r="G43991" t="s">
        <v>25</v>
      </c>
      <c r="H43991" t="s">
        <v>286</v>
      </c>
      <c r="I43991" t="s">
        <v>1030</v>
      </c>
      <c r="J43991" t="s">
        <v>1030</v>
      </c>
      <c r="K43991">
        <v>1</v>
      </c>
      <c r="L43991" s="1">
        <v>36526</v>
      </c>
      <c r="M43991" s="1">
        <v>40087</v>
      </c>
      <c r="N43991" s="1">
        <v>40087</v>
      </c>
    </row>
    <row r="43992" spans="1:18" hidden="1" x14ac:dyDescent="0.2">
      <c r="A43992" t="s">
        <v>151634</v>
      </c>
      <c r="B43992" t="s">
        <v>151635</v>
      </c>
      <c r="C43992" t="s">
        <v>151636</v>
      </c>
      <c r="D43992" t="s">
        <v>146973</v>
      </c>
      <c r="E43992">
        <v>18349996</v>
      </c>
      <c r="F43992" t="s">
        <v>18</v>
      </c>
      <c r="G43992" t="s">
        <v>25</v>
      </c>
      <c r="H43992" t="s">
        <v>64</v>
      </c>
      <c r="I43992" t="s">
        <v>65</v>
      </c>
      <c r="J43992" t="s">
        <v>71</v>
      </c>
      <c r="K43992">
        <v>3</v>
      </c>
      <c r="M43992" s="1">
        <v>41040</v>
      </c>
      <c r="N43992" s="1">
        <v>41835</v>
      </c>
      <c r="O43992"/>
      <c r="P43992"/>
      <c r="Q43992"/>
      <c r="R43992"/>
    </row>
    <row r="43993" spans="1:18" hidden="1" x14ac:dyDescent="0.2">
      <c r="A43993" t="s">
        <v>151637</v>
      </c>
      <c r="B43993" t="s">
        <v>151638</v>
      </c>
      <c r="C43993" t="s">
        <v>151639</v>
      </c>
      <c r="D43993" t="s">
        <v>151640</v>
      </c>
      <c r="E43993">
        <v>200000</v>
      </c>
      <c r="F43993" t="s">
        <v>207</v>
      </c>
      <c r="K43993">
        <v>1</v>
      </c>
      <c r="M43993" s="1">
        <v>40207</v>
      </c>
      <c r="N43993" s="1">
        <v>40207</v>
      </c>
      <c r="O43993"/>
      <c r="P43993"/>
      <c r="Q43993"/>
      <c r="R43993"/>
    </row>
    <row r="43994" spans="1:18" x14ac:dyDescent="0.2">
      <c r="A43994" t="s">
        <v>151641</v>
      </c>
      <c r="B43994" t="s">
        <v>151642</v>
      </c>
      <c r="C43994" t="s">
        <v>151643</v>
      </c>
      <c r="D43994" t="s">
        <v>718</v>
      </c>
      <c r="E43994">
        <v>2000000</v>
      </c>
      <c r="F43994" t="s">
        <v>18</v>
      </c>
      <c r="G43994" t="s">
        <v>25</v>
      </c>
      <c r="H43994" t="s">
        <v>106</v>
      </c>
      <c r="I43994" t="s">
        <v>107</v>
      </c>
      <c r="J43994" t="s">
        <v>108</v>
      </c>
      <c r="K43994">
        <v>1</v>
      </c>
      <c r="L43994" s="1">
        <v>38718</v>
      </c>
      <c r="M43994" s="1">
        <v>40580</v>
      </c>
      <c r="N43994" s="1">
        <v>40580</v>
      </c>
    </row>
    <row r="43995" spans="1:18" hidden="1" x14ac:dyDescent="0.2">
      <c r="A43995" t="s">
        <v>151644</v>
      </c>
      <c r="B43995" t="s">
        <v>151645</v>
      </c>
      <c r="C43995" t="s">
        <v>151646</v>
      </c>
      <c r="D43995" t="s">
        <v>151647</v>
      </c>
      <c r="E43995">
        <v>500000</v>
      </c>
      <c r="F43995" t="s">
        <v>18</v>
      </c>
      <c r="K43995">
        <v>1</v>
      </c>
      <c r="L43995" s="1">
        <v>41640</v>
      </c>
      <c r="M43995" s="1">
        <v>42224</v>
      </c>
      <c r="N43995" s="1">
        <v>42224</v>
      </c>
    </row>
    <row r="43996" spans="1:18" x14ac:dyDescent="0.2">
      <c r="A43996" t="s">
        <v>151648</v>
      </c>
      <c r="B43996" t="s">
        <v>151649</v>
      </c>
      <c r="C43996" t="s">
        <v>151650</v>
      </c>
      <c r="D43996" t="s">
        <v>151651</v>
      </c>
      <c r="E43996">
        <v>18000000</v>
      </c>
      <c r="F43996" t="s">
        <v>113</v>
      </c>
      <c r="G43996" t="s">
        <v>25</v>
      </c>
      <c r="H43996" t="s">
        <v>430</v>
      </c>
      <c r="I43996" t="s">
        <v>528</v>
      </c>
      <c r="J43996" t="s">
        <v>4105</v>
      </c>
      <c r="K43996">
        <v>1</v>
      </c>
      <c r="L43996" s="1">
        <v>35101</v>
      </c>
      <c r="M43996" s="1">
        <v>36951</v>
      </c>
      <c r="N43996" s="1">
        <v>36951</v>
      </c>
    </row>
    <row r="43997" spans="1:18" hidden="1" x14ac:dyDescent="0.2">
      <c r="A43997" t="s">
        <v>151652</v>
      </c>
      <c r="B43997" t="s">
        <v>151653</v>
      </c>
      <c r="C43997" t="s">
        <v>151654</v>
      </c>
      <c r="D43997" t="s">
        <v>151655</v>
      </c>
      <c r="E43997">
        <v>200000</v>
      </c>
      <c r="F43997" t="s">
        <v>18</v>
      </c>
      <c r="G43997" t="s">
        <v>4661</v>
      </c>
      <c r="H43997">
        <v>65</v>
      </c>
      <c r="I43997" t="s">
        <v>4662</v>
      </c>
      <c r="J43997" t="s">
        <v>4662</v>
      </c>
      <c r="K43997">
        <v>1</v>
      </c>
      <c r="L43997" s="1">
        <v>41365</v>
      </c>
      <c r="M43997" s="1">
        <v>41897</v>
      </c>
      <c r="N43997" s="1">
        <v>41897</v>
      </c>
    </row>
    <row r="43998" spans="1:18" x14ac:dyDescent="0.2">
      <c r="A43998" t="s">
        <v>151656</v>
      </c>
      <c r="B43998" t="s">
        <v>151657</v>
      </c>
      <c r="C43998" t="s">
        <v>151658</v>
      </c>
      <c r="D43998" t="s">
        <v>151659</v>
      </c>
      <c r="E43998">
        <v>56400000</v>
      </c>
      <c r="F43998" t="s">
        <v>18</v>
      </c>
      <c r="G43998" t="s">
        <v>25</v>
      </c>
      <c r="H43998" t="s">
        <v>106</v>
      </c>
      <c r="I43998" t="s">
        <v>107</v>
      </c>
      <c r="J43998" t="s">
        <v>108</v>
      </c>
      <c r="K43998">
        <v>8</v>
      </c>
      <c r="L43998" s="1">
        <v>40909</v>
      </c>
      <c r="M43998" s="1">
        <v>41345</v>
      </c>
      <c r="N43998" s="1">
        <v>42201</v>
      </c>
    </row>
    <row r="43999" spans="1:18" x14ac:dyDescent="0.2">
      <c r="A43999" t="s">
        <v>151660</v>
      </c>
      <c r="B43999" t="s">
        <v>151661</v>
      </c>
      <c r="C43999" t="s">
        <v>151662</v>
      </c>
      <c r="D43999" t="s">
        <v>13815</v>
      </c>
      <c r="E43999">
        <v>1700000</v>
      </c>
      <c r="F43999" t="s">
        <v>18</v>
      </c>
      <c r="G43999" t="s">
        <v>25</v>
      </c>
      <c r="H43999" t="s">
        <v>158</v>
      </c>
      <c r="I43999" t="s">
        <v>244</v>
      </c>
      <c r="J43999" t="s">
        <v>327</v>
      </c>
      <c r="K43999">
        <v>2</v>
      </c>
      <c r="L43999" s="1">
        <v>41275</v>
      </c>
      <c r="M43999" s="1">
        <v>41576</v>
      </c>
      <c r="N43999" s="1">
        <v>42123</v>
      </c>
    </row>
    <row r="44000" spans="1:18" hidden="1" x14ac:dyDescent="0.2">
      <c r="A44000" t="s">
        <v>151663</v>
      </c>
      <c r="B44000" t="s">
        <v>151664</v>
      </c>
      <c r="C44000" t="s">
        <v>151665</v>
      </c>
      <c r="D44000" t="s">
        <v>424</v>
      </c>
      <c r="E44000" t="s">
        <v>43</v>
      </c>
      <c r="F44000" t="s">
        <v>18</v>
      </c>
      <c r="G44000" t="s">
        <v>37</v>
      </c>
      <c r="K44000">
        <v>1</v>
      </c>
      <c r="L44000" s="1">
        <v>41456</v>
      </c>
      <c r="M44000" s="1">
        <v>41456</v>
      </c>
      <c r="N44000" s="1">
        <v>41456</v>
      </c>
      <c r="O44000"/>
      <c r="P44000"/>
      <c r="Q44000"/>
      <c r="R44000"/>
    </row>
    <row r="44001" spans="1:18" hidden="1" x14ac:dyDescent="0.2">
      <c r="A44001" t="s">
        <v>151666</v>
      </c>
      <c r="B44001" t="s">
        <v>151667</v>
      </c>
      <c r="C44001" t="s">
        <v>151668</v>
      </c>
      <c r="D44001" t="s">
        <v>151669</v>
      </c>
      <c r="E44001">
        <v>118000</v>
      </c>
      <c r="F44001" t="s">
        <v>18</v>
      </c>
      <c r="G44001" t="s">
        <v>699</v>
      </c>
      <c r="H44001">
        <v>5</v>
      </c>
      <c r="I44001" t="s">
        <v>700</v>
      </c>
      <c r="J44001" t="s">
        <v>700</v>
      </c>
      <c r="K44001">
        <v>1</v>
      </c>
      <c r="M44001" s="1">
        <v>42170</v>
      </c>
      <c r="N44001" s="1">
        <v>42170</v>
      </c>
      <c r="O44001"/>
      <c r="P44001"/>
      <c r="Q44001"/>
      <c r="R44001"/>
    </row>
    <row r="44002" spans="1:18" hidden="1" x14ac:dyDescent="0.2">
      <c r="A44002" t="s">
        <v>151670</v>
      </c>
      <c r="B44002" t="s">
        <v>151671</v>
      </c>
      <c r="C44002" t="s">
        <v>151672</v>
      </c>
      <c r="D44002" t="s">
        <v>8528</v>
      </c>
      <c r="E44002">
        <v>65200000</v>
      </c>
      <c r="F44002" t="s">
        <v>18</v>
      </c>
      <c r="G44002" t="s">
        <v>25</v>
      </c>
      <c r="H44002" t="s">
        <v>64</v>
      </c>
      <c r="I44002" t="s">
        <v>65</v>
      </c>
      <c r="J44002" t="s">
        <v>1160</v>
      </c>
      <c r="K44002">
        <v>3</v>
      </c>
      <c r="L44002" s="1">
        <v>40695</v>
      </c>
      <c r="M44002" s="1">
        <v>40794</v>
      </c>
      <c r="N44002" s="1">
        <v>41717</v>
      </c>
      <c r="O44002"/>
      <c r="P44002"/>
      <c r="Q44002"/>
      <c r="R44002"/>
    </row>
    <row r="44003" spans="1:18" hidden="1" x14ac:dyDescent="0.2">
      <c r="A44003" t="s">
        <v>151673</v>
      </c>
      <c r="B44003" t="s">
        <v>151674</v>
      </c>
      <c r="C44003" t="s">
        <v>151675</v>
      </c>
      <c r="D44003" t="s">
        <v>61395</v>
      </c>
      <c r="E44003">
        <v>19000000</v>
      </c>
      <c r="F44003" t="s">
        <v>18</v>
      </c>
      <c r="K44003">
        <v>2</v>
      </c>
      <c r="M44003" s="1">
        <v>38205</v>
      </c>
      <c r="N44003" s="1">
        <v>38205</v>
      </c>
      <c r="O44003"/>
      <c r="P44003"/>
      <c r="Q44003"/>
      <c r="R44003"/>
    </row>
    <row r="44004" spans="1:18" hidden="1" x14ac:dyDescent="0.2">
      <c r="A44004" t="s">
        <v>151676</v>
      </c>
      <c r="B44004" t="s">
        <v>151677</v>
      </c>
      <c r="C44004" t="s">
        <v>151678</v>
      </c>
      <c r="D44004" t="s">
        <v>151679</v>
      </c>
      <c r="E44004">
        <v>30000</v>
      </c>
      <c r="F44004" t="s">
        <v>18</v>
      </c>
      <c r="G44004" t="s">
        <v>699</v>
      </c>
      <c r="H44004">
        <v>5</v>
      </c>
      <c r="I44004" t="s">
        <v>700</v>
      </c>
      <c r="J44004" t="s">
        <v>700</v>
      </c>
      <c r="K44004">
        <v>1</v>
      </c>
      <c r="L44004" s="1">
        <v>41640</v>
      </c>
      <c r="M44004" s="1">
        <v>41879</v>
      </c>
      <c r="N44004" s="1">
        <v>41879</v>
      </c>
    </row>
    <row r="44005" spans="1:18" x14ac:dyDescent="0.2">
      <c r="A44005" t="s">
        <v>151680</v>
      </c>
      <c r="B44005" t="s">
        <v>151681</v>
      </c>
      <c r="C44005" t="s">
        <v>151682</v>
      </c>
      <c r="D44005" t="s">
        <v>741</v>
      </c>
      <c r="E44005">
        <v>37000000</v>
      </c>
      <c r="F44005" t="s">
        <v>113</v>
      </c>
      <c r="G44005" t="s">
        <v>25</v>
      </c>
      <c r="H44005" t="s">
        <v>64</v>
      </c>
      <c r="I44005" t="s">
        <v>65</v>
      </c>
      <c r="J44005" t="s">
        <v>1103</v>
      </c>
      <c r="K44005">
        <v>1</v>
      </c>
      <c r="L44005" s="1">
        <v>36161</v>
      </c>
      <c r="M44005" s="1">
        <v>39413</v>
      </c>
      <c r="N44005" s="1">
        <v>39413</v>
      </c>
    </row>
    <row r="44006" spans="1:18" x14ac:dyDescent="0.2">
      <c r="A44006" t="s">
        <v>151683</v>
      </c>
      <c r="B44006" t="s">
        <v>151684</v>
      </c>
      <c r="C44006" t="s">
        <v>151685</v>
      </c>
      <c r="D44006" t="s">
        <v>264</v>
      </c>
      <c r="E44006">
        <v>14500000</v>
      </c>
      <c r="F44006" t="s">
        <v>18</v>
      </c>
      <c r="G44006" t="s">
        <v>25</v>
      </c>
      <c r="H44006" t="s">
        <v>64</v>
      </c>
      <c r="I44006" t="s">
        <v>65</v>
      </c>
      <c r="J44006" t="s">
        <v>1103</v>
      </c>
      <c r="K44006">
        <v>2</v>
      </c>
      <c r="L44006" s="1">
        <v>41275</v>
      </c>
      <c r="M44006" s="1">
        <v>41863</v>
      </c>
      <c r="N44006" s="1">
        <v>42233</v>
      </c>
    </row>
    <row r="44007" spans="1:18" hidden="1" x14ac:dyDescent="0.2">
      <c r="A44007" t="s">
        <v>151686</v>
      </c>
      <c r="B44007" t="s">
        <v>151687</v>
      </c>
      <c r="C44007" t="s">
        <v>151688</v>
      </c>
      <c r="D44007" t="s">
        <v>36</v>
      </c>
      <c r="E44007">
        <v>15380514</v>
      </c>
      <c r="F44007" t="s">
        <v>18</v>
      </c>
      <c r="G44007" t="s">
        <v>25</v>
      </c>
      <c r="H44007" t="s">
        <v>158</v>
      </c>
      <c r="I44007" t="s">
        <v>244</v>
      </c>
      <c r="J44007" t="s">
        <v>17218</v>
      </c>
      <c r="K44007">
        <v>4</v>
      </c>
      <c r="M44007" s="1">
        <v>40123</v>
      </c>
      <c r="N44007" s="1">
        <v>42208</v>
      </c>
      <c r="O44007"/>
      <c r="P44007"/>
      <c r="Q44007"/>
      <c r="R44007"/>
    </row>
    <row r="44008" spans="1:18" hidden="1" x14ac:dyDescent="0.2">
      <c r="A44008" t="s">
        <v>151689</v>
      </c>
      <c r="B44008" t="s">
        <v>151690</v>
      </c>
      <c r="C44008" t="s">
        <v>151691</v>
      </c>
      <c r="D44008" t="s">
        <v>151692</v>
      </c>
      <c r="E44008" t="s">
        <v>43</v>
      </c>
      <c r="F44008" t="s">
        <v>18</v>
      </c>
      <c r="G44008" t="s">
        <v>25</v>
      </c>
      <c r="H44008" t="s">
        <v>44</v>
      </c>
      <c r="I44008" t="s">
        <v>282</v>
      </c>
      <c r="J44008" t="s">
        <v>282</v>
      </c>
      <c r="K44008">
        <v>1</v>
      </c>
      <c r="L44008" s="1">
        <v>41730</v>
      </c>
      <c r="M44008" s="1">
        <v>42078</v>
      </c>
      <c r="N44008" s="1">
        <v>42078</v>
      </c>
      <c r="O44008"/>
      <c r="P44008"/>
      <c r="Q44008"/>
      <c r="R44008"/>
    </row>
    <row r="44009" spans="1:18" hidden="1" x14ac:dyDescent="0.2">
      <c r="A44009" t="s">
        <v>151693</v>
      </c>
      <c r="B44009" t="s">
        <v>151694</v>
      </c>
      <c r="C44009" t="s">
        <v>151695</v>
      </c>
      <c r="D44009" t="s">
        <v>151696</v>
      </c>
      <c r="E44009">
        <v>3400000</v>
      </c>
      <c r="F44009" t="s">
        <v>207</v>
      </c>
      <c r="G44009" t="s">
        <v>25</v>
      </c>
      <c r="H44009" t="s">
        <v>135</v>
      </c>
      <c r="I44009" t="s">
        <v>136</v>
      </c>
      <c r="J44009" t="s">
        <v>1114</v>
      </c>
      <c r="K44009">
        <v>2</v>
      </c>
      <c r="M44009" s="1">
        <v>38626</v>
      </c>
      <c r="N44009" s="1">
        <v>39114</v>
      </c>
      <c r="O44009"/>
      <c r="P44009"/>
      <c r="Q44009"/>
      <c r="R44009"/>
    </row>
    <row r="44010" spans="1:18" hidden="1" x14ac:dyDescent="0.2">
      <c r="A44010" t="s">
        <v>151697</v>
      </c>
      <c r="B44010" t="s">
        <v>151698</v>
      </c>
      <c r="C44010" t="s">
        <v>151699</v>
      </c>
      <c r="D44010" t="s">
        <v>181</v>
      </c>
      <c r="E44010" t="s">
        <v>43</v>
      </c>
      <c r="F44010" t="s">
        <v>18</v>
      </c>
      <c r="G44010" t="s">
        <v>25</v>
      </c>
      <c r="H44010" t="s">
        <v>82</v>
      </c>
      <c r="I44010" t="s">
        <v>601</v>
      </c>
      <c r="J44010" t="s">
        <v>601</v>
      </c>
      <c r="K44010">
        <v>1</v>
      </c>
      <c r="L44010" s="1">
        <v>41579</v>
      </c>
      <c r="M44010" s="1">
        <v>41669</v>
      </c>
      <c r="N44010" s="1">
        <v>41669</v>
      </c>
      <c r="O44010"/>
      <c r="P44010"/>
      <c r="Q44010"/>
      <c r="R44010"/>
    </row>
    <row r="44011" spans="1:18" hidden="1" x14ac:dyDescent="0.2">
      <c r="A44011" t="s">
        <v>151700</v>
      </c>
      <c r="B44011" t="s">
        <v>151701</v>
      </c>
      <c r="D44011" t="s">
        <v>46541</v>
      </c>
      <c r="E44011" t="s">
        <v>43</v>
      </c>
      <c r="F44011" t="s">
        <v>207</v>
      </c>
      <c r="G44011" t="s">
        <v>25</v>
      </c>
      <c r="H44011" t="s">
        <v>64</v>
      </c>
      <c r="I44011" t="s">
        <v>966</v>
      </c>
      <c r="J44011" t="s">
        <v>967</v>
      </c>
      <c r="K44011">
        <v>1</v>
      </c>
      <c r="L44011" s="1">
        <v>30682</v>
      </c>
      <c r="M44011" s="1">
        <v>32415</v>
      </c>
      <c r="N44011" s="1">
        <v>32415</v>
      </c>
      <c r="O44011"/>
      <c r="P44011"/>
      <c r="Q44011"/>
      <c r="R44011"/>
    </row>
    <row r="44012" spans="1:18" hidden="1" x14ac:dyDescent="0.2">
      <c r="A44012" t="s">
        <v>151702</v>
      </c>
      <c r="B44012" t="s">
        <v>151703</v>
      </c>
      <c r="C44012" t="s">
        <v>151704</v>
      </c>
      <c r="D44012" t="s">
        <v>9192</v>
      </c>
      <c r="E44012" t="s">
        <v>43</v>
      </c>
      <c r="F44012" t="s">
        <v>18</v>
      </c>
      <c r="G44012" t="s">
        <v>458</v>
      </c>
      <c r="H44012">
        <v>48</v>
      </c>
      <c r="I44012" t="s">
        <v>459</v>
      </c>
      <c r="J44012" t="s">
        <v>459</v>
      </c>
      <c r="K44012">
        <v>2</v>
      </c>
      <c r="L44012" s="1">
        <v>40903</v>
      </c>
      <c r="M44012" s="1">
        <v>40903</v>
      </c>
      <c r="N44012" s="1">
        <v>41607</v>
      </c>
      <c r="O44012"/>
      <c r="P44012"/>
      <c r="Q44012"/>
      <c r="R44012"/>
    </row>
    <row r="44013" spans="1:18" hidden="1" x14ac:dyDescent="0.2">
      <c r="A44013" t="s">
        <v>151705</v>
      </c>
      <c r="B44013" t="s">
        <v>151706</v>
      </c>
      <c r="C44013" t="s">
        <v>151707</v>
      </c>
      <c r="D44013" t="s">
        <v>1384</v>
      </c>
      <c r="E44013">
        <v>29527669</v>
      </c>
      <c r="F44013" t="s">
        <v>207</v>
      </c>
      <c r="G44013" t="s">
        <v>25</v>
      </c>
      <c r="H44013" t="s">
        <v>64</v>
      </c>
      <c r="I44013" t="s">
        <v>65</v>
      </c>
      <c r="J44013" t="s">
        <v>1402</v>
      </c>
      <c r="K44013">
        <v>3</v>
      </c>
      <c r="L44013" s="1">
        <v>35065</v>
      </c>
      <c r="M44013" s="1">
        <v>39286</v>
      </c>
      <c r="N44013" s="1">
        <v>40338</v>
      </c>
      <c r="O44013"/>
      <c r="P44013"/>
      <c r="Q44013"/>
      <c r="R44013"/>
    </row>
    <row r="44014" spans="1:18" hidden="1" x14ac:dyDescent="0.2">
      <c r="A44014" t="s">
        <v>151708</v>
      </c>
      <c r="B44014" t="s">
        <v>151709</v>
      </c>
      <c r="C44014" t="s">
        <v>151710</v>
      </c>
      <c r="D44014" t="s">
        <v>151711</v>
      </c>
      <c r="E44014" t="s">
        <v>43</v>
      </c>
      <c r="F44014" t="s">
        <v>113</v>
      </c>
      <c r="G44014" t="s">
        <v>322</v>
      </c>
      <c r="H44014">
        <v>9</v>
      </c>
      <c r="I44014" t="s">
        <v>323</v>
      </c>
      <c r="J44014" t="s">
        <v>323</v>
      </c>
      <c r="K44014">
        <v>2</v>
      </c>
      <c r="L44014" s="1">
        <v>39630</v>
      </c>
      <c r="M44014" s="1">
        <v>39448</v>
      </c>
      <c r="N44014" s="1">
        <v>40071</v>
      </c>
      <c r="O44014"/>
      <c r="P44014"/>
      <c r="Q44014"/>
      <c r="R44014"/>
    </row>
    <row r="44015" spans="1:18" hidden="1" x14ac:dyDescent="0.2">
      <c r="A44015" t="s">
        <v>151712</v>
      </c>
      <c r="B44015" t="s">
        <v>151713</v>
      </c>
      <c r="C44015" t="s">
        <v>151714</v>
      </c>
      <c r="D44015" t="s">
        <v>151715</v>
      </c>
      <c r="E44015">
        <v>182370</v>
      </c>
      <c r="F44015" t="s">
        <v>18</v>
      </c>
      <c r="G44015" t="s">
        <v>57</v>
      </c>
      <c r="H44015" t="s">
        <v>202</v>
      </c>
      <c r="I44015" t="s">
        <v>203</v>
      </c>
      <c r="J44015" t="s">
        <v>203</v>
      </c>
      <c r="K44015">
        <v>1</v>
      </c>
      <c r="L44015" s="1">
        <v>41657</v>
      </c>
      <c r="M44015" s="1">
        <v>41657</v>
      </c>
      <c r="N44015" s="1">
        <v>41657</v>
      </c>
      <c r="O44015"/>
      <c r="P44015"/>
      <c r="Q44015"/>
      <c r="R44015"/>
    </row>
    <row r="44016" spans="1:18" hidden="1" x14ac:dyDescent="0.2">
      <c r="A44016" t="s">
        <v>151716</v>
      </c>
      <c r="B44016" t="s">
        <v>151717</v>
      </c>
      <c r="C44016" t="s">
        <v>151718</v>
      </c>
      <c r="D44016" t="s">
        <v>151719</v>
      </c>
      <c r="E44016">
        <v>619445</v>
      </c>
      <c r="F44016" t="s">
        <v>18</v>
      </c>
      <c r="G44016" t="s">
        <v>128</v>
      </c>
      <c r="H44016" t="s">
        <v>129</v>
      </c>
      <c r="I44016" t="s">
        <v>130</v>
      </c>
      <c r="J44016" t="s">
        <v>130</v>
      </c>
      <c r="K44016">
        <v>3</v>
      </c>
      <c r="L44016" s="1">
        <v>40858</v>
      </c>
      <c r="M44016" s="1">
        <v>41170</v>
      </c>
      <c r="N44016" s="1">
        <v>41579</v>
      </c>
      <c r="O44016"/>
      <c r="P44016"/>
      <c r="Q44016"/>
      <c r="R44016"/>
    </row>
    <row r="44017" spans="1:18" hidden="1" x14ac:dyDescent="0.2">
      <c r="A44017" t="s">
        <v>151720</v>
      </c>
      <c r="B44017" t="s">
        <v>151721</v>
      </c>
      <c r="C44017" t="s">
        <v>151722</v>
      </c>
      <c r="D44017" t="s">
        <v>11771</v>
      </c>
      <c r="E44017" t="s">
        <v>43</v>
      </c>
      <c r="F44017" t="s">
        <v>18</v>
      </c>
      <c r="G44017" t="s">
        <v>25</v>
      </c>
      <c r="H44017" t="s">
        <v>64</v>
      </c>
      <c r="I44017" t="s">
        <v>65</v>
      </c>
      <c r="J44017" t="s">
        <v>71</v>
      </c>
      <c r="K44017">
        <v>1</v>
      </c>
      <c r="M44017" s="1">
        <v>41945</v>
      </c>
      <c r="N44017" s="1">
        <v>41945</v>
      </c>
      <c r="O44017"/>
      <c r="P44017"/>
      <c r="Q44017"/>
      <c r="R44017"/>
    </row>
    <row r="44018" spans="1:18" x14ac:dyDescent="0.2">
      <c r="A44018" t="s">
        <v>151723</v>
      </c>
      <c r="B44018" t="s">
        <v>151724</v>
      </c>
      <c r="C44018" t="s">
        <v>151725</v>
      </c>
      <c r="D44018" t="s">
        <v>126574</v>
      </c>
      <c r="E44018">
        <v>2000000</v>
      </c>
      <c r="F44018" t="s">
        <v>18</v>
      </c>
      <c r="G44018" t="s">
        <v>25</v>
      </c>
      <c r="H44018" t="s">
        <v>265</v>
      </c>
      <c r="I44018" t="s">
        <v>5428</v>
      </c>
      <c r="J44018" t="s">
        <v>5428</v>
      </c>
      <c r="K44018">
        <v>1</v>
      </c>
      <c r="L44018" s="1">
        <v>41609</v>
      </c>
      <c r="M44018" s="1">
        <v>41612</v>
      </c>
      <c r="N44018" s="1">
        <v>41612</v>
      </c>
    </row>
    <row r="44019" spans="1:18" hidden="1" x14ac:dyDescent="0.2">
      <c r="A44019" t="s">
        <v>151726</v>
      </c>
      <c r="B44019" t="s">
        <v>151727</v>
      </c>
      <c r="C44019" t="s">
        <v>151728</v>
      </c>
      <c r="D44019" t="s">
        <v>151729</v>
      </c>
      <c r="E44019">
        <v>126814</v>
      </c>
      <c r="F44019" t="s">
        <v>18</v>
      </c>
      <c r="G44019" t="s">
        <v>165</v>
      </c>
      <c r="H44019" t="s">
        <v>166</v>
      </c>
      <c r="I44019" t="s">
        <v>1229</v>
      </c>
      <c r="J44019" t="s">
        <v>43259</v>
      </c>
      <c r="K44019">
        <v>1</v>
      </c>
      <c r="L44019" s="1">
        <v>39814</v>
      </c>
      <c r="M44019" s="1">
        <v>41442</v>
      </c>
      <c r="N44019" s="1">
        <v>41442</v>
      </c>
      <c r="O44019"/>
      <c r="P44019"/>
      <c r="Q44019"/>
      <c r="R44019"/>
    </row>
    <row r="44020" spans="1:18" hidden="1" x14ac:dyDescent="0.2">
      <c r="A44020" t="s">
        <v>151730</v>
      </c>
      <c r="B44020" t="s">
        <v>151731</v>
      </c>
      <c r="C44020" t="s">
        <v>151732</v>
      </c>
      <c r="D44020" t="s">
        <v>20945</v>
      </c>
      <c r="E44020">
        <v>1000000</v>
      </c>
      <c r="F44020" t="s">
        <v>18</v>
      </c>
      <c r="K44020">
        <v>1</v>
      </c>
      <c r="L44020" s="1">
        <v>41275</v>
      </c>
      <c r="M44020" s="1">
        <v>40909</v>
      </c>
      <c r="N44020" s="1">
        <v>40909</v>
      </c>
    </row>
    <row r="44021" spans="1:18" hidden="1" x14ac:dyDescent="0.2">
      <c r="A44021" t="s">
        <v>151733</v>
      </c>
      <c r="B44021" t="s">
        <v>151734</v>
      </c>
      <c r="D44021" t="s">
        <v>44074</v>
      </c>
      <c r="E44021">
        <v>7000000</v>
      </c>
      <c r="F44021" t="s">
        <v>207</v>
      </c>
      <c r="K44021">
        <v>1</v>
      </c>
      <c r="M44021" s="1">
        <v>37354</v>
      </c>
      <c r="N44021" s="1">
        <v>37354</v>
      </c>
      <c r="O44021"/>
      <c r="P44021"/>
      <c r="Q44021"/>
      <c r="R44021"/>
    </row>
    <row r="44022" spans="1:18" hidden="1" x14ac:dyDescent="0.2">
      <c r="A44022" t="s">
        <v>151735</v>
      </c>
      <c r="B44022" t="s">
        <v>151736</v>
      </c>
      <c r="C44022" t="s">
        <v>151737</v>
      </c>
      <c r="D44022" t="s">
        <v>151738</v>
      </c>
      <c r="E44022">
        <v>25000</v>
      </c>
      <c r="F44022" t="s">
        <v>18</v>
      </c>
      <c r="K44022">
        <v>1</v>
      </c>
      <c r="M44022" s="1">
        <v>41760</v>
      </c>
      <c r="N44022" s="1">
        <v>41760</v>
      </c>
      <c r="O44022"/>
      <c r="P44022"/>
      <c r="Q44022"/>
      <c r="R44022"/>
    </row>
    <row r="44023" spans="1:18" x14ac:dyDescent="0.2">
      <c r="A44023" t="s">
        <v>151739</v>
      </c>
      <c r="B44023" t="s">
        <v>151740</v>
      </c>
      <c r="C44023" t="s">
        <v>151741</v>
      </c>
      <c r="D44023" t="s">
        <v>151742</v>
      </c>
      <c r="E44023">
        <v>120000</v>
      </c>
      <c r="F44023" t="s">
        <v>18</v>
      </c>
      <c r="G44023" t="s">
        <v>25</v>
      </c>
      <c r="H44023" t="s">
        <v>64</v>
      </c>
      <c r="I44023" t="s">
        <v>65</v>
      </c>
      <c r="J44023" t="s">
        <v>66</v>
      </c>
      <c r="K44023">
        <v>1</v>
      </c>
      <c r="L44023" s="1">
        <v>41275</v>
      </c>
      <c r="M44023" s="1">
        <v>41974</v>
      </c>
      <c r="N44023" s="1">
        <v>41974</v>
      </c>
    </row>
    <row r="44024" spans="1:18" hidden="1" x14ac:dyDescent="0.2">
      <c r="A44024" t="s">
        <v>151743</v>
      </c>
      <c r="B44024" t="s">
        <v>151744</v>
      </c>
      <c r="C44024" t="s">
        <v>151745</v>
      </c>
      <c r="D44024" t="s">
        <v>151746</v>
      </c>
      <c r="E44024">
        <v>100000</v>
      </c>
      <c r="F44024" t="s">
        <v>18</v>
      </c>
      <c r="K44024">
        <v>1</v>
      </c>
      <c r="L44024" s="1">
        <v>41030</v>
      </c>
      <c r="M44024" s="1">
        <v>41030</v>
      </c>
      <c r="N44024" s="1">
        <v>41030</v>
      </c>
    </row>
    <row r="44025" spans="1:18" hidden="1" x14ac:dyDescent="0.2">
      <c r="A44025" t="s">
        <v>151747</v>
      </c>
      <c r="B44025" t="s">
        <v>151748</v>
      </c>
      <c r="C44025" t="s">
        <v>151749</v>
      </c>
      <c r="D44025" t="s">
        <v>766</v>
      </c>
      <c r="E44025">
        <v>19940192</v>
      </c>
      <c r="F44025" t="s">
        <v>18</v>
      </c>
      <c r="G44025" t="s">
        <v>128</v>
      </c>
      <c r="H44025" t="s">
        <v>129</v>
      </c>
      <c r="I44025" t="s">
        <v>130</v>
      </c>
      <c r="J44025" t="s">
        <v>130</v>
      </c>
      <c r="K44025">
        <v>2</v>
      </c>
      <c r="L44025" s="1">
        <v>39448</v>
      </c>
      <c r="M44025" s="1">
        <v>40814</v>
      </c>
      <c r="N44025" s="1">
        <v>41527</v>
      </c>
      <c r="O44025"/>
      <c r="P44025"/>
      <c r="Q44025"/>
      <c r="R44025"/>
    </row>
    <row r="44026" spans="1:18" x14ac:dyDescent="0.2">
      <c r="A44026" t="s">
        <v>151750</v>
      </c>
      <c r="B44026" t="s">
        <v>151751</v>
      </c>
      <c r="C44026" t="s">
        <v>151752</v>
      </c>
      <c r="D44026" t="s">
        <v>151753</v>
      </c>
      <c r="E44026">
        <v>28300000</v>
      </c>
      <c r="F44026" t="s">
        <v>113</v>
      </c>
      <c r="G44026" t="s">
        <v>25</v>
      </c>
      <c r="H44026" t="s">
        <v>64</v>
      </c>
      <c r="I44026" t="s">
        <v>65</v>
      </c>
      <c r="J44026" t="s">
        <v>1103</v>
      </c>
      <c r="K44026">
        <v>4</v>
      </c>
      <c r="L44026" s="1">
        <v>37577</v>
      </c>
      <c r="M44026" s="1">
        <v>37561</v>
      </c>
      <c r="N44026" s="1">
        <v>39114</v>
      </c>
    </row>
    <row r="44027" spans="1:18" hidden="1" x14ac:dyDescent="0.2">
      <c r="A44027" t="s">
        <v>151754</v>
      </c>
      <c r="B44027" t="s">
        <v>151755</v>
      </c>
      <c r="C44027" t="s">
        <v>151756</v>
      </c>
      <c r="E44027" t="s">
        <v>43</v>
      </c>
      <c r="F44027" t="s">
        <v>18</v>
      </c>
      <c r="G44027" t="s">
        <v>25</v>
      </c>
      <c r="H44027" t="s">
        <v>106</v>
      </c>
      <c r="I44027" t="s">
        <v>107</v>
      </c>
      <c r="J44027" t="s">
        <v>108</v>
      </c>
      <c r="K44027">
        <v>1</v>
      </c>
      <c r="L44027" s="1">
        <v>42321</v>
      </c>
      <c r="M44027" s="1">
        <v>42325</v>
      </c>
      <c r="N44027" s="1">
        <v>42325</v>
      </c>
      <c r="O44027"/>
      <c r="P44027"/>
      <c r="Q44027"/>
      <c r="R44027"/>
    </row>
    <row r="44028" spans="1:18" hidden="1" x14ac:dyDescent="0.2">
      <c r="A44028" t="s">
        <v>151757</v>
      </c>
      <c r="B44028" t="s">
        <v>151758</v>
      </c>
      <c r="D44028" t="s">
        <v>42</v>
      </c>
      <c r="E44028">
        <v>38598</v>
      </c>
      <c r="F44028" t="s">
        <v>18</v>
      </c>
      <c r="K44028">
        <v>1</v>
      </c>
      <c r="M44028" s="1">
        <v>41518</v>
      </c>
      <c r="N44028" s="1">
        <v>41518</v>
      </c>
      <c r="O44028"/>
      <c r="P44028"/>
      <c r="Q44028"/>
      <c r="R44028"/>
    </row>
    <row r="44029" spans="1:18" hidden="1" x14ac:dyDescent="0.2">
      <c r="A44029" t="s">
        <v>151759</v>
      </c>
      <c r="B44029" t="s">
        <v>151760</v>
      </c>
      <c r="C44029" t="s">
        <v>151761</v>
      </c>
      <c r="D44029" t="s">
        <v>151762</v>
      </c>
      <c r="E44029">
        <v>17340000</v>
      </c>
      <c r="F44029" t="s">
        <v>18</v>
      </c>
      <c r="G44029" t="s">
        <v>25</v>
      </c>
      <c r="H44029" t="s">
        <v>64</v>
      </c>
      <c r="I44029" t="s">
        <v>65</v>
      </c>
      <c r="J44029" t="s">
        <v>1160</v>
      </c>
      <c r="K44029">
        <v>4</v>
      </c>
      <c r="L44029" s="1">
        <v>41214</v>
      </c>
      <c r="M44029" s="1">
        <v>41395</v>
      </c>
      <c r="N44029" s="1">
        <v>42129</v>
      </c>
      <c r="O44029"/>
      <c r="P44029"/>
      <c r="Q44029"/>
      <c r="R44029"/>
    </row>
    <row r="44030" spans="1:18" hidden="1" x14ac:dyDescent="0.2">
      <c r="A44030" t="s">
        <v>151763</v>
      </c>
      <c r="B44030" t="s">
        <v>151764</v>
      </c>
      <c r="C44030" t="s">
        <v>151765</v>
      </c>
      <c r="D44030" t="s">
        <v>11364</v>
      </c>
      <c r="E44030">
        <v>138750</v>
      </c>
      <c r="F44030" t="s">
        <v>18</v>
      </c>
      <c r="K44030">
        <v>4</v>
      </c>
      <c r="L44030" s="1">
        <v>41501</v>
      </c>
      <c r="M44030" s="1">
        <v>41609</v>
      </c>
      <c r="N44030" s="1">
        <v>42277</v>
      </c>
      <c r="O44030"/>
      <c r="P44030"/>
      <c r="Q44030"/>
      <c r="R44030"/>
    </row>
    <row r="44031" spans="1:18" hidden="1" x14ac:dyDescent="0.2">
      <c r="A44031" t="s">
        <v>151766</v>
      </c>
      <c r="B44031" t="s">
        <v>151767</v>
      </c>
      <c r="C44031" t="s">
        <v>151768</v>
      </c>
      <c r="D44031" t="s">
        <v>59239</v>
      </c>
      <c r="E44031">
        <v>1100000</v>
      </c>
      <c r="F44031" t="s">
        <v>18</v>
      </c>
      <c r="G44031" t="s">
        <v>57</v>
      </c>
      <c r="K44031">
        <v>1</v>
      </c>
      <c r="M44031" s="1">
        <v>41873</v>
      </c>
      <c r="N44031" s="1">
        <v>41873</v>
      </c>
      <c r="O44031"/>
      <c r="P44031"/>
      <c r="Q44031"/>
      <c r="R44031"/>
    </row>
    <row r="44032" spans="1:18" x14ac:dyDescent="0.2">
      <c r="A44032" t="s">
        <v>151769</v>
      </c>
      <c r="B44032" t="s">
        <v>151770</v>
      </c>
      <c r="C44032" t="s">
        <v>151771</v>
      </c>
      <c r="D44032" t="s">
        <v>151772</v>
      </c>
      <c r="E44032">
        <v>4300000</v>
      </c>
      <c r="F44032" t="s">
        <v>18</v>
      </c>
      <c r="G44032" t="s">
        <v>25</v>
      </c>
      <c r="H44032" t="s">
        <v>106</v>
      </c>
      <c r="I44032" t="s">
        <v>107</v>
      </c>
      <c r="J44032" t="s">
        <v>108</v>
      </c>
      <c r="K44032">
        <v>1</v>
      </c>
      <c r="L44032" s="1">
        <v>39448</v>
      </c>
      <c r="M44032" s="1">
        <v>41568</v>
      </c>
      <c r="N44032" s="1">
        <v>41568</v>
      </c>
    </row>
    <row r="44033" spans="1:18" hidden="1" x14ac:dyDescent="0.2">
      <c r="A44033" t="s">
        <v>151773</v>
      </c>
      <c r="B44033" t="s">
        <v>151774</v>
      </c>
      <c r="C44033" t="s">
        <v>151775</v>
      </c>
      <c r="D44033" t="s">
        <v>70</v>
      </c>
      <c r="E44033">
        <v>41250</v>
      </c>
      <c r="F44033" t="s">
        <v>18</v>
      </c>
      <c r="K44033">
        <v>1</v>
      </c>
      <c r="L44033" s="1">
        <v>39814</v>
      </c>
      <c r="M44033" s="1">
        <v>41974</v>
      </c>
      <c r="N44033" s="1">
        <v>41974</v>
      </c>
    </row>
    <row r="44034" spans="1:18" hidden="1" x14ac:dyDescent="0.2">
      <c r="A44034" t="s">
        <v>151776</v>
      </c>
      <c r="B44034" t="s">
        <v>151777</v>
      </c>
      <c r="C44034" t="s">
        <v>151778</v>
      </c>
      <c r="D44034" t="s">
        <v>151779</v>
      </c>
      <c r="E44034">
        <v>100000</v>
      </c>
      <c r="F44034" t="s">
        <v>207</v>
      </c>
      <c r="G44034" t="s">
        <v>165</v>
      </c>
      <c r="H44034" t="s">
        <v>166</v>
      </c>
      <c r="I44034" t="s">
        <v>167</v>
      </c>
      <c r="J44034" t="s">
        <v>167</v>
      </c>
      <c r="K44034">
        <v>1</v>
      </c>
      <c r="L44034" s="1">
        <v>41183</v>
      </c>
      <c r="M44034" s="1">
        <v>41183</v>
      </c>
      <c r="N44034" s="1">
        <v>41183</v>
      </c>
    </row>
    <row r="44035" spans="1:18" hidden="1" x14ac:dyDescent="0.2">
      <c r="A44035" t="s">
        <v>151780</v>
      </c>
      <c r="B44035" t="s">
        <v>151781</v>
      </c>
      <c r="C44035" t="s">
        <v>151782</v>
      </c>
      <c r="D44035" t="s">
        <v>151783</v>
      </c>
      <c r="E44035">
        <v>300000</v>
      </c>
      <c r="F44035" t="s">
        <v>18</v>
      </c>
      <c r="K44035">
        <v>2</v>
      </c>
      <c r="L44035" s="1">
        <v>41401</v>
      </c>
      <c r="M44035" s="1">
        <v>41640</v>
      </c>
      <c r="N44035" s="1">
        <v>42125</v>
      </c>
    </row>
    <row r="44036" spans="1:18" hidden="1" x14ac:dyDescent="0.2">
      <c r="A44036" t="s">
        <v>151784</v>
      </c>
      <c r="B44036" t="s">
        <v>151785</v>
      </c>
      <c r="C44036" t="s">
        <v>151786</v>
      </c>
      <c r="D44036" t="s">
        <v>50</v>
      </c>
      <c r="E44036">
        <v>500000</v>
      </c>
      <c r="F44036" t="s">
        <v>113</v>
      </c>
      <c r="G44036" t="s">
        <v>25</v>
      </c>
      <c r="H44036" t="s">
        <v>158</v>
      </c>
      <c r="I44036" t="s">
        <v>244</v>
      </c>
      <c r="J44036" t="s">
        <v>327</v>
      </c>
      <c r="K44036">
        <v>1</v>
      </c>
      <c r="M44036" s="1">
        <v>40458</v>
      </c>
      <c r="N44036" s="1">
        <v>40458</v>
      </c>
      <c r="O44036"/>
      <c r="P44036"/>
      <c r="Q44036"/>
      <c r="R44036"/>
    </row>
    <row r="44037" spans="1:18" hidden="1" x14ac:dyDescent="0.2">
      <c r="A44037" t="s">
        <v>151787</v>
      </c>
      <c r="B44037" t="s">
        <v>151788</v>
      </c>
      <c r="D44037" t="s">
        <v>151789</v>
      </c>
      <c r="E44037">
        <v>12500</v>
      </c>
      <c r="F44037" t="s">
        <v>18</v>
      </c>
      <c r="K44037">
        <v>1</v>
      </c>
      <c r="M44037" s="1">
        <v>41640</v>
      </c>
      <c r="N44037" s="1">
        <v>41640</v>
      </c>
      <c r="O44037"/>
      <c r="P44037"/>
      <c r="Q44037"/>
      <c r="R44037"/>
    </row>
    <row r="44038" spans="1:18" x14ac:dyDescent="0.2">
      <c r="A44038" t="s">
        <v>151790</v>
      </c>
      <c r="B44038" t="s">
        <v>151791</v>
      </c>
      <c r="C44038" t="s">
        <v>151792</v>
      </c>
      <c r="D44038" t="s">
        <v>151793</v>
      </c>
      <c r="E44038">
        <v>525000</v>
      </c>
      <c r="F44038" t="s">
        <v>18</v>
      </c>
      <c r="G44038" t="s">
        <v>25</v>
      </c>
      <c r="H44038" t="s">
        <v>89</v>
      </c>
      <c r="I44038" t="s">
        <v>1260</v>
      </c>
      <c r="J44038" t="s">
        <v>1783</v>
      </c>
      <c r="K44038">
        <v>3</v>
      </c>
      <c r="L44038" s="1">
        <v>41275</v>
      </c>
      <c r="M44038" s="1">
        <v>41275</v>
      </c>
      <c r="N44038" s="1">
        <v>41677</v>
      </c>
    </row>
    <row r="44039" spans="1:18" hidden="1" x14ac:dyDescent="0.2">
      <c r="A44039" t="s">
        <v>151794</v>
      </c>
      <c r="B44039" t="s">
        <v>151795</v>
      </c>
      <c r="C44039" t="s">
        <v>151796</v>
      </c>
      <c r="D44039" t="s">
        <v>151797</v>
      </c>
      <c r="E44039">
        <v>270862</v>
      </c>
      <c r="F44039" t="s">
        <v>18</v>
      </c>
      <c r="G44039" t="s">
        <v>552</v>
      </c>
      <c r="H44039">
        <v>29</v>
      </c>
      <c r="I44039" t="s">
        <v>749</v>
      </c>
      <c r="J44039" t="s">
        <v>749</v>
      </c>
      <c r="K44039">
        <v>1</v>
      </c>
      <c r="M44039" s="1">
        <v>41802</v>
      </c>
      <c r="N44039" s="1">
        <v>41802</v>
      </c>
      <c r="O44039"/>
      <c r="P44039"/>
      <c r="Q44039"/>
      <c r="R44039"/>
    </row>
    <row r="44040" spans="1:18" hidden="1" x14ac:dyDescent="0.2">
      <c r="A44040" t="s">
        <v>151798</v>
      </c>
      <c r="B44040" t="s">
        <v>151799</v>
      </c>
      <c r="C44040" t="s">
        <v>151800</v>
      </c>
      <c r="D44040" t="s">
        <v>151801</v>
      </c>
      <c r="E44040">
        <v>92138</v>
      </c>
      <c r="F44040" t="s">
        <v>207</v>
      </c>
      <c r="K44040">
        <v>2</v>
      </c>
      <c r="L44040" s="1">
        <v>41997</v>
      </c>
      <c r="M44040" s="1">
        <v>41661</v>
      </c>
      <c r="N44040" s="1">
        <v>42196</v>
      </c>
      <c r="O44040"/>
      <c r="P44040"/>
      <c r="Q44040"/>
      <c r="R44040"/>
    </row>
    <row r="44041" spans="1:18" hidden="1" x14ac:dyDescent="0.2">
      <c r="A44041" t="s">
        <v>151802</v>
      </c>
      <c r="B44041" t="s">
        <v>151803</v>
      </c>
      <c r="C44041" t="s">
        <v>151804</v>
      </c>
      <c r="D44041" t="s">
        <v>50</v>
      </c>
      <c r="E44041">
        <v>100000</v>
      </c>
      <c r="F44041" t="s">
        <v>18</v>
      </c>
      <c r="G44041" t="s">
        <v>699</v>
      </c>
      <c r="H44041">
        <v>5</v>
      </c>
      <c r="I44041" t="s">
        <v>700</v>
      </c>
      <c r="J44041" t="s">
        <v>700</v>
      </c>
      <c r="K44041">
        <v>1</v>
      </c>
      <c r="L44041" s="1">
        <v>41275</v>
      </c>
      <c r="M44041" s="1">
        <v>41563</v>
      </c>
      <c r="N44041" s="1">
        <v>41563</v>
      </c>
    </row>
    <row r="44042" spans="1:18" hidden="1" x14ac:dyDescent="0.2">
      <c r="A44042" t="s">
        <v>151805</v>
      </c>
      <c r="B44042" t="s">
        <v>151806</v>
      </c>
      <c r="C44042" t="s">
        <v>151807</v>
      </c>
      <c r="D44042" t="s">
        <v>151808</v>
      </c>
      <c r="E44042">
        <v>2943000</v>
      </c>
      <c r="F44042" t="s">
        <v>18</v>
      </c>
      <c r="G44042" t="s">
        <v>4153</v>
      </c>
      <c r="H44042">
        <v>40</v>
      </c>
      <c r="I44042" t="s">
        <v>4154</v>
      </c>
      <c r="J44042" t="s">
        <v>4154</v>
      </c>
      <c r="K44042">
        <v>5</v>
      </c>
      <c r="L44042" s="1">
        <v>40909</v>
      </c>
      <c r="M44042" s="1">
        <v>41135</v>
      </c>
      <c r="N44042" s="1">
        <v>42180</v>
      </c>
      <c r="O44042"/>
      <c r="P44042"/>
      <c r="Q44042"/>
      <c r="R44042"/>
    </row>
    <row r="44043" spans="1:18" hidden="1" x14ac:dyDescent="0.2">
      <c r="A44043" t="s">
        <v>151809</v>
      </c>
      <c r="B44043" t="s">
        <v>151810</v>
      </c>
      <c r="C44043" t="s">
        <v>151811</v>
      </c>
      <c r="D44043" t="s">
        <v>151812</v>
      </c>
      <c r="E44043" t="s">
        <v>43</v>
      </c>
      <c r="F44043" t="s">
        <v>18</v>
      </c>
      <c r="G44043" t="s">
        <v>25</v>
      </c>
      <c r="H44043" t="s">
        <v>64</v>
      </c>
      <c r="I44043" t="s">
        <v>65</v>
      </c>
      <c r="J44043" t="s">
        <v>71</v>
      </c>
      <c r="K44043">
        <v>2</v>
      </c>
      <c r="L44043" s="1">
        <v>41487</v>
      </c>
      <c r="M44043" s="1">
        <v>41451</v>
      </c>
      <c r="N44043" s="1">
        <v>42078</v>
      </c>
      <c r="O44043"/>
      <c r="P44043"/>
      <c r="Q44043"/>
      <c r="R44043"/>
    </row>
    <row r="44044" spans="1:18" hidden="1" x14ac:dyDescent="0.2">
      <c r="A44044" t="s">
        <v>151813</v>
      </c>
      <c r="B44044" t="s">
        <v>151814</v>
      </c>
      <c r="C44044" t="s">
        <v>151815</v>
      </c>
      <c r="D44044" t="s">
        <v>1423</v>
      </c>
      <c r="E44044">
        <v>3250000</v>
      </c>
      <c r="F44044" t="s">
        <v>18</v>
      </c>
      <c r="G44044" t="s">
        <v>25</v>
      </c>
      <c r="H44044" t="s">
        <v>64</v>
      </c>
      <c r="I44044" t="s">
        <v>65</v>
      </c>
      <c r="J44044" t="s">
        <v>71</v>
      </c>
      <c r="K44044">
        <v>2</v>
      </c>
      <c r="M44044" s="1">
        <v>39618</v>
      </c>
      <c r="N44044" s="1">
        <v>39904</v>
      </c>
      <c r="O44044"/>
      <c r="P44044"/>
      <c r="Q44044"/>
      <c r="R44044"/>
    </row>
    <row r="44045" spans="1:18" hidden="1" x14ac:dyDescent="0.2">
      <c r="A44045" t="s">
        <v>151816</v>
      </c>
      <c r="B44045" t="s">
        <v>151817</v>
      </c>
      <c r="D44045" t="s">
        <v>151818</v>
      </c>
      <c r="E44045" t="s">
        <v>43</v>
      </c>
      <c r="F44045" t="s">
        <v>18</v>
      </c>
      <c r="G44045" t="s">
        <v>25</v>
      </c>
      <c r="H44045" t="s">
        <v>106</v>
      </c>
      <c r="I44045" t="s">
        <v>107</v>
      </c>
      <c r="J44045" t="s">
        <v>108</v>
      </c>
      <c r="K44045">
        <v>1</v>
      </c>
      <c r="L44045" s="1">
        <v>41039</v>
      </c>
      <c r="M44045" s="1">
        <v>41061</v>
      </c>
      <c r="N44045" s="1">
        <v>41061</v>
      </c>
      <c r="O44045"/>
      <c r="P44045"/>
      <c r="Q44045"/>
      <c r="R44045"/>
    </row>
    <row r="44046" spans="1:18" hidden="1" x14ac:dyDescent="0.2">
      <c r="A44046" t="s">
        <v>151819</v>
      </c>
      <c r="B44046" t="s">
        <v>151820</v>
      </c>
      <c r="C44046" t="s">
        <v>151821</v>
      </c>
      <c r="D44046" t="s">
        <v>151822</v>
      </c>
      <c r="E44046">
        <v>19800000</v>
      </c>
      <c r="F44046" t="s">
        <v>18</v>
      </c>
      <c r="G44046" t="s">
        <v>699</v>
      </c>
      <c r="H44046">
        <v>5</v>
      </c>
      <c r="I44046" t="s">
        <v>700</v>
      </c>
      <c r="J44046" t="s">
        <v>700</v>
      </c>
      <c r="K44046">
        <v>3</v>
      </c>
      <c r="L44046" s="1">
        <v>41097</v>
      </c>
      <c r="M44046" s="1">
        <v>41253</v>
      </c>
      <c r="N44046" s="1">
        <v>42081</v>
      </c>
    </row>
    <row r="44047" spans="1:18" hidden="1" x14ac:dyDescent="0.2">
      <c r="A44047" t="s">
        <v>151823</v>
      </c>
      <c r="B44047" t="s">
        <v>151824</v>
      </c>
      <c r="C44047" t="s">
        <v>151825</v>
      </c>
      <c r="D44047" t="s">
        <v>50</v>
      </c>
      <c r="E44047" t="s">
        <v>43</v>
      </c>
      <c r="F44047" t="s">
        <v>207</v>
      </c>
      <c r="G44047" t="s">
        <v>25</v>
      </c>
      <c r="H44047" t="s">
        <v>64</v>
      </c>
      <c r="I44047" t="s">
        <v>65</v>
      </c>
      <c r="J44047" t="s">
        <v>1251</v>
      </c>
      <c r="K44047">
        <v>1</v>
      </c>
      <c r="L44047" s="1">
        <v>38808</v>
      </c>
      <c r="M44047" s="1">
        <v>39417</v>
      </c>
      <c r="N44047" s="1">
        <v>39417</v>
      </c>
      <c r="O44047"/>
      <c r="P44047"/>
      <c r="Q44047"/>
      <c r="R44047"/>
    </row>
    <row r="44048" spans="1:18" hidden="1" x14ac:dyDescent="0.2">
      <c r="A44048" t="s">
        <v>151826</v>
      </c>
      <c r="B44048" t="s">
        <v>151827</v>
      </c>
      <c r="C44048" t="s">
        <v>151828</v>
      </c>
      <c r="D44048" t="s">
        <v>151829</v>
      </c>
      <c r="E44048">
        <v>590000</v>
      </c>
      <c r="F44048" t="s">
        <v>18</v>
      </c>
      <c r="G44048" t="s">
        <v>128</v>
      </c>
      <c r="H44048" t="s">
        <v>129</v>
      </c>
      <c r="I44048" t="s">
        <v>130</v>
      </c>
      <c r="J44048" t="s">
        <v>130</v>
      </c>
      <c r="K44048">
        <v>2</v>
      </c>
      <c r="L44048" s="1">
        <v>40672</v>
      </c>
      <c r="M44048" s="1">
        <v>41457</v>
      </c>
      <c r="N44048" s="1">
        <v>41962</v>
      </c>
    </row>
    <row r="44049" spans="1:18" hidden="1" x14ac:dyDescent="0.2">
      <c r="A44049" t="s">
        <v>151830</v>
      </c>
      <c r="B44049" t="s">
        <v>151831</v>
      </c>
      <c r="C44049" t="s">
        <v>151832</v>
      </c>
      <c r="D44049" t="s">
        <v>50</v>
      </c>
      <c r="E44049">
        <v>10000000</v>
      </c>
      <c r="F44049" t="s">
        <v>18</v>
      </c>
      <c r="G44049" t="s">
        <v>128</v>
      </c>
      <c r="H44049" t="s">
        <v>129</v>
      </c>
      <c r="I44049" t="s">
        <v>130</v>
      </c>
      <c r="J44049" t="s">
        <v>130</v>
      </c>
      <c r="K44049">
        <v>1</v>
      </c>
      <c r="L44049" s="1">
        <v>39083</v>
      </c>
      <c r="M44049" s="1">
        <v>40568</v>
      </c>
      <c r="N44049" s="1">
        <v>40568</v>
      </c>
    </row>
    <row r="44050" spans="1:18" hidden="1" x14ac:dyDescent="0.2">
      <c r="A44050" t="s">
        <v>151833</v>
      </c>
      <c r="B44050" t="s">
        <v>151834</v>
      </c>
      <c r="C44050" t="s">
        <v>151835</v>
      </c>
      <c r="D44050" t="s">
        <v>70</v>
      </c>
      <c r="E44050">
        <v>530000</v>
      </c>
      <c r="F44050" t="s">
        <v>207</v>
      </c>
      <c r="G44050" t="s">
        <v>19</v>
      </c>
      <c r="H44050">
        <v>7</v>
      </c>
      <c r="I44050" t="s">
        <v>672</v>
      </c>
      <c r="J44050" t="s">
        <v>672</v>
      </c>
      <c r="K44050">
        <v>2</v>
      </c>
      <c r="L44050" s="1">
        <v>40179</v>
      </c>
      <c r="M44050" s="1">
        <v>41213</v>
      </c>
      <c r="N44050" s="1">
        <v>41341</v>
      </c>
    </row>
    <row r="44051" spans="1:18" hidden="1" x14ac:dyDescent="0.2">
      <c r="A44051" t="s">
        <v>151836</v>
      </c>
      <c r="B44051" t="s">
        <v>151837</v>
      </c>
      <c r="C44051" t="s">
        <v>151838</v>
      </c>
      <c r="D44051" t="s">
        <v>50</v>
      </c>
      <c r="E44051">
        <v>1080303</v>
      </c>
      <c r="F44051" t="s">
        <v>18</v>
      </c>
      <c r="G44051" t="s">
        <v>25</v>
      </c>
      <c r="H44051" t="s">
        <v>64</v>
      </c>
      <c r="I44051" t="s">
        <v>65</v>
      </c>
      <c r="J44051" t="s">
        <v>13284</v>
      </c>
      <c r="K44051">
        <v>1</v>
      </c>
      <c r="L44051" s="1">
        <v>40179</v>
      </c>
      <c r="M44051" s="1">
        <v>40842</v>
      </c>
      <c r="N44051" s="1">
        <v>40842</v>
      </c>
      <c r="O44051"/>
      <c r="P44051"/>
      <c r="Q44051"/>
      <c r="R44051"/>
    </row>
    <row r="44052" spans="1:18" x14ac:dyDescent="0.2">
      <c r="A44052" t="s">
        <v>151839</v>
      </c>
      <c r="B44052" t="s">
        <v>151840</v>
      </c>
      <c r="C44052" t="s">
        <v>151841</v>
      </c>
      <c r="D44052" t="s">
        <v>3110</v>
      </c>
      <c r="E44052">
        <v>50000</v>
      </c>
      <c r="F44052" t="s">
        <v>18</v>
      </c>
      <c r="G44052" t="s">
        <v>25</v>
      </c>
      <c r="H44052" t="s">
        <v>644</v>
      </c>
      <c r="I44052" t="s">
        <v>645</v>
      </c>
      <c r="J44052" t="s">
        <v>1618</v>
      </c>
      <c r="K44052">
        <v>1</v>
      </c>
      <c r="L44052" s="1">
        <v>41640</v>
      </c>
      <c r="M44052" s="1">
        <v>41981</v>
      </c>
      <c r="N44052" s="1">
        <v>41981</v>
      </c>
    </row>
    <row r="44053" spans="1:18" hidden="1" x14ac:dyDescent="0.2">
      <c r="A44053" t="s">
        <v>151842</v>
      </c>
      <c r="B44053" t="s">
        <v>151843</v>
      </c>
      <c r="C44053" t="s">
        <v>151844</v>
      </c>
      <c r="D44053" t="s">
        <v>50</v>
      </c>
      <c r="E44053" t="s">
        <v>43</v>
      </c>
      <c r="F44053" t="s">
        <v>207</v>
      </c>
      <c r="K44053">
        <v>1</v>
      </c>
      <c r="M44053" s="1">
        <v>39742</v>
      </c>
      <c r="N44053" s="1">
        <v>39742</v>
      </c>
      <c r="O44053"/>
      <c r="P44053"/>
      <c r="Q44053"/>
      <c r="R44053"/>
    </row>
    <row r="44054" spans="1:18" x14ac:dyDescent="0.2">
      <c r="A44054" t="s">
        <v>151845</v>
      </c>
      <c r="B44054" t="s">
        <v>151846</v>
      </c>
      <c r="C44054" t="s">
        <v>151847</v>
      </c>
      <c r="D44054" t="s">
        <v>151848</v>
      </c>
      <c r="E44054">
        <v>60000</v>
      </c>
      <c r="F44054" t="s">
        <v>207</v>
      </c>
      <c r="G44054" t="s">
        <v>25</v>
      </c>
      <c r="H44054" t="s">
        <v>64</v>
      </c>
      <c r="I44054" t="s">
        <v>95</v>
      </c>
      <c r="J44054" t="s">
        <v>95</v>
      </c>
      <c r="K44054">
        <v>1</v>
      </c>
      <c r="L44054" s="1">
        <v>40596</v>
      </c>
      <c r="M44054" s="1">
        <v>40596</v>
      </c>
      <c r="N44054" s="1">
        <v>40596</v>
      </c>
    </row>
    <row r="44055" spans="1:18" hidden="1" x14ac:dyDescent="0.2">
      <c r="A44055" t="s">
        <v>151849</v>
      </c>
      <c r="B44055" t="s">
        <v>151850</v>
      </c>
      <c r="C44055" t="s">
        <v>151851</v>
      </c>
      <c r="D44055" t="s">
        <v>42</v>
      </c>
      <c r="E44055" t="s">
        <v>43</v>
      </c>
      <c r="F44055" t="s">
        <v>18</v>
      </c>
      <c r="G44055" t="s">
        <v>25</v>
      </c>
      <c r="H44055" t="s">
        <v>644</v>
      </c>
      <c r="I44055" t="s">
        <v>645</v>
      </c>
      <c r="J44055" t="s">
        <v>645</v>
      </c>
      <c r="K44055">
        <v>1</v>
      </c>
      <c r="L44055" s="1">
        <v>41052</v>
      </c>
      <c r="M44055" s="1">
        <v>41708</v>
      </c>
      <c r="N44055" s="1">
        <v>41708</v>
      </c>
      <c r="O44055"/>
      <c r="P44055"/>
      <c r="Q44055"/>
      <c r="R44055"/>
    </row>
    <row r="44056" spans="1:18" x14ac:dyDescent="0.2">
      <c r="A44056" t="s">
        <v>151852</v>
      </c>
      <c r="B44056" t="s">
        <v>151853</v>
      </c>
      <c r="C44056" t="s">
        <v>151854</v>
      </c>
      <c r="D44056" t="s">
        <v>151855</v>
      </c>
      <c r="E44056">
        <v>100000</v>
      </c>
      <c r="F44056" t="s">
        <v>18</v>
      </c>
      <c r="G44056" t="s">
        <v>25</v>
      </c>
      <c r="H44056" t="s">
        <v>106</v>
      </c>
      <c r="I44056" t="s">
        <v>107</v>
      </c>
      <c r="J44056" t="s">
        <v>108</v>
      </c>
      <c r="K44056">
        <v>2</v>
      </c>
      <c r="L44056" s="1">
        <v>40909</v>
      </c>
      <c r="M44056" s="1">
        <v>40909</v>
      </c>
      <c r="N44056" s="1">
        <v>40909</v>
      </c>
    </row>
    <row r="44057" spans="1:18" hidden="1" x14ac:dyDescent="0.2">
      <c r="A44057" t="s">
        <v>151856</v>
      </c>
      <c r="B44057" t="s">
        <v>151857</v>
      </c>
      <c r="C44057" t="s">
        <v>151858</v>
      </c>
      <c r="D44057" t="s">
        <v>50</v>
      </c>
      <c r="E44057" t="s">
        <v>43</v>
      </c>
      <c r="F44057" t="s">
        <v>18</v>
      </c>
      <c r="G44057" t="s">
        <v>276</v>
      </c>
      <c r="H44057">
        <v>17</v>
      </c>
      <c r="I44057" t="s">
        <v>464</v>
      </c>
      <c r="J44057" t="s">
        <v>464</v>
      </c>
      <c r="K44057">
        <v>1</v>
      </c>
      <c r="L44057" s="1">
        <v>39479</v>
      </c>
      <c r="M44057" s="1">
        <v>39846</v>
      </c>
      <c r="N44057" s="1">
        <v>39846</v>
      </c>
      <c r="O44057"/>
      <c r="P44057"/>
      <c r="Q44057"/>
      <c r="R44057"/>
    </row>
    <row r="44058" spans="1:18" hidden="1" x14ac:dyDescent="0.2">
      <c r="A44058" t="s">
        <v>151859</v>
      </c>
      <c r="B44058" t="s">
        <v>151860</v>
      </c>
      <c r="C44058" t="s">
        <v>151861</v>
      </c>
      <c r="D44058" t="s">
        <v>50</v>
      </c>
      <c r="E44058">
        <v>4378812</v>
      </c>
      <c r="F44058" t="s">
        <v>113</v>
      </c>
      <c r="G44058" t="s">
        <v>128</v>
      </c>
      <c r="H44058" t="s">
        <v>3391</v>
      </c>
      <c r="K44058">
        <v>2</v>
      </c>
      <c r="L44058" s="1">
        <v>40179</v>
      </c>
      <c r="M44058" s="1">
        <v>41141</v>
      </c>
      <c r="N44058" s="1">
        <v>41558</v>
      </c>
      <c r="O44058"/>
      <c r="P44058"/>
      <c r="Q44058"/>
      <c r="R44058"/>
    </row>
    <row r="44059" spans="1:18" hidden="1" x14ac:dyDescent="0.2">
      <c r="A44059" t="s">
        <v>151862</v>
      </c>
      <c r="B44059" t="s">
        <v>151863</v>
      </c>
      <c r="C44059" t="s">
        <v>151864</v>
      </c>
      <c r="D44059" t="s">
        <v>50</v>
      </c>
      <c r="E44059">
        <v>4290000</v>
      </c>
      <c r="F44059" t="s">
        <v>18</v>
      </c>
      <c r="G44059" t="s">
        <v>366</v>
      </c>
      <c r="H44059">
        <v>26</v>
      </c>
      <c r="I44059" t="s">
        <v>367</v>
      </c>
      <c r="J44059" t="s">
        <v>367</v>
      </c>
      <c r="K44059">
        <v>1</v>
      </c>
      <c r="L44059" s="1">
        <v>36161</v>
      </c>
      <c r="M44059" s="1">
        <v>39799</v>
      </c>
      <c r="N44059" s="1">
        <v>39799</v>
      </c>
      <c r="O44059"/>
      <c r="P44059"/>
      <c r="Q44059"/>
      <c r="R44059"/>
    </row>
    <row r="44060" spans="1:18" x14ac:dyDescent="0.2">
      <c r="A44060" t="s">
        <v>151865</v>
      </c>
      <c r="B44060" t="s">
        <v>151866</v>
      </c>
      <c r="C44060" t="s">
        <v>151867</v>
      </c>
      <c r="D44060" t="s">
        <v>104120</v>
      </c>
      <c r="E44060">
        <v>76000000</v>
      </c>
      <c r="F44060" t="s">
        <v>113</v>
      </c>
      <c r="G44060" t="s">
        <v>25</v>
      </c>
      <c r="H44060" t="s">
        <v>64</v>
      </c>
      <c r="I44060" t="s">
        <v>65</v>
      </c>
      <c r="J44060" t="s">
        <v>271</v>
      </c>
      <c r="K44060">
        <v>2</v>
      </c>
      <c r="L44060" s="1">
        <v>39479</v>
      </c>
      <c r="M44060" s="1">
        <v>40128</v>
      </c>
      <c r="N44060" s="1">
        <v>40350</v>
      </c>
    </row>
    <row r="44061" spans="1:18" hidden="1" x14ac:dyDescent="0.2">
      <c r="A44061" t="s">
        <v>151868</v>
      </c>
      <c r="B44061" t="s">
        <v>151869</v>
      </c>
      <c r="C44061" t="s">
        <v>151870</v>
      </c>
      <c r="D44061" t="s">
        <v>50</v>
      </c>
      <c r="E44061">
        <v>664369</v>
      </c>
      <c r="F44061" t="s">
        <v>18</v>
      </c>
      <c r="G44061" t="s">
        <v>341</v>
      </c>
      <c r="H44061">
        <v>11</v>
      </c>
      <c r="I44061" t="s">
        <v>497</v>
      </c>
      <c r="J44061" t="s">
        <v>497</v>
      </c>
      <c r="K44061">
        <v>2</v>
      </c>
      <c r="L44061" s="1">
        <v>41031</v>
      </c>
      <c r="M44061" s="1">
        <v>41203</v>
      </c>
      <c r="N44061" s="1">
        <v>41642</v>
      </c>
      <c r="O44061"/>
      <c r="P44061"/>
      <c r="Q44061"/>
      <c r="R44061"/>
    </row>
    <row r="44062" spans="1:18" hidden="1" x14ac:dyDescent="0.2">
      <c r="A44062" t="s">
        <v>151871</v>
      </c>
      <c r="B44062" t="s">
        <v>151872</v>
      </c>
      <c r="D44062" t="s">
        <v>151873</v>
      </c>
      <c r="E44062" t="s">
        <v>43</v>
      </c>
      <c r="F44062" t="s">
        <v>18</v>
      </c>
      <c r="K44062">
        <v>1</v>
      </c>
      <c r="M44062" s="1">
        <v>40759</v>
      </c>
      <c r="N44062" s="1">
        <v>40759</v>
      </c>
      <c r="O44062"/>
      <c r="P44062"/>
      <c r="Q44062"/>
      <c r="R44062"/>
    </row>
    <row r="44063" spans="1:18" hidden="1" x14ac:dyDescent="0.2">
      <c r="A44063" t="s">
        <v>151874</v>
      </c>
      <c r="B44063" t="s">
        <v>151875</v>
      </c>
      <c r="C44063" t="s">
        <v>151876</v>
      </c>
      <c r="D44063" t="s">
        <v>151877</v>
      </c>
      <c r="E44063">
        <v>39650</v>
      </c>
      <c r="F44063" t="s">
        <v>18</v>
      </c>
      <c r="G44063" t="s">
        <v>128</v>
      </c>
      <c r="H44063" t="s">
        <v>129</v>
      </c>
      <c r="I44063" t="s">
        <v>130</v>
      </c>
      <c r="J44063" t="s">
        <v>130</v>
      </c>
      <c r="K44063">
        <v>1</v>
      </c>
      <c r="L44063" s="1">
        <v>40975</v>
      </c>
      <c r="M44063" s="1">
        <v>41228</v>
      </c>
      <c r="N44063" s="1">
        <v>41228</v>
      </c>
      <c r="O44063"/>
      <c r="P44063"/>
      <c r="Q44063"/>
      <c r="R44063"/>
    </row>
    <row r="44064" spans="1:18" hidden="1" x14ac:dyDescent="0.2">
      <c r="A44064" t="s">
        <v>151878</v>
      </c>
      <c r="B44064" t="s">
        <v>151879</v>
      </c>
      <c r="C44064" t="s">
        <v>151880</v>
      </c>
      <c r="D44064" t="s">
        <v>50</v>
      </c>
      <c r="E44064">
        <v>16910000</v>
      </c>
      <c r="F44064" t="s">
        <v>18</v>
      </c>
      <c r="G44064" t="s">
        <v>128</v>
      </c>
      <c r="H44064" t="s">
        <v>129</v>
      </c>
      <c r="I44064" t="s">
        <v>130</v>
      </c>
      <c r="J44064" t="s">
        <v>130</v>
      </c>
      <c r="K44064">
        <v>2</v>
      </c>
      <c r="L44064" s="1">
        <v>37622</v>
      </c>
      <c r="M44064" s="1">
        <v>38628</v>
      </c>
      <c r="N44064" s="1">
        <v>39100</v>
      </c>
      <c r="O44064"/>
      <c r="P44064"/>
      <c r="Q44064"/>
      <c r="R44064"/>
    </row>
    <row r="44065" spans="1:18" x14ac:dyDescent="0.2">
      <c r="A44065" t="s">
        <v>151881</v>
      </c>
      <c r="B44065" t="s">
        <v>151882</v>
      </c>
      <c r="C44065" t="s">
        <v>151883</v>
      </c>
      <c r="D44065" t="s">
        <v>7141</v>
      </c>
      <c r="E44065">
        <v>21189</v>
      </c>
      <c r="F44065" t="s">
        <v>207</v>
      </c>
      <c r="G44065" t="s">
        <v>25</v>
      </c>
      <c r="H44065" t="s">
        <v>64</v>
      </c>
      <c r="I44065" t="s">
        <v>65</v>
      </c>
      <c r="J44065" t="s">
        <v>271</v>
      </c>
      <c r="K44065">
        <v>2</v>
      </c>
      <c r="L44065" s="1">
        <v>40544</v>
      </c>
      <c r="M44065" s="1">
        <v>40791</v>
      </c>
      <c r="N44065" s="1">
        <v>41073</v>
      </c>
    </row>
    <row r="44066" spans="1:18" hidden="1" x14ac:dyDescent="0.2">
      <c r="A44066" t="s">
        <v>151884</v>
      </c>
      <c r="B44066" t="s">
        <v>151885</v>
      </c>
      <c r="C44066" t="s">
        <v>151886</v>
      </c>
      <c r="D44066" t="s">
        <v>50</v>
      </c>
      <c r="E44066">
        <v>1000000</v>
      </c>
      <c r="F44066" t="s">
        <v>113</v>
      </c>
      <c r="G44066" t="s">
        <v>25</v>
      </c>
      <c r="H44066" t="s">
        <v>64</v>
      </c>
      <c r="I44066" t="s">
        <v>65</v>
      </c>
      <c r="J44066" t="s">
        <v>71</v>
      </c>
      <c r="K44066">
        <v>1</v>
      </c>
      <c r="M44066" s="1">
        <v>40912</v>
      </c>
      <c r="N44066" s="1">
        <v>40912</v>
      </c>
      <c r="O44066"/>
      <c r="P44066"/>
      <c r="Q44066"/>
      <c r="R44066"/>
    </row>
    <row r="44067" spans="1:18" hidden="1" x14ac:dyDescent="0.2">
      <c r="A44067" t="s">
        <v>151887</v>
      </c>
      <c r="B44067" t="s">
        <v>151888</v>
      </c>
      <c r="C44067" t="s">
        <v>151889</v>
      </c>
      <c r="D44067" t="s">
        <v>64935</v>
      </c>
      <c r="E44067">
        <v>14250377</v>
      </c>
      <c r="F44067" t="s">
        <v>18</v>
      </c>
      <c r="G44067" t="s">
        <v>25</v>
      </c>
      <c r="H44067" t="s">
        <v>808</v>
      </c>
      <c r="I44067" t="s">
        <v>809</v>
      </c>
      <c r="J44067" t="s">
        <v>4960</v>
      </c>
      <c r="K44067">
        <v>3</v>
      </c>
      <c r="L44067" s="1">
        <v>40544</v>
      </c>
      <c r="M44067" s="1">
        <v>41484</v>
      </c>
      <c r="N44067" s="1">
        <v>42320</v>
      </c>
      <c r="O44067"/>
      <c r="P44067"/>
      <c r="Q44067"/>
      <c r="R44067"/>
    </row>
    <row r="44068" spans="1:18" hidden="1" x14ac:dyDescent="0.2">
      <c r="A44068" t="s">
        <v>151890</v>
      </c>
      <c r="B44068" t="s">
        <v>151891</v>
      </c>
      <c r="C44068" t="s">
        <v>151892</v>
      </c>
      <c r="D44068" t="s">
        <v>151893</v>
      </c>
      <c r="E44068" t="s">
        <v>43</v>
      </c>
      <c r="F44068" t="s">
        <v>18</v>
      </c>
      <c r="G44068" t="s">
        <v>25</v>
      </c>
      <c r="H44068" t="s">
        <v>972</v>
      </c>
      <c r="I44068" t="s">
        <v>973</v>
      </c>
      <c r="J44068" t="s">
        <v>973</v>
      </c>
      <c r="K44068">
        <v>1</v>
      </c>
      <c r="L44068" s="1">
        <v>41417</v>
      </c>
      <c r="M44068" s="1">
        <v>42072</v>
      </c>
      <c r="N44068" s="1">
        <v>42072</v>
      </c>
      <c r="O44068"/>
      <c r="P44068"/>
      <c r="Q44068"/>
      <c r="R44068"/>
    </row>
    <row r="44069" spans="1:18" hidden="1" x14ac:dyDescent="0.2">
      <c r="A44069" t="s">
        <v>151894</v>
      </c>
      <c r="B44069" t="s">
        <v>151895</v>
      </c>
      <c r="C44069" t="s">
        <v>151896</v>
      </c>
      <c r="D44069" t="s">
        <v>61871</v>
      </c>
      <c r="E44069">
        <v>110000</v>
      </c>
      <c r="F44069" t="s">
        <v>18</v>
      </c>
      <c r="G44069" t="s">
        <v>128</v>
      </c>
      <c r="K44069">
        <v>1</v>
      </c>
      <c r="L44069" s="1">
        <v>41122</v>
      </c>
      <c r="M44069" s="1">
        <v>41289</v>
      </c>
      <c r="N44069" s="1">
        <v>41289</v>
      </c>
    </row>
    <row r="44070" spans="1:18" hidden="1" x14ac:dyDescent="0.2">
      <c r="A44070" t="s">
        <v>151897</v>
      </c>
      <c r="B44070" t="s">
        <v>151898</v>
      </c>
      <c r="C44070" t="s">
        <v>151899</v>
      </c>
      <c r="D44070" t="s">
        <v>87488</v>
      </c>
      <c r="E44070" t="s">
        <v>43</v>
      </c>
      <c r="F44070" t="s">
        <v>18</v>
      </c>
      <c r="G44070" t="s">
        <v>25</v>
      </c>
      <c r="H44070" t="s">
        <v>106</v>
      </c>
      <c r="I44070" t="s">
        <v>107</v>
      </c>
      <c r="J44070" t="s">
        <v>5335</v>
      </c>
      <c r="K44070">
        <v>1</v>
      </c>
      <c r="L44070" s="1">
        <v>41913</v>
      </c>
      <c r="M44070" s="1">
        <v>42064</v>
      </c>
      <c r="N44070" s="1">
        <v>42064</v>
      </c>
      <c r="O44070"/>
      <c r="P44070"/>
      <c r="Q44070"/>
      <c r="R44070"/>
    </row>
    <row r="44071" spans="1:18" x14ac:dyDescent="0.2">
      <c r="A44071" t="s">
        <v>151900</v>
      </c>
      <c r="B44071" t="s">
        <v>151901</v>
      </c>
      <c r="C44071" t="s">
        <v>151902</v>
      </c>
      <c r="D44071" t="s">
        <v>151903</v>
      </c>
      <c r="E44071">
        <v>10000</v>
      </c>
      <c r="F44071" t="s">
        <v>18</v>
      </c>
      <c r="G44071" t="s">
        <v>25</v>
      </c>
      <c r="K44071">
        <v>1</v>
      </c>
      <c r="L44071" s="1">
        <v>40544</v>
      </c>
      <c r="M44071" s="1">
        <v>41609</v>
      </c>
      <c r="N44071" s="1">
        <v>41609</v>
      </c>
    </row>
    <row r="44072" spans="1:18" hidden="1" x14ac:dyDescent="0.2">
      <c r="A44072" t="s">
        <v>151904</v>
      </c>
      <c r="B44072" t="s">
        <v>151905</v>
      </c>
      <c r="C44072" t="s">
        <v>151906</v>
      </c>
      <c r="D44072" t="s">
        <v>17684</v>
      </c>
      <c r="E44072" t="s">
        <v>43</v>
      </c>
      <c r="F44072" t="s">
        <v>18</v>
      </c>
      <c r="G44072" t="s">
        <v>638</v>
      </c>
      <c r="H44072">
        <v>19</v>
      </c>
      <c r="I44072" t="s">
        <v>639</v>
      </c>
      <c r="J44072" t="s">
        <v>151907</v>
      </c>
      <c r="K44072">
        <v>1</v>
      </c>
      <c r="M44072" s="1">
        <v>42122</v>
      </c>
      <c r="N44072" s="1">
        <v>42122</v>
      </c>
      <c r="O44072"/>
      <c r="P44072"/>
      <c r="Q44072"/>
      <c r="R44072"/>
    </row>
    <row r="44073" spans="1:18" x14ac:dyDescent="0.2">
      <c r="A44073" t="s">
        <v>151908</v>
      </c>
      <c r="B44073" t="s">
        <v>151909</v>
      </c>
      <c r="C44073" t="s">
        <v>151910</v>
      </c>
      <c r="D44073" t="s">
        <v>151911</v>
      </c>
      <c r="E44073">
        <v>9900000</v>
      </c>
      <c r="F44073" t="s">
        <v>18</v>
      </c>
      <c r="G44073" t="s">
        <v>25</v>
      </c>
      <c r="H44073" t="s">
        <v>142</v>
      </c>
      <c r="I44073" t="s">
        <v>143</v>
      </c>
      <c r="J44073" t="s">
        <v>143</v>
      </c>
      <c r="K44073">
        <v>2</v>
      </c>
      <c r="L44073" s="1">
        <v>41640</v>
      </c>
      <c r="M44073" s="1">
        <v>41870</v>
      </c>
      <c r="N44073" s="1">
        <v>42062</v>
      </c>
    </row>
    <row r="44074" spans="1:18" hidden="1" x14ac:dyDescent="0.2">
      <c r="A44074" t="s">
        <v>151912</v>
      </c>
      <c r="B44074" t="s">
        <v>151913</v>
      </c>
      <c r="C44074" t="s">
        <v>151914</v>
      </c>
      <c r="D44074" t="s">
        <v>151915</v>
      </c>
      <c r="E44074">
        <v>270820</v>
      </c>
      <c r="F44074" t="s">
        <v>18</v>
      </c>
      <c r="G44074" t="s">
        <v>552</v>
      </c>
      <c r="H44074">
        <v>60</v>
      </c>
      <c r="I44074" t="s">
        <v>5648</v>
      </c>
      <c r="J44074" t="s">
        <v>5648</v>
      </c>
      <c r="K44074">
        <v>1</v>
      </c>
      <c r="L44074" s="1">
        <v>41640</v>
      </c>
      <c r="M44074" s="1">
        <v>41803</v>
      </c>
      <c r="N44074" s="1">
        <v>41803</v>
      </c>
    </row>
    <row r="44075" spans="1:18" hidden="1" x14ac:dyDescent="0.2">
      <c r="A44075" t="s">
        <v>151916</v>
      </c>
      <c r="B44075" t="s">
        <v>151917</v>
      </c>
      <c r="C44075" t="s">
        <v>151918</v>
      </c>
      <c r="D44075" t="s">
        <v>50</v>
      </c>
      <c r="E44075">
        <v>2100000</v>
      </c>
      <c r="F44075" t="s">
        <v>113</v>
      </c>
      <c r="G44075" t="s">
        <v>128</v>
      </c>
      <c r="H44075" t="s">
        <v>129</v>
      </c>
      <c r="I44075" t="s">
        <v>130</v>
      </c>
      <c r="J44075" t="s">
        <v>130</v>
      </c>
      <c r="K44075">
        <v>1</v>
      </c>
      <c r="L44075" s="1">
        <v>39083</v>
      </c>
      <c r="M44075" s="1">
        <v>40127</v>
      </c>
      <c r="N44075" s="1">
        <v>40127</v>
      </c>
    </row>
    <row r="44076" spans="1:18" hidden="1" x14ac:dyDescent="0.2">
      <c r="A44076" t="s">
        <v>151919</v>
      </c>
      <c r="B44076" t="s">
        <v>151920</v>
      </c>
      <c r="C44076" t="s">
        <v>151921</v>
      </c>
      <c r="D44076" t="s">
        <v>151922</v>
      </c>
      <c r="E44076">
        <v>37720000</v>
      </c>
      <c r="F44076" t="s">
        <v>113</v>
      </c>
      <c r="G44076" t="s">
        <v>25</v>
      </c>
      <c r="H44076" t="s">
        <v>64</v>
      </c>
      <c r="I44076" t="s">
        <v>65</v>
      </c>
      <c r="J44076" t="s">
        <v>71</v>
      </c>
      <c r="K44076">
        <v>5</v>
      </c>
      <c r="L44076" s="1">
        <v>38260</v>
      </c>
      <c r="M44076" s="1">
        <v>37987</v>
      </c>
      <c r="N44076" s="1">
        <v>41389</v>
      </c>
      <c r="O44076"/>
      <c r="P44076"/>
      <c r="Q44076"/>
      <c r="R44076"/>
    </row>
    <row r="44077" spans="1:18" hidden="1" x14ac:dyDescent="0.2">
      <c r="A44077" t="s">
        <v>151923</v>
      </c>
      <c r="B44077" t="s">
        <v>151924</v>
      </c>
      <c r="C44077" t="s">
        <v>151925</v>
      </c>
      <c r="D44077" t="s">
        <v>151926</v>
      </c>
      <c r="E44077">
        <v>21000000</v>
      </c>
      <c r="F44077" t="s">
        <v>113</v>
      </c>
      <c r="G44077" t="s">
        <v>128</v>
      </c>
      <c r="H44077" t="s">
        <v>129</v>
      </c>
      <c r="I44077" t="s">
        <v>130</v>
      </c>
      <c r="J44077" t="s">
        <v>130</v>
      </c>
      <c r="K44077">
        <v>3</v>
      </c>
      <c r="L44077" s="1">
        <v>39356</v>
      </c>
      <c r="M44077" s="1">
        <v>39518</v>
      </c>
      <c r="N44077" s="1">
        <v>39749</v>
      </c>
    </row>
    <row r="44078" spans="1:18" hidden="1" x14ac:dyDescent="0.2">
      <c r="A44078" t="s">
        <v>151927</v>
      </c>
      <c r="B44078" t="s">
        <v>151928</v>
      </c>
      <c r="C44078" t="s">
        <v>151929</v>
      </c>
      <c r="D44078" t="s">
        <v>151930</v>
      </c>
      <c r="E44078">
        <v>49500</v>
      </c>
      <c r="F44078" t="s">
        <v>18</v>
      </c>
      <c r="G44078" t="s">
        <v>25</v>
      </c>
      <c r="H44078" t="s">
        <v>106</v>
      </c>
      <c r="I44078" t="s">
        <v>107</v>
      </c>
      <c r="J44078" t="s">
        <v>2771</v>
      </c>
      <c r="K44078">
        <v>1</v>
      </c>
      <c r="L44078" s="1">
        <v>40984</v>
      </c>
      <c r="M44078" s="1">
        <v>41091</v>
      </c>
      <c r="N44078" s="1">
        <v>41091</v>
      </c>
      <c r="O44078"/>
      <c r="P44078"/>
      <c r="Q44078"/>
      <c r="R44078"/>
    </row>
    <row r="44079" spans="1:18" x14ac:dyDescent="0.2">
      <c r="A44079" t="s">
        <v>151931</v>
      </c>
      <c r="B44079" t="s">
        <v>151932</v>
      </c>
      <c r="C44079" t="s">
        <v>151933</v>
      </c>
      <c r="D44079" t="s">
        <v>42</v>
      </c>
      <c r="E44079">
        <v>25000000</v>
      </c>
      <c r="F44079" t="s">
        <v>18</v>
      </c>
      <c r="G44079" t="s">
        <v>25</v>
      </c>
      <c r="H44079" t="s">
        <v>286</v>
      </c>
      <c r="I44079" t="s">
        <v>874</v>
      </c>
      <c r="J44079" t="s">
        <v>26022</v>
      </c>
      <c r="K44079">
        <v>1</v>
      </c>
      <c r="L44079" s="1">
        <v>40909</v>
      </c>
      <c r="M44079" s="1">
        <v>42302</v>
      </c>
      <c r="N44079" s="1">
        <v>42302</v>
      </c>
    </row>
    <row r="44080" spans="1:18" hidden="1" x14ac:dyDescent="0.2">
      <c r="A44080" t="s">
        <v>151934</v>
      </c>
      <c r="B44080" t="s">
        <v>151935</v>
      </c>
      <c r="C44080" t="s">
        <v>151936</v>
      </c>
      <c r="D44080" t="s">
        <v>151937</v>
      </c>
      <c r="E44080" t="s">
        <v>43</v>
      </c>
      <c r="F44080" t="s">
        <v>18</v>
      </c>
      <c r="G44080" t="s">
        <v>25</v>
      </c>
      <c r="H44080" t="s">
        <v>106</v>
      </c>
      <c r="I44080" t="s">
        <v>107</v>
      </c>
      <c r="J44080" t="s">
        <v>108</v>
      </c>
      <c r="K44080">
        <v>1</v>
      </c>
      <c r="L44080" s="1">
        <v>41760</v>
      </c>
      <c r="M44080" s="1">
        <v>41760</v>
      </c>
      <c r="N44080" s="1">
        <v>41760</v>
      </c>
      <c r="O44080"/>
      <c r="P44080"/>
      <c r="Q44080"/>
      <c r="R44080"/>
    </row>
    <row r="44081" spans="1:18" hidden="1" x14ac:dyDescent="0.2">
      <c r="A44081" t="s">
        <v>151938</v>
      </c>
      <c r="B44081" t="s">
        <v>151939</v>
      </c>
      <c r="C44081" t="s">
        <v>151940</v>
      </c>
      <c r="D44081" t="s">
        <v>151941</v>
      </c>
      <c r="E44081">
        <v>5533513</v>
      </c>
      <c r="F44081" t="s">
        <v>18</v>
      </c>
      <c r="G44081" t="s">
        <v>552</v>
      </c>
      <c r="H44081">
        <v>29</v>
      </c>
      <c r="I44081" t="s">
        <v>749</v>
      </c>
      <c r="J44081" t="s">
        <v>749</v>
      </c>
      <c r="K44081">
        <v>2</v>
      </c>
      <c r="L44081" s="1">
        <v>41275</v>
      </c>
      <c r="M44081" s="1">
        <v>41789</v>
      </c>
      <c r="N44081" s="1">
        <v>42199</v>
      </c>
      <c r="O44081"/>
      <c r="P44081"/>
      <c r="Q44081"/>
      <c r="R44081"/>
    </row>
    <row r="44082" spans="1:18" hidden="1" x14ac:dyDescent="0.2">
      <c r="A44082" t="s">
        <v>151942</v>
      </c>
      <c r="B44082" t="s">
        <v>151943</v>
      </c>
      <c r="C44082" t="s">
        <v>151944</v>
      </c>
      <c r="D44082" t="s">
        <v>151945</v>
      </c>
      <c r="E44082">
        <v>289800.8345</v>
      </c>
      <c r="F44082" t="s">
        <v>18</v>
      </c>
      <c r="G44082" t="s">
        <v>1255</v>
      </c>
      <c r="H44082">
        <v>42</v>
      </c>
      <c r="I44082" t="s">
        <v>1256</v>
      </c>
      <c r="J44082" t="s">
        <v>1256</v>
      </c>
      <c r="K44082">
        <v>4</v>
      </c>
      <c r="L44082" s="1">
        <v>41153</v>
      </c>
      <c r="M44082" s="1">
        <v>41121</v>
      </c>
      <c r="N44082" s="1">
        <v>42248</v>
      </c>
      <c r="O44082"/>
      <c r="P44082"/>
      <c r="Q44082"/>
      <c r="R44082"/>
    </row>
    <row r="44083" spans="1:18" x14ac:dyDescent="0.2">
      <c r="A44083" t="s">
        <v>151946</v>
      </c>
      <c r="B44083" t="s">
        <v>151947</v>
      </c>
      <c r="E44083">
        <v>48000000</v>
      </c>
      <c r="F44083" t="s">
        <v>18</v>
      </c>
      <c r="G44083" t="s">
        <v>25</v>
      </c>
      <c r="H44083" t="s">
        <v>64</v>
      </c>
      <c r="I44083" t="s">
        <v>65</v>
      </c>
      <c r="J44083" t="s">
        <v>2971</v>
      </c>
      <c r="K44083">
        <v>1</v>
      </c>
      <c r="L44083" s="1">
        <v>41944</v>
      </c>
      <c r="M44083" s="1">
        <v>42100</v>
      </c>
      <c r="N44083" s="1">
        <v>42100</v>
      </c>
    </row>
    <row r="44084" spans="1:18" hidden="1" x14ac:dyDescent="0.2">
      <c r="A44084" t="s">
        <v>151948</v>
      </c>
      <c r="B44084" t="s">
        <v>151949</v>
      </c>
      <c r="C44084" t="s">
        <v>151950</v>
      </c>
      <c r="D44084" t="s">
        <v>1377</v>
      </c>
      <c r="E44084">
        <v>1641409</v>
      </c>
      <c r="F44084" t="s">
        <v>18</v>
      </c>
      <c r="G44084" t="s">
        <v>25</v>
      </c>
      <c r="H44084" t="s">
        <v>106</v>
      </c>
      <c r="I44084" t="s">
        <v>107</v>
      </c>
      <c r="J44084" t="s">
        <v>108</v>
      </c>
      <c r="K44084">
        <v>3</v>
      </c>
      <c r="L44084" s="1">
        <v>40452</v>
      </c>
      <c r="M44084" s="1">
        <v>41186</v>
      </c>
      <c r="N44084" s="1">
        <v>41681</v>
      </c>
      <c r="O44084"/>
      <c r="P44084"/>
      <c r="Q44084"/>
      <c r="R44084"/>
    </row>
    <row r="44085" spans="1:18" x14ac:dyDescent="0.2">
      <c r="A44085" t="s">
        <v>151951</v>
      </c>
      <c r="B44085" t="s">
        <v>151952</v>
      </c>
      <c r="C44085" t="s">
        <v>151953</v>
      </c>
      <c r="D44085" t="s">
        <v>4890</v>
      </c>
      <c r="E44085">
        <v>30800000</v>
      </c>
      <c r="F44085" t="s">
        <v>113</v>
      </c>
      <c r="G44085" t="s">
        <v>25</v>
      </c>
      <c r="H44085" t="s">
        <v>64</v>
      </c>
      <c r="I44085" t="s">
        <v>65</v>
      </c>
      <c r="J44085" t="s">
        <v>71</v>
      </c>
      <c r="K44085">
        <v>6</v>
      </c>
      <c r="L44085" s="1">
        <v>41870</v>
      </c>
      <c r="M44085" s="1">
        <v>39539</v>
      </c>
      <c r="N44085" s="1">
        <v>41932</v>
      </c>
    </row>
    <row r="44086" spans="1:18" x14ac:dyDescent="0.2">
      <c r="A44086" t="s">
        <v>151954</v>
      </c>
      <c r="B44086" t="s">
        <v>151955</v>
      </c>
      <c r="C44086" t="s">
        <v>151956</v>
      </c>
      <c r="D44086" t="s">
        <v>151957</v>
      </c>
      <c r="E44086">
        <v>820000</v>
      </c>
      <c r="F44086" t="s">
        <v>18</v>
      </c>
      <c r="G44086" t="s">
        <v>25</v>
      </c>
      <c r="H44086" t="s">
        <v>64</v>
      </c>
      <c r="I44086" t="s">
        <v>65</v>
      </c>
      <c r="J44086" t="s">
        <v>71</v>
      </c>
      <c r="K44086">
        <v>2</v>
      </c>
      <c r="L44086" s="1">
        <v>39995</v>
      </c>
      <c r="M44086" s="1">
        <v>40179</v>
      </c>
      <c r="N44086" s="1">
        <v>40360</v>
      </c>
    </row>
    <row r="44087" spans="1:18" x14ac:dyDescent="0.2">
      <c r="A44087" t="s">
        <v>151958</v>
      </c>
      <c r="B44087" t="s">
        <v>151959</v>
      </c>
      <c r="C44087" t="s">
        <v>151960</v>
      </c>
      <c r="D44087" t="s">
        <v>127</v>
      </c>
      <c r="E44087">
        <v>2500000</v>
      </c>
      <c r="F44087" t="s">
        <v>18</v>
      </c>
      <c r="G44087" t="s">
        <v>25</v>
      </c>
      <c r="H44087" t="s">
        <v>208</v>
      </c>
      <c r="I44087" t="s">
        <v>209</v>
      </c>
      <c r="J44087" t="s">
        <v>209</v>
      </c>
      <c r="K44087">
        <v>1</v>
      </c>
      <c r="L44087" s="1">
        <v>43831</v>
      </c>
      <c r="M44087" s="1">
        <v>41697</v>
      </c>
      <c r="N44087" s="1">
        <v>41697</v>
      </c>
    </row>
    <row r="44088" spans="1:18" hidden="1" x14ac:dyDescent="0.2">
      <c r="A44088" t="s">
        <v>151961</v>
      </c>
      <c r="B44088" t="s">
        <v>151962</v>
      </c>
      <c r="C44088" t="s">
        <v>151963</v>
      </c>
      <c r="D44088" t="s">
        <v>151964</v>
      </c>
      <c r="E44088">
        <v>5000000</v>
      </c>
      <c r="F44088" t="s">
        <v>18</v>
      </c>
      <c r="G44088" t="s">
        <v>128</v>
      </c>
      <c r="H44088" t="s">
        <v>129</v>
      </c>
      <c r="I44088" t="s">
        <v>130</v>
      </c>
      <c r="J44088" t="s">
        <v>130</v>
      </c>
      <c r="K44088">
        <v>1</v>
      </c>
      <c r="L44088" s="1">
        <v>36161</v>
      </c>
      <c r="M44088" s="1">
        <v>40841</v>
      </c>
      <c r="N44088" s="1">
        <v>40841</v>
      </c>
    </row>
    <row r="44089" spans="1:18" hidden="1" x14ac:dyDescent="0.2">
      <c r="A44089" t="s">
        <v>151965</v>
      </c>
      <c r="B44089" t="s">
        <v>151966</v>
      </c>
      <c r="C44089" t="s">
        <v>151967</v>
      </c>
      <c r="D44089" t="s">
        <v>151968</v>
      </c>
      <c r="E44089">
        <v>15000000</v>
      </c>
      <c r="F44089" t="s">
        <v>18</v>
      </c>
      <c r="K44089">
        <v>1</v>
      </c>
      <c r="L44089" s="1">
        <v>41275</v>
      </c>
      <c r="M44089" s="1">
        <v>42181</v>
      </c>
      <c r="N44089" s="1">
        <v>42181</v>
      </c>
    </row>
    <row r="44090" spans="1:18" hidden="1" x14ac:dyDescent="0.2">
      <c r="A44090" t="s">
        <v>151969</v>
      </c>
      <c r="B44090" t="s">
        <v>151970</v>
      </c>
      <c r="C44090" t="s">
        <v>151971</v>
      </c>
      <c r="D44090" t="s">
        <v>50</v>
      </c>
      <c r="E44090">
        <v>22818</v>
      </c>
      <c r="F44090" t="s">
        <v>18</v>
      </c>
      <c r="K44090">
        <v>1</v>
      </c>
      <c r="M44090" s="1">
        <v>41456</v>
      </c>
      <c r="N44090" s="1">
        <v>41456</v>
      </c>
      <c r="O44090"/>
      <c r="P44090"/>
      <c r="Q44090"/>
      <c r="R44090"/>
    </row>
    <row r="44091" spans="1:18" hidden="1" x14ac:dyDescent="0.2">
      <c r="A44091" t="s">
        <v>151972</v>
      </c>
      <c r="B44091" t="s">
        <v>151973</v>
      </c>
      <c r="C44091" t="s">
        <v>151974</v>
      </c>
      <c r="D44091" t="s">
        <v>50</v>
      </c>
      <c r="E44091">
        <v>19300000</v>
      </c>
      <c r="F44091" t="s">
        <v>18</v>
      </c>
      <c r="G44091" t="s">
        <v>347</v>
      </c>
      <c r="H44091">
        <v>7</v>
      </c>
      <c r="I44091" t="s">
        <v>762</v>
      </c>
      <c r="J44091" t="s">
        <v>762</v>
      </c>
      <c r="K44091">
        <v>2</v>
      </c>
      <c r="M44091" s="1">
        <v>39387</v>
      </c>
      <c r="N44091" s="1">
        <v>39528</v>
      </c>
      <c r="O44091"/>
      <c r="P44091"/>
      <c r="Q44091"/>
      <c r="R44091"/>
    </row>
    <row r="44092" spans="1:18" hidden="1" x14ac:dyDescent="0.2">
      <c r="A44092" t="s">
        <v>151975</v>
      </c>
      <c r="B44092" t="s">
        <v>151976</v>
      </c>
      <c r="C44092" t="s">
        <v>151977</v>
      </c>
      <c r="D44092" t="s">
        <v>2326</v>
      </c>
      <c r="E44092">
        <v>3000000</v>
      </c>
      <c r="F44092" t="s">
        <v>18</v>
      </c>
      <c r="G44092" t="s">
        <v>25</v>
      </c>
      <c r="H44092" t="s">
        <v>1272</v>
      </c>
      <c r="I44092" t="s">
        <v>1273</v>
      </c>
      <c r="J44092" t="s">
        <v>6164</v>
      </c>
      <c r="K44092">
        <v>1</v>
      </c>
      <c r="M44092" s="1">
        <v>40717</v>
      </c>
      <c r="N44092" s="1">
        <v>40717</v>
      </c>
      <c r="O44092"/>
      <c r="P44092"/>
      <c r="Q44092"/>
      <c r="R44092"/>
    </row>
    <row r="44093" spans="1:18" x14ac:dyDescent="0.2">
      <c r="A44093" t="s">
        <v>151978</v>
      </c>
      <c r="B44093" t="s">
        <v>151979</v>
      </c>
      <c r="C44093" t="s">
        <v>151980</v>
      </c>
      <c r="D44093" t="s">
        <v>1247</v>
      </c>
      <c r="E44093">
        <v>1125000</v>
      </c>
      <c r="F44093" t="s">
        <v>18</v>
      </c>
      <c r="G44093" t="s">
        <v>25</v>
      </c>
      <c r="H44093" t="s">
        <v>380</v>
      </c>
      <c r="I44093" t="s">
        <v>381</v>
      </c>
      <c r="J44093" t="s">
        <v>7678</v>
      </c>
      <c r="K44093">
        <v>2</v>
      </c>
      <c r="L44093" s="1">
        <v>39448</v>
      </c>
      <c r="M44093" s="1">
        <v>41518</v>
      </c>
      <c r="N44093" s="1">
        <v>41927</v>
      </c>
    </row>
    <row r="44094" spans="1:18" hidden="1" x14ac:dyDescent="0.2">
      <c r="A44094" t="s">
        <v>151981</v>
      </c>
      <c r="B44094" t="s">
        <v>151982</v>
      </c>
      <c r="D44094" t="s">
        <v>151983</v>
      </c>
      <c r="E44094">
        <v>448436</v>
      </c>
      <c r="F44094" t="s">
        <v>18</v>
      </c>
      <c r="K44094">
        <v>1</v>
      </c>
      <c r="M44094" s="1">
        <v>41513</v>
      </c>
      <c r="N44094" s="1">
        <v>41513</v>
      </c>
      <c r="O44094"/>
      <c r="P44094"/>
      <c r="Q44094"/>
      <c r="R44094"/>
    </row>
    <row r="44095" spans="1:18" x14ac:dyDescent="0.2">
      <c r="A44095" t="s">
        <v>151984</v>
      </c>
      <c r="B44095" t="s">
        <v>151985</v>
      </c>
      <c r="C44095" t="s">
        <v>151986</v>
      </c>
      <c r="D44095" t="s">
        <v>151987</v>
      </c>
      <c r="E44095">
        <v>1000000</v>
      </c>
      <c r="F44095" t="s">
        <v>18</v>
      </c>
      <c r="G44095" t="s">
        <v>25</v>
      </c>
      <c r="H44095" t="s">
        <v>106</v>
      </c>
      <c r="I44095" t="s">
        <v>107</v>
      </c>
      <c r="J44095" t="s">
        <v>108</v>
      </c>
      <c r="K44095">
        <v>1</v>
      </c>
      <c r="L44095" s="1">
        <v>39814</v>
      </c>
      <c r="M44095" s="1">
        <v>40654</v>
      </c>
      <c r="N44095" s="1">
        <v>40654</v>
      </c>
    </row>
    <row r="44096" spans="1:18" hidden="1" x14ac:dyDescent="0.2">
      <c r="A44096" t="s">
        <v>151988</v>
      </c>
      <c r="B44096" t="s">
        <v>151989</v>
      </c>
      <c r="C44096" t="s">
        <v>151990</v>
      </c>
      <c r="D44096" t="s">
        <v>151991</v>
      </c>
      <c r="E44096">
        <v>150000</v>
      </c>
      <c r="F44096" t="s">
        <v>18</v>
      </c>
      <c r="G44096" t="s">
        <v>8172</v>
      </c>
      <c r="H44096">
        <v>9</v>
      </c>
      <c r="I44096" t="s">
        <v>8173</v>
      </c>
      <c r="J44096" t="s">
        <v>57442</v>
      </c>
      <c r="K44096">
        <v>1</v>
      </c>
      <c r="L44096" s="1">
        <v>41640</v>
      </c>
      <c r="M44096" s="1">
        <v>42210</v>
      </c>
      <c r="N44096" s="1">
        <v>42210</v>
      </c>
    </row>
    <row r="44097" spans="1:18" hidden="1" x14ac:dyDescent="0.2">
      <c r="A44097" t="s">
        <v>151992</v>
      </c>
      <c r="B44097" t="s">
        <v>151993</v>
      </c>
      <c r="C44097" t="s">
        <v>151994</v>
      </c>
      <c r="D44097" t="s">
        <v>151995</v>
      </c>
      <c r="E44097">
        <v>2183409</v>
      </c>
      <c r="F44097" t="s">
        <v>18</v>
      </c>
      <c r="G44097" t="s">
        <v>128</v>
      </c>
      <c r="H44097" t="s">
        <v>129</v>
      </c>
      <c r="I44097" t="s">
        <v>130</v>
      </c>
      <c r="J44097" t="s">
        <v>130</v>
      </c>
      <c r="K44097">
        <v>5</v>
      </c>
      <c r="L44097" s="1">
        <v>40725</v>
      </c>
      <c r="M44097" s="1">
        <v>40634</v>
      </c>
      <c r="N44097" s="1">
        <v>41730</v>
      </c>
      <c r="O44097"/>
      <c r="P44097"/>
      <c r="Q44097"/>
      <c r="R44097"/>
    </row>
    <row r="44098" spans="1:18" hidden="1" x14ac:dyDescent="0.2">
      <c r="A44098" t="s">
        <v>151996</v>
      </c>
      <c r="B44098" t="s">
        <v>151997</v>
      </c>
      <c r="C44098" t="s">
        <v>151998</v>
      </c>
      <c r="D44098" t="s">
        <v>10132</v>
      </c>
      <c r="E44098" t="s">
        <v>43</v>
      </c>
      <c r="F44098" t="s">
        <v>18</v>
      </c>
      <c r="G44098" t="s">
        <v>341</v>
      </c>
      <c r="H44098">
        <v>11</v>
      </c>
      <c r="I44098" t="s">
        <v>497</v>
      </c>
      <c r="J44098" t="s">
        <v>497</v>
      </c>
      <c r="K44098">
        <v>1</v>
      </c>
      <c r="L44098" s="1">
        <v>40739</v>
      </c>
      <c r="M44098" s="1">
        <v>41518</v>
      </c>
      <c r="N44098" s="1">
        <v>41518</v>
      </c>
      <c r="O44098"/>
      <c r="P44098"/>
      <c r="Q44098"/>
      <c r="R44098"/>
    </row>
    <row r="44099" spans="1:18" hidden="1" x14ac:dyDescent="0.2">
      <c r="A44099" t="s">
        <v>151999</v>
      </c>
      <c r="B44099" t="s">
        <v>152000</v>
      </c>
      <c r="C44099" t="s">
        <v>152001</v>
      </c>
      <c r="D44099" t="s">
        <v>1377</v>
      </c>
      <c r="E44099" t="s">
        <v>43</v>
      </c>
      <c r="F44099" t="s">
        <v>18</v>
      </c>
      <c r="G44099" t="s">
        <v>552</v>
      </c>
      <c r="H44099">
        <v>56</v>
      </c>
      <c r="I44099" t="s">
        <v>2552</v>
      </c>
      <c r="J44099" t="s">
        <v>2552</v>
      </c>
      <c r="K44099">
        <v>2</v>
      </c>
      <c r="M44099" s="1">
        <v>41791</v>
      </c>
      <c r="N44099" s="1">
        <v>42036</v>
      </c>
      <c r="O44099"/>
      <c r="P44099"/>
      <c r="Q44099"/>
      <c r="R44099"/>
    </row>
    <row r="44100" spans="1:18" x14ac:dyDescent="0.2">
      <c r="A44100" t="s">
        <v>152002</v>
      </c>
      <c r="B44100" t="s">
        <v>152003</v>
      </c>
      <c r="C44100" t="s">
        <v>152004</v>
      </c>
      <c r="D44100" t="s">
        <v>152005</v>
      </c>
      <c r="E44100">
        <v>500000</v>
      </c>
      <c r="F44100" t="s">
        <v>18</v>
      </c>
      <c r="G44100" t="s">
        <v>25</v>
      </c>
      <c r="H44100" t="s">
        <v>644</v>
      </c>
      <c r="I44100" t="s">
        <v>645</v>
      </c>
      <c r="J44100" t="s">
        <v>645</v>
      </c>
      <c r="K44100">
        <v>1</v>
      </c>
      <c r="L44100" s="1">
        <v>37806</v>
      </c>
      <c r="M44100" s="1">
        <v>38899</v>
      </c>
      <c r="N44100" s="1">
        <v>38899</v>
      </c>
    </row>
    <row r="44101" spans="1:18" hidden="1" x14ac:dyDescent="0.2">
      <c r="A44101" t="s">
        <v>152006</v>
      </c>
      <c r="B44101" t="s">
        <v>152007</v>
      </c>
      <c r="C44101" t="s">
        <v>152008</v>
      </c>
      <c r="D44101" t="s">
        <v>68723</v>
      </c>
      <c r="E44101">
        <v>350000</v>
      </c>
      <c r="F44101" t="s">
        <v>18</v>
      </c>
      <c r="G44101" t="s">
        <v>2125</v>
      </c>
      <c r="H44101">
        <v>13</v>
      </c>
      <c r="I44101" t="s">
        <v>2126</v>
      </c>
      <c r="J44101" t="s">
        <v>2126</v>
      </c>
      <c r="K44101">
        <v>1</v>
      </c>
      <c r="L44101" s="1">
        <v>40695</v>
      </c>
      <c r="M44101" s="1">
        <v>40926</v>
      </c>
      <c r="N44101" s="1">
        <v>40926</v>
      </c>
    </row>
    <row r="44102" spans="1:18" hidden="1" x14ac:dyDescent="0.2">
      <c r="A44102" t="s">
        <v>152009</v>
      </c>
      <c r="B44102" t="s">
        <v>152010</v>
      </c>
      <c r="C44102" t="s">
        <v>152011</v>
      </c>
      <c r="D44102" t="s">
        <v>50</v>
      </c>
      <c r="E44102">
        <v>30000000</v>
      </c>
      <c r="F44102" t="s">
        <v>18</v>
      </c>
      <c r="G44102" t="s">
        <v>458</v>
      </c>
      <c r="H44102">
        <v>48</v>
      </c>
      <c r="I44102" t="s">
        <v>459</v>
      </c>
      <c r="J44102" t="s">
        <v>459</v>
      </c>
      <c r="K44102">
        <v>2</v>
      </c>
      <c r="L44102" s="1">
        <v>39814</v>
      </c>
      <c r="M44102" s="1">
        <v>39814</v>
      </c>
      <c r="N44102" s="1">
        <v>40239</v>
      </c>
    </row>
    <row r="44103" spans="1:18" hidden="1" x14ac:dyDescent="0.2">
      <c r="A44103" t="s">
        <v>152012</v>
      </c>
      <c r="B44103" t="s">
        <v>152013</v>
      </c>
      <c r="C44103" t="s">
        <v>152014</v>
      </c>
      <c r="D44103" t="s">
        <v>50</v>
      </c>
      <c r="E44103">
        <v>6479503</v>
      </c>
      <c r="F44103" t="s">
        <v>18</v>
      </c>
      <c r="G44103" t="s">
        <v>341</v>
      </c>
      <c r="H44103">
        <v>11</v>
      </c>
      <c r="I44103" t="s">
        <v>497</v>
      </c>
      <c r="J44103" t="s">
        <v>497</v>
      </c>
      <c r="K44103">
        <v>2</v>
      </c>
      <c r="L44103" s="1">
        <v>39356</v>
      </c>
      <c r="M44103" s="1">
        <v>41225</v>
      </c>
      <c r="N44103" s="1">
        <v>41611</v>
      </c>
      <c r="O44103"/>
      <c r="P44103"/>
      <c r="Q44103"/>
      <c r="R44103"/>
    </row>
    <row r="44104" spans="1:18" hidden="1" x14ac:dyDescent="0.2">
      <c r="A44104" t="s">
        <v>152015</v>
      </c>
      <c r="B44104" t="s">
        <v>152016</v>
      </c>
      <c r="C44104" t="s">
        <v>152017</v>
      </c>
      <c r="D44104" t="s">
        <v>152018</v>
      </c>
      <c r="E44104" t="s">
        <v>43</v>
      </c>
      <c r="F44104" t="s">
        <v>18</v>
      </c>
      <c r="G44104" t="s">
        <v>1062</v>
      </c>
      <c r="H44104">
        <v>4</v>
      </c>
      <c r="I44104" t="s">
        <v>1525</v>
      </c>
      <c r="J44104" t="s">
        <v>1525</v>
      </c>
      <c r="K44104">
        <v>1</v>
      </c>
      <c r="L44104" s="1">
        <v>39508</v>
      </c>
      <c r="M44104" s="1">
        <v>40057</v>
      </c>
      <c r="N44104" s="1">
        <v>40057</v>
      </c>
      <c r="O44104"/>
      <c r="P44104"/>
      <c r="Q44104"/>
      <c r="R44104"/>
    </row>
    <row r="44105" spans="1:18" x14ac:dyDescent="0.2">
      <c r="A44105" t="s">
        <v>152019</v>
      </c>
      <c r="B44105" t="s">
        <v>152020</v>
      </c>
      <c r="C44105" t="s">
        <v>152021</v>
      </c>
      <c r="D44105" t="s">
        <v>152022</v>
      </c>
      <c r="E44105">
        <v>6000000</v>
      </c>
      <c r="F44105" t="s">
        <v>113</v>
      </c>
      <c r="G44105" t="s">
        <v>25</v>
      </c>
      <c r="H44105" t="s">
        <v>64</v>
      </c>
      <c r="I44105" t="s">
        <v>65</v>
      </c>
      <c r="J44105" t="s">
        <v>71</v>
      </c>
      <c r="K44105">
        <v>3</v>
      </c>
      <c r="L44105" s="1">
        <v>39814</v>
      </c>
      <c r="M44105" s="1">
        <v>40163</v>
      </c>
      <c r="N44105" s="1">
        <v>41325</v>
      </c>
    </row>
    <row r="44106" spans="1:18" x14ac:dyDescent="0.2">
      <c r="A44106" t="s">
        <v>152023</v>
      </c>
      <c r="B44106" t="s">
        <v>152024</v>
      </c>
      <c r="C44106" t="s">
        <v>152025</v>
      </c>
      <c r="D44106" t="s">
        <v>50</v>
      </c>
      <c r="E44106">
        <v>10000000</v>
      </c>
      <c r="F44106" t="s">
        <v>113</v>
      </c>
      <c r="G44106" t="s">
        <v>25</v>
      </c>
      <c r="H44106" t="s">
        <v>644</v>
      </c>
      <c r="I44106" t="s">
        <v>645</v>
      </c>
      <c r="J44106" t="s">
        <v>645</v>
      </c>
      <c r="K44106">
        <v>2</v>
      </c>
      <c r="L44106" s="1">
        <v>39448</v>
      </c>
      <c r="M44106" s="1">
        <v>40392</v>
      </c>
      <c r="N44106" s="1">
        <v>40788</v>
      </c>
    </row>
    <row r="44107" spans="1:18" hidden="1" x14ac:dyDescent="0.2">
      <c r="A44107" t="s">
        <v>152026</v>
      </c>
      <c r="B44107" t="s">
        <v>152027</v>
      </c>
      <c r="C44107" t="s">
        <v>152028</v>
      </c>
      <c r="D44107" t="s">
        <v>152029</v>
      </c>
      <c r="E44107">
        <v>2459659</v>
      </c>
      <c r="F44107" t="s">
        <v>18</v>
      </c>
      <c r="G44107" t="s">
        <v>623</v>
      </c>
      <c r="H44107">
        <v>1</v>
      </c>
      <c r="I44107" t="s">
        <v>13053</v>
      </c>
      <c r="J44107" t="s">
        <v>13053</v>
      </c>
      <c r="K44107">
        <v>4</v>
      </c>
      <c r="L44107" s="1">
        <v>41249</v>
      </c>
      <c r="M44107" s="1">
        <v>41249</v>
      </c>
      <c r="N44107" s="1">
        <v>42063</v>
      </c>
      <c r="O44107"/>
      <c r="P44107"/>
      <c r="Q44107"/>
      <c r="R44107"/>
    </row>
    <row r="44108" spans="1:18" hidden="1" x14ac:dyDescent="0.2">
      <c r="A44108" t="s">
        <v>152030</v>
      </c>
      <c r="B44108" t="s">
        <v>152031</v>
      </c>
      <c r="C44108" t="s">
        <v>152032</v>
      </c>
      <c r="D44108" t="s">
        <v>36</v>
      </c>
      <c r="E44108" t="s">
        <v>43</v>
      </c>
      <c r="F44108" t="s">
        <v>113</v>
      </c>
      <c r="G44108" t="s">
        <v>25</v>
      </c>
      <c r="H44108" t="s">
        <v>106</v>
      </c>
      <c r="I44108" t="s">
        <v>107</v>
      </c>
      <c r="J44108" t="s">
        <v>108</v>
      </c>
      <c r="K44108">
        <v>1</v>
      </c>
      <c r="M44108" s="1">
        <v>40388</v>
      </c>
      <c r="N44108" s="1">
        <v>40388</v>
      </c>
      <c r="O44108"/>
      <c r="P44108"/>
      <c r="Q44108"/>
      <c r="R44108"/>
    </row>
    <row r="44109" spans="1:18" hidden="1" x14ac:dyDescent="0.2">
      <c r="A44109" t="s">
        <v>152033</v>
      </c>
      <c r="B44109" t="s">
        <v>152034</v>
      </c>
      <c r="C44109" t="s">
        <v>152035</v>
      </c>
      <c r="D44109" t="s">
        <v>50</v>
      </c>
      <c r="E44109">
        <v>95097200</v>
      </c>
      <c r="F44109" t="s">
        <v>18</v>
      </c>
      <c r="G44109" t="s">
        <v>25</v>
      </c>
      <c r="H44109" t="s">
        <v>64</v>
      </c>
      <c r="I44109" t="s">
        <v>65</v>
      </c>
      <c r="J44109" t="s">
        <v>71</v>
      </c>
      <c r="K44109">
        <v>3</v>
      </c>
      <c r="L44109" s="1">
        <v>37712</v>
      </c>
      <c r="M44109" s="1">
        <v>38957</v>
      </c>
      <c r="N44109" s="1">
        <v>40909</v>
      </c>
      <c r="O44109"/>
      <c r="P44109"/>
      <c r="Q44109"/>
      <c r="R44109"/>
    </row>
    <row r="44110" spans="1:18" hidden="1" x14ac:dyDescent="0.2">
      <c r="A44110" t="s">
        <v>152036</v>
      </c>
      <c r="B44110" t="s">
        <v>152037</v>
      </c>
      <c r="C44110" t="s">
        <v>152038</v>
      </c>
      <c r="D44110" t="s">
        <v>152039</v>
      </c>
      <c r="E44110">
        <v>6399999</v>
      </c>
      <c r="F44110" t="s">
        <v>18</v>
      </c>
      <c r="G44110" t="s">
        <v>2125</v>
      </c>
      <c r="H44110">
        <v>13</v>
      </c>
      <c r="I44110" t="s">
        <v>2126</v>
      </c>
      <c r="J44110" t="s">
        <v>2126</v>
      </c>
      <c r="K44110">
        <v>2</v>
      </c>
      <c r="L44110" s="1">
        <v>41275</v>
      </c>
      <c r="M44110" s="1">
        <v>41660</v>
      </c>
      <c r="N44110" s="1">
        <v>41983</v>
      </c>
      <c r="O44110"/>
      <c r="P44110"/>
      <c r="Q44110"/>
      <c r="R44110"/>
    </row>
    <row r="44111" spans="1:18" hidden="1" x14ac:dyDescent="0.2">
      <c r="A44111" t="s">
        <v>152040</v>
      </c>
      <c r="B44111" t="s">
        <v>152041</v>
      </c>
      <c r="C44111" t="s">
        <v>152042</v>
      </c>
      <c r="D44111" t="s">
        <v>36</v>
      </c>
      <c r="E44111">
        <v>268611</v>
      </c>
      <c r="F44111" t="s">
        <v>18</v>
      </c>
      <c r="G44111" t="s">
        <v>128</v>
      </c>
      <c r="H44111" t="s">
        <v>129</v>
      </c>
      <c r="I44111" t="s">
        <v>130</v>
      </c>
      <c r="J44111" t="s">
        <v>130</v>
      </c>
      <c r="K44111">
        <v>1</v>
      </c>
      <c r="L44111" s="1">
        <v>40544</v>
      </c>
      <c r="M44111" s="1">
        <v>41606</v>
      </c>
      <c r="N44111" s="1">
        <v>41606</v>
      </c>
      <c r="O44111"/>
      <c r="P44111"/>
      <c r="Q44111"/>
      <c r="R44111"/>
    </row>
    <row r="44112" spans="1:18" hidden="1" x14ac:dyDescent="0.2">
      <c r="A44112" t="s">
        <v>152043</v>
      </c>
      <c r="B44112" t="s">
        <v>152044</v>
      </c>
      <c r="C44112" t="s">
        <v>152045</v>
      </c>
      <c r="D44112" t="s">
        <v>152046</v>
      </c>
      <c r="E44112">
        <v>150000</v>
      </c>
      <c r="F44112" t="s">
        <v>18</v>
      </c>
      <c r="G44112" t="s">
        <v>51</v>
      </c>
      <c r="I44112" t="s">
        <v>52</v>
      </c>
      <c r="J44112" t="s">
        <v>52</v>
      </c>
      <c r="K44112">
        <v>1</v>
      </c>
      <c r="L44112" s="1">
        <v>41562</v>
      </c>
      <c r="M44112" s="1">
        <v>41518</v>
      </c>
      <c r="N44112" s="1">
        <v>41518</v>
      </c>
    </row>
    <row r="44113" spans="1:18" hidden="1" x14ac:dyDescent="0.2">
      <c r="A44113" t="s">
        <v>152047</v>
      </c>
      <c r="B44113" t="s">
        <v>152048</v>
      </c>
      <c r="C44113" t="s">
        <v>152049</v>
      </c>
      <c r="E44113" t="s">
        <v>43</v>
      </c>
      <c r="F44113" t="s">
        <v>207</v>
      </c>
      <c r="G44113" t="s">
        <v>37</v>
      </c>
      <c r="H44113">
        <v>23</v>
      </c>
      <c r="I44113" t="s">
        <v>182</v>
      </c>
      <c r="J44113" t="s">
        <v>182</v>
      </c>
      <c r="K44113">
        <v>1</v>
      </c>
      <c r="L44113" s="1">
        <v>41267</v>
      </c>
      <c r="M44113" s="1">
        <v>41758</v>
      </c>
      <c r="N44113" s="1">
        <v>41758</v>
      </c>
      <c r="O44113"/>
      <c r="P44113"/>
      <c r="Q44113"/>
      <c r="R44113"/>
    </row>
    <row r="44114" spans="1:18" hidden="1" x14ac:dyDescent="0.2">
      <c r="A44114" t="s">
        <v>152050</v>
      </c>
      <c r="B44114" t="s">
        <v>152051</v>
      </c>
      <c r="C44114" t="s">
        <v>152052</v>
      </c>
      <c r="D44114" t="s">
        <v>152053</v>
      </c>
      <c r="E44114">
        <v>60000</v>
      </c>
      <c r="F44114" t="s">
        <v>18</v>
      </c>
      <c r="G44114" t="s">
        <v>1370</v>
      </c>
      <c r="H44114">
        <v>5</v>
      </c>
      <c r="I44114" t="s">
        <v>1371</v>
      </c>
      <c r="J44114" t="s">
        <v>1371</v>
      </c>
      <c r="K44114">
        <v>1</v>
      </c>
      <c r="L44114" s="1">
        <v>41640</v>
      </c>
      <c r="M44114" s="1">
        <v>41787</v>
      </c>
      <c r="N44114" s="1">
        <v>41787</v>
      </c>
    </row>
    <row r="44115" spans="1:18" x14ac:dyDescent="0.2">
      <c r="A44115" t="s">
        <v>152054</v>
      </c>
      <c r="B44115" t="s">
        <v>152055</v>
      </c>
      <c r="C44115" t="s">
        <v>152056</v>
      </c>
      <c r="D44115" t="s">
        <v>109769</v>
      </c>
      <c r="E44115">
        <v>820000</v>
      </c>
      <c r="F44115" t="s">
        <v>113</v>
      </c>
      <c r="G44115" t="s">
        <v>25</v>
      </c>
      <c r="H44115" t="s">
        <v>64</v>
      </c>
      <c r="I44115" t="s">
        <v>65</v>
      </c>
      <c r="J44115" t="s">
        <v>71</v>
      </c>
      <c r="K44115">
        <v>3</v>
      </c>
      <c r="L44115" s="1">
        <v>39542</v>
      </c>
      <c r="M44115" s="1">
        <v>39692</v>
      </c>
      <c r="N44115" s="1">
        <v>40567</v>
      </c>
    </row>
    <row r="44116" spans="1:18" hidden="1" x14ac:dyDescent="0.2">
      <c r="A44116" t="s">
        <v>152057</v>
      </c>
      <c r="B44116" t="s">
        <v>152058</v>
      </c>
      <c r="C44116" t="s">
        <v>152059</v>
      </c>
      <c r="D44116" t="s">
        <v>50</v>
      </c>
      <c r="E44116">
        <v>15400000</v>
      </c>
      <c r="F44116" t="s">
        <v>18</v>
      </c>
      <c r="G44116" t="s">
        <v>699</v>
      </c>
      <c r="H44116">
        <v>5</v>
      </c>
      <c r="I44116" t="s">
        <v>700</v>
      </c>
      <c r="J44116" t="s">
        <v>700</v>
      </c>
      <c r="K44116">
        <v>5</v>
      </c>
      <c r="L44116" s="1">
        <v>39448</v>
      </c>
      <c r="M44116" s="1">
        <v>39533</v>
      </c>
      <c r="N44116" s="1">
        <v>41254</v>
      </c>
    </row>
    <row r="44117" spans="1:18" hidden="1" x14ac:dyDescent="0.2">
      <c r="A44117" t="s">
        <v>152060</v>
      </c>
      <c r="B44117" t="s">
        <v>152061</v>
      </c>
      <c r="C44117" t="s">
        <v>152062</v>
      </c>
      <c r="D44117" t="s">
        <v>275</v>
      </c>
      <c r="E44117">
        <v>5000000</v>
      </c>
      <c r="F44117" t="s">
        <v>18</v>
      </c>
      <c r="G44117" t="s">
        <v>699</v>
      </c>
      <c r="H44117">
        <v>2</v>
      </c>
      <c r="I44117" t="s">
        <v>700</v>
      </c>
      <c r="J44117" t="s">
        <v>22198</v>
      </c>
      <c r="K44117">
        <v>2</v>
      </c>
      <c r="L44117" s="1">
        <v>40909</v>
      </c>
      <c r="M44117" s="1">
        <v>40920</v>
      </c>
      <c r="N44117" s="1">
        <v>41778</v>
      </c>
    </row>
    <row r="44118" spans="1:18" hidden="1" x14ac:dyDescent="0.2">
      <c r="A44118" t="s">
        <v>152063</v>
      </c>
      <c r="B44118" t="s">
        <v>152064</v>
      </c>
      <c r="C44118" t="s">
        <v>152065</v>
      </c>
      <c r="D44118" t="s">
        <v>152066</v>
      </c>
      <c r="E44118" t="s">
        <v>43</v>
      </c>
      <c r="F44118" t="s">
        <v>18</v>
      </c>
      <c r="G44118" t="s">
        <v>19</v>
      </c>
      <c r="H44118">
        <v>19</v>
      </c>
      <c r="I44118" t="s">
        <v>474</v>
      </c>
      <c r="J44118" t="s">
        <v>474</v>
      </c>
      <c r="K44118">
        <v>1</v>
      </c>
      <c r="M44118" s="1">
        <v>41966</v>
      </c>
      <c r="N44118" s="1">
        <v>41966</v>
      </c>
      <c r="O44118"/>
      <c r="P44118"/>
      <c r="Q44118"/>
      <c r="R44118"/>
    </row>
    <row r="44119" spans="1:18" hidden="1" x14ac:dyDescent="0.2">
      <c r="A44119" t="s">
        <v>152067</v>
      </c>
      <c r="B44119" t="s">
        <v>152068</v>
      </c>
      <c r="C44119" t="s">
        <v>152069</v>
      </c>
      <c r="D44119" t="s">
        <v>50</v>
      </c>
      <c r="E44119">
        <v>1500000</v>
      </c>
      <c r="F44119" t="s">
        <v>18</v>
      </c>
      <c r="G44119" t="s">
        <v>25</v>
      </c>
      <c r="H44119" t="s">
        <v>64</v>
      </c>
      <c r="I44119" t="s">
        <v>95</v>
      </c>
      <c r="J44119" t="s">
        <v>376</v>
      </c>
      <c r="K44119">
        <v>1</v>
      </c>
      <c r="M44119" s="1">
        <v>41019</v>
      </c>
      <c r="N44119" s="1">
        <v>41019</v>
      </c>
      <c r="O44119"/>
      <c r="P44119"/>
      <c r="Q44119"/>
      <c r="R44119"/>
    </row>
    <row r="44120" spans="1:18" x14ac:dyDescent="0.2">
      <c r="A44120" t="s">
        <v>152070</v>
      </c>
      <c r="B44120" t="s">
        <v>152071</v>
      </c>
      <c r="C44120" t="s">
        <v>152072</v>
      </c>
      <c r="D44120" t="s">
        <v>50</v>
      </c>
      <c r="E44120">
        <v>4700000</v>
      </c>
      <c r="F44120" t="s">
        <v>18</v>
      </c>
      <c r="G44120" t="s">
        <v>25</v>
      </c>
      <c r="H44120" t="s">
        <v>158</v>
      </c>
      <c r="I44120" t="s">
        <v>244</v>
      </c>
      <c r="J44120" t="s">
        <v>11280</v>
      </c>
      <c r="K44120">
        <v>3</v>
      </c>
      <c r="L44120" s="1">
        <v>40238</v>
      </c>
      <c r="M44120" s="1">
        <v>40908</v>
      </c>
      <c r="N44120" s="1">
        <v>42050</v>
      </c>
    </row>
    <row r="44121" spans="1:18" hidden="1" x14ac:dyDescent="0.2">
      <c r="A44121" t="s">
        <v>152073</v>
      </c>
      <c r="B44121" t="s">
        <v>152074</v>
      </c>
      <c r="C44121" t="s">
        <v>152075</v>
      </c>
      <c r="D44121" t="s">
        <v>56702</v>
      </c>
      <c r="E44121">
        <v>6459235</v>
      </c>
      <c r="F44121" t="s">
        <v>18</v>
      </c>
      <c r="G44121" t="s">
        <v>552</v>
      </c>
      <c r="H44121">
        <v>7</v>
      </c>
      <c r="I44121" t="s">
        <v>32675</v>
      </c>
      <c r="J44121" t="s">
        <v>32675</v>
      </c>
      <c r="K44121">
        <v>2</v>
      </c>
      <c r="L44121" s="1">
        <v>40695</v>
      </c>
      <c r="M44121" s="1">
        <v>41157</v>
      </c>
      <c r="N44121" s="1">
        <v>42019</v>
      </c>
      <c r="O44121"/>
      <c r="P44121"/>
      <c r="Q44121"/>
      <c r="R44121"/>
    </row>
    <row r="44122" spans="1:18" hidden="1" x14ac:dyDescent="0.2">
      <c r="A44122" t="s">
        <v>152076</v>
      </c>
      <c r="B44122" t="s">
        <v>152077</v>
      </c>
      <c r="C44122" t="s">
        <v>152078</v>
      </c>
      <c r="D44122" t="s">
        <v>109093</v>
      </c>
      <c r="E44122">
        <v>46300000</v>
      </c>
      <c r="F44122" t="s">
        <v>113</v>
      </c>
      <c r="G44122" t="s">
        <v>25</v>
      </c>
      <c r="H44122" t="s">
        <v>64</v>
      </c>
      <c r="I44122" t="s">
        <v>65</v>
      </c>
      <c r="J44122" t="s">
        <v>1402</v>
      </c>
      <c r="K44122">
        <v>4</v>
      </c>
      <c r="L44122" s="1">
        <v>38838</v>
      </c>
      <c r="M44122" s="1">
        <v>39326</v>
      </c>
      <c r="N44122" s="1">
        <v>40409</v>
      </c>
      <c r="O44122"/>
      <c r="P44122"/>
      <c r="Q44122"/>
      <c r="R44122"/>
    </row>
    <row r="44123" spans="1:18" x14ac:dyDescent="0.2">
      <c r="A44123" t="s">
        <v>152079</v>
      </c>
      <c r="B44123" t="s">
        <v>152080</v>
      </c>
      <c r="C44123" t="s">
        <v>152081</v>
      </c>
      <c r="D44123" t="s">
        <v>152082</v>
      </c>
      <c r="E44123">
        <v>660000</v>
      </c>
      <c r="F44123" t="s">
        <v>18</v>
      </c>
      <c r="G44123" t="s">
        <v>25</v>
      </c>
      <c r="H44123" t="s">
        <v>106</v>
      </c>
      <c r="I44123" t="s">
        <v>107</v>
      </c>
      <c r="J44123" t="s">
        <v>108</v>
      </c>
      <c r="K44123">
        <v>1</v>
      </c>
      <c r="L44123" s="1">
        <v>40634</v>
      </c>
      <c r="M44123" s="1">
        <v>41375</v>
      </c>
      <c r="N44123" s="1">
        <v>41375</v>
      </c>
    </row>
    <row r="44124" spans="1:18" hidden="1" x14ac:dyDescent="0.2">
      <c r="A44124" t="s">
        <v>152083</v>
      </c>
      <c r="B44124" t="s">
        <v>152084</v>
      </c>
      <c r="C44124" t="s">
        <v>152085</v>
      </c>
      <c r="D44124" t="s">
        <v>50</v>
      </c>
      <c r="E44124">
        <v>28700017</v>
      </c>
      <c r="F44124" t="s">
        <v>18</v>
      </c>
      <c r="G44124" t="s">
        <v>25</v>
      </c>
      <c r="H44124" t="s">
        <v>64</v>
      </c>
      <c r="I44124" t="s">
        <v>65</v>
      </c>
      <c r="J44124" t="s">
        <v>13284</v>
      </c>
      <c r="K44124">
        <v>2</v>
      </c>
      <c r="L44124" s="1">
        <v>40544</v>
      </c>
      <c r="M44124" s="1">
        <v>41137</v>
      </c>
      <c r="N44124" s="1">
        <v>41935</v>
      </c>
      <c r="O44124"/>
      <c r="P44124"/>
      <c r="Q44124"/>
      <c r="R44124"/>
    </row>
    <row r="44125" spans="1:18" x14ac:dyDescent="0.2">
      <c r="A44125" t="s">
        <v>152086</v>
      </c>
      <c r="B44125" t="s">
        <v>152087</v>
      </c>
      <c r="C44125" t="s">
        <v>152088</v>
      </c>
      <c r="D44125" t="s">
        <v>152089</v>
      </c>
      <c r="E44125">
        <v>1000000</v>
      </c>
      <c r="F44125" t="s">
        <v>18</v>
      </c>
      <c r="G44125" t="s">
        <v>25</v>
      </c>
      <c r="H44125" t="s">
        <v>64</v>
      </c>
      <c r="I44125" t="s">
        <v>1221</v>
      </c>
      <c r="J44125" t="s">
        <v>8968</v>
      </c>
      <c r="K44125">
        <v>1</v>
      </c>
      <c r="L44125" s="1">
        <v>41548</v>
      </c>
      <c r="M44125" s="1">
        <v>42016</v>
      </c>
      <c r="N44125" s="1">
        <v>42016</v>
      </c>
    </row>
    <row r="44126" spans="1:18" x14ac:dyDescent="0.2">
      <c r="A44126" t="s">
        <v>152090</v>
      </c>
      <c r="B44126" t="s">
        <v>152091</v>
      </c>
      <c r="C44126" t="s">
        <v>152092</v>
      </c>
      <c r="D44126" t="s">
        <v>152093</v>
      </c>
      <c r="E44126">
        <v>700000</v>
      </c>
      <c r="F44126" t="s">
        <v>18</v>
      </c>
      <c r="G44126" t="s">
        <v>25</v>
      </c>
      <c r="H44126" t="s">
        <v>1234</v>
      </c>
      <c r="I44126" t="s">
        <v>1235</v>
      </c>
      <c r="J44126" t="s">
        <v>1235</v>
      </c>
      <c r="K44126">
        <v>3</v>
      </c>
      <c r="L44126" s="1">
        <v>41061</v>
      </c>
      <c r="M44126" s="1">
        <v>41462</v>
      </c>
      <c r="N44126" s="1">
        <v>42093</v>
      </c>
    </row>
    <row r="44127" spans="1:18" x14ac:dyDescent="0.2">
      <c r="A44127" t="s">
        <v>152094</v>
      </c>
      <c r="B44127" t="s">
        <v>152095</v>
      </c>
      <c r="C44127" t="s">
        <v>152096</v>
      </c>
      <c r="D44127" t="s">
        <v>50</v>
      </c>
      <c r="E44127">
        <v>620000</v>
      </c>
      <c r="F44127" t="s">
        <v>18</v>
      </c>
      <c r="G44127" t="s">
        <v>25</v>
      </c>
      <c r="H44127" t="s">
        <v>142</v>
      </c>
      <c r="I44127" t="s">
        <v>143</v>
      </c>
      <c r="J44127" t="s">
        <v>438</v>
      </c>
      <c r="K44127">
        <v>1</v>
      </c>
      <c r="L44127" s="1">
        <v>40179</v>
      </c>
      <c r="M44127" s="1">
        <v>40255</v>
      </c>
      <c r="N44127" s="1">
        <v>40255</v>
      </c>
    </row>
    <row r="44128" spans="1:18" hidden="1" x14ac:dyDescent="0.2">
      <c r="A44128" t="s">
        <v>152097</v>
      </c>
      <c r="B44128" t="s">
        <v>152098</v>
      </c>
      <c r="C44128" t="s">
        <v>152099</v>
      </c>
      <c r="D44128" t="s">
        <v>152100</v>
      </c>
      <c r="E44128">
        <v>122980</v>
      </c>
      <c r="F44128" t="s">
        <v>18</v>
      </c>
      <c r="G44128" t="s">
        <v>1062</v>
      </c>
      <c r="H44128">
        <v>11</v>
      </c>
      <c r="I44128" t="s">
        <v>1704</v>
      </c>
      <c r="J44128" t="s">
        <v>11998</v>
      </c>
      <c r="K44128">
        <v>1</v>
      </c>
      <c r="L44128" s="1">
        <v>41183</v>
      </c>
      <c r="M44128" s="1">
        <v>41122</v>
      </c>
      <c r="N44128" s="1">
        <v>41122</v>
      </c>
      <c r="O44128"/>
      <c r="P44128"/>
      <c r="Q44128"/>
      <c r="R44128"/>
    </row>
    <row r="44129" spans="1:18" hidden="1" x14ac:dyDescent="0.2">
      <c r="A44129" t="s">
        <v>152101</v>
      </c>
      <c r="B44129" t="s">
        <v>152102</v>
      </c>
      <c r="C44129" t="s">
        <v>152103</v>
      </c>
      <c r="D44129" t="s">
        <v>152104</v>
      </c>
      <c r="E44129">
        <v>6701279</v>
      </c>
      <c r="F44129" t="s">
        <v>18</v>
      </c>
      <c r="G44129" t="s">
        <v>552</v>
      </c>
      <c r="H44129">
        <v>54</v>
      </c>
      <c r="I44129" t="s">
        <v>749</v>
      </c>
      <c r="J44129" t="s">
        <v>152105</v>
      </c>
      <c r="K44129">
        <v>2</v>
      </c>
      <c r="L44129" s="1">
        <v>40544</v>
      </c>
      <c r="M44129" s="1">
        <v>41771</v>
      </c>
      <c r="N44129" s="1">
        <v>41775</v>
      </c>
      <c r="O44129"/>
      <c r="P44129"/>
      <c r="Q44129"/>
      <c r="R44129"/>
    </row>
    <row r="44130" spans="1:18" hidden="1" x14ac:dyDescent="0.2">
      <c r="A44130" t="s">
        <v>152106</v>
      </c>
      <c r="B44130" t="s">
        <v>152107</v>
      </c>
      <c r="C44130" t="s">
        <v>152108</v>
      </c>
      <c r="D44130" t="s">
        <v>91855</v>
      </c>
      <c r="E44130">
        <v>1500000</v>
      </c>
      <c r="F44130" t="s">
        <v>113</v>
      </c>
      <c r="G44130" t="s">
        <v>699</v>
      </c>
      <c r="H44130">
        <v>5</v>
      </c>
      <c r="I44130" t="s">
        <v>700</v>
      </c>
      <c r="J44130" t="s">
        <v>700</v>
      </c>
      <c r="K44130">
        <v>1</v>
      </c>
      <c r="M44130" s="1">
        <v>40483</v>
      </c>
      <c r="N44130" s="1">
        <v>40483</v>
      </c>
      <c r="O44130"/>
      <c r="P44130"/>
      <c r="Q44130"/>
      <c r="R44130"/>
    </row>
    <row r="44131" spans="1:18" hidden="1" x14ac:dyDescent="0.2">
      <c r="A44131" t="s">
        <v>152109</v>
      </c>
      <c r="B44131" t="s">
        <v>152110</v>
      </c>
      <c r="C44131" t="s">
        <v>152111</v>
      </c>
      <c r="D44131" t="s">
        <v>26757</v>
      </c>
      <c r="E44131">
        <v>91250</v>
      </c>
      <c r="F44131" t="s">
        <v>18</v>
      </c>
      <c r="G44131" t="s">
        <v>51</v>
      </c>
      <c r="I44131" t="s">
        <v>16882</v>
      </c>
      <c r="J44131" t="s">
        <v>16882</v>
      </c>
      <c r="K44131">
        <v>2</v>
      </c>
      <c r="M44131" s="1">
        <v>41640</v>
      </c>
      <c r="N44131" s="1">
        <v>41821</v>
      </c>
      <c r="O44131"/>
      <c r="P44131"/>
      <c r="Q44131"/>
      <c r="R44131"/>
    </row>
    <row r="44132" spans="1:18" hidden="1" x14ac:dyDescent="0.2">
      <c r="A44132" t="s">
        <v>152112</v>
      </c>
      <c r="B44132" t="s">
        <v>152113</v>
      </c>
      <c r="C44132" t="s">
        <v>152114</v>
      </c>
      <c r="D44132" t="s">
        <v>152115</v>
      </c>
      <c r="E44132">
        <v>3000000</v>
      </c>
      <c r="F44132" t="s">
        <v>18</v>
      </c>
      <c r="G44132" t="s">
        <v>458</v>
      </c>
      <c r="H44132">
        <v>53</v>
      </c>
      <c r="I44132" t="s">
        <v>13799</v>
      </c>
      <c r="J44132" t="s">
        <v>13799</v>
      </c>
      <c r="K44132">
        <v>1</v>
      </c>
      <c r="L44132" s="1">
        <v>40330</v>
      </c>
      <c r="M44132" s="1">
        <v>41429</v>
      </c>
      <c r="N44132" s="1">
        <v>41429</v>
      </c>
    </row>
    <row r="44133" spans="1:18" hidden="1" x14ac:dyDescent="0.2">
      <c r="A44133" t="s">
        <v>152116</v>
      </c>
      <c r="B44133" t="s">
        <v>152117</v>
      </c>
      <c r="C44133" t="s">
        <v>152118</v>
      </c>
      <c r="D44133" t="s">
        <v>40769</v>
      </c>
      <c r="E44133">
        <v>1300000</v>
      </c>
      <c r="F44133" t="s">
        <v>18</v>
      </c>
      <c r="G44133" t="s">
        <v>25</v>
      </c>
      <c r="H44133" t="s">
        <v>64</v>
      </c>
      <c r="I44133" t="s">
        <v>65</v>
      </c>
      <c r="J44133" t="s">
        <v>71</v>
      </c>
      <c r="K44133">
        <v>1</v>
      </c>
      <c r="M44133" s="1">
        <v>40945</v>
      </c>
      <c r="N44133" s="1">
        <v>40945</v>
      </c>
      <c r="O44133"/>
      <c r="P44133"/>
      <c r="Q44133"/>
      <c r="R44133"/>
    </row>
    <row r="44134" spans="1:18" x14ac:dyDescent="0.2">
      <c r="A44134" t="s">
        <v>152119</v>
      </c>
      <c r="B44134" t="s">
        <v>152120</v>
      </c>
      <c r="C44134" t="s">
        <v>152121</v>
      </c>
      <c r="D44134" t="s">
        <v>36745</v>
      </c>
      <c r="E44134">
        <v>1500000</v>
      </c>
      <c r="F44134" t="s">
        <v>18</v>
      </c>
      <c r="G44134" t="s">
        <v>25</v>
      </c>
      <c r="H44134" t="s">
        <v>64</v>
      </c>
      <c r="I44134" t="s">
        <v>65</v>
      </c>
      <c r="J44134" t="s">
        <v>71</v>
      </c>
      <c r="K44134">
        <v>1</v>
      </c>
      <c r="L44134" s="1">
        <v>40909</v>
      </c>
      <c r="M44134" s="1">
        <v>42093</v>
      </c>
      <c r="N44134" s="1">
        <v>42093</v>
      </c>
    </row>
    <row r="44135" spans="1:18" x14ac:dyDescent="0.2">
      <c r="A44135" t="s">
        <v>152122</v>
      </c>
      <c r="B44135" t="s">
        <v>152123</v>
      </c>
      <c r="C44135" t="s">
        <v>152124</v>
      </c>
      <c r="D44135" t="s">
        <v>152125</v>
      </c>
      <c r="E44135">
        <v>50000</v>
      </c>
      <c r="F44135" t="s">
        <v>18</v>
      </c>
      <c r="G44135" t="s">
        <v>25</v>
      </c>
      <c r="H44135" t="s">
        <v>64</v>
      </c>
      <c r="I44135" t="s">
        <v>65</v>
      </c>
      <c r="J44135" t="s">
        <v>71</v>
      </c>
      <c r="K44135">
        <v>1</v>
      </c>
      <c r="L44135" s="1">
        <v>41640</v>
      </c>
      <c r="M44135" s="1">
        <v>41684</v>
      </c>
      <c r="N44135" s="1">
        <v>41684</v>
      </c>
    </row>
    <row r="44136" spans="1:18" x14ac:dyDescent="0.2">
      <c r="A44136" t="s">
        <v>152126</v>
      </c>
      <c r="B44136" t="s">
        <v>152127</v>
      </c>
      <c r="C44136" t="s">
        <v>152128</v>
      </c>
      <c r="D44136" t="s">
        <v>152129</v>
      </c>
      <c r="E44136">
        <v>255000</v>
      </c>
      <c r="F44136" t="s">
        <v>18</v>
      </c>
      <c r="G44136" t="s">
        <v>25</v>
      </c>
      <c r="H44136" t="s">
        <v>64</v>
      </c>
      <c r="I44136" t="s">
        <v>65</v>
      </c>
      <c r="J44136" t="s">
        <v>984</v>
      </c>
      <c r="K44136">
        <v>2</v>
      </c>
      <c r="L44136" s="1">
        <v>41289</v>
      </c>
      <c r="M44136" s="1">
        <v>41289</v>
      </c>
      <c r="N44136" s="1">
        <v>41669</v>
      </c>
    </row>
    <row r="44137" spans="1:18" hidden="1" x14ac:dyDescent="0.2">
      <c r="A44137" t="s">
        <v>152130</v>
      </c>
      <c r="B44137" t="s">
        <v>152131</v>
      </c>
      <c r="C44137" t="s">
        <v>152132</v>
      </c>
      <c r="D44137" t="s">
        <v>152133</v>
      </c>
      <c r="E44137">
        <v>4200000</v>
      </c>
      <c r="F44137" t="s">
        <v>689</v>
      </c>
      <c r="G44137" t="s">
        <v>25</v>
      </c>
      <c r="H44137" t="s">
        <v>142</v>
      </c>
      <c r="I44137" t="s">
        <v>143</v>
      </c>
      <c r="J44137" t="s">
        <v>143</v>
      </c>
      <c r="K44137">
        <v>1</v>
      </c>
      <c r="M44137" s="1">
        <v>41823</v>
      </c>
      <c r="N44137" s="1">
        <v>41823</v>
      </c>
      <c r="O44137"/>
      <c r="P44137"/>
      <c r="Q44137"/>
      <c r="R44137"/>
    </row>
    <row r="44138" spans="1:18" hidden="1" x14ac:dyDescent="0.2">
      <c r="A44138" t="s">
        <v>152134</v>
      </c>
      <c r="B44138" t="s">
        <v>152135</v>
      </c>
      <c r="C44138" t="s">
        <v>152136</v>
      </c>
      <c r="D44138" t="s">
        <v>152137</v>
      </c>
      <c r="E44138">
        <v>1608361</v>
      </c>
      <c r="F44138" t="s">
        <v>18</v>
      </c>
      <c r="G44138" t="s">
        <v>8713</v>
      </c>
      <c r="H44138">
        <v>15</v>
      </c>
      <c r="I44138" t="s">
        <v>8714</v>
      </c>
      <c r="J44138" t="s">
        <v>8714</v>
      </c>
      <c r="K44138">
        <v>4</v>
      </c>
      <c r="M44138" s="1">
        <v>40909</v>
      </c>
      <c r="N44138" s="1">
        <v>41913</v>
      </c>
      <c r="O44138"/>
      <c r="P44138"/>
      <c r="Q44138"/>
      <c r="R44138"/>
    </row>
    <row r="44139" spans="1:18" hidden="1" x14ac:dyDescent="0.2">
      <c r="A44139" t="s">
        <v>152138</v>
      </c>
      <c r="B44139" t="s">
        <v>152139</v>
      </c>
      <c r="C44139" t="s">
        <v>152140</v>
      </c>
      <c r="D44139" t="s">
        <v>12085</v>
      </c>
      <c r="E44139">
        <v>2000000</v>
      </c>
      <c r="F44139" t="s">
        <v>18</v>
      </c>
      <c r="G44139" t="s">
        <v>4937</v>
      </c>
      <c r="H44139">
        <v>19</v>
      </c>
      <c r="I44139" t="s">
        <v>27394</v>
      </c>
      <c r="J44139" t="s">
        <v>27394</v>
      </c>
      <c r="K44139">
        <v>1</v>
      </c>
      <c r="L44139" s="1">
        <v>39430</v>
      </c>
      <c r="M44139" s="1">
        <v>40532</v>
      </c>
      <c r="N44139" s="1">
        <v>40532</v>
      </c>
    </row>
    <row r="44140" spans="1:18" hidden="1" x14ac:dyDescent="0.2">
      <c r="A44140" t="s">
        <v>152141</v>
      </c>
      <c r="B44140" t="s">
        <v>152142</v>
      </c>
      <c r="C44140" t="s">
        <v>152143</v>
      </c>
      <c r="D44140" t="s">
        <v>152144</v>
      </c>
      <c r="E44140">
        <v>4695100</v>
      </c>
      <c r="F44140" t="s">
        <v>113</v>
      </c>
      <c r="K44140">
        <v>2</v>
      </c>
      <c r="L44140" s="1">
        <v>38718</v>
      </c>
      <c r="M44140" s="1">
        <v>38718</v>
      </c>
      <c r="N44140" s="1">
        <v>39114</v>
      </c>
      <c r="O44140"/>
      <c r="P44140"/>
      <c r="Q44140"/>
      <c r="R44140"/>
    </row>
    <row r="44141" spans="1:18" hidden="1" x14ac:dyDescent="0.2">
      <c r="A44141" t="s">
        <v>152145</v>
      </c>
      <c r="B44141" t="s">
        <v>152146</v>
      </c>
      <c r="C44141" t="s">
        <v>152147</v>
      </c>
      <c r="D44141" t="s">
        <v>633</v>
      </c>
      <c r="E44141">
        <v>183691</v>
      </c>
      <c r="F44141" t="s">
        <v>18</v>
      </c>
      <c r="G44141" t="s">
        <v>25</v>
      </c>
      <c r="H44141" t="s">
        <v>64</v>
      </c>
      <c r="I44141" t="s">
        <v>95</v>
      </c>
      <c r="J44141" t="s">
        <v>6293</v>
      </c>
      <c r="K44141">
        <v>2</v>
      </c>
      <c r="L44141" s="1">
        <v>38718</v>
      </c>
      <c r="M44141" s="1">
        <v>40154</v>
      </c>
      <c r="N44141" s="1">
        <v>40644</v>
      </c>
      <c r="O44141"/>
      <c r="P44141"/>
      <c r="Q44141"/>
      <c r="R44141"/>
    </row>
    <row r="44142" spans="1:18" hidden="1" x14ac:dyDescent="0.2">
      <c r="A44142" t="s">
        <v>152148</v>
      </c>
      <c r="B44142" t="s">
        <v>152149</v>
      </c>
      <c r="C44142" t="s">
        <v>152150</v>
      </c>
      <c r="D44142" t="s">
        <v>1247</v>
      </c>
      <c r="E44142">
        <v>17290000</v>
      </c>
      <c r="F44142" t="s">
        <v>18</v>
      </c>
      <c r="G44142" t="s">
        <v>25</v>
      </c>
      <c r="H44142" t="s">
        <v>158</v>
      </c>
      <c r="I44142" t="s">
        <v>244</v>
      </c>
      <c r="J44142" t="s">
        <v>7678</v>
      </c>
      <c r="K44142">
        <v>6</v>
      </c>
      <c r="L44142" s="1">
        <v>31778</v>
      </c>
      <c r="M44142" s="1">
        <v>40597</v>
      </c>
      <c r="N44142" s="1">
        <v>41800</v>
      </c>
      <c r="O44142"/>
      <c r="P44142"/>
      <c r="Q44142"/>
      <c r="R44142"/>
    </row>
    <row r="44143" spans="1:18" hidden="1" x14ac:dyDescent="0.2">
      <c r="A44143" t="s">
        <v>152151</v>
      </c>
      <c r="B44143" t="s">
        <v>152152</v>
      </c>
      <c r="C44143" t="s">
        <v>152153</v>
      </c>
      <c r="D44143" t="s">
        <v>152154</v>
      </c>
      <c r="E44143">
        <v>1320474.8430000001</v>
      </c>
      <c r="F44143" t="s">
        <v>207</v>
      </c>
      <c r="G44143" t="s">
        <v>552</v>
      </c>
      <c r="H44143">
        <v>60</v>
      </c>
      <c r="I44143" t="s">
        <v>56356</v>
      </c>
      <c r="J44143" t="s">
        <v>56356</v>
      </c>
      <c r="K44143">
        <v>1</v>
      </c>
      <c r="L44143" s="1">
        <v>40799</v>
      </c>
      <c r="M44143" s="1">
        <v>41275</v>
      </c>
      <c r="N44143" s="1">
        <v>41275</v>
      </c>
      <c r="O44143"/>
      <c r="P44143"/>
      <c r="Q44143"/>
      <c r="R44143"/>
    </row>
    <row r="44144" spans="1:18" hidden="1" x14ac:dyDescent="0.2">
      <c r="A44144" t="s">
        <v>152155</v>
      </c>
      <c r="B44144" t="s">
        <v>152156</v>
      </c>
      <c r="C44144" t="s">
        <v>152157</v>
      </c>
      <c r="D44144" t="s">
        <v>70</v>
      </c>
      <c r="E44144" t="s">
        <v>43</v>
      </c>
      <c r="F44144" t="s">
        <v>18</v>
      </c>
      <c r="G44144" t="s">
        <v>7344</v>
      </c>
      <c r="H44144" t="s">
        <v>152158</v>
      </c>
      <c r="I44144" t="s">
        <v>7345</v>
      </c>
      <c r="J44144" t="s">
        <v>152159</v>
      </c>
      <c r="K44144">
        <v>1</v>
      </c>
      <c r="M44144" s="1">
        <v>37561</v>
      </c>
      <c r="N44144" s="1">
        <v>37561</v>
      </c>
      <c r="O44144"/>
      <c r="P44144"/>
      <c r="Q44144"/>
      <c r="R44144"/>
    </row>
    <row r="44145" spans="1:18" hidden="1" x14ac:dyDescent="0.2">
      <c r="A44145" t="s">
        <v>152160</v>
      </c>
      <c r="B44145" t="s">
        <v>152161</v>
      </c>
      <c r="C44145" t="s">
        <v>152162</v>
      </c>
      <c r="D44145" t="s">
        <v>152163</v>
      </c>
      <c r="E44145">
        <v>350000</v>
      </c>
      <c r="F44145" t="s">
        <v>18</v>
      </c>
      <c r="G44145" t="s">
        <v>552</v>
      </c>
      <c r="H44145">
        <v>56</v>
      </c>
      <c r="I44145" t="s">
        <v>75728</v>
      </c>
      <c r="J44145" t="s">
        <v>75729</v>
      </c>
      <c r="K44145">
        <v>1</v>
      </c>
      <c r="M44145" s="1">
        <v>41883</v>
      </c>
      <c r="N44145" s="1">
        <v>41883</v>
      </c>
      <c r="O44145"/>
      <c r="P44145"/>
      <c r="Q44145"/>
      <c r="R44145"/>
    </row>
    <row r="44146" spans="1:18" hidden="1" x14ac:dyDescent="0.2">
      <c r="A44146" t="s">
        <v>152164</v>
      </c>
      <c r="B44146" t="s">
        <v>152165</v>
      </c>
      <c r="D44146" t="s">
        <v>56</v>
      </c>
      <c r="E44146">
        <v>6916666</v>
      </c>
      <c r="F44146" t="s">
        <v>18</v>
      </c>
      <c r="G44146" t="s">
        <v>25</v>
      </c>
      <c r="H44146" t="s">
        <v>158</v>
      </c>
      <c r="I44146" t="s">
        <v>244</v>
      </c>
      <c r="J44146" t="s">
        <v>24045</v>
      </c>
      <c r="K44146">
        <v>1</v>
      </c>
      <c r="M44146" s="1">
        <v>39493</v>
      </c>
      <c r="N44146" s="1">
        <v>39493</v>
      </c>
      <c r="O44146"/>
      <c r="P44146"/>
      <c r="Q44146"/>
      <c r="R44146"/>
    </row>
    <row r="44147" spans="1:18" hidden="1" x14ac:dyDescent="0.2">
      <c r="A44147" t="s">
        <v>152166</v>
      </c>
      <c r="B44147" t="s">
        <v>152167</v>
      </c>
      <c r="C44147" t="s">
        <v>152168</v>
      </c>
      <c r="D44147" t="s">
        <v>90621</v>
      </c>
      <c r="E44147">
        <v>30000</v>
      </c>
      <c r="F44147" t="s">
        <v>18</v>
      </c>
      <c r="G44147" t="s">
        <v>1819</v>
      </c>
      <c r="H44147">
        <v>5</v>
      </c>
      <c r="I44147" t="s">
        <v>1820</v>
      </c>
      <c r="J44147" t="s">
        <v>1821</v>
      </c>
      <c r="K44147">
        <v>1</v>
      </c>
      <c r="L44147" s="1">
        <v>40942</v>
      </c>
      <c r="M44147" s="1">
        <v>41364</v>
      </c>
      <c r="N44147" s="1">
        <v>41364</v>
      </c>
    </row>
    <row r="44148" spans="1:18" x14ac:dyDescent="0.2">
      <c r="A44148" t="s">
        <v>152169</v>
      </c>
      <c r="B44148" t="s">
        <v>152170</v>
      </c>
      <c r="C44148" t="s">
        <v>152171</v>
      </c>
      <c r="D44148" t="s">
        <v>152172</v>
      </c>
      <c r="E44148">
        <v>4000000</v>
      </c>
      <c r="F44148" t="s">
        <v>18</v>
      </c>
      <c r="G44148" t="s">
        <v>25</v>
      </c>
      <c r="H44148" t="s">
        <v>64</v>
      </c>
      <c r="I44148" t="s">
        <v>95</v>
      </c>
      <c r="J44148" t="s">
        <v>376</v>
      </c>
      <c r="K44148">
        <v>1</v>
      </c>
      <c r="L44148" s="1">
        <v>41760</v>
      </c>
      <c r="M44148" s="1">
        <v>42111</v>
      </c>
      <c r="N44148" s="1">
        <v>42111</v>
      </c>
    </row>
    <row r="44149" spans="1:18" hidden="1" x14ac:dyDescent="0.2">
      <c r="A44149" t="s">
        <v>152173</v>
      </c>
      <c r="B44149" t="s">
        <v>152174</v>
      </c>
      <c r="C44149" t="s">
        <v>152175</v>
      </c>
      <c r="D44149" t="s">
        <v>152176</v>
      </c>
      <c r="E44149">
        <v>100000</v>
      </c>
      <c r="F44149" t="s">
        <v>18</v>
      </c>
      <c r="G44149" t="s">
        <v>860</v>
      </c>
      <c r="H44149" t="s">
        <v>2141</v>
      </c>
      <c r="I44149" t="s">
        <v>2142</v>
      </c>
      <c r="J44149" t="s">
        <v>2142</v>
      </c>
      <c r="K44149">
        <v>1</v>
      </c>
      <c r="M44149" s="1">
        <v>41963</v>
      </c>
      <c r="N44149" s="1">
        <v>41963</v>
      </c>
      <c r="O44149"/>
      <c r="P44149"/>
      <c r="Q44149"/>
      <c r="R44149"/>
    </row>
    <row r="44150" spans="1:18" hidden="1" x14ac:dyDescent="0.2">
      <c r="A44150" t="s">
        <v>152177</v>
      </c>
      <c r="B44150" t="s">
        <v>152178</v>
      </c>
      <c r="C44150" t="s">
        <v>152179</v>
      </c>
      <c r="D44150" t="s">
        <v>152180</v>
      </c>
      <c r="E44150">
        <v>300000</v>
      </c>
      <c r="F44150" t="s">
        <v>18</v>
      </c>
      <c r="K44150">
        <v>2</v>
      </c>
      <c r="L44150" s="1">
        <v>41671</v>
      </c>
      <c r="M44150" s="1">
        <v>41760</v>
      </c>
      <c r="N44150" s="1">
        <v>42248</v>
      </c>
    </row>
    <row r="44151" spans="1:18" hidden="1" x14ac:dyDescent="0.2">
      <c r="A44151" t="s">
        <v>152181</v>
      </c>
      <c r="B44151" t="s">
        <v>152182</v>
      </c>
      <c r="C44151" t="s">
        <v>152183</v>
      </c>
      <c r="D44151" t="s">
        <v>152184</v>
      </c>
      <c r="E44151">
        <v>86774</v>
      </c>
      <c r="F44151" t="s">
        <v>18</v>
      </c>
      <c r="G44151" t="s">
        <v>128</v>
      </c>
      <c r="H44151" t="s">
        <v>129</v>
      </c>
      <c r="I44151" t="s">
        <v>130</v>
      </c>
      <c r="J44151" t="s">
        <v>130</v>
      </c>
      <c r="K44151">
        <v>1</v>
      </c>
      <c r="L44151" s="1">
        <v>41640</v>
      </c>
      <c r="M44151" s="1">
        <v>42102</v>
      </c>
      <c r="N44151" s="1">
        <v>42102</v>
      </c>
      <c r="O44151"/>
      <c r="P44151"/>
      <c r="Q44151"/>
      <c r="R44151"/>
    </row>
    <row r="44152" spans="1:18" hidden="1" x14ac:dyDescent="0.2">
      <c r="A44152" t="s">
        <v>152185</v>
      </c>
      <c r="B44152" t="s">
        <v>152186</v>
      </c>
      <c r="C44152" t="s">
        <v>152187</v>
      </c>
      <c r="D44152" t="s">
        <v>73613</v>
      </c>
      <c r="E44152">
        <v>600000</v>
      </c>
      <c r="F44152" t="s">
        <v>18</v>
      </c>
      <c r="G44152" t="s">
        <v>165</v>
      </c>
      <c r="H44152" t="s">
        <v>166</v>
      </c>
      <c r="I44152" t="s">
        <v>167</v>
      </c>
      <c r="J44152" t="s">
        <v>167</v>
      </c>
      <c r="K44152">
        <v>1</v>
      </c>
      <c r="L44152" s="1">
        <v>41640</v>
      </c>
      <c r="M44152" s="1">
        <v>42089</v>
      </c>
      <c r="N44152" s="1">
        <v>42089</v>
      </c>
    </row>
    <row r="44153" spans="1:18" hidden="1" x14ac:dyDescent="0.2">
      <c r="A44153" t="s">
        <v>152188</v>
      </c>
      <c r="B44153" t="s">
        <v>152189</v>
      </c>
      <c r="D44153" t="s">
        <v>42</v>
      </c>
      <c r="E44153">
        <v>2500000</v>
      </c>
      <c r="F44153" t="s">
        <v>207</v>
      </c>
      <c r="G44153" t="s">
        <v>25</v>
      </c>
      <c r="H44153" t="s">
        <v>158</v>
      </c>
      <c r="I44153" t="s">
        <v>244</v>
      </c>
      <c r="J44153" t="s">
        <v>244</v>
      </c>
      <c r="K44153">
        <v>1</v>
      </c>
      <c r="M44153" s="1">
        <v>37915</v>
      </c>
      <c r="N44153" s="1">
        <v>37915</v>
      </c>
      <c r="O44153"/>
      <c r="P44153"/>
      <c r="Q44153"/>
      <c r="R44153"/>
    </row>
    <row r="44154" spans="1:18" hidden="1" x14ac:dyDescent="0.2">
      <c r="A44154" t="s">
        <v>152190</v>
      </c>
      <c r="B44154" t="s">
        <v>152191</v>
      </c>
      <c r="C44154" t="s">
        <v>152192</v>
      </c>
      <c r="D44154" t="s">
        <v>152193</v>
      </c>
      <c r="E44154">
        <v>150000</v>
      </c>
      <c r="F44154" t="s">
        <v>18</v>
      </c>
      <c r="G44154" t="s">
        <v>12817</v>
      </c>
      <c r="H44154">
        <v>35</v>
      </c>
      <c r="I44154" t="s">
        <v>13416</v>
      </c>
      <c r="J44154" t="s">
        <v>13416</v>
      </c>
      <c r="K44154">
        <v>1</v>
      </c>
      <c r="L44154" s="1">
        <v>41487</v>
      </c>
      <c r="M44154" s="1">
        <v>41821</v>
      </c>
      <c r="N44154" s="1">
        <v>41821</v>
      </c>
    </row>
    <row r="44155" spans="1:18" hidden="1" x14ac:dyDescent="0.2">
      <c r="A44155" t="s">
        <v>152194</v>
      </c>
      <c r="B44155" t="s">
        <v>152195</v>
      </c>
      <c r="C44155" t="s">
        <v>152196</v>
      </c>
      <c r="D44155" t="s">
        <v>63</v>
      </c>
      <c r="E44155">
        <v>150000</v>
      </c>
      <c r="F44155" t="s">
        <v>207</v>
      </c>
      <c r="K44155">
        <v>1</v>
      </c>
      <c r="M44155" s="1">
        <v>40927</v>
      </c>
      <c r="N44155" s="1">
        <v>40927</v>
      </c>
      <c r="O44155"/>
      <c r="P44155"/>
      <c r="Q44155"/>
      <c r="R44155"/>
    </row>
    <row r="44156" spans="1:18" hidden="1" x14ac:dyDescent="0.2">
      <c r="A44156" t="s">
        <v>152197</v>
      </c>
      <c r="B44156" t="s">
        <v>152198</v>
      </c>
      <c r="D44156" t="s">
        <v>152199</v>
      </c>
      <c r="E44156">
        <v>48748</v>
      </c>
      <c r="F44156" t="s">
        <v>18</v>
      </c>
      <c r="K44156">
        <v>2</v>
      </c>
      <c r="M44156" s="1">
        <v>41456</v>
      </c>
      <c r="N44156" s="1">
        <v>41640</v>
      </c>
      <c r="O44156"/>
      <c r="P44156"/>
      <c r="Q44156"/>
      <c r="R44156"/>
    </row>
    <row r="44157" spans="1:18" hidden="1" x14ac:dyDescent="0.2">
      <c r="A44157" t="s">
        <v>152200</v>
      </c>
      <c r="B44157" t="s">
        <v>152201</v>
      </c>
      <c r="C44157" t="s">
        <v>152202</v>
      </c>
      <c r="D44157" t="s">
        <v>7984</v>
      </c>
      <c r="E44157">
        <v>32594</v>
      </c>
      <c r="F44157" t="s">
        <v>18</v>
      </c>
      <c r="G44157" t="s">
        <v>406</v>
      </c>
      <c r="H44157">
        <v>32</v>
      </c>
      <c r="I44157" t="s">
        <v>8778</v>
      </c>
      <c r="J44157" t="s">
        <v>152203</v>
      </c>
      <c r="K44157">
        <v>1</v>
      </c>
      <c r="L44157" s="1">
        <v>38869</v>
      </c>
      <c r="M44157" s="1">
        <v>42068</v>
      </c>
      <c r="N44157" s="1">
        <v>42068</v>
      </c>
      <c r="O44157"/>
      <c r="P44157"/>
      <c r="Q44157"/>
      <c r="R44157"/>
    </row>
    <row r="44158" spans="1:18" hidden="1" x14ac:dyDescent="0.2">
      <c r="A44158" t="s">
        <v>152204</v>
      </c>
      <c r="B44158" t="s">
        <v>152205</v>
      </c>
      <c r="C44158" t="s">
        <v>152206</v>
      </c>
      <c r="D44158" t="s">
        <v>21238</v>
      </c>
      <c r="E44158" t="s">
        <v>43</v>
      </c>
      <c r="F44158" t="s">
        <v>18</v>
      </c>
      <c r="K44158">
        <v>1</v>
      </c>
      <c r="L44158" s="1">
        <v>41892</v>
      </c>
      <c r="M44158" s="1">
        <v>42073</v>
      </c>
      <c r="N44158" s="1">
        <v>42073</v>
      </c>
      <c r="O44158"/>
      <c r="P44158"/>
      <c r="Q44158"/>
      <c r="R44158"/>
    </row>
    <row r="44159" spans="1:18" hidden="1" x14ac:dyDescent="0.2">
      <c r="A44159" t="s">
        <v>152207</v>
      </c>
      <c r="B44159" t="s">
        <v>152208</v>
      </c>
      <c r="C44159" t="s">
        <v>152209</v>
      </c>
      <c r="D44159" t="s">
        <v>152210</v>
      </c>
      <c r="E44159">
        <v>1600000</v>
      </c>
      <c r="F44159" t="s">
        <v>18</v>
      </c>
      <c r="K44159">
        <v>1</v>
      </c>
      <c r="L44159" s="1">
        <v>41579</v>
      </c>
      <c r="M44159" s="1">
        <v>41699</v>
      </c>
      <c r="N44159" s="1">
        <v>41699</v>
      </c>
    </row>
    <row r="44160" spans="1:18" hidden="1" x14ac:dyDescent="0.2">
      <c r="A44160" t="s">
        <v>152211</v>
      </c>
      <c r="B44160" t="s">
        <v>152212</v>
      </c>
      <c r="D44160" t="s">
        <v>152213</v>
      </c>
      <c r="E44160">
        <v>250000</v>
      </c>
      <c r="F44160" t="s">
        <v>18</v>
      </c>
      <c r="G44160" t="s">
        <v>25</v>
      </c>
      <c r="H44160" t="s">
        <v>644</v>
      </c>
      <c r="I44160" t="s">
        <v>645</v>
      </c>
      <c r="J44160" t="s">
        <v>645</v>
      </c>
      <c r="K44160">
        <v>2</v>
      </c>
      <c r="M44160" s="1">
        <v>42003</v>
      </c>
      <c r="N44160" s="1">
        <v>42207</v>
      </c>
      <c r="O44160"/>
      <c r="P44160"/>
      <c r="Q44160"/>
      <c r="R44160"/>
    </row>
    <row r="44161" spans="1:18" hidden="1" x14ac:dyDescent="0.2">
      <c r="A44161" t="s">
        <v>152214</v>
      </c>
      <c r="B44161" t="s">
        <v>152215</v>
      </c>
      <c r="C44161" t="s">
        <v>152216</v>
      </c>
      <c r="D44161" t="s">
        <v>152217</v>
      </c>
      <c r="E44161">
        <v>10500000</v>
      </c>
      <c r="F44161" t="s">
        <v>18</v>
      </c>
      <c r="G44161" t="s">
        <v>552</v>
      </c>
      <c r="H44161">
        <v>29</v>
      </c>
      <c r="I44161" t="s">
        <v>749</v>
      </c>
      <c r="J44161" t="s">
        <v>749</v>
      </c>
      <c r="K44161">
        <v>2</v>
      </c>
      <c r="L44161" s="1">
        <v>39814</v>
      </c>
      <c r="M44161" s="1">
        <v>40909</v>
      </c>
      <c r="N44161" s="1">
        <v>41547</v>
      </c>
    </row>
    <row r="44162" spans="1:18" hidden="1" x14ac:dyDescent="0.2">
      <c r="A44162" t="s">
        <v>152218</v>
      </c>
      <c r="B44162" t="s">
        <v>152219</v>
      </c>
      <c r="C44162" t="s">
        <v>152220</v>
      </c>
      <c r="D44162" t="s">
        <v>411</v>
      </c>
      <c r="E44162" t="s">
        <v>43</v>
      </c>
      <c r="F44162" t="s">
        <v>18</v>
      </c>
      <c r="G44162" t="s">
        <v>25</v>
      </c>
      <c r="H44162" t="s">
        <v>286</v>
      </c>
      <c r="I44162" t="s">
        <v>1030</v>
      </c>
      <c r="J44162" t="s">
        <v>1030</v>
      </c>
      <c r="K44162">
        <v>1</v>
      </c>
      <c r="M44162" s="1">
        <v>40179</v>
      </c>
      <c r="N44162" s="1">
        <v>40179</v>
      </c>
      <c r="O44162"/>
      <c r="P44162"/>
      <c r="Q44162"/>
      <c r="R44162"/>
    </row>
    <row r="44163" spans="1:18" hidden="1" x14ac:dyDescent="0.2">
      <c r="A44163" t="s">
        <v>152221</v>
      </c>
      <c r="B44163" t="s">
        <v>152222</v>
      </c>
      <c r="C44163" t="s">
        <v>152223</v>
      </c>
      <c r="D44163" t="s">
        <v>152224</v>
      </c>
      <c r="E44163">
        <v>12265</v>
      </c>
      <c r="F44163" t="s">
        <v>18</v>
      </c>
      <c r="G44163" t="s">
        <v>860</v>
      </c>
      <c r="H44163" t="s">
        <v>861</v>
      </c>
      <c r="I44163" t="s">
        <v>862</v>
      </c>
      <c r="J44163" t="s">
        <v>862</v>
      </c>
      <c r="K44163">
        <v>1</v>
      </c>
      <c r="L44163" s="1">
        <v>40197</v>
      </c>
      <c r="M44163" s="1">
        <v>41450</v>
      </c>
      <c r="N44163" s="1">
        <v>41450</v>
      </c>
      <c r="O44163"/>
      <c r="P44163"/>
      <c r="Q44163"/>
      <c r="R44163"/>
    </row>
    <row r="44164" spans="1:18" x14ac:dyDescent="0.2">
      <c r="A44164" t="s">
        <v>152225</v>
      </c>
      <c r="B44164" t="s">
        <v>152226</v>
      </c>
      <c r="C44164" t="s">
        <v>152227</v>
      </c>
      <c r="D44164" t="s">
        <v>42</v>
      </c>
      <c r="E44164">
        <v>1000000</v>
      </c>
      <c r="F44164" t="s">
        <v>207</v>
      </c>
      <c r="G44164" t="s">
        <v>25</v>
      </c>
      <c r="H44164" t="s">
        <v>8193</v>
      </c>
      <c r="I44164" t="s">
        <v>27443</v>
      </c>
      <c r="J44164" t="s">
        <v>152228</v>
      </c>
      <c r="K44164">
        <v>1</v>
      </c>
      <c r="L44164" s="1">
        <v>36526</v>
      </c>
      <c r="M44164" s="1">
        <v>38512</v>
      </c>
      <c r="N44164" s="1">
        <v>38512</v>
      </c>
    </row>
    <row r="44165" spans="1:18" x14ac:dyDescent="0.2">
      <c r="A44165" t="s">
        <v>152229</v>
      </c>
      <c r="B44165" t="s">
        <v>152230</v>
      </c>
      <c r="C44165" t="s">
        <v>152231</v>
      </c>
      <c r="D44165" t="s">
        <v>152232</v>
      </c>
      <c r="E44165">
        <v>10000000</v>
      </c>
      <c r="F44165" t="s">
        <v>18</v>
      </c>
      <c r="G44165" t="s">
        <v>25</v>
      </c>
      <c r="H44165" t="s">
        <v>64</v>
      </c>
      <c r="I44165" t="s">
        <v>65</v>
      </c>
      <c r="J44165" t="s">
        <v>4127</v>
      </c>
      <c r="K44165">
        <v>2</v>
      </c>
      <c r="L44165" s="1">
        <v>40150</v>
      </c>
      <c r="M44165" s="1">
        <v>40179</v>
      </c>
      <c r="N44165" s="1">
        <v>41699</v>
      </c>
    </row>
    <row r="44166" spans="1:18" hidden="1" x14ac:dyDescent="0.2">
      <c r="A44166" t="s">
        <v>152233</v>
      </c>
      <c r="B44166" t="s">
        <v>152234</v>
      </c>
      <c r="C44166" t="s">
        <v>152235</v>
      </c>
      <c r="D44166" t="s">
        <v>152236</v>
      </c>
      <c r="E44166">
        <v>86500000</v>
      </c>
      <c r="F44166" t="s">
        <v>18</v>
      </c>
      <c r="G44166" t="s">
        <v>25</v>
      </c>
      <c r="H44166" t="s">
        <v>1080</v>
      </c>
      <c r="I44166" t="s">
        <v>1081</v>
      </c>
      <c r="J44166" t="s">
        <v>1082</v>
      </c>
      <c r="K44166">
        <v>4</v>
      </c>
      <c r="L44166" s="1">
        <v>34700</v>
      </c>
      <c r="M44166" s="1">
        <v>40126</v>
      </c>
      <c r="N44166" s="1">
        <v>41800</v>
      </c>
      <c r="O44166"/>
      <c r="P44166"/>
      <c r="Q44166"/>
      <c r="R44166"/>
    </row>
    <row r="44167" spans="1:18" x14ac:dyDescent="0.2">
      <c r="A44167" t="s">
        <v>152237</v>
      </c>
      <c r="B44167" t="s">
        <v>152238</v>
      </c>
      <c r="C44167" t="s">
        <v>152239</v>
      </c>
      <c r="D44167" t="s">
        <v>152240</v>
      </c>
      <c r="E44167">
        <v>80000</v>
      </c>
      <c r="F44167" t="s">
        <v>18</v>
      </c>
      <c r="G44167" t="s">
        <v>25</v>
      </c>
      <c r="H44167" t="s">
        <v>89</v>
      </c>
      <c r="I44167" t="s">
        <v>4203</v>
      </c>
      <c r="J44167" t="s">
        <v>13822</v>
      </c>
      <c r="K44167">
        <v>1</v>
      </c>
      <c r="L44167" s="1">
        <v>40544</v>
      </c>
      <c r="M44167" s="1">
        <v>40763</v>
      </c>
      <c r="N44167" s="1">
        <v>40763</v>
      </c>
    </row>
    <row r="44168" spans="1:18" hidden="1" x14ac:dyDescent="0.2">
      <c r="A44168" t="s">
        <v>152241</v>
      </c>
      <c r="B44168" t="s">
        <v>152242</v>
      </c>
      <c r="C44168" t="s">
        <v>152243</v>
      </c>
      <c r="D44168" t="s">
        <v>152244</v>
      </c>
      <c r="E44168" t="s">
        <v>43</v>
      </c>
      <c r="F44168" t="s">
        <v>207</v>
      </c>
      <c r="K44168">
        <v>1</v>
      </c>
      <c r="L44168" s="1">
        <v>41609</v>
      </c>
      <c r="M44168" s="1">
        <v>41899</v>
      </c>
      <c r="N44168" s="1">
        <v>41899</v>
      </c>
      <c r="O44168"/>
      <c r="P44168"/>
      <c r="Q44168"/>
      <c r="R44168"/>
    </row>
    <row r="44169" spans="1:18" hidden="1" x14ac:dyDescent="0.2">
      <c r="A44169" t="s">
        <v>152245</v>
      </c>
      <c r="B44169" t="s">
        <v>152246</v>
      </c>
      <c r="C44169" t="s">
        <v>152247</v>
      </c>
      <c r="D44169" t="s">
        <v>56</v>
      </c>
      <c r="E44169">
        <v>2500000</v>
      </c>
      <c r="F44169" t="s">
        <v>18</v>
      </c>
      <c r="G44169" t="s">
        <v>2125</v>
      </c>
      <c r="H44169">
        <v>13</v>
      </c>
      <c r="I44169" t="s">
        <v>2126</v>
      </c>
      <c r="J44169" t="s">
        <v>2126</v>
      </c>
      <c r="K44169">
        <v>1</v>
      </c>
      <c r="L44169" s="1">
        <v>39083</v>
      </c>
      <c r="M44169" s="1">
        <v>39951</v>
      </c>
      <c r="N44169" s="1">
        <v>39951</v>
      </c>
    </row>
    <row r="44170" spans="1:18" hidden="1" x14ac:dyDescent="0.2">
      <c r="A44170" t="s">
        <v>152248</v>
      </c>
      <c r="B44170" t="s">
        <v>152249</v>
      </c>
      <c r="C44170" t="s">
        <v>152250</v>
      </c>
      <c r="D44170" t="s">
        <v>766</v>
      </c>
      <c r="E44170">
        <v>54847500</v>
      </c>
      <c r="F44170" t="s">
        <v>113</v>
      </c>
      <c r="G44170" t="s">
        <v>25</v>
      </c>
      <c r="H44170" t="s">
        <v>1011</v>
      </c>
      <c r="I44170" t="s">
        <v>1035</v>
      </c>
      <c r="J44170" t="s">
        <v>1035</v>
      </c>
      <c r="K44170">
        <v>10</v>
      </c>
      <c r="L44170" s="1">
        <v>37257</v>
      </c>
      <c r="M44170" s="1">
        <v>38132</v>
      </c>
      <c r="N44170" s="1">
        <v>41551</v>
      </c>
      <c r="O44170"/>
      <c r="P44170"/>
      <c r="Q44170"/>
      <c r="R44170"/>
    </row>
    <row r="44171" spans="1:18" x14ac:dyDescent="0.2">
      <c r="A44171" t="s">
        <v>152251</v>
      </c>
      <c r="B44171" t="s">
        <v>152252</v>
      </c>
      <c r="C44171" t="s">
        <v>152253</v>
      </c>
      <c r="D44171" t="s">
        <v>152254</v>
      </c>
      <c r="E44171">
        <v>40000</v>
      </c>
      <c r="F44171" t="s">
        <v>18</v>
      </c>
      <c r="G44171" t="s">
        <v>25</v>
      </c>
      <c r="H44171" t="s">
        <v>158</v>
      </c>
      <c r="I44171" t="s">
        <v>244</v>
      </c>
      <c r="J44171" t="s">
        <v>327</v>
      </c>
      <c r="K44171">
        <v>1</v>
      </c>
      <c r="L44171" s="1">
        <v>41343</v>
      </c>
      <c r="M44171" s="1">
        <v>41541</v>
      </c>
      <c r="N44171" s="1">
        <v>41541</v>
      </c>
    </row>
    <row r="44172" spans="1:18" hidden="1" x14ac:dyDescent="0.2">
      <c r="A44172" t="s">
        <v>152255</v>
      </c>
      <c r="B44172" t="s">
        <v>152256</v>
      </c>
      <c r="C44172" t="s">
        <v>152257</v>
      </c>
      <c r="D44172" t="s">
        <v>1401</v>
      </c>
      <c r="E44172">
        <v>83400000</v>
      </c>
      <c r="F44172" t="s">
        <v>18</v>
      </c>
      <c r="G44172" t="s">
        <v>25</v>
      </c>
      <c r="H44172" t="s">
        <v>545</v>
      </c>
      <c r="I44172" t="s">
        <v>546</v>
      </c>
      <c r="J44172" t="s">
        <v>8881</v>
      </c>
      <c r="K44172">
        <v>4</v>
      </c>
      <c r="L44172" s="1">
        <v>40391</v>
      </c>
      <c r="M44172" s="1">
        <v>40589</v>
      </c>
      <c r="N44172" s="1">
        <v>42261</v>
      </c>
      <c r="O44172"/>
      <c r="P44172"/>
      <c r="Q44172"/>
      <c r="R44172"/>
    </row>
    <row r="44173" spans="1:18" x14ac:dyDescent="0.2">
      <c r="A44173" t="s">
        <v>152258</v>
      </c>
      <c r="B44173" t="s">
        <v>152259</v>
      </c>
      <c r="C44173" t="s">
        <v>152260</v>
      </c>
      <c r="D44173" t="s">
        <v>56</v>
      </c>
      <c r="E44173">
        <v>46000000</v>
      </c>
      <c r="F44173" t="s">
        <v>113</v>
      </c>
      <c r="G44173" t="s">
        <v>25</v>
      </c>
      <c r="H44173" t="s">
        <v>64</v>
      </c>
      <c r="I44173" t="s">
        <v>65</v>
      </c>
      <c r="J44173" t="s">
        <v>5485</v>
      </c>
      <c r="K44173">
        <v>1</v>
      </c>
      <c r="L44173" s="1">
        <v>36526</v>
      </c>
      <c r="M44173" s="1">
        <v>38133</v>
      </c>
      <c r="N44173" s="1">
        <v>38133</v>
      </c>
    </row>
    <row r="44174" spans="1:18" x14ac:dyDescent="0.2">
      <c r="A44174" t="s">
        <v>152261</v>
      </c>
      <c r="B44174" t="s">
        <v>152262</v>
      </c>
      <c r="C44174" t="s">
        <v>152263</v>
      </c>
      <c r="D44174" t="s">
        <v>152264</v>
      </c>
      <c r="E44174">
        <v>16750000</v>
      </c>
      <c r="F44174" t="s">
        <v>18</v>
      </c>
      <c r="G44174" t="s">
        <v>25</v>
      </c>
      <c r="H44174" t="s">
        <v>64</v>
      </c>
      <c r="I44174" t="s">
        <v>65</v>
      </c>
      <c r="J44174" t="s">
        <v>1402</v>
      </c>
      <c r="K44174">
        <v>2</v>
      </c>
      <c r="L44174" s="1">
        <v>41395</v>
      </c>
      <c r="M44174" s="1">
        <v>41718</v>
      </c>
      <c r="N44174" s="1">
        <v>42037</v>
      </c>
    </row>
    <row r="44175" spans="1:18" hidden="1" x14ac:dyDescent="0.2">
      <c r="A44175" t="s">
        <v>152265</v>
      </c>
      <c r="B44175" t="s">
        <v>152266</v>
      </c>
      <c r="C44175" t="s">
        <v>152267</v>
      </c>
      <c r="D44175" t="s">
        <v>264</v>
      </c>
      <c r="E44175">
        <v>50300006</v>
      </c>
      <c r="F44175" t="s">
        <v>113</v>
      </c>
      <c r="G44175" t="s">
        <v>25</v>
      </c>
      <c r="H44175" t="s">
        <v>64</v>
      </c>
      <c r="I44175" t="s">
        <v>65</v>
      </c>
      <c r="J44175" t="s">
        <v>2706</v>
      </c>
      <c r="K44175">
        <v>3</v>
      </c>
      <c r="L44175" s="1">
        <v>38808</v>
      </c>
      <c r="M44175" s="1">
        <v>39498</v>
      </c>
      <c r="N44175" s="1">
        <v>40183</v>
      </c>
      <c r="O44175"/>
      <c r="P44175"/>
      <c r="Q44175"/>
      <c r="R44175"/>
    </row>
    <row r="44176" spans="1:18" hidden="1" x14ac:dyDescent="0.2">
      <c r="A44176" t="s">
        <v>152268</v>
      </c>
      <c r="B44176" t="s">
        <v>152269</v>
      </c>
      <c r="C44176" t="s">
        <v>152270</v>
      </c>
      <c r="D44176" t="s">
        <v>152271</v>
      </c>
      <c r="E44176">
        <v>500000</v>
      </c>
      <c r="F44176" t="s">
        <v>207</v>
      </c>
      <c r="K44176">
        <v>1</v>
      </c>
      <c r="M44176" s="1">
        <v>41547</v>
      </c>
      <c r="N44176" s="1">
        <v>41547</v>
      </c>
      <c r="O44176"/>
      <c r="P44176"/>
      <c r="Q44176"/>
      <c r="R44176"/>
    </row>
    <row r="44177" spans="1:18" hidden="1" x14ac:dyDescent="0.2">
      <c r="A44177" t="s">
        <v>152272</v>
      </c>
      <c r="B44177" t="s">
        <v>152273</v>
      </c>
      <c r="C44177" t="s">
        <v>152274</v>
      </c>
      <c r="D44177" t="s">
        <v>24151</v>
      </c>
      <c r="E44177" t="s">
        <v>43</v>
      </c>
      <c r="F44177" t="s">
        <v>18</v>
      </c>
      <c r="G44177" t="s">
        <v>25</v>
      </c>
      <c r="H44177" t="s">
        <v>64</v>
      </c>
      <c r="I44177" t="s">
        <v>65</v>
      </c>
      <c r="J44177" t="s">
        <v>240</v>
      </c>
      <c r="K44177">
        <v>1</v>
      </c>
      <c r="L44177" s="1">
        <v>40544</v>
      </c>
      <c r="M44177" s="1">
        <v>41400</v>
      </c>
      <c r="N44177" s="1">
        <v>41400</v>
      </c>
      <c r="O44177"/>
      <c r="P44177"/>
      <c r="Q44177"/>
      <c r="R44177"/>
    </row>
    <row r="44178" spans="1:18" hidden="1" x14ac:dyDescent="0.2">
      <c r="A44178" t="s">
        <v>152275</v>
      </c>
      <c r="B44178" t="s">
        <v>152276</v>
      </c>
      <c r="C44178" t="s">
        <v>152277</v>
      </c>
      <c r="D44178" t="s">
        <v>131516</v>
      </c>
      <c r="E44178" t="s">
        <v>43</v>
      </c>
      <c r="F44178" t="s">
        <v>18</v>
      </c>
      <c r="K44178">
        <v>1</v>
      </c>
      <c r="L44178" s="1">
        <v>39965</v>
      </c>
      <c r="M44178" s="1">
        <v>40105</v>
      </c>
      <c r="N44178" s="1">
        <v>40105</v>
      </c>
      <c r="O44178"/>
      <c r="P44178"/>
      <c r="Q44178"/>
      <c r="R44178"/>
    </row>
    <row r="44179" spans="1:18" hidden="1" x14ac:dyDescent="0.2">
      <c r="A44179" t="s">
        <v>152278</v>
      </c>
      <c r="B44179" t="s">
        <v>152279</v>
      </c>
      <c r="C44179" t="s">
        <v>152280</v>
      </c>
      <c r="D44179" t="s">
        <v>36</v>
      </c>
      <c r="E44179">
        <v>3633000</v>
      </c>
      <c r="F44179" t="s">
        <v>18</v>
      </c>
      <c r="G44179" t="s">
        <v>25</v>
      </c>
      <c r="H44179" t="s">
        <v>808</v>
      </c>
      <c r="I44179" t="s">
        <v>809</v>
      </c>
      <c r="J44179" t="s">
        <v>809</v>
      </c>
      <c r="K44179">
        <v>2</v>
      </c>
      <c r="M44179" s="1">
        <v>41011</v>
      </c>
      <c r="N44179" s="1">
        <v>41122</v>
      </c>
      <c r="O44179"/>
      <c r="P44179"/>
      <c r="Q44179"/>
      <c r="R44179"/>
    </row>
    <row r="44180" spans="1:18" hidden="1" x14ac:dyDescent="0.2">
      <c r="A44180" t="s">
        <v>152281</v>
      </c>
      <c r="B44180" t="s">
        <v>152282</v>
      </c>
      <c r="C44180" t="s">
        <v>152283</v>
      </c>
      <c r="D44180" t="s">
        <v>152284</v>
      </c>
      <c r="E44180">
        <v>95000</v>
      </c>
      <c r="F44180" t="s">
        <v>207</v>
      </c>
      <c r="K44180">
        <v>1</v>
      </c>
      <c r="L44180" s="1">
        <v>42110</v>
      </c>
      <c r="M44180" s="1">
        <v>42217</v>
      </c>
      <c r="N44180" s="1">
        <v>42217</v>
      </c>
    </row>
    <row r="44181" spans="1:18" hidden="1" x14ac:dyDescent="0.2">
      <c r="A44181" t="s">
        <v>152285</v>
      </c>
      <c r="B44181" t="s">
        <v>152286</v>
      </c>
      <c r="C44181" t="s">
        <v>152287</v>
      </c>
      <c r="D44181" t="s">
        <v>152288</v>
      </c>
      <c r="E44181">
        <v>100000</v>
      </c>
      <c r="F44181" t="s">
        <v>113</v>
      </c>
      <c r="G44181" t="s">
        <v>128</v>
      </c>
      <c r="H44181" t="s">
        <v>129</v>
      </c>
      <c r="I44181" t="s">
        <v>130</v>
      </c>
      <c r="J44181" t="s">
        <v>130</v>
      </c>
      <c r="K44181">
        <v>1</v>
      </c>
      <c r="L44181" s="1">
        <v>39904</v>
      </c>
      <c r="M44181" s="1">
        <v>40147</v>
      </c>
      <c r="N44181" s="1">
        <v>40147</v>
      </c>
    </row>
    <row r="44182" spans="1:18" hidden="1" x14ac:dyDescent="0.2">
      <c r="A44182" t="s">
        <v>152289</v>
      </c>
      <c r="B44182" t="s">
        <v>152290</v>
      </c>
      <c r="C44182" t="s">
        <v>152291</v>
      </c>
      <c r="D44182" t="s">
        <v>152292</v>
      </c>
      <c r="E44182">
        <v>3800000</v>
      </c>
      <c r="F44182" t="s">
        <v>113</v>
      </c>
      <c r="G44182" t="s">
        <v>1062</v>
      </c>
      <c r="H44182">
        <v>16</v>
      </c>
      <c r="I44182" t="s">
        <v>1704</v>
      </c>
      <c r="J44182" t="s">
        <v>1704</v>
      </c>
      <c r="K44182">
        <v>3</v>
      </c>
      <c r="L44182" s="1">
        <v>39630</v>
      </c>
      <c r="M44182" s="1">
        <v>39753</v>
      </c>
      <c r="N44182" s="1">
        <v>40483</v>
      </c>
    </row>
    <row r="44183" spans="1:18" hidden="1" x14ac:dyDescent="0.2">
      <c r="A44183" t="s">
        <v>152293</v>
      </c>
      <c r="B44183" t="s">
        <v>152294</v>
      </c>
      <c r="C44183" t="s">
        <v>152295</v>
      </c>
      <c r="D44183" t="s">
        <v>36</v>
      </c>
      <c r="E44183" t="s">
        <v>43</v>
      </c>
      <c r="F44183" t="s">
        <v>18</v>
      </c>
      <c r="K44183">
        <v>1</v>
      </c>
      <c r="L44183" s="1">
        <v>40909</v>
      </c>
      <c r="M44183" s="1">
        <v>41222</v>
      </c>
      <c r="N44183" s="1">
        <v>41222</v>
      </c>
      <c r="O44183"/>
      <c r="P44183"/>
      <c r="Q44183"/>
      <c r="R44183"/>
    </row>
    <row r="44184" spans="1:18" x14ac:dyDescent="0.2">
      <c r="A44184" t="s">
        <v>152296</v>
      </c>
      <c r="B44184" t="s">
        <v>152297</v>
      </c>
      <c r="C44184" t="s">
        <v>152298</v>
      </c>
      <c r="D44184" t="s">
        <v>152299</v>
      </c>
      <c r="E44184">
        <v>1750000</v>
      </c>
      <c r="F44184" t="s">
        <v>18</v>
      </c>
      <c r="G44184" t="s">
        <v>25</v>
      </c>
      <c r="H44184" t="s">
        <v>64</v>
      </c>
      <c r="I44184" t="s">
        <v>65</v>
      </c>
      <c r="J44184" t="s">
        <v>71</v>
      </c>
      <c r="K44184">
        <v>1</v>
      </c>
      <c r="L44184" s="1">
        <v>40661</v>
      </c>
      <c r="M44184" s="1">
        <v>41247</v>
      </c>
      <c r="N44184" s="1">
        <v>41247</v>
      </c>
    </row>
    <row r="44185" spans="1:18" hidden="1" x14ac:dyDescent="0.2">
      <c r="A44185" t="s">
        <v>152300</v>
      </c>
      <c r="B44185" t="s">
        <v>152301</v>
      </c>
      <c r="C44185" t="s">
        <v>152302</v>
      </c>
      <c r="D44185" t="s">
        <v>152303</v>
      </c>
      <c r="E44185">
        <v>400000</v>
      </c>
      <c r="F44185" t="s">
        <v>207</v>
      </c>
      <c r="K44185">
        <v>1</v>
      </c>
      <c r="L44185" s="1">
        <v>40544</v>
      </c>
      <c r="M44185" s="1">
        <v>40909</v>
      </c>
      <c r="N44185" s="1">
        <v>40909</v>
      </c>
    </row>
    <row r="44186" spans="1:18" x14ac:dyDescent="0.2">
      <c r="A44186" t="s">
        <v>152304</v>
      </c>
      <c r="B44186" t="s">
        <v>152305</v>
      </c>
      <c r="C44186" t="s">
        <v>152306</v>
      </c>
      <c r="D44186" t="s">
        <v>55786</v>
      </c>
      <c r="E44186">
        <v>2600000</v>
      </c>
      <c r="F44186" t="s">
        <v>113</v>
      </c>
      <c r="G44186" t="s">
        <v>25</v>
      </c>
      <c r="H44186" t="s">
        <v>64</v>
      </c>
      <c r="I44186" t="s">
        <v>1221</v>
      </c>
      <c r="J44186" t="s">
        <v>1221</v>
      </c>
      <c r="K44186">
        <v>1</v>
      </c>
      <c r="L44186" s="1">
        <v>39890</v>
      </c>
      <c r="M44186" s="1">
        <v>40267</v>
      </c>
      <c r="N44186" s="1">
        <v>40267</v>
      </c>
    </row>
    <row r="44187" spans="1:18" hidden="1" x14ac:dyDescent="0.2">
      <c r="A44187" t="s">
        <v>152307</v>
      </c>
      <c r="B44187" t="s">
        <v>152308</v>
      </c>
      <c r="C44187" t="s">
        <v>152309</v>
      </c>
      <c r="D44187" t="s">
        <v>152310</v>
      </c>
      <c r="E44187" t="s">
        <v>43</v>
      </c>
      <c r="F44187" t="s">
        <v>18</v>
      </c>
      <c r="G44187" t="s">
        <v>1062</v>
      </c>
      <c r="H44187">
        <v>2</v>
      </c>
      <c r="I44187" t="s">
        <v>1736</v>
      </c>
      <c r="J44187" t="s">
        <v>1736</v>
      </c>
      <c r="K44187">
        <v>1</v>
      </c>
      <c r="L44187" s="1">
        <v>39904</v>
      </c>
      <c r="M44187" s="1">
        <v>39997</v>
      </c>
      <c r="N44187" s="1">
        <v>39997</v>
      </c>
      <c r="O44187"/>
      <c r="P44187"/>
      <c r="Q44187"/>
      <c r="R44187"/>
    </row>
    <row r="44188" spans="1:18" x14ac:dyDescent="0.2">
      <c r="A44188" t="s">
        <v>152311</v>
      </c>
      <c r="B44188" t="s">
        <v>152312</v>
      </c>
      <c r="C44188" t="s">
        <v>152313</v>
      </c>
      <c r="D44188" t="s">
        <v>152314</v>
      </c>
      <c r="E44188">
        <v>5200000</v>
      </c>
      <c r="F44188" t="s">
        <v>207</v>
      </c>
      <c r="G44188" t="s">
        <v>25</v>
      </c>
      <c r="H44188" t="s">
        <v>64</v>
      </c>
      <c r="I44188" t="s">
        <v>65</v>
      </c>
      <c r="J44188" t="s">
        <v>71</v>
      </c>
      <c r="K44188">
        <v>2</v>
      </c>
      <c r="L44188" s="1">
        <v>40422</v>
      </c>
      <c r="M44188" s="1">
        <v>40682</v>
      </c>
      <c r="N44188" s="1">
        <v>41256</v>
      </c>
    </row>
    <row r="44189" spans="1:18" hidden="1" x14ac:dyDescent="0.2">
      <c r="A44189" t="s">
        <v>152315</v>
      </c>
      <c r="B44189" t="s">
        <v>152316</v>
      </c>
      <c r="D44189" t="s">
        <v>152317</v>
      </c>
      <c r="E44189">
        <v>446572</v>
      </c>
      <c r="F44189" t="s">
        <v>18</v>
      </c>
      <c r="K44189">
        <v>1</v>
      </c>
      <c r="M44189" s="1">
        <v>41176</v>
      </c>
      <c r="N44189" s="1">
        <v>41176</v>
      </c>
      <c r="O44189"/>
      <c r="P44189"/>
      <c r="Q44189"/>
      <c r="R44189"/>
    </row>
    <row r="44190" spans="1:18" hidden="1" x14ac:dyDescent="0.2">
      <c r="A44190" t="s">
        <v>152318</v>
      </c>
      <c r="B44190" t="s">
        <v>152319</v>
      </c>
      <c r="C44190" t="s">
        <v>152320</v>
      </c>
      <c r="D44190" t="s">
        <v>9493</v>
      </c>
      <c r="E44190">
        <v>40000</v>
      </c>
      <c r="F44190" t="s">
        <v>18</v>
      </c>
      <c r="G44190" t="s">
        <v>1284</v>
      </c>
      <c r="H44190">
        <v>61</v>
      </c>
      <c r="I44190" t="s">
        <v>1285</v>
      </c>
      <c r="J44190" t="s">
        <v>1285</v>
      </c>
      <c r="K44190">
        <v>1</v>
      </c>
      <c r="L44190" s="1">
        <v>40909</v>
      </c>
      <c r="M44190" s="1">
        <v>41107</v>
      </c>
      <c r="N44190" s="1">
        <v>41107</v>
      </c>
    </row>
    <row r="44191" spans="1:18" hidden="1" x14ac:dyDescent="0.2">
      <c r="A44191" t="s">
        <v>152321</v>
      </c>
      <c r="B44191" t="s">
        <v>152322</v>
      </c>
      <c r="C44191" t="s">
        <v>152323</v>
      </c>
      <c r="D44191" t="s">
        <v>152324</v>
      </c>
      <c r="E44191" t="s">
        <v>43</v>
      </c>
      <c r="F44191" t="s">
        <v>18</v>
      </c>
      <c r="K44191">
        <v>1</v>
      </c>
      <c r="L44191" s="1">
        <v>42248</v>
      </c>
      <c r="M44191" s="1">
        <v>42248</v>
      </c>
      <c r="N44191" s="1">
        <v>42248</v>
      </c>
      <c r="O44191"/>
      <c r="P44191"/>
      <c r="Q44191"/>
      <c r="R44191"/>
    </row>
    <row r="44192" spans="1:18" hidden="1" x14ac:dyDescent="0.2">
      <c r="A44192" t="s">
        <v>152325</v>
      </c>
      <c r="B44192" t="s">
        <v>152326</v>
      </c>
      <c r="C44192" t="s">
        <v>152327</v>
      </c>
      <c r="D44192" t="s">
        <v>152328</v>
      </c>
      <c r="E44192">
        <v>203000</v>
      </c>
      <c r="F44192" t="s">
        <v>18</v>
      </c>
      <c r="G44192" t="s">
        <v>1138</v>
      </c>
      <c r="H44192">
        <v>21</v>
      </c>
      <c r="I44192" t="s">
        <v>4021</v>
      </c>
      <c r="J44192" t="s">
        <v>4022</v>
      </c>
      <c r="K44192">
        <v>2</v>
      </c>
      <c r="L44192" s="1">
        <v>41456</v>
      </c>
      <c r="M44192" s="1">
        <v>41649</v>
      </c>
      <c r="N44192" s="1">
        <v>41894</v>
      </c>
    </row>
    <row r="44193" spans="1:18" hidden="1" x14ac:dyDescent="0.2">
      <c r="A44193" t="s">
        <v>152329</v>
      </c>
      <c r="B44193" t="s">
        <v>152330</v>
      </c>
      <c r="C44193" t="s">
        <v>152331</v>
      </c>
      <c r="D44193" t="s">
        <v>152332</v>
      </c>
      <c r="E44193">
        <v>371810</v>
      </c>
      <c r="F44193" t="s">
        <v>18</v>
      </c>
      <c r="G44193" t="s">
        <v>650</v>
      </c>
      <c r="H44193">
        <v>9</v>
      </c>
      <c r="I44193" t="s">
        <v>2072</v>
      </c>
      <c r="J44193" t="s">
        <v>2072</v>
      </c>
      <c r="K44193">
        <v>1</v>
      </c>
      <c r="L44193" s="1">
        <v>41025</v>
      </c>
      <c r="M44193" s="1">
        <v>41127</v>
      </c>
      <c r="N44193" s="1">
        <v>41127</v>
      </c>
      <c r="O44193"/>
      <c r="P44193"/>
      <c r="Q44193"/>
      <c r="R44193"/>
    </row>
    <row r="44194" spans="1:18" hidden="1" x14ac:dyDescent="0.2">
      <c r="A44194" t="s">
        <v>152333</v>
      </c>
      <c r="B44194" t="s">
        <v>152334</v>
      </c>
      <c r="C44194" t="s">
        <v>152335</v>
      </c>
      <c r="D44194" t="s">
        <v>152336</v>
      </c>
      <c r="E44194">
        <v>105000</v>
      </c>
      <c r="F44194" t="s">
        <v>18</v>
      </c>
      <c r="G44194" t="s">
        <v>3403</v>
      </c>
      <c r="H44194">
        <v>7</v>
      </c>
      <c r="I44194" t="s">
        <v>3404</v>
      </c>
      <c r="J44194" t="s">
        <v>3404</v>
      </c>
      <c r="K44194">
        <v>2</v>
      </c>
      <c r="L44194" s="1">
        <v>41646</v>
      </c>
      <c r="M44194" s="1">
        <v>41569</v>
      </c>
      <c r="N44194" s="1">
        <v>42005</v>
      </c>
    </row>
    <row r="44195" spans="1:18" hidden="1" x14ac:dyDescent="0.2">
      <c r="A44195" t="s">
        <v>152337</v>
      </c>
      <c r="B44195" t="s">
        <v>152338</v>
      </c>
      <c r="C44195" t="s">
        <v>152339</v>
      </c>
      <c r="D44195" t="s">
        <v>114688</v>
      </c>
      <c r="E44195">
        <v>1000000</v>
      </c>
      <c r="F44195" t="s">
        <v>18</v>
      </c>
      <c r="G44195" t="s">
        <v>347</v>
      </c>
      <c r="H44195">
        <v>7</v>
      </c>
      <c r="I44195" t="s">
        <v>762</v>
      </c>
      <c r="J44195" t="s">
        <v>762</v>
      </c>
      <c r="K44195">
        <v>2</v>
      </c>
      <c r="L44195" s="1">
        <v>40613</v>
      </c>
      <c r="M44195" s="1">
        <v>41054</v>
      </c>
      <c r="N44195" s="1">
        <v>42069</v>
      </c>
    </row>
    <row r="44196" spans="1:18" hidden="1" x14ac:dyDescent="0.2">
      <c r="A44196" t="s">
        <v>152340</v>
      </c>
      <c r="B44196" t="s">
        <v>152341</v>
      </c>
      <c r="C44196" t="s">
        <v>152342</v>
      </c>
      <c r="D44196" t="s">
        <v>152343</v>
      </c>
      <c r="E44196">
        <v>41250</v>
      </c>
      <c r="F44196" t="s">
        <v>18</v>
      </c>
      <c r="G44196" t="s">
        <v>51</v>
      </c>
      <c r="I44196" t="s">
        <v>52</v>
      </c>
      <c r="J44196" t="s">
        <v>52</v>
      </c>
      <c r="K44196">
        <v>1</v>
      </c>
      <c r="L44196" s="1">
        <v>41688</v>
      </c>
      <c r="M44196" s="1">
        <v>42217</v>
      </c>
      <c r="N44196" s="1">
        <v>42217</v>
      </c>
    </row>
    <row r="44197" spans="1:18" x14ac:dyDescent="0.2">
      <c r="A44197" t="s">
        <v>152344</v>
      </c>
      <c r="B44197" t="s">
        <v>152345</v>
      </c>
      <c r="C44197" t="s">
        <v>152346</v>
      </c>
      <c r="D44197" t="s">
        <v>655</v>
      </c>
      <c r="E44197">
        <v>100000</v>
      </c>
      <c r="F44197" t="s">
        <v>18</v>
      </c>
      <c r="G44197" t="s">
        <v>25</v>
      </c>
      <c r="H44197" t="s">
        <v>64</v>
      </c>
      <c r="I44197" t="s">
        <v>65</v>
      </c>
      <c r="J44197" t="s">
        <v>66</v>
      </c>
      <c r="K44197">
        <v>1</v>
      </c>
      <c r="L44197" s="1">
        <v>40544</v>
      </c>
      <c r="M44197" s="1">
        <v>41944</v>
      </c>
      <c r="N44197" s="1">
        <v>41944</v>
      </c>
    </row>
    <row r="44198" spans="1:18" hidden="1" x14ac:dyDescent="0.2">
      <c r="A44198" t="s">
        <v>152347</v>
      </c>
      <c r="B44198" t="s">
        <v>152348</v>
      </c>
      <c r="C44198" t="s">
        <v>152349</v>
      </c>
      <c r="D44198" t="s">
        <v>152350</v>
      </c>
      <c r="E44198">
        <v>6928571</v>
      </c>
      <c r="F44198" t="s">
        <v>18</v>
      </c>
      <c r="G44198" t="s">
        <v>57</v>
      </c>
      <c r="H44198" t="s">
        <v>3339</v>
      </c>
      <c r="I44198" t="s">
        <v>3340</v>
      </c>
      <c r="J44198" t="s">
        <v>3341</v>
      </c>
      <c r="K44198">
        <v>2</v>
      </c>
      <c r="L44198" s="1">
        <v>41495</v>
      </c>
      <c r="M44198" s="1">
        <v>41512</v>
      </c>
      <c r="N44198" s="1">
        <v>42158</v>
      </c>
      <c r="O44198"/>
      <c r="P44198"/>
      <c r="Q44198"/>
      <c r="R44198"/>
    </row>
    <row r="44199" spans="1:18" hidden="1" x14ac:dyDescent="0.2">
      <c r="A44199" t="s">
        <v>152351</v>
      </c>
      <c r="B44199" t="s">
        <v>152352</v>
      </c>
      <c r="C44199" t="s">
        <v>152353</v>
      </c>
      <c r="D44199" t="s">
        <v>63</v>
      </c>
      <c r="E44199">
        <v>4714998</v>
      </c>
      <c r="F44199" t="s">
        <v>18</v>
      </c>
      <c r="G44199" t="s">
        <v>25</v>
      </c>
      <c r="H44199" t="s">
        <v>82</v>
      </c>
      <c r="I44199" t="s">
        <v>1764</v>
      </c>
      <c r="J44199" t="s">
        <v>2524</v>
      </c>
      <c r="K44199">
        <v>3</v>
      </c>
      <c r="L44199" s="1">
        <v>39448</v>
      </c>
      <c r="M44199" s="1">
        <v>40521</v>
      </c>
      <c r="N44199" s="1">
        <v>41092</v>
      </c>
      <c r="O44199"/>
      <c r="P44199"/>
      <c r="Q44199"/>
      <c r="R44199"/>
    </row>
    <row r="44200" spans="1:18" hidden="1" x14ac:dyDescent="0.2">
      <c r="A44200" t="s">
        <v>152354</v>
      </c>
      <c r="B44200" t="s">
        <v>152355</v>
      </c>
      <c r="C44200" t="s">
        <v>152356</v>
      </c>
      <c r="D44200" t="s">
        <v>80346</v>
      </c>
      <c r="E44200" t="s">
        <v>43</v>
      </c>
      <c r="F44200" t="s">
        <v>18</v>
      </c>
      <c r="G44200" t="s">
        <v>25</v>
      </c>
      <c r="H44200" t="s">
        <v>1306</v>
      </c>
      <c r="I44200" t="s">
        <v>16954</v>
      </c>
      <c r="J44200" t="s">
        <v>1273</v>
      </c>
      <c r="K44200">
        <v>1</v>
      </c>
      <c r="L44200" s="1">
        <v>41699</v>
      </c>
      <c r="M44200" s="1">
        <v>41962</v>
      </c>
      <c r="N44200" s="1">
        <v>41962</v>
      </c>
      <c r="O44200"/>
      <c r="P44200"/>
      <c r="Q44200"/>
      <c r="R44200"/>
    </row>
    <row r="44201" spans="1:18" x14ac:dyDescent="0.2">
      <c r="A44201" t="s">
        <v>152357</v>
      </c>
      <c r="B44201" t="s">
        <v>152358</v>
      </c>
      <c r="C44201" t="s">
        <v>152359</v>
      </c>
      <c r="D44201" t="s">
        <v>152360</v>
      </c>
      <c r="E44201">
        <v>300000</v>
      </c>
      <c r="F44201" t="s">
        <v>18</v>
      </c>
      <c r="G44201" t="s">
        <v>25</v>
      </c>
      <c r="H44201" t="s">
        <v>190</v>
      </c>
      <c r="I44201" t="s">
        <v>9445</v>
      </c>
      <c r="J44201" t="s">
        <v>152361</v>
      </c>
      <c r="K44201">
        <v>1</v>
      </c>
      <c r="L44201" s="1">
        <v>40526</v>
      </c>
      <c r="M44201" s="1">
        <v>41426</v>
      </c>
      <c r="N44201" s="1">
        <v>41426</v>
      </c>
    </row>
    <row r="44202" spans="1:18" hidden="1" x14ac:dyDescent="0.2">
      <c r="A44202" t="s">
        <v>152362</v>
      </c>
      <c r="B44202" t="s">
        <v>152363</v>
      </c>
      <c r="C44202" t="s">
        <v>152364</v>
      </c>
      <c r="D44202" t="s">
        <v>152365</v>
      </c>
      <c r="E44202" t="s">
        <v>43</v>
      </c>
      <c r="F44202" t="s">
        <v>18</v>
      </c>
      <c r="G44202" t="s">
        <v>25</v>
      </c>
      <c r="H44202" t="s">
        <v>106</v>
      </c>
      <c r="I44202" t="s">
        <v>107</v>
      </c>
      <c r="J44202" t="s">
        <v>5335</v>
      </c>
      <c r="K44202">
        <v>1</v>
      </c>
      <c r="M44202" s="1">
        <v>41623</v>
      </c>
      <c r="N44202" s="1">
        <v>41623</v>
      </c>
      <c r="O44202"/>
      <c r="P44202"/>
      <c r="Q44202"/>
      <c r="R44202"/>
    </row>
    <row r="44203" spans="1:18" x14ac:dyDescent="0.2">
      <c r="A44203" t="s">
        <v>152366</v>
      </c>
      <c r="B44203" t="s">
        <v>152367</v>
      </c>
      <c r="C44203" t="s">
        <v>152368</v>
      </c>
      <c r="D44203" t="s">
        <v>36</v>
      </c>
      <c r="E44203">
        <v>17000000</v>
      </c>
      <c r="F44203" t="s">
        <v>113</v>
      </c>
      <c r="G44203" t="s">
        <v>25</v>
      </c>
      <c r="H44203" t="s">
        <v>286</v>
      </c>
      <c r="I44203" t="s">
        <v>1030</v>
      </c>
      <c r="J44203" t="s">
        <v>1030</v>
      </c>
      <c r="K44203">
        <v>3</v>
      </c>
      <c r="L44203" s="1">
        <v>37622</v>
      </c>
      <c r="M44203" s="1">
        <v>37987</v>
      </c>
      <c r="N44203" s="1">
        <v>39035</v>
      </c>
    </row>
    <row r="44204" spans="1:18" hidden="1" x14ac:dyDescent="0.2">
      <c r="A44204" t="s">
        <v>152369</v>
      </c>
      <c r="B44204" t="s">
        <v>152370</v>
      </c>
      <c r="C44204" t="s">
        <v>152371</v>
      </c>
      <c r="D44204" t="s">
        <v>38554</v>
      </c>
      <c r="E44204">
        <v>60000</v>
      </c>
      <c r="F44204" t="s">
        <v>18</v>
      </c>
      <c r="K44204">
        <v>1</v>
      </c>
      <c r="L44204" s="1">
        <v>41897</v>
      </c>
      <c r="M44204" s="1">
        <v>41896</v>
      </c>
      <c r="N44204" s="1">
        <v>41896</v>
      </c>
    </row>
    <row r="44205" spans="1:18" hidden="1" x14ac:dyDescent="0.2">
      <c r="A44205" t="s">
        <v>152372</v>
      </c>
      <c r="B44205" t="s">
        <v>152373</v>
      </c>
      <c r="C44205" t="s">
        <v>152374</v>
      </c>
      <c r="D44205" t="s">
        <v>152375</v>
      </c>
      <c r="E44205">
        <v>20000</v>
      </c>
      <c r="F44205" t="s">
        <v>207</v>
      </c>
      <c r="K44205">
        <v>1</v>
      </c>
      <c r="M44205" s="1">
        <v>41760</v>
      </c>
      <c r="N44205" s="1">
        <v>41760</v>
      </c>
      <c r="O44205"/>
      <c r="P44205"/>
      <c r="Q44205"/>
      <c r="R44205"/>
    </row>
    <row r="44206" spans="1:18" x14ac:dyDescent="0.2">
      <c r="A44206" t="s">
        <v>152376</v>
      </c>
      <c r="B44206" t="s">
        <v>152377</v>
      </c>
      <c r="C44206" t="s">
        <v>152378</v>
      </c>
      <c r="D44206" t="s">
        <v>152379</v>
      </c>
      <c r="E44206">
        <v>1250000</v>
      </c>
      <c r="F44206" t="s">
        <v>207</v>
      </c>
      <c r="G44206" t="s">
        <v>25</v>
      </c>
      <c r="H44206" t="s">
        <v>64</v>
      </c>
      <c r="I44206" t="s">
        <v>95</v>
      </c>
      <c r="J44206" t="s">
        <v>95</v>
      </c>
      <c r="K44206">
        <v>1</v>
      </c>
      <c r="L44206" s="1">
        <v>40940</v>
      </c>
      <c r="M44206" s="1">
        <v>41614</v>
      </c>
      <c r="N44206" s="1">
        <v>41614</v>
      </c>
    </row>
    <row r="44207" spans="1:18" hidden="1" x14ac:dyDescent="0.2">
      <c r="A44207" t="s">
        <v>152380</v>
      </c>
      <c r="B44207" t="s">
        <v>152381</v>
      </c>
      <c r="C44207" t="s">
        <v>152382</v>
      </c>
      <c r="D44207" t="s">
        <v>152383</v>
      </c>
      <c r="E44207">
        <v>93359</v>
      </c>
      <c r="F44207" t="s">
        <v>18</v>
      </c>
      <c r="G44207" t="s">
        <v>165</v>
      </c>
      <c r="H44207" t="s">
        <v>166</v>
      </c>
      <c r="I44207" t="s">
        <v>167</v>
      </c>
      <c r="J44207" t="s">
        <v>167</v>
      </c>
      <c r="K44207">
        <v>1</v>
      </c>
      <c r="L44207" s="1">
        <v>40264</v>
      </c>
      <c r="M44207" s="1">
        <v>40821</v>
      </c>
      <c r="N44207" s="1">
        <v>40821</v>
      </c>
      <c r="O44207"/>
      <c r="P44207"/>
      <c r="Q44207"/>
      <c r="R44207"/>
    </row>
    <row r="44208" spans="1:18" hidden="1" x14ac:dyDescent="0.2">
      <c r="A44208" t="s">
        <v>152384</v>
      </c>
      <c r="B44208" t="s">
        <v>152385</v>
      </c>
      <c r="C44208" t="s">
        <v>152386</v>
      </c>
      <c r="D44208" t="s">
        <v>12687</v>
      </c>
      <c r="E44208" t="s">
        <v>43</v>
      </c>
      <c r="F44208" t="s">
        <v>18</v>
      </c>
      <c r="K44208">
        <v>1</v>
      </c>
      <c r="L44208" s="1">
        <v>40544</v>
      </c>
      <c r="M44208" s="1">
        <v>41883</v>
      </c>
      <c r="N44208" s="1">
        <v>41883</v>
      </c>
      <c r="O44208"/>
      <c r="P44208"/>
      <c r="Q44208"/>
      <c r="R44208"/>
    </row>
    <row r="44209" spans="1:18" x14ac:dyDescent="0.2">
      <c r="A44209" t="s">
        <v>152387</v>
      </c>
      <c r="B44209" t="s">
        <v>152388</v>
      </c>
      <c r="C44209" t="s">
        <v>152389</v>
      </c>
      <c r="D44209" t="s">
        <v>132306</v>
      </c>
      <c r="E44209">
        <v>2000000</v>
      </c>
      <c r="F44209" t="s">
        <v>207</v>
      </c>
      <c r="G44209" t="s">
        <v>25</v>
      </c>
      <c r="H44209" t="s">
        <v>64</v>
      </c>
      <c r="I44209" t="s">
        <v>95</v>
      </c>
      <c r="J44209" t="s">
        <v>376</v>
      </c>
      <c r="K44209">
        <v>1</v>
      </c>
      <c r="L44209" s="1">
        <v>38930</v>
      </c>
      <c r="M44209" s="1">
        <v>39553</v>
      </c>
      <c r="N44209" s="1">
        <v>39553</v>
      </c>
    </row>
    <row r="44210" spans="1:18" x14ac:dyDescent="0.2">
      <c r="A44210" t="s">
        <v>152390</v>
      </c>
      <c r="B44210" t="s">
        <v>152391</v>
      </c>
      <c r="C44210" t="s">
        <v>152392</v>
      </c>
      <c r="E44210">
        <v>250000</v>
      </c>
      <c r="F44210" t="s">
        <v>207</v>
      </c>
      <c r="G44210" t="s">
        <v>25</v>
      </c>
      <c r="H44210" t="s">
        <v>972</v>
      </c>
      <c r="I44210" t="s">
        <v>973</v>
      </c>
      <c r="J44210" t="s">
        <v>973</v>
      </c>
      <c r="K44210">
        <v>1</v>
      </c>
      <c r="L44210" s="1">
        <v>42005</v>
      </c>
      <c r="M44210" s="1">
        <v>42005</v>
      </c>
      <c r="N44210" s="1">
        <v>42005</v>
      </c>
    </row>
    <row r="44211" spans="1:18" x14ac:dyDescent="0.2">
      <c r="A44211" t="s">
        <v>152393</v>
      </c>
      <c r="B44211" t="s">
        <v>152394</v>
      </c>
      <c r="C44211" t="s">
        <v>152395</v>
      </c>
      <c r="D44211" t="s">
        <v>152396</v>
      </c>
      <c r="E44211">
        <v>1000000</v>
      </c>
      <c r="F44211" t="s">
        <v>689</v>
      </c>
      <c r="G44211" t="s">
        <v>25</v>
      </c>
      <c r="H44211" t="s">
        <v>106</v>
      </c>
      <c r="I44211" t="s">
        <v>107</v>
      </c>
      <c r="J44211" t="s">
        <v>108</v>
      </c>
      <c r="K44211">
        <v>1</v>
      </c>
      <c r="L44211" s="1">
        <v>40878</v>
      </c>
      <c r="M44211" s="1">
        <v>41671</v>
      </c>
      <c r="N44211" s="1">
        <v>41671</v>
      </c>
    </row>
    <row r="44212" spans="1:18" hidden="1" x14ac:dyDescent="0.2">
      <c r="A44212" t="s">
        <v>152397</v>
      </c>
      <c r="B44212" t="s">
        <v>152398</v>
      </c>
      <c r="C44212" t="s">
        <v>152399</v>
      </c>
      <c r="D44212" t="s">
        <v>152400</v>
      </c>
      <c r="E44212">
        <v>6957000</v>
      </c>
      <c r="F44212" t="s">
        <v>18</v>
      </c>
      <c r="G44212" t="s">
        <v>25</v>
      </c>
      <c r="H44212" t="s">
        <v>286</v>
      </c>
      <c r="I44212" t="s">
        <v>1030</v>
      </c>
      <c r="J44212" t="s">
        <v>1030</v>
      </c>
      <c r="K44212">
        <v>6</v>
      </c>
      <c r="L44212" s="1">
        <v>40909</v>
      </c>
      <c r="M44212" s="1">
        <v>41122</v>
      </c>
      <c r="N44212" s="1">
        <v>42220</v>
      </c>
      <c r="O44212"/>
      <c r="P44212"/>
      <c r="Q44212"/>
      <c r="R44212"/>
    </row>
    <row r="44213" spans="1:18" x14ac:dyDescent="0.2">
      <c r="A44213" t="s">
        <v>152401</v>
      </c>
      <c r="B44213" t="s">
        <v>152402</v>
      </c>
      <c r="C44213" t="s">
        <v>152403</v>
      </c>
      <c r="D44213" t="s">
        <v>152404</v>
      </c>
      <c r="E44213">
        <v>975000</v>
      </c>
      <c r="F44213" t="s">
        <v>18</v>
      </c>
      <c r="G44213" t="s">
        <v>25</v>
      </c>
      <c r="H44213" t="s">
        <v>106</v>
      </c>
      <c r="I44213" t="s">
        <v>107</v>
      </c>
      <c r="J44213" t="s">
        <v>108</v>
      </c>
      <c r="K44213">
        <v>1</v>
      </c>
      <c r="L44213" s="1">
        <v>40909</v>
      </c>
      <c r="M44213" s="1">
        <v>42019</v>
      </c>
      <c r="N44213" s="1">
        <v>42019</v>
      </c>
    </row>
    <row r="44214" spans="1:18" hidden="1" x14ac:dyDescent="0.2">
      <c r="A44214" t="s">
        <v>152405</v>
      </c>
      <c r="B44214" t="s">
        <v>152406</v>
      </c>
      <c r="C44214" t="s">
        <v>152407</v>
      </c>
      <c r="E44214" t="s">
        <v>43</v>
      </c>
      <c r="F44214" t="s">
        <v>113</v>
      </c>
      <c r="K44214">
        <v>1</v>
      </c>
      <c r="M44214" s="1">
        <v>39436</v>
      </c>
      <c r="N44214" s="1">
        <v>39436</v>
      </c>
      <c r="O44214"/>
      <c r="P44214"/>
      <c r="Q44214"/>
      <c r="R44214"/>
    </row>
    <row r="44215" spans="1:18" x14ac:dyDescent="0.2">
      <c r="A44215" t="s">
        <v>152408</v>
      </c>
      <c r="B44215" t="s">
        <v>152409</v>
      </c>
      <c r="C44215" t="s">
        <v>152410</v>
      </c>
      <c r="D44215" t="s">
        <v>36</v>
      </c>
      <c r="E44215">
        <v>30600000</v>
      </c>
      <c r="F44215" t="s">
        <v>18</v>
      </c>
      <c r="G44215" t="s">
        <v>25</v>
      </c>
      <c r="H44215" t="s">
        <v>64</v>
      </c>
      <c r="I44215" t="s">
        <v>65</v>
      </c>
      <c r="J44215" t="s">
        <v>71</v>
      </c>
      <c r="K44215">
        <v>3</v>
      </c>
      <c r="L44215" s="1">
        <v>39814</v>
      </c>
      <c r="M44215" s="1">
        <v>40381</v>
      </c>
      <c r="N44215" s="1">
        <v>40885</v>
      </c>
    </row>
    <row r="44216" spans="1:18" hidden="1" x14ac:dyDescent="0.2">
      <c r="A44216" t="s">
        <v>152411</v>
      </c>
      <c r="B44216" t="s">
        <v>152412</v>
      </c>
      <c r="C44216" t="s">
        <v>152413</v>
      </c>
      <c r="D44216" t="s">
        <v>152414</v>
      </c>
      <c r="E44216">
        <v>181509</v>
      </c>
      <c r="F44216" t="s">
        <v>18</v>
      </c>
      <c r="K44216">
        <v>2</v>
      </c>
      <c r="L44216" s="1">
        <v>40909</v>
      </c>
      <c r="M44216" s="1">
        <v>41306</v>
      </c>
      <c r="N44216" s="1">
        <v>41462</v>
      </c>
      <c r="O44216"/>
      <c r="P44216"/>
      <c r="Q44216"/>
      <c r="R44216"/>
    </row>
    <row r="44217" spans="1:18" hidden="1" x14ac:dyDescent="0.2">
      <c r="A44217" t="s">
        <v>152415</v>
      </c>
      <c r="B44217" t="s">
        <v>152416</v>
      </c>
      <c r="C44217" t="s">
        <v>152417</v>
      </c>
      <c r="D44217" t="s">
        <v>50</v>
      </c>
      <c r="E44217">
        <v>15800000</v>
      </c>
      <c r="F44217" t="s">
        <v>18</v>
      </c>
      <c r="G44217" t="s">
        <v>128</v>
      </c>
      <c r="H44217" t="s">
        <v>129</v>
      </c>
      <c r="I44217" t="s">
        <v>130</v>
      </c>
      <c r="J44217" t="s">
        <v>130</v>
      </c>
      <c r="K44217">
        <v>2</v>
      </c>
      <c r="L44217" s="1">
        <v>40742</v>
      </c>
      <c r="M44217" s="1">
        <v>40990</v>
      </c>
      <c r="N44217" s="1">
        <v>41624</v>
      </c>
    </row>
    <row r="44218" spans="1:18" hidden="1" x14ac:dyDescent="0.2">
      <c r="A44218" t="s">
        <v>152418</v>
      </c>
      <c r="B44218" t="s">
        <v>152419</v>
      </c>
      <c r="C44218" t="s">
        <v>152420</v>
      </c>
      <c r="D44218" t="s">
        <v>152421</v>
      </c>
      <c r="E44218">
        <v>1700000</v>
      </c>
      <c r="F44218" t="s">
        <v>18</v>
      </c>
      <c r="G44218" t="s">
        <v>12313</v>
      </c>
      <c r="H44218">
        <v>18</v>
      </c>
      <c r="I44218" t="s">
        <v>28670</v>
      </c>
      <c r="J44218" t="s">
        <v>28671</v>
      </c>
      <c r="K44218">
        <v>2</v>
      </c>
      <c r="L44218" s="1">
        <v>40817</v>
      </c>
      <c r="M44218" s="1">
        <v>41590</v>
      </c>
      <c r="N44218" s="1">
        <v>42053</v>
      </c>
    </row>
    <row r="44219" spans="1:18" hidden="1" x14ac:dyDescent="0.2">
      <c r="A44219" t="s">
        <v>152422</v>
      </c>
      <c r="B44219" t="s">
        <v>152423</v>
      </c>
      <c r="C44219" t="s">
        <v>152424</v>
      </c>
      <c r="D44219" t="s">
        <v>2326</v>
      </c>
      <c r="E44219">
        <v>89153325</v>
      </c>
      <c r="F44219" t="s">
        <v>18</v>
      </c>
      <c r="G44219" t="s">
        <v>25</v>
      </c>
      <c r="H44219" t="s">
        <v>158</v>
      </c>
      <c r="I44219" t="s">
        <v>244</v>
      </c>
      <c r="J44219" t="s">
        <v>11280</v>
      </c>
      <c r="K44219">
        <v>8</v>
      </c>
      <c r="L44219" s="1">
        <v>36892</v>
      </c>
      <c r="M44219" s="1">
        <v>39311</v>
      </c>
      <c r="N44219" s="1">
        <v>41037</v>
      </c>
      <c r="O44219"/>
      <c r="P44219"/>
      <c r="Q44219"/>
      <c r="R44219"/>
    </row>
    <row r="44220" spans="1:18" hidden="1" x14ac:dyDescent="0.2">
      <c r="A44220" t="s">
        <v>152425</v>
      </c>
      <c r="B44220" t="s">
        <v>152426</v>
      </c>
      <c r="C44220" t="s">
        <v>152427</v>
      </c>
      <c r="D44220" t="s">
        <v>5189</v>
      </c>
      <c r="E44220">
        <v>28963170</v>
      </c>
      <c r="F44220" t="s">
        <v>18</v>
      </c>
      <c r="G44220" t="s">
        <v>25</v>
      </c>
      <c r="H44220" t="s">
        <v>64</v>
      </c>
      <c r="I44220" t="s">
        <v>65</v>
      </c>
      <c r="J44220" t="s">
        <v>1402</v>
      </c>
      <c r="K44220">
        <v>3</v>
      </c>
      <c r="L44220" s="1">
        <v>40544</v>
      </c>
      <c r="M44220" s="1">
        <v>40808</v>
      </c>
      <c r="N44220" s="1">
        <v>41670</v>
      </c>
      <c r="O44220"/>
      <c r="P44220"/>
      <c r="Q44220"/>
      <c r="R44220"/>
    </row>
    <row r="44221" spans="1:18" x14ac:dyDescent="0.2">
      <c r="A44221" t="s">
        <v>152428</v>
      </c>
      <c r="B44221" t="s">
        <v>152429</v>
      </c>
      <c r="C44221" t="s">
        <v>152430</v>
      </c>
      <c r="D44221" t="s">
        <v>152431</v>
      </c>
      <c r="E44221">
        <v>1000000</v>
      </c>
      <c r="F44221" t="s">
        <v>18</v>
      </c>
      <c r="G44221" t="s">
        <v>25</v>
      </c>
      <c r="H44221" t="s">
        <v>82</v>
      </c>
      <c r="I44221" t="s">
        <v>601</v>
      </c>
      <c r="J44221" t="s">
        <v>601</v>
      </c>
      <c r="K44221">
        <v>1</v>
      </c>
      <c r="L44221" s="1">
        <v>40909</v>
      </c>
      <c r="M44221" s="1">
        <v>42026</v>
      </c>
      <c r="N44221" s="1">
        <v>42026</v>
      </c>
    </row>
    <row r="44222" spans="1:18" x14ac:dyDescent="0.2">
      <c r="A44222" t="s">
        <v>152432</v>
      </c>
      <c r="B44222" t="s">
        <v>152433</v>
      </c>
      <c r="D44222" t="s">
        <v>42</v>
      </c>
      <c r="E44222">
        <v>23000000</v>
      </c>
      <c r="F44222" t="s">
        <v>113</v>
      </c>
      <c r="G44222" t="s">
        <v>25</v>
      </c>
      <c r="H44222" t="s">
        <v>64</v>
      </c>
      <c r="I44222" t="s">
        <v>65</v>
      </c>
      <c r="J44222" t="s">
        <v>71</v>
      </c>
      <c r="K44222">
        <v>1</v>
      </c>
      <c r="L44222" s="1">
        <v>35065</v>
      </c>
      <c r="M44222" s="1">
        <v>36689</v>
      </c>
      <c r="N44222" s="1">
        <v>36689</v>
      </c>
    </row>
    <row r="44223" spans="1:18" x14ac:dyDescent="0.2">
      <c r="A44223" t="s">
        <v>152434</v>
      </c>
      <c r="B44223" t="s">
        <v>152435</v>
      </c>
      <c r="C44223" t="s">
        <v>152436</v>
      </c>
      <c r="D44223" t="s">
        <v>152437</v>
      </c>
      <c r="E44223">
        <v>29600000</v>
      </c>
      <c r="F44223" t="s">
        <v>207</v>
      </c>
      <c r="G44223" t="s">
        <v>25</v>
      </c>
      <c r="H44223" t="s">
        <v>106</v>
      </c>
      <c r="I44223" t="s">
        <v>107</v>
      </c>
      <c r="J44223" t="s">
        <v>108</v>
      </c>
      <c r="K44223">
        <v>3</v>
      </c>
      <c r="L44223" s="1">
        <v>37257</v>
      </c>
      <c r="M44223" s="1">
        <v>39073</v>
      </c>
      <c r="N44223" s="1">
        <v>41195</v>
      </c>
    </row>
    <row r="44224" spans="1:18" hidden="1" x14ac:dyDescent="0.2">
      <c r="A44224" t="s">
        <v>152438</v>
      </c>
      <c r="B44224" t="s">
        <v>152439</v>
      </c>
      <c r="C44224" t="s">
        <v>152440</v>
      </c>
      <c r="D44224" t="s">
        <v>152441</v>
      </c>
      <c r="E44224">
        <v>705000</v>
      </c>
      <c r="F44224" t="s">
        <v>207</v>
      </c>
      <c r="K44224">
        <v>2</v>
      </c>
      <c r="L44224" s="1">
        <v>40179</v>
      </c>
      <c r="M44224" s="1">
        <v>40298</v>
      </c>
      <c r="N44224" s="1">
        <v>40885</v>
      </c>
    </row>
    <row r="44225" spans="1:18" x14ac:dyDescent="0.2">
      <c r="A44225" t="s">
        <v>152442</v>
      </c>
      <c r="B44225" t="s">
        <v>152443</v>
      </c>
      <c r="C44225" t="s">
        <v>152444</v>
      </c>
      <c r="D44225" t="s">
        <v>21238</v>
      </c>
      <c r="E44225">
        <v>228000</v>
      </c>
      <c r="F44225" t="s">
        <v>18</v>
      </c>
      <c r="G44225" t="s">
        <v>25</v>
      </c>
      <c r="H44225" t="s">
        <v>44</v>
      </c>
      <c r="I44225" t="s">
        <v>282</v>
      </c>
      <c r="J44225" t="s">
        <v>282</v>
      </c>
      <c r="K44225">
        <v>1</v>
      </c>
      <c r="L44225" s="1">
        <v>41275</v>
      </c>
      <c r="M44225" s="1">
        <v>41961</v>
      </c>
      <c r="N44225" s="1">
        <v>41961</v>
      </c>
    </row>
    <row r="44226" spans="1:18" hidden="1" x14ac:dyDescent="0.2">
      <c r="A44226" t="s">
        <v>152445</v>
      </c>
      <c r="B44226" t="s">
        <v>152446</v>
      </c>
      <c r="C44226" t="s">
        <v>152447</v>
      </c>
      <c r="D44226" t="s">
        <v>26136</v>
      </c>
      <c r="E44226" t="s">
        <v>43</v>
      </c>
      <c r="F44226" t="s">
        <v>18</v>
      </c>
      <c r="G44226" t="s">
        <v>25</v>
      </c>
      <c r="H44226" t="s">
        <v>64</v>
      </c>
      <c r="I44226" t="s">
        <v>65</v>
      </c>
      <c r="J44226" t="s">
        <v>1251</v>
      </c>
      <c r="K44226">
        <v>2</v>
      </c>
      <c r="M44226" s="1">
        <v>41426</v>
      </c>
      <c r="N44226" s="1">
        <v>41813</v>
      </c>
      <c r="O44226"/>
      <c r="P44226"/>
      <c r="Q44226"/>
      <c r="R44226"/>
    </row>
    <row r="44227" spans="1:18" hidden="1" x14ac:dyDescent="0.2">
      <c r="A44227" t="s">
        <v>152448</v>
      </c>
      <c r="B44227" t="s">
        <v>152449</v>
      </c>
      <c r="C44227" t="s">
        <v>152450</v>
      </c>
      <c r="D44227" t="s">
        <v>42</v>
      </c>
      <c r="E44227" t="s">
        <v>43</v>
      </c>
      <c r="F44227" t="s">
        <v>18</v>
      </c>
      <c r="G44227" t="s">
        <v>479</v>
      </c>
      <c r="I44227" t="s">
        <v>480</v>
      </c>
      <c r="J44227" t="s">
        <v>480</v>
      </c>
      <c r="K44227">
        <v>2</v>
      </c>
      <c r="M44227" s="1">
        <v>41187</v>
      </c>
      <c r="N44227" s="1">
        <v>41962</v>
      </c>
      <c r="O44227"/>
      <c r="P44227"/>
      <c r="Q44227"/>
      <c r="R44227"/>
    </row>
    <row r="44228" spans="1:18" hidden="1" x14ac:dyDescent="0.2">
      <c r="A44228" t="s">
        <v>152451</v>
      </c>
      <c r="B44228" t="s">
        <v>152452</v>
      </c>
      <c r="C44228" t="s">
        <v>152453</v>
      </c>
      <c r="D44228" t="s">
        <v>36</v>
      </c>
      <c r="E44228">
        <v>450000</v>
      </c>
      <c r="F44228" t="s">
        <v>207</v>
      </c>
      <c r="K44228">
        <v>1</v>
      </c>
      <c r="L44228" s="1">
        <v>39264</v>
      </c>
      <c r="M44228" s="1">
        <v>39264</v>
      </c>
      <c r="N44228" s="1">
        <v>39264</v>
      </c>
    </row>
    <row r="44229" spans="1:18" x14ac:dyDescent="0.2">
      <c r="A44229" t="s">
        <v>152454</v>
      </c>
      <c r="B44229" t="s">
        <v>152455</v>
      </c>
      <c r="C44229" t="s">
        <v>152456</v>
      </c>
      <c r="D44229" t="s">
        <v>152457</v>
      </c>
      <c r="E44229">
        <v>750000</v>
      </c>
      <c r="F44229" t="s">
        <v>207</v>
      </c>
      <c r="G44229" t="s">
        <v>25</v>
      </c>
      <c r="H44229" t="s">
        <v>286</v>
      </c>
      <c r="I44229" t="s">
        <v>578</v>
      </c>
      <c r="J44229" t="s">
        <v>578</v>
      </c>
      <c r="K44229">
        <v>1</v>
      </c>
      <c r="L44229" s="1">
        <v>39326</v>
      </c>
      <c r="M44229" s="1">
        <v>39569</v>
      </c>
      <c r="N44229" s="1">
        <v>39569</v>
      </c>
    </row>
    <row r="44230" spans="1:18" hidden="1" x14ac:dyDescent="0.2">
      <c r="A44230" t="s">
        <v>152458</v>
      </c>
      <c r="B44230" t="s">
        <v>152459</v>
      </c>
      <c r="C44230" t="s">
        <v>152460</v>
      </c>
      <c r="D44230" t="s">
        <v>741</v>
      </c>
      <c r="E44230">
        <v>12000000</v>
      </c>
      <c r="F44230" t="s">
        <v>18</v>
      </c>
      <c r="G44230" t="s">
        <v>699</v>
      </c>
      <c r="H44230">
        <v>2</v>
      </c>
      <c r="I44230" t="s">
        <v>14076</v>
      </c>
      <c r="J44230" t="s">
        <v>14076</v>
      </c>
      <c r="K44230">
        <v>1</v>
      </c>
      <c r="L44230" s="1">
        <v>37987</v>
      </c>
      <c r="M44230" s="1">
        <v>40164</v>
      </c>
      <c r="N44230" s="1">
        <v>40164</v>
      </c>
    </row>
    <row r="44231" spans="1:18" hidden="1" x14ac:dyDescent="0.2">
      <c r="A44231" t="s">
        <v>152461</v>
      </c>
      <c r="B44231" t="s">
        <v>152462</v>
      </c>
      <c r="C44231" t="s">
        <v>152463</v>
      </c>
      <c r="D44231" t="s">
        <v>256</v>
      </c>
      <c r="E44231">
        <v>162500000</v>
      </c>
      <c r="F44231" t="s">
        <v>18</v>
      </c>
      <c r="G44231" t="s">
        <v>25</v>
      </c>
      <c r="H44231" t="s">
        <v>1330</v>
      </c>
      <c r="I44231" t="s">
        <v>4358</v>
      </c>
      <c r="J44231" t="s">
        <v>38122</v>
      </c>
      <c r="K44231">
        <v>2</v>
      </c>
      <c r="L44231" s="1">
        <v>37987</v>
      </c>
      <c r="M44231" s="1">
        <v>41277</v>
      </c>
      <c r="N44231" s="1">
        <v>41878</v>
      </c>
      <c r="O44231"/>
      <c r="P44231"/>
      <c r="Q44231"/>
      <c r="R44231"/>
    </row>
    <row r="44232" spans="1:18" hidden="1" x14ac:dyDescent="0.2">
      <c r="A44232" t="s">
        <v>152464</v>
      </c>
      <c r="B44232" t="s">
        <v>152465</v>
      </c>
      <c r="C44232" t="s">
        <v>152466</v>
      </c>
      <c r="D44232" t="s">
        <v>36</v>
      </c>
      <c r="E44232" t="s">
        <v>43</v>
      </c>
      <c r="F44232" t="s">
        <v>207</v>
      </c>
      <c r="G44232" t="s">
        <v>25</v>
      </c>
      <c r="H44232" t="s">
        <v>64</v>
      </c>
      <c r="I44232" t="s">
        <v>65</v>
      </c>
      <c r="J44232" t="s">
        <v>71</v>
      </c>
      <c r="K44232">
        <v>1</v>
      </c>
      <c r="L44232" s="1">
        <v>40095</v>
      </c>
      <c r="M44232" s="1">
        <v>40027</v>
      </c>
      <c r="N44232" s="1">
        <v>40027</v>
      </c>
      <c r="O44232"/>
      <c r="P44232"/>
      <c r="Q44232"/>
      <c r="R44232"/>
    </row>
    <row r="44233" spans="1:18" hidden="1" x14ac:dyDescent="0.2">
      <c r="A44233" t="s">
        <v>152467</v>
      </c>
      <c r="B44233" t="s">
        <v>152468</v>
      </c>
      <c r="C44233" t="s">
        <v>152469</v>
      </c>
      <c r="D44233" t="s">
        <v>2326</v>
      </c>
      <c r="E44233">
        <v>6411000</v>
      </c>
      <c r="F44233" t="s">
        <v>18</v>
      </c>
      <c r="G44233" t="s">
        <v>25</v>
      </c>
      <c r="H44233" t="s">
        <v>106</v>
      </c>
      <c r="I44233" t="s">
        <v>777</v>
      </c>
      <c r="J44233" t="s">
        <v>41453</v>
      </c>
      <c r="K44233">
        <v>3</v>
      </c>
      <c r="L44233" s="1">
        <v>39448</v>
      </c>
      <c r="M44233" s="1">
        <v>40451</v>
      </c>
      <c r="N44233" s="1">
        <v>41403</v>
      </c>
      <c r="O44233"/>
      <c r="P44233"/>
      <c r="Q44233"/>
      <c r="R44233"/>
    </row>
    <row r="44234" spans="1:18" x14ac:dyDescent="0.2">
      <c r="A44234" t="s">
        <v>152470</v>
      </c>
      <c r="B44234" t="s">
        <v>152471</v>
      </c>
      <c r="C44234" t="s">
        <v>152472</v>
      </c>
      <c r="D44234" t="s">
        <v>152473</v>
      </c>
      <c r="E44234">
        <v>97000000</v>
      </c>
      <c r="F44234" t="s">
        <v>18</v>
      </c>
      <c r="G44234" t="s">
        <v>25</v>
      </c>
      <c r="H44234" t="s">
        <v>64</v>
      </c>
      <c r="I44234" t="s">
        <v>65</v>
      </c>
      <c r="J44234" t="s">
        <v>271</v>
      </c>
      <c r="K44234">
        <v>5</v>
      </c>
      <c r="L44234" s="1">
        <v>40269</v>
      </c>
      <c r="M44234" s="1">
        <v>40299</v>
      </c>
      <c r="N44234" s="1">
        <v>42025</v>
      </c>
    </row>
    <row r="44235" spans="1:18" hidden="1" x14ac:dyDescent="0.2">
      <c r="A44235" t="s">
        <v>152474</v>
      </c>
      <c r="B44235" t="s">
        <v>152475</v>
      </c>
      <c r="C44235" t="s">
        <v>152476</v>
      </c>
      <c r="D44235" t="s">
        <v>152477</v>
      </c>
      <c r="E44235">
        <v>253000</v>
      </c>
      <c r="F44235" t="s">
        <v>18</v>
      </c>
      <c r="G44235" t="s">
        <v>57</v>
      </c>
      <c r="H44235" t="s">
        <v>58</v>
      </c>
      <c r="I44235" t="s">
        <v>59</v>
      </c>
      <c r="J44235" t="s">
        <v>2939</v>
      </c>
      <c r="K44235">
        <v>1</v>
      </c>
      <c r="L44235" s="1">
        <v>39448</v>
      </c>
      <c r="M44235" s="1">
        <v>41591</v>
      </c>
      <c r="N44235" s="1">
        <v>41591</v>
      </c>
    </row>
    <row r="44236" spans="1:18" hidden="1" x14ac:dyDescent="0.2">
      <c r="A44236" t="s">
        <v>152478</v>
      </c>
      <c r="B44236" t="s">
        <v>152479</v>
      </c>
      <c r="C44236" t="s">
        <v>152480</v>
      </c>
      <c r="D44236" t="s">
        <v>56</v>
      </c>
      <c r="E44236">
        <v>5059192</v>
      </c>
      <c r="F44236" t="s">
        <v>18</v>
      </c>
      <c r="G44236" t="s">
        <v>347</v>
      </c>
      <c r="H44236">
        <v>11</v>
      </c>
      <c r="I44236" t="s">
        <v>6825</v>
      </c>
      <c r="J44236" t="s">
        <v>49987</v>
      </c>
      <c r="K44236">
        <v>1</v>
      </c>
      <c r="L44236" s="1">
        <v>40179</v>
      </c>
      <c r="M44236" s="1">
        <v>41936</v>
      </c>
      <c r="N44236" s="1">
        <v>41936</v>
      </c>
      <c r="O44236"/>
      <c r="P44236"/>
      <c r="Q44236"/>
      <c r="R44236"/>
    </row>
    <row r="44237" spans="1:18" hidden="1" x14ac:dyDescent="0.2">
      <c r="A44237" t="s">
        <v>152481</v>
      </c>
      <c r="B44237" t="s">
        <v>152482</v>
      </c>
      <c r="C44237" t="s">
        <v>152483</v>
      </c>
      <c r="D44237" t="s">
        <v>152484</v>
      </c>
      <c r="E44237">
        <v>53000000</v>
      </c>
      <c r="F44237" t="s">
        <v>18</v>
      </c>
      <c r="K44237">
        <v>1</v>
      </c>
      <c r="M44237" s="1">
        <v>37308</v>
      </c>
      <c r="N44237" s="1">
        <v>37308</v>
      </c>
      <c r="O44237"/>
      <c r="P44237"/>
      <c r="Q44237"/>
      <c r="R44237"/>
    </row>
    <row r="44238" spans="1:18" hidden="1" x14ac:dyDescent="0.2">
      <c r="A44238" t="s">
        <v>152485</v>
      </c>
      <c r="B44238" t="s">
        <v>152486</v>
      </c>
      <c r="C44238" t="s">
        <v>152487</v>
      </c>
      <c r="D44238" t="s">
        <v>56</v>
      </c>
      <c r="E44238">
        <v>780000</v>
      </c>
      <c r="F44238" t="s">
        <v>18</v>
      </c>
      <c r="G44238" t="s">
        <v>1062</v>
      </c>
      <c r="H44238">
        <v>13</v>
      </c>
      <c r="I44238" t="s">
        <v>13407</v>
      </c>
      <c r="J44238" t="s">
        <v>13407</v>
      </c>
      <c r="K44238">
        <v>1</v>
      </c>
      <c r="M44238" s="1">
        <v>39888</v>
      </c>
      <c r="N44238" s="1">
        <v>39888</v>
      </c>
      <c r="O44238"/>
      <c r="P44238"/>
      <c r="Q44238"/>
      <c r="R44238"/>
    </row>
    <row r="44239" spans="1:18" hidden="1" x14ac:dyDescent="0.2">
      <c r="A44239" t="s">
        <v>152488</v>
      </c>
      <c r="B44239" t="s">
        <v>152489</v>
      </c>
      <c r="C44239" t="s">
        <v>152490</v>
      </c>
      <c r="D44239" t="s">
        <v>1414</v>
      </c>
      <c r="E44239">
        <v>21370003</v>
      </c>
      <c r="F44239" t="s">
        <v>689</v>
      </c>
      <c r="G44239" t="s">
        <v>699</v>
      </c>
      <c r="H44239">
        <v>4</v>
      </c>
      <c r="I44239" t="s">
        <v>700</v>
      </c>
      <c r="J44239" t="s">
        <v>4680</v>
      </c>
      <c r="K44239">
        <v>4</v>
      </c>
      <c r="L44239" s="1">
        <v>37622</v>
      </c>
      <c r="M44239" s="1">
        <v>40311</v>
      </c>
      <c r="N44239" s="1">
        <v>42183</v>
      </c>
      <c r="O44239"/>
      <c r="P44239"/>
      <c r="Q44239"/>
      <c r="R44239"/>
    </row>
    <row r="44240" spans="1:18" hidden="1" x14ac:dyDescent="0.2">
      <c r="A44240" t="s">
        <v>152491</v>
      </c>
      <c r="B44240" t="s">
        <v>152492</v>
      </c>
      <c r="C44240" t="s">
        <v>152493</v>
      </c>
      <c r="D44240" t="s">
        <v>1247</v>
      </c>
      <c r="E44240">
        <v>3378194</v>
      </c>
      <c r="F44240" t="s">
        <v>18</v>
      </c>
      <c r="G44240" t="s">
        <v>25</v>
      </c>
      <c r="H44240" t="s">
        <v>430</v>
      </c>
      <c r="I44240" t="s">
        <v>528</v>
      </c>
      <c r="J44240" t="s">
        <v>5344</v>
      </c>
      <c r="K44240">
        <v>4</v>
      </c>
      <c r="L44240" s="1">
        <v>25569</v>
      </c>
      <c r="M44240" s="1">
        <v>39185</v>
      </c>
      <c r="N44240" s="1">
        <v>41737</v>
      </c>
      <c r="O44240"/>
      <c r="P44240"/>
      <c r="Q44240"/>
      <c r="R44240"/>
    </row>
    <row r="44241" spans="1:18" hidden="1" x14ac:dyDescent="0.2">
      <c r="A44241" t="s">
        <v>152494</v>
      </c>
      <c r="B44241" t="s">
        <v>152495</v>
      </c>
      <c r="C44241" t="s">
        <v>152496</v>
      </c>
      <c r="D44241" t="s">
        <v>741</v>
      </c>
      <c r="E44241">
        <v>2437899</v>
      </c>
      <c r="F44241" t="s">
        <v>113</v>
      </c>
      <c r="G44241" t="s">
        <v>25</v>
      </c>
      <c r="H44241" t="s">
        <v>158</v>
      </c>
      <c r="I44241" t="s">
        <v>244</v>
      </c>
      <c r="J44241" t="s">
        <v>2277</v>
      </c>
      <c r="K44241">
        <v>3</v>
      </c>
      <c r="L44241" s="1">
        <v>37622</v>
      </c>
      <c r="M44241" s="1">
        <v>40289</v>
      </c>
      <c r="N44241" s="1">
        <v>40974</v>
      </c>
      <c r="O44241"/>
      <c r="P44241"/>
      <c r="Q44241"/>
      <c r="R44241"/>
    </row>
    <row r="44242" spans="1:18" x14ac:dyDescent="0.2">
      <c r="A44242" t="s">
        <v>152497</v>
      </c>
      <c r="B44242" t="s">
        <v>152498</v>
      </c>
      <c r="C44242" t="s">
        <v>152499</v>
      </c>
      <c r="D44242" t="s">
        <v>13124</v>
      </c>
      <c r="E44242">
        <v>325000</v>
      </c>
      <c r="F44242" t="s">
        <v>18</v>
      </c>
      <c r="G44242" t="s">
        <v>25</v>
      </c>
      <c r="H44242" t="s">
        <v>208</v>
      </c>
      <c r="I44242" t="s">
        <v>6943</v>
      </c>
      <c r="J44242" t="s">
        <v>6943</v>
      </c>
      <c r="K44242">
        <v>1</v>
      </c>
      <c r="L44242" s="1">
        <v>40909</v>
      </c>
      <c r="M44242" s="1">
        <v>41813</v>
      </c>
      <c r="N44242" s="1">
        <v>41813</v>
      </c>
    </row>
    <row r="44243" spans="1:18" hidden="1" x14ac:dyDescent="0.2">
      <c r="A44243" t="s">
        <v>152500</v>
      </c>
      <c r="B44243" t="s">
        <v>152501</v>
      </c>
      <c r="C44243" t="s">
        <v>152502</v>
      </c>
      <c r="D44243" t="s">
        <v>2479</v>
      </c>
      <c r="E44243">
        <v>3770000</v>
      </c>
      <c r="F44243" t="s">
        <v>18</v>
      </c>
      <c r="G44243" t="s">
        <v>366</v>
      </c>
      <c r="K44243">
        <v>1</v>
      </c>
      <c r="L44243" s="1">
        <v>37622</v>
      </c>
      <c r="M44243" s="1">
        <v>40056</v>
      </c>
      <c r="N44243" s="1">
        <v>40056</v>
      </c>
    </row>
    <row r="44244" spans="1:18" hidden="1" x14ac:dyDescent="0.2">
      <c r="A44244" t="s">
        <v>152503</v>
      </c>
      <c r="B44244" t="s">
        <v>152504</v>
      </c>
      <c r="C44244" t="s">
        <v>152505</v>
      </c>
      <c r="D44244" t="s">
        <v>152506</v>
      </c>
      <c r="E44244" t="s">
        <v>43</v>
      </c>
      <c r="F44244" t="s">
        <v>18</v>
      </c>
      <c r="G44244" t="s">
        <v>25</v>
      </c>
      <c r="H44244" t="s">
        <v>106</v>
      </c>
      <c r="I44244" t="s">
        <v>107</v>
      </c>
      <c r="J44244" t="s">
        <v>108</v>
      </c>
      <c r="K44244">
        <v>1</v>
      </c>
      <c r="L44244" s="1">
        <v>39814</v>
      </c>
      <c r="M44244" s="1">
        <v>42231</v>
      </c>
      <c r="N44244" s="1">
        <v>42231</v>
      </c>
      <c r="O44244"/>
      <c r="P44244"/>
      <c r="Q44244"/>
      <c r="R44244"/>
    </row>
    <row r="44245" spans="1:18" hidden="1" x14ac:dyDescent="0.2">
      <c r="A44245" t="s">
        <v>152507</v>
      </c>
      <c r="B44245" t="s">
        <v>152508</v>
      </c>
      <c r="C44245" t="s">
        <v>152509</v>
      </c>
      <c r="D44245" t="s">
        <v>70</v>
      </c>
      <c r="E44245">
        <v>4410000</v>
      </c>
      <c r="F44245" t="s">
        <v>113</v>
      </c>
      <c r="G44245" t="s">
        <v>25</v>
      </c>
      <c r="H44245" t="s">
        <v>64</v>
      </c>
      <c r="I44245" t="s">
        <v>65</v>
      </c>
      <c r="J44245" t="s">
        <v>1402</v>
      </c>
      <c r="K44245">
        <v>1</v>
      </c>
      <c r="L44245" s="1">
        <v>38869</v>
      </c>
      <c r="M44245" s="1">
        <v>39569</v>
      </c>
      <c r="N44245" s="1">
        <v>39569</v>
      </c>
      <c r="O44245"/>
      <c r="P44245"/>
      <c r="Q44245"/>
      <c r="R44245"/>
    </row>
    <row r="44246" spans="1:18" hidden="1" x14ac:dyDescent="0.2">
      <c r="A44246" t="s">
        <v>152510</v>
      </c>
      <c r="B44246" t="s">
        <v>152511</v>
      </c>
      <c r="C44246" t="s">
        <v>152512</v>
      </c>
      <c r="D44246" t="s">
        <v>1247</v>
      </c>
      <c r="E44246">
        <v>1000000</v>
      </c>
      <c r="F44246" t="s">
        <v>18</v>
      </c>
      <c r="G44246" t="s">
        <v>19</v>
      </c>
      <c r="H44246">
        <v>10</v>
      </c>
      <c r="I44246" t="s">
        <v>672</v>
      </c>
      <c r="J44246" t="s">
        <v>673</v>
      </c>
      <c r="K44246">
        <v>1</v>
      </c>
      <c r="L44246" s="1">
        <v>42005</v>
      </c>
      <c r="M44246" s="1">
        <v>42333</v>
      </c>
      <c r="N44246" s="1">
        <v>42333</v>
      </c>
    </row>
    <row r="44247" spans="1:18" hidden="1" x14ac:dyDescent="0.2">
      <c r="A44247" t="s">
        <v>152513</v>
      </c>
      <c r="B44247" t="s">
        <v>152514</v>
      </c>
      <c r="C44247" t="s">
        <v>152515</v>
      </c>
      <c r="D44247" t="s">
        <v>56</v>
      </c>
      <c r="E44247">
        <v>2400000</v>
      </c>
      <c r="F44247" t="s">
        <v>18</v>
      </c>
      <c r="G44247" t="s">
        <v>19</v>
      </c>
      <c r="H44247">
        <v>10</v>
      </c>
      <c r="I44247" t="s">
        <v>31413</v>
      </c>
      <c r="J44247" t="s">
        <v>31413</v>
      </c>
      <c r="K44247">
        <v>1</v>
      </c>
      <c r="L44247" s="1">
        <v>33970</v>
      </c>
      <c r="M44247" s="1">
        <v>41463</v>
      </c>
      <c r="N44247" s="1">
        <v>41463</v>
      </c>
    </row>
    <row r="44248" spans="1:18" hidden="1" x14ac:dyDescent="0.2">
      <c r="A44248" t="s">
        <v>152516</v>
      </c>
      <c r="B44248" t="s">
        <v>152517</v>
      </c>
      <c r="C44248" t="s">
        <v>152518</v>
      </c>
      <c r="D44248" t="s">
        <v>933</v>
      </c>
      <c r="E44248" t="s">
        <v>43</v>
      </c>
      <c r="F44248" t="s">
        <v>113</v>
      </c>
      <c r="G44248" t="s">
        <v>19</v>
      </c>
      <c r="H44248">
        <v>19</v>
      </c>
      <c r="I44248" t="s">
        <v>474</v>
      </c>
      <c r="J44248" t="s">
        <v>474</v>
      </c>
      <c r="K44248">
        <v>1</v>
      </c>
      <c r="M44248" s="1">
        <v>41259</v>
      </c>
      <c r="N44248" s="1">
        <v>41259</v>
      </c>
      <c r="O44248"/>
      <c r="P44248"/>
      <c r="Q44248"/>
      <c r="R44248"/>
    </row>
    <row r="44249" spans="1:18" hidden="1" x14ac:dyDescent="0.2">
      <c r="A44249" t="s">
        <v>152519</v>
      </c>
      <c r="B44249" t="s">
        <v>152520</v>
      </c>
      <c r="C44249" t="s">
        <v>152521</v>
      </c>
      <c r="D44249" t="s">
        <v>152522</v>
      </c>
      <c r="E44249" t="s">
        <v>43</v>
      </c>
      <c r="F44249" t="s">
        <v>18</v>
      </c>
      <c r="K44249">
        <v>1</v>
      </c>
      <c r="L44249" s="1">
        <v>42248</v>
      </c>
      <c r="M44249" s="1">
        <v>42322</v>
      </c>
      <c r="N44249" s="1">
        <v>42322</v>
      </c>
      <c r="O44249"/>
      <c r="P44249"/>
      <c r="Q44249"/>
      <c r="R44249"/>
    </row>
    <row r="44250" spans="1:18" hidden="1" x14ac:dyDescent="0.2">
      <c r="A44250" t="s">
        <v>152523</v>
      </c>
      <c r="B44250" t="s">
        <v>152524</v>
      </c>
      <c r="C44250" t="s">
        <v>152525</v>
      </c>
      <c r="D44250" t="s">
        <v>152526</v>
      </c>
      <c r="E44250" t="s">
        <v>43</v>
      </c>
      <c r="F44250" t="s">
        <v>18</v>
      </c>
      <c r="G44250" t="s">
        <v>25</v>
      </c>
      <c r="H44250" t="s">
        <v>26</v>
      </c>
      <c r="I44250" t="s">
        <v>7746</v>
      </c>
      <c r="J44250" t="s">
        <v>2729</v>
      </c>
      <c r="K44250">
        <v>1</v>
      </c>
      <c r="L44250" s="1">
        <v>41640</v>
      </c>
      <c r="M44250" s="1">
        <v>41871</v>
      </c>
      <c r="N44250" s="1">
        <v>41871</v>
      </c>
      <c r="O44250"/>
      <c r="P44250"/>
      <c r="Q44250"/>
      <c r="R44250"/>
    </row>
    <row r="44251" spans="1:18" x14ac:dyDescent="0.2">
      <c r="A44251" t="s">
        <v>152527</v>
      </c>
      <c r="B44251" t="s">
        <v>152528</v>
      </c>
      <c r="C44251" t="s">
        <v>152529</v>
      </c>
      <c r="D44251" t="s">
        <v>70</v>
      </c>
      <c r="E44251">
        <v>2150000</v>
      </c>
      <c r="F44251" t="s">
        <v>18</v>
      </c>
      <c r="G44251" t="s">
        <v>25</v>
      </c>
      <c r="H44251" t="s">
        <v>64</v>
      </c>
      <c r="I44251" t="s">
        <v>65</v>
      </c>
      <c r="J44251" t="s">
        <v>984</v>
      </c>
      <c r="K44251">
        <v>3</v>
      </c>
      <c r="L44251" s="1">
        <v>40544</v>
      </c>
      <c r="M44251" s="1">
        <v>40886</v>
      </c>
      <c r="N44251" s="1">
        <v>41364</v>
      </c>
    </row>
    <row r="44252" spans="1:18" x14ac:dyDescent="0.2">
      <c r="A44252" t="s">
        <v>152530</v>
      </c>
      <c r="B44252" t="s">
        <v>152531</v>
      </c>
      <c r="C44252" t="s">
        <v>152532</v>
      </c>
      <c r="D44252" t="s">
        <v>44831</v>
      </c>
      <c r="E44252">
        <v>13500000</v>
      </c>
      <c r="F44252" t="s">
        <v>18</v>
      </c>
      <c r="G44252" t="s">
        <v>25</v>
      </c>
      <c r="H44252" t="s">
        <v>64</v>
      </c>
      <c r="I44252" t="s">
        <v>95</v>
      </c>
      <c r="J44252" t="s">
        <v>95</v>
      </c>
      <c r="K44252">
        <v>2</v>
      </c>
      <c r="L44252" s="1">
        <v>41275</v>
      </c>
      <c r="M44252" s="1">
        <v>41925</v>
      </c>
      <c r="N44252" s="1">
        <v>41963</v>
      </c>
    </row>
    <row r="44253" spans="1:18" x14ac:dyDescent="0.2">
      <c r="A44253" t="s">
        <v>152533</v>
      </c>
      <c r="B44253" t="s">
        <v>152534</v>
      </c>
      <c r="C44253" t="s">
        <v>152535</v>
      </c>
      <c r="D44253" t="s">
        <v>152536</v>
      </c>
      <c r="E44253">
        <v>150000</v>
      </c>
      <c r="F44253" t="s">
        <v>18</v>
      </c>
      <c r="G44253" t="s">
        <v>25</v>
      </c>
      <c r="H44253" t="s">
        <v>1080</v>
      </c>
      <c r="I44253" t="s">
        <v>1081</v>
      </c>
      <c r="J44253" t="s">
        <v>23505</v>
      </c>
      <c r="K44253">
        <v>1</v>
      </c>
      <c r="L44253" s="1">
        <v>40492</v>
      </c>
      <c r="M44253" s="1">
        <v>41551</v>
      </c>
      <c r="N44253" s="1">
        <v>41551</v>
      </c>
    </row>
    <row r="44254" spans="1:18" x14ac:dyDescent="0.2">
      <c r="A44254" t="s">
        <v>152537</v>
      </c>
      <c r="B44254" t="s">
        <v>152538</v>
      </c>
      <c r="C44254" t="s">
        <v>152539</v>
      </c>
      <c r="D44254" t="s">
        <v>68195</v>
      </c>
      <c r="E44254">
        <v>100000</v>
      </c>
      <c r="F44254" t="s">
        <v>18</v>
      </c>
      <c r="G44254" t="s">
        <v>25</v>
      </c>
      <c r="H44254" t="s">
        <v>64</v>
      </c>
      <c r="I44254" t="s">
        <v>65</v>
      </c>
      <c r="J44254" t="s">
        <v>66</v>
      </c>
      <c r="K44254">
        <v>1</v>
      </c>
      <c r="L44254" s="1">
        <v>41103</v>
      </c>
      <c r="M44254" s="1">
        <v>40969</v>
      </c>
      <c r="N44254" s="1">
        <v>40969</v>
      </c>
    </row>
    <row r="44255" spans="1:18" hidden="1" x14ac:dyDescent="0.2">
      <c r="A44255" t="s">
        <v>152540</v>
      </c>
      <c r="B44255" t="s">
        <v>152541</v>
      </c>
      <c r="E44255" t="s">
        <v>43</v>
      </c>
      <c r="F44255" t="s">
        <v>18</v>
      </c>
      <c r="K44255">
        <v>1</v>
      </c>
      <c r="M44255" s="1">
        <v>41841</v>
      </c>
      <c r="N44255" s="1">
        <v>41841</v>
      </c>
      <c r="O44255"/>
      <c r="P44255"/>
      <c r="Q44255"/>
      <c r="R44255"/>
    </row>
    <row r="44256" spans="1:18" hidden="1" x14ac:dyDescent="0.2">
      <c r="A44256" t="s">
        <v>152542</v>
      </c>
      <c r="B44256" t="s">
        <v>152543</v>
      </c>
      <c r="C44256" t="s">
        <v>152544</v>
      </c>
      <c r="D44256" t="s">
        <v>152545</v>
      </c>
      <c r="E44256">
        <v>4297285</v>
      </c>
      <c r="F44256" t="s">
        <v>18</v>
      </c>
      <c r="G44256" t="s">
        <v>2318</v>
      </c>
      <c r="H44256">
        <v>4</v>
      </c>
      <c r="I44256" t="s">
        <v>8863</v>
      </c>
      <c r="J44256" t="s">
        <v>8863</v>
      </c>
      <c r="K44256">
        <v>5</v>
      </c>
      <c r="L44256" s="1">
        <v>40940</v>
      </c>
      <c r="M44256" s="1">
        <v>41122</v>
      </c>
      <c r="N44256" s="1">
        <v>41681</v>
      </c>
      <c r="O44256"/>
      <c r="P44256"/>
      <c r="Q44256"/>
      <c r="R44256"/>
    </row>
    <row r="44257" spans="1:18" hidden="1" x14ac:dyDescent="0.2">
      <c r="A44257" t="s">
        <v>152546</v>
      </c>
      <c r="B44257" t="s">
        <v>152547</v>
      </c>
      <c r="C44257" t="s">
        <v>152548</v>
      </c>
      <c r="D44257" t="s">
        <v>152549</v>
      </c>
      <c r="E44257">
        <v>1034862</v>
      </c>
      <c r="F44257" t="s">
        <v>18</v>
      </c>
      <c r="G44257" t="s">
        <v>3319</v>
      </c>
      <c r="H44257">
        <v>14</v>
      </c>
      <c r="I44257" t="s">
        <v>3320</v>
      </c>
      <c r="J44257" t="s">
        <v>88163</v>
      </c>
      <c r="K44257">
        <v>2</v>
      </c>
      <c r="L44257" s="1">
        <v>39083</v>
      </c>
      <c r="M44257" s="1">
        <v>40697</v>
      </c>
      <c r="N44257" s="1">
        <v>41548</v>
      </c>
      <c r="O44257"/>
      <c r="P44257"/>
      <c r="Q44257"/>
      <c r="R44257"/>
    </row>
    <row r="44258" spans="1:18" hidden="1" x14ac:dyDescent="0.2">
      <c r="A44258" t="s">
        <v>152550</v>
      </c>
      <c r="B44258" t="s">
        <v>152551</v>
      </c>
      <c r="C44258" t="s">
        <v>152552</v>
      </c>
      <c r="D44258" t="s">
        <v>56</v>
      </c>
      <c r="E44258">
        <v>25274243</v>
      </c>
      <c r="F44258" t="s">
        <v>18</v>
      </c>
      <c r="G44258" t="s">
        <v>25</v>
      </c>
      <c r="H44258" t="s">
        <v>286</v>
      </c>
      <c r="I44258" t="s">
        <v>578</v>
      </c>
      <c r="J44258" t="s">
        <v>578</v>
      </c>
      <c r="K44258">
        <v>5</v>
      </c>
      <c r="M44258" s="1">
        <v>39819</v>
      </c>
      <c r="N44258" s="1">
        <v>41463</v>
      </c>
      <c r="O44258"/>
      <c r="P44258"/>
      <c r="Q44258"/>
      <c r="R44258"/>
    </row>
    <row r="44259" spans="1:18" hidden="1" x14ac:dyDescent="0.2">
      <c r="A44259" t="s">
        <v>152553</v>
      </c>
      <c r="B44259" t="s">
        <v>152554</v>
      </c>
      <c r="C44259" t="s">
        <v>152555</v>
      </c>
      <c r="D44259" t="s">
        <v>152556</v>
      </c>
      <c r="E44259">
        <v>3152015</v>
      </c>
      <c r="F44259" t="s">
        <v>18</v>
      </c>
      <c r="G44259" t="s">
        <v>165</v>
      </c>
      <c r="H44259" t="s">
        <v>166</v>
      </c>
      <c r="I44259" t="s">
        <v>167</v>
      </c>
      <c r="J44259" t="s">
        <v>167</v>
      </c>
      <c r="K44259">
        <v>3</v>
      </c>
      <c r="L44259" s="1">
        <v>40238</v>
      </c>
      <c r="M44259" s="1">
        <v>40275</v>
      </c>
      <c r="N44259" s="1">
        <v>41911</v>
      </c>
      <c r="O44259"/>
      <c r="P44259"/>
      <c r="Q44259"/>
      <c r="R44259"/>
    </row>
    <row r="44260" spans="1:18" x14ac:dyDescent="0.2">
      <c r="A44260" t="s">
        <v>152557</v>
      </c>
      <c r="B44260" t="s">
        <v>152558</v>
      </c>
      <c r="C44260" t="s">
        <v>152559</v>
      </c>
      <c r="D44260" t="s">
        <v>36</v>
      </c>
      <c r="E44260">
        <v>1800000</v>
      </c>
      <c r="F44260" t="s">
        <v>18</v>
      </c>
      <c r="G44260" t="s">
        <v>25</v>
      </c>
      <c r="H44260" t="s">
        <v>106</v>
      </c>
      <c r="I44260" t="s">
        <v>107</v>
      </c>
      <c r="J44260" t="s">
        <v>108</v>
      </c>
      <c r="K44260">
        <v>4</v>
      </c>
      <c r="L44260" s="1">
        <v>40858</v>
      </c>
      <c r="M44260" s="1">
        <v>40970</v>
      </c>
      <c r="N44260" s="1">
        <v>42156</v>
      </c>
    </row>
    <row r="44261" spans="1:18" hidden="1" x14ac:dyDescent="0.2">
      <c r="A44261" t="s">
        <v>152560</v>
      </c>
      <c r="B44261" t="s">
        <v>152561</v>
      </c>
      <c r="C44261" t="s">
        <v>152562</v>
      </c>
      <c r="D44261" t="s">
        <v>152563</v>
      </c>
      <c r="E44261">
        <v>5700000</v>
      </c>
      <c r="F44261" t="s">
        <v>18</v>
      </c>
      <c r="G44261" t="s">
        <v>699</v>
      </c>
      <c r="H44261">
        <v>5</v>
      </c>
      <c r="I44261" t="s">
        <v>700</v>
      </c>
      <c r="J44261" t="s">
        <v>700</v>
      </c>
      <c r="K44261">
        <v>3</v>
      </c>
      <c r="L44261" s="1">
        <v>38718</v>
      </c>
      <c r="M44261" s="1">
        <v>39052</v>
      </c>
      <c r="N44261" s="1">
        <v>42272</v>
      </c>
    </row>
    <row r="44262" spans="1:18" hidden="1" x14ac:dyDescent="0.2">
      <c r="A44262" t="s">
        <v>152564</v>
      </c>
      <c r="B44262" t="s">
        <v>152565</v>
      </c>
      <c r="C44262" t="s">
        <v>152566</v>
      </c>
      <c r="E44262">
        <v>1879419</v>
      </c>
      <c r="F44262" t="s">
        <v>18</v>
      </c>
      <c r="K44262">
        <v>1</v>
      </c>
      <c r="L44262" s="1">
        <v>33604</v>
      </c>
      <c r="M44262" s="1">
        <v>41983</v>
      </c>
      <c r="N44262" s="1">
        <v>41983</v>
      </c>
      <c r="O44262"/>
      <c r="P44262"/>
      <c r="Q44262"/>
      <c r="R44262"/>
    </row>
    <row r="44263" spans="1:18" x14ac:dyDescent="0.2">
      <c r="A44263" t="s">
        <v>152567</v>
      </c>
      <c r="B44263" t="s">
        <v>152568</v>
      </c>
      <c r="C44263" t="s">
        <v>152569</v>
      </c>
      <c r="D44263" t="s">
        <v>152570</v>
      </c>
      <c r="E44263">
        <v>80000</v>
      </c>
      <c r="F44263" t="s">
        <v>18</v>
      </c>
      <c r="G44263" t="s">
        <v>25</v>
      </c>
      <c r="H44263" t="s">
        <v>64</v>
      </c>
      <c r="I44263" t="s">
        <v>65</v>
      </c>
      <c r="J44263" t="s">
        <v>71</v>
      </c>
      <c r="K44263">
        <v>1</v>
      </c>
      <c r="L44263" s="1">
        <v>40544</v>
      </c>
      <c r="M44263" s="1">
        <v>41243</v>
      </c>
      <c r="N44263" s="1">
        <v>41243</v>
      </c>
    </row>
    <row r="44264" spans="1:18" hidden="1" x14ac:dyDescent="0.2">
      <c r="A44264" t="s">
        <v>152571</v>
      </c>
      <c r="B44264" t="s">
        <v>152572</v>
      </c>
      <c r="C44264" t="s">
        <v>152573</v>
      </c>
      <c r="D44264" t="s">
        <v>152574</v>
      </c>
      <c r="E44264">
        <v>52122</v>
      </c>
      <c r="F44264" t="s">
        <v>18</v>
      </c>
      <c r="G44264" t="s">
        <v>650</v>
      </c>
      <c r="H44264">
        <v>20</v>
      </c>
      <c r="I44264" t="s">
        <v>152575</v>
      </c>
      <c r="J44264" t="s">
        <v>152575</v>
      </c>
      <c r="K44264">
        <v>1</v>
      </c>
      <c r="L44264" s="1">
        <v>41334</v>
      </c>
      <c r="M44264" s="1">
        <v>41338</v>
      </c>
      <c r="N44264" s="1">
        <v>41338</v>
      </c>
      <c r="O44264"/>
      <c r="P44264"/>
      <c r="Q44264"/>
      <c r="R44264"/>
    </row>
    <row r="44265" spans="1:18" hidden="1" x14ac:dyDescent="0.2">
      <c r="A44265" t="s">
        <v>152576</v>
      </c>
      <c r="B44265" t="s">
        <v>152577</v>
      </c>
      <c r="C44265" t="s">
        <v>152578</v>
      </c>
      <c r="D44265" t="s">
        <v>117258</v>
      </c>
      <c r="E44265">
        <v>578730</v>
      </c>
      <c r="F44265" t="s">
        <v>18</v>
      </c>
      <c r="G44265" t="s">
        <v>128</v>
      </c>
      <c r="H44265" t="s">
        <v>129</v>
      </c>
      <c r="I44265" t="s">
        <v>130</v>
      </c>
      <c r="J44265" t="s">
        <v>130</v>
      </c>
      <c r="K44265">
        <v>2</v>
      </c>
      <c r="L44265" s="1">
        <v>41640</v>
      </c>
      <c r="M44265" s="1">
        <v>42005</v>
      </c>
      <c r="N44265" s="1">
        <v>42257</v>
      </c>
      <c r="O44265"/>
      <c r="P44265"/>
      <c r="Q44265"/>
      <c r="R44265"/>
    </row>
    <row r="44266" spans="1:18" hidden="1" x14ac:dyDescent="0.2">
      <c r="A44266" t="s">
        <v>152579</v>
      </c>
      <c r="B44266" t="s">
        <v>152580</v>
      </c>
      <c r="C44266" t="s">
        <v>152581</v>
      </c>
      <c r="D44266" t="s">
        <v>181</v>
      </c>
      <c r="E44266">
        <v>14000000</v>
      </c>
      <c r="F44266" t="s">
        <v>18</v>
      </c>
      <c r="G44266" t="s">
        <v>25</v>
      </c>
      <c r="H44266" t="s">
        <v>106</v>
      </c>
      <c r="I44266" t="s">
        <v>1621</v>
      </c>
      <c r="J44266" t="s">
        <v>53156</v>
      </c>
      <c r="K44266">
        <v>1</v>
      </c>
      <c r="M44266" s="1">
        <v>41681</v>
      </c>
      <c r="N44266" s="1">
        <v>41681</v>
      </c>
      <c r="O44266"/>
      <c r="P44266"/>
      <c r="Q44266"/>
      <c r="R44266"/>
    </row>
    <row r="44267" spans="1:18" hidden="1" x14ac:dyDescent="0.2">
      <c r="A44267" t="s">
        <v>152582</v>
      </c>
      <c r="B44267" t="s">
        <v>152583</v>
      </c>
      <c r="C44267" t="s">
        <v>152584</v>
      </c>
      <c r="D44267" t="s">
        <v>152585</v>
      </c>
      <c r="E44267">
        <v>100000</v>
      </c>
      <c r="F44267" t="s">
        <v>18</v>
      </c>
      <c r="G44267" t="s">
        <v>638</v>
      </c>
      <c r="H44267">
        <v>4</v>
      </c>
      <c r="I44267" t="s">
        <v>3256</v>
      </c>
      <c r="J44267" t="s">
        <v>3256</v>
      </c>
      <c r="K44267">
        <v>1</v>
      </c>
      <c r="L44267" s="1">
        <v>40544</v>
      </c>
      <c r="M44267" s="1">
        <v>41518</v>
      </c>
      <c r="N44267" s="1">
        <v>41518</v>
      </c>
    </row>
    <row r="44268" spans="1:18" hidden="1" x14ac:dyDescent="0.2">
      <c r="A44268" t="s">
        <v>152586</v>
      </c>
      <c r="B44268" t="s">
        <v>152587</v>
      </c>
      <c r="C44268" t="s">
        <v>152588</v>
      </c>
      <c r="D44268" t="s">
        <v>1247</v>
      </c>
      <c r="E44268" t="s">
        <v>43</v>
      </c>
      <c r="F44268" t="s">
        <v>207</v>
      </c>
      <c r="G44268" t="s">
        <v>25</v>
      </c>
      <c r="H44268" t="s">
        <v>64</v>
      </c>
      <c r="I44268" t="s">
        <v>65</v>
      </c>
      <c r="J44268" t="s">
        <v>71</v>
      </c>
      <c r="K44268">
        <v>1</v>
      </c>
      <c r="L44268" s="1">
        <v>36161</v>
      </c>
      <c r="M44268" s="1">
        <v>36465</v>
      </c>
      <c r="N44268" s="1">
        <v>36465</v>
      </c>
      <c r="O44268"/>
      <c r="P44268"/>
      <c r="Q44268"/>
      <c r="R44268"/>
    </row>
    <row r="44269" spans="1:18" hidden="1" x14ac:dyDescent="0.2">
      <c r="A44269" t="s">
        <v>152589</v>
      </c>
      <c r="B44269" t="s">
        <v>152590</v>
      </c>
      <c r="C44269" t="s">
        <v>152591</v>
      </c>
      <c r="D44269" t="s">
        <v>152592</v>
      </c>
      <c r="E44269" t="s">
        <v>43</v>
      </c>
      <c r="F44269" t="s">
        <v>18</v>
      </c>
      <c r="G44269" t="s">
        <v>322</v>
      </c>
      <c r="H44269">
        <v>9</v>
      </c>
      <c r="I44269" t="s">
        <v>323</v>
      </c>
      <c r="J44269" t="s">
        <v>323</v>
      </c>
      <c r="K44269">
        <v>1</v>
      </c>
      <c r="L44269" s="1">
        <v>41061</v>
      </c>
      <c r="M44269" s="1">
        <v>41061</v>
      </c>
      <c r="N44269" s="1">
        <v>41061</v>
      </c>
      <c r="O44269"/>
      <c r="P44269"/>
      <c r="Q44269"/>
      <c r="R44269"/>
    </row>
    <row r="44270" spans="1:18" hidden="1" x14ac:dyDescent="0.2">
      <c r="A44270" t="s">
        <v>152593</v>
      </c>
      <c r="B44270" t="s">
        <v>152594</v>
      </c>
      <c r="C44270" t="s">
        <v>152595</v>
      </c>
      <c r="D44270" t="s">
        <v>10443</v>
      </c>
      <c r="E44270">
        <v>30000000</v>
      </c>
      <c r="F44270" t="s">
        <v>18</v>
      </c>
      <c r="G44270" t="s">
        <v>25</v>
      </c>
      <c r="H44270" t="s">
        <v>64</v>
      </c>
      <c r="I44270" t="s">
        <v>65</v>
      </c>
      <c r="J44270" t="s">
        <v>1251</v>
      </c>
      <c r="K44270">
        <v>1</v>
      </c>
      <c r="M44270" s="1">
        <v>41975</v>
      </c>
      <c r="N44270" s="1">
        <v>41975</v>
      </c>
      <c r="O44270"/>
      <c r="P44270"/>
      <c r="Q44270"/>
      <c r="R44270"/>
    </row>
    <row r="44271" spans="1:18" hidden="1" x14ac:dyDescent="0.2">
      <c r="A44271" t="s">
        <v>152596</v>
      </c>
      <c r="B44271" t="s">
        <v>152597</v>
      </c>
      <c r="C44271" t="s">
        <v>152598</v>
      </c>
      <c r="D44271" t="s">
        <v>42</v>
      </c>
      <c r="E44271">
        <v>56990480</v>
      </c>
      <c r="F44271" t="s">
        <v>18</v>
      </c>
      <c r="G44271" t="s">
        <v>25</v>
      </c>
      <c r="H44271" t="s">
        <v>1239</v>
      </c>
      <c r="I44271" t="s">
        <v>17852</v>
      </c>
      <c r="J44271" t="s">
        <v>8195</v>
      </c>
      <c r="K44271">
        <v>7</v>
      </c>
      <c r="L44271" s="1">
        <v>36892</v>
      </c>
      <c r="M44271" s="1">
        <v>40211</v>
      </c>
      <c r="N44271" s="1">
        <v>41590</v>
      </c>
      <c r="O44271"/>
      <c r="P44271"/>
      <c r="Q44271"/>
      <c r="R44271"/>
    </row>
    <row r="44272" spans="1:18" x14ac:dyDescent="0.2">
      <c r="A44272" t="s">
        <v>152599</v>
      </c>
      <c r="B44272" t="s">
        <v>152600</v>
      </c>
      <c r="C44272" t="s">
        <v>152601</v>
      </c>
      <c r="D44272" t="s">
        <v>56</v>
      </c>
      <c r="E44272">
        <v>1200000</v>
      </c>
      <c r="F44272" t="s">
        <v>18</v>
      </c>
      <c r="G44272" t="s">
        <v>25</v>
      </c>
      <c r="H44272" t="s">
        <v>1011</v>
      </c>
      <c r="I44272" t="s">
        <v>1035</v>
      </c>
      <c r="J44272" t="s">
        <v>1035</v>
      </c>
      <c r="K44272">
        <v>1</v>
      </c>
      <c r="L44272" s="1">
        <v>40544</v>
      </c>
      <c r="M44272" s="1">
        <v>42130</v>
      </c>
      <c r="N44272" s="1">
        <v>42130</v>
      </c>
    </row>
    <row r="44273" spans="1:18" hidden="1" x14ac:dyDescent="0.2">
      <c r="A44273" t="s">
        <v>152602</v>
      </c>
      <c r="B44273" t="s">
        <v>152603</v>
      </c>
      <c r="C44273" t="s">
        <v>152604</v>
      </c>
      <c r="D44273" t="s">
        <v>56</v>
      </c>
      <c r="E44273">
        <v>5444961</v>
      </c>
      <c r="F44273" t="s">
        <v>18</v>
      </c>
      <c r="G44273" t="s">
        <v>128</v>
      </c>
      <c r="H44273" t="s">
        <v>326</v>
      </c>
      <c r="I44273" t="s">
        <v>130</v>
      </c>
      <c r="J44273" t="s">
        <v>327</v>
      </c>
      <c r="K44273">
        <v>9</v>
      </c>
      <c r="L44273" s="1">
        <v>39852</v>
      </c>
      <c r="M44273" s="1">
        <v>39845</v>
      </c>
      <c r="N44273" s="1">
        <v>41577</v>
      </c>
      <c r="O44273"/>
      <c r="P44273"/>
      <c r="Q44273"/>
      <c r="R44273"/>
    </row>
    <row r="44274" spans="1:18" x14ac:dyDescent="0.2">
      <c r="A44274" t="s">
        <v>152605</v>
      </c>
      <c r="B44274" t="s">
        <v>152606</v>
      </c>
      <c r="D44274" t="s">
        <v>56</v>
      </c>
      <c r="E44274">
        <v>930000</v>
      </c>
      <c r="F44274" t="s">
        <v>18</v>
      </c>
      <c r="G44274" t="s">
        <v>25</v>
      </c>
      <c r="H44274" t="s">
        <v>89</v>
      </c>
      <c r="I44274" t="s">
        <v>727</v>
      </c>
      <c r="J44274" t="s">
        <v>8365</v>
      </c>
      <c r="K44274">
        <v>1</v>
      </c>
      <c r="L44274" s="1">
        <v>36892</v>
      </c>
      <c r="M44274" s="1">
        <v>40359</v>
      </c>
      <c r="N44274" s="1">
        <v>40359</v>
      </c>
    </row>
    <row r="44275" spans="1:18" x14ac:dyDescent="0.2">
      <c r="A44275" t="s">
        <v>152607</v>
      </c>
      <c r="B44275" t="s">
        <v>152608</v>
      </c>
      <c r="C44275" t="s">
        <v>152609</v>
      </c>
      <c r="D44275" t="s">
        <v>1247</v>
      </c>
      <c r="E44275">
        <v>60000000</v>
      </c>
      <c r="F44275" t="s">
        <v>113</v>
      </c>
      <c r="G44275" t="s">
        <v>25</v>
      </c>
      <c r="H44275" t="s">
        <v>64</v>
      </c>
      <c r="I44275" t="s">
        <v>65</v>
      </c>
      <c r="J44275" t="s">
        <v>66</v>
      </c>
      <c r="K44275">
        <v>2</v>
      </c>
      <c r="L44275" s="1">
        <v>37987</v>
      </c>
      <c r="M44275" s="1">
        <v>39147</v>
      </c>
      <c r="N44275" s="1">
        <v>40547</v>
      </c>
    </row>
    <row r="44276" spans="1:18" x14ac:dyDescent="0.2">
      <c r="A44276" t="s">
        <v>152610</v>
      </c>
      <c r="B44276" t="s">
        <v>152611</v>
      </c>
      <c r="C44276" t="s">
        <v>152612</v>
      </c>
      <c r="D44276" t="s">
        <v>264</v>
      </c>
      <c r="E44276">
        <v>13000000</v>
      </c>
      <c r="F44276" t="s">
        <v>18</v>
      </c>
      <c r="G44276" t="s">
        <v>25</v>
      </c>
      <c r="H44276" t="s">
        <v>545</v>
      </c>
      <c r="I44276" t="s">
        <v>546</v>
      </c>
      <c r="J44276" t="s">
        <v>8881</v>
      </c>
      <c r="K44276">
        <v>3</v>
      </c>
      <c r="L44276" s="1">
        <v>40179</v>
      </c>
      <c r="M44276" s="1">
        <v>40851</v>
      </c>
      <c r="N44276" s="1">
        <v>42186</v>
      </c>
    </row>
    <row r="44277" spans="1:18" hidden="1" x14ac:dyDescent="0.2">
      <c r="A44277" t="s">
        <v>152613</v>
      </c>
      <c r="B44277" t="s">
        <v>152614</v>
      </c>
      <c r="C44277" t="s">
        <v>152615</v>
      </c>
      <c r="D44277" t="s">
        <v>105717</v>
      </c>
      <c r="E44277">
        <v>10000</v>
      </c>
      <c r="F44277" t="s">
        <v>18</v>
      </c>
      <c r="K44277">
        <v>1</v>
      </c>
      <c r="L44277" s="1">
        <v>41426</v>
      </c>
      <c r="M44277" s="1">
        <v>41426</v>
      </c>
      <c r="N44277" s="1">
        <v>41426</v>
      </c>
    </row>
    <row r="44278" spans="1:18" hidden="1" x14ac:dyDescent="0.2">
      <c r="A44278" t="s">
        <v>152616</v>
      </c>
      <c r="B44278" t="s">
        <v>152617</v>
      </c>
      <c r="C44278" t="s">
        <v>152618</v>
      </c>
      <c r="D44278" t="s">
        <v>152619</v>
      </c>
      <c r="E44278">
        <v>3300000</v>
      </c>
      <c r="F44278" t="s">
        <v>18</v>
      </c>
      <c r="G44278" t="s">
        <v>699</v>
      </c>
      <c r="H44278">
        <v>2</v>
      </c>
      <c r="I44278" t="s">
        <v>14076</v>
      </c>
      <c r="J44278" t="s">
        <v>14076</v>
      </c>
      <c r="K44278">
        <v>1</v>
      </c>
      <c r="L44278" s="1">
        <v>35065</v>
      </c>
      <c r="M44278" s="1">
        <v>39612</v>
      </c>
      <c r="N44278" s="1">
        <v>39612</v>
      </c>
    </row>
    <row r="44279" spans="1:18" hidden="1" x14ac:dyDescent="0.2">
      <c r="A44279" t="s">
        <v>152620</v>
      </c>
      <c r="B44279" t="s">
        <v>152621</v>
      </c>
      <c r="C44279" t="s">
        <v>152622</v>
      </c>
      <c r="D44279" t="s">
        <v>56</v>
      </c>
      <c r="E44279">
        <v>2204000</v>
      </c>
      <c r="F44279" t="s">
        <v>18</v>
      </c>
      <c r="G44279" t="s">
        <v>25</v>
      </c>
      <c r="H44279" t="s">
        <v>265</v>
      </c>
      <c r="I44279" t="s">
        <v>5428</v>
      </c>
      <c r="J44279" t="s">
        <v>5428</v>
      </c>
      <c r="K44279">
        <v>4</v>
      </c>
      <c r="M44279" s="1">
        <v>39240</v>
      </c>
      <c r="N44279" s="1">
        <v>41913</v>
      </c>
      <c r="O44279"/>
      <c r="P44279"/>
      <c r="Q44279"/>
      <c r="R44279"/>
    </row>
    <row r="44280" spans="1:18" hidden="1" x14ac:dyDescent="0.2">
      <c r="A44280" t="s">
        <v>152623</v>
      </c>
      <c r="B44280" t="s">
        <v>152624</v>
      </c>
      <c r="D44280" t="s">
        <v>3932</v>
      </c>
      <c r="E44280" t="s">
        <v>43</v>
      </c>
      <c r="F44280" t="s">
        <v>18</v>
      </c>
      <c r="G44280" t="s">
        <v>25</v>
      </c>
      <c r="H44280" t="s">
        <v>89</v>
      </c>
      <c r="I44280" t="s">
        <v>90</v>
      </c>
      <c r="J44280" t="s">
        <v>1187</v>
      </c>
      <c r="K44280">
        <v>1</v>
      </c>
      <c r="L44280" s="1">
        <v>41800</v>
      </c>
      <c r="M44280" s="1">
        <v>42163</v>
      </c>
      <c r="N44280" s="1">
        <v>42163</v>
      </c>
      <c r="O44280"/>
      <c r="P44280"/>
      <c r="Q44280"/>
      <c r="R44280"/>
    </row>
    <row r="44281" spans="1:18" x14ac:dyDescent="0.2">
      <c r="A44281" t="s">
        <v>152625</v>
      </c>
      <c r="B44281" t="s">
        <v>152626</v>
      </c>
      <c r="C44281" t="s">
        <v>152627</v>
      </c>
      <c r="D44281" t="s">
        <v>152628</v>
      </c>
      <c r="E44281">
        <v>300000</v>
      </c>
      <c r="F44281" t="s">
        <v>18</v>
      </c>
      <c r="G44281" t="s">
        <v>25</v>
      </c>
      <c r="H44281" t="s">
        <v>64</v>
      </c>
      <c r="I44281" t="s">
        <v>65</v>
      </c>
      <c r="J44281" t="s">
        <v>1160</v>
      </c>
      <c r="K44281">
        <v>1</v>
      </c>
      <c r="L44281" s="1">
        <v>42005</v>
      </c>
      <c r="M44281" s="1">
        <v>42026</v>
      </c>
      <c r="N44281" s="1">
        <v>42026</v>
      </c>
    </row>
    <row r="44282" spans="1:18" hidden="1" x14ac:dyDescent="0.2">
      <c r="A44282" t="s">
        <v>152629</v>
      </c>
      <c r="B44282" t="s">
        <v>152630</v>
      </c>
      <c r="C44282" t="s">
        <v>152631</v>
      </c>
      <c r="D44282" t="s">
        <v>28637</v>
      </c>
      <c r="E44282">
        <v>153654</v>
      </c>
      <c r="F44282" t="s">
        <v>18</v>
      </c>
      <c r="G44282" t="s">
        <v>57</v>
      </c>
      <c r="H44282" t="s">
        <v>16568</v>
      </c>
      <c r="I44282" t="s">
        <v>16569</v>
      </c>
      <c r="J44282" t="s">
        <v>16569</v>
      </c>
      <c r="K44282">
        <v>1</v>
      </c>
      <c r="L44282" s="1">
        <v>40344</v>
      </c>
      <c r="M44282" s="1">
        <v>40707</v>
      </c>
      <c r="N44282" s="1">
        <v>40707</v>
      </c>
      <c r="O44282"/>
      <c r="P44282"/>
      <c r="Q44282"/>
      <c r="R44282"/>
    </row>
    <row r="44283" spans="1:18" x14ac:dyDescent="0.2">
      <c r="A44283" t="s">
        <v>152632</v>
      </c>
      <c r="B44283" t="s">
        <v>152633</v>
      </c>
      <c r="C44283" t="s">
        <v>152634</v>
      </c>
      <c r="D44283" t="s">
        <v>152635</v>
      </c>
      <c r="E44283">
        <v>1750000</v>
      </c>
      <c r="F44283" t="s">
        <v>18</v>
      </c>
      <c r="G44283" t="s">
        <v>25</v>
      </c>
      <c r="H44283" t="s">
        <v>142</v>
      </c>
      <c r="I44283" t="s">
        <v>143</v>
      </c>
      <c r="J44283" t="s">
        <v>143</v>
      </c>
      <c r="K44283">
        <v>3</v>
      </c>
      <c r="L44283" s="1">
        <v>41640</v>
      </c>
      <c r="M44283" s="1">
        <v>41892</v>
      </c>
      <c r="N44283" s="1">
        <v>42109</v>
      </c>
    </row>
    <row r="44284" spans="1:18" hidden="1" x14ac:dyDescent="0.2">
      <c r="A44284" t="s">
        <v>152636</v>
      </c>
      <c r="B44284" t="s">
        <v>152637</v>
      </c>
      <c r="C44284" t="s">
        <v>152638</v>
      </c>
      <c r="D44284" t="s">
        <v>33312</v>
      </c>
      <c r="E44284">
        <v>750000</v>
      </c>
      <c r="F44284" t="s">
        <v>18</v>
      </c>
      <c r="G44284" t="s">
        <v>25</v>
      </c>
      <c r="H44284" t="s">
        <v>135</v>
      </c>
      <c r="I44284" t="s">
        <v>136</v>
      </c>
      <c r="J44284" t="s">
        <v>1114</v>
      </c>
      <c r="K44284">
        <v>2</v>
      </c>
      <c r="M44284" s="1">
        <v>41869</v>
      </c>
      <c r="N44284" s="1">
        <v>42013</v>
      </c>
      <c r="O44284"/>
      <c r="P44284"/>
      <c r="Q44284"/>
      <c r="R44284"/>
    </row>
    <row r="44285" spans="1:18" x14ac:dyDescent="0.2">
      <c r="A44285" t="s">
        <v>152639</v>
      </c>
      <c r="B44285" t="s">
        <v>152640</v>
      </c>
      <c r="C44285" t="s">
        <v>152641</v>
      </c>
      <c r="D44285" t="s">
        <v>152642</v>
      </c>
      <c r="E44285">
        <v>2800000</v>
      </c>
      <c r="F44285" t="s">
        <v>207</v>
      </c>
      <c r="G44285" t="s">
        <v>25</v>
      </c>
      <c r="H44285" t="s">
        <v>106</v>
      </c>
      <c r="I44285" t="s">
        <v>107</v>
      </c>
      <c r="J44285" t="s">
        <v>108</v>
      </c>
      <c r="K44285">
        <v>2</v>
      </c>
      <c r="L44285" s="1">
        <v>40544</v>
      </c>
      <c r="M44285" s="1">
        <v>41386</v>
      </c>
      <c r="N44285" s="1">
        <v>41898</v>
      </c>
    </row>
    <row r="44286" spans="1:18" x14ac:dyDescent="0.2">
      <c r="A44286" t="s">
        <v>152643</v>
      </c>
      <c r="B44286" t="s">
        <v>152644</v>
      </c>
      <c r="C44286" t="s">
        <v>152645</v>
      </c>
      <c r="D44286" t="s">
        <v>152646</v>
      </c>
      <c r="E44286">
        <v>40000</v>
      </c>
      <c r="F44286" t="s">
        <v>18</v>
      </c>
      <c r="G44286" t="s">
        <v>25</v>
      </c>
      <c r="H44286" t="s">
        <v>106</v>
      </c>
      <c r="I44286" t="s">
        <v>107</v>
      </c>
      <c r="J44286" t="s">
        <v>108</v>
      </c>
      <c r="K44286">
        <v>1</v>
      </c>
      <c r="L44286" s="1">
        <v>41618</v>
      </c>
      <c r="M44286" s="1">
        <v>41792</v>
      </c>
      <c r="N44286" s="1">
        <v>41792</v>
      </c>
    </row>
    <row r="44287" spans="1:18" x14ac:dyDescent="0.2">
      <c r="A44287" t="s">
        <v>152647</v>
      </c>
      <c r="B44287" t="s">
        <v>152648</v>
      </c>
      <c r="C44287" t="s">
        <v>152649</v>
      </c>
      <c r="D44287" t="s">
        <v>16485</v>
      </c>
      <c r="E44287">
        <v>1100000</v>
      </c>
      <c r="F44287" t="s">
        <v>18</v>
      </c>
      <c r="G44287" t="s">
        <v>25</v>
      </c>
      <c r="H44287" t="s">
        <v>64</v>
      </c>
      <c r="I44287" t="s">
        <v>65</v>
      </c>
      <c r="J44287" t="s">
        <v>3616</v>
      </c>
      <c r="K44287">
        <v>1</v>
      </c>
      <c r="L44287" s="1">
        <v>41275</v>
      </c>
      <c r="M44287" s="1">
        <v>41995</v>
      </c>
      <c r="N44287" s="1">
        <v>41995</v>
      </c>
    </row>
    <row r="44288" spans="1:18" hidden="1" x14ac:dyDescent="0.2">
      <c r="A44288" t="s">
        <v>152650</v>
      </c>
      <c r="B44288" t="s">
        <v>152651</v>
      </c>
      <c r="C44288" t="s">
        <v>152652</v>
      </c>
      <c r="D44288" t="s">
        <v>94966</v>
      </c>
      <c r="E44288">
        <v>15000000</v>
      </c>
      <c r="F44288" t="s">
        <v>18</v>
      </c>
      <c r="G44288" t="s">
        <v>699</v>
      </c>
      <c r="H44288">
        <v>2</v>
      </c>
      <c r="I44288" t="s">
        <v>700</v>
      </c>
      <c r="J44288" t="s">
        <v>7887</v>
      </c>
      <c r="K44288">
        <v>1</v>
      </c>
      <c r="L44288" s="1">
        <v>37987</v>
      </c>
      <c r="M44288" s="1">
        <v>42052</v>
      </c>
      <c r="N44288" s="1">
        <v>42052</v>
      </c>
    </row>
    <row r="44289" spans="1:18" hidden="1" x14ac:dyDescent="0.2">
      <c r="A44289" t="s">
        <v>152653</v>
      </c>
      <c r="B44289" t="s">
        <v>152654</v>
      </c>
      <c r="C44289" t="s">
        <v>152655</v>
      </c>
      <c r="D44289" t="s">
        <v>2479</v>
      </c>
      <c r="E44289">
        <v>45000</v>
      </c>
      <c r="F44289" t="s">
        <v>18</v>
      </c>
      <c r="G44289" t="s">
        <v>57</v>
      </c>
      <c r="H44289" t="s">
        <v>202</v>
      </c>
      <c r="I44289" t="s">
        <v>33077</v>
      </c>
      <c r="J44289" t="s">
        <v>144879</v>
      </c>
      <c r="K44289">
        <v>1</v>
      </c>
      <c r="L44289" s="1">
        <v>39970</v>
      </c>
      <c r="M44289" s="1">
        <v>41884</v>
      </c>
      <c r="N44289" s="1">
        <v>41884</v>
      </c>
    </row>
    <row r="44290" spans="1:18" hidden="1" x14ac:dyDescent="0.2">
      <c r="A44290" t="s">
        <v>152656</v>
      </c>
      <c r="B44290" t="s">
        <v>152657</v>
      </c>
      <c r="C44290" t="s">
        <v>152658</v>
      </c>
      <c r="D44290" t="s">
        <v>152659</v>
      </c>
      <c r="E44290">
        <v>568894.87040000001</v>
      </c>
      <c r="F44290" t="s">
        <v>18</v>
      </c>
      <c r="G44290" t="s">
        <v>12817</v>
      </c>
      <c r="H44290">
        <v>35</v>
      </c>
      <c r="I44290" t="s">
        <v>13416</v>
      </c>
      <c r="J44290" t="s">
        <v>13416</v>
      </c>
      <c r="K44290">
        <v>2</v>
      </c>
      <c r="L44290" s="1">
        <v>41699</v>
      </c>
      <c r="M44290" s="1">
        <v>41730</v>
      </c>
      <c r="N44290" s="1">
        <v>42095</v>
      </c>
      <c r="O44290"/>
      <c r="P44290"/>
      <c r="Q44290"/>
      <c r="R44290"/>
    </row>
    <row r="44291" spans="1:18" x14ac:dyDescent="0.2">
      <c r="A44291" t="s">
        <v>152660</v>
      </c>
      <c r="B44291" t="s">
        <v>152661</v>
      </c>
      <c r="C44291" t="s">
        <v>152662</v>
      </c>
      <c r="D44291" t="s">
        <v>152663</v>
      </c>
      <c r="E44291">
        <v>14500000</v>
      </c>
      <c r="F44291" t="s">
        <v>18</v>
      </c>
      <c r="G44291" t="s">
        <v>25</v>
      </c>
      <c r="H44291" t="s">
        <v>64</v>
      </c>
      <c r="I44291" t="s">
        <v>65</v>
      </c>
      <c r="J44291" t="s">
        <v>71</v>
      </c>
      <c r="K44291">
        <v>3</v>
      </c>
      <c r="L44291" s="1">
        <v>39300</v>
      </c>
      <c r="M44291" s="1">
        <v>40750</v>
      </c>
      <c r="N44291" s="1">
        <v>42062</v>
      </c>
    </row>
    <row r="44292" spans="1:18" x14ac:dyDescent="0.2">
      <c r="A44292" t="s">
        <v>152664</v>
      </c>
      <c r="B44292" t="s">
        <v>152665</v>
      </c>
      <c r="C44292" t="s">
        <v>152666</v>
      </c>
      <c r="D44292" t="s">
        <v>70</v>
      </c>
      <c r="E44292">
        <v>150000</v>
      </c>
      <c r="F44292" t="s">
        <v>207</v>
      </c>
      <c r="G44292" t="s">
        <v>25</v>
      </c>
      <c r="H44292" t="s">
        <v>135</v>
      </c>
      <c r="I44292" t="s">
        <v>10662</v>
      </c>
      <c r="J44292" t="s">
        <v>11708</v>
      </c>
      <c r="K44292">
        <v>2</v>
      </c>
      <c r="L44292" s="1">
        <v>40817</v>
      </c>
      <c r="M44292" s="1">
        <v>41332</v>
      </c>
      <c r="N44292" s="1">
        <v>41348</v>
      </c>
    </row>
    <row r="44293" spans="1:18" x14ac:dyDescent="0.2">
      <c r="A44293" t="s">
        <v>152667</v>
      </c>
      <c r="B44293" t="s">
        <v>152668</v>
      </c>
      <c r="D44293" t="s">
        <v>152669</v>
      </c>
      <c r="E44293">
        <v>6400000</v>
      </c>
      <c r="F44293" t="s">
        <v>18</v>
      </c>
      <c r="G44293" t="s">
        <v>25</v>
      </c>
      <c r="H44293" t="s">
        <v>64</v>
      </c>
      <c r="I44293" t="s">
        <v>65</v>
      </c>
      <c r="J44293" t="s">
        <v>71</v>
      </c>
      <c r="K44293">
        <v>2</v>
      </c>
      <c r="L44293" s="1">
        <v>40544</v>
      </c>
      <c r="M44293" s="1">
        <v>40870</v>
      </c>
      <c r="N44293" s="1">
        <v>41101</v>
      </c>
    </row>
    <row r="44294" spans="1:18" x14ac:dyDescent="0.2">
      <c r="A44294" t="s">
        <v>152670</v>
      </c>
      <c r="B44294" t="s">
        <v>152671</v>
      </c>
      <c r="C44294" t="s">
        <v>152672</v>
      </c>
      <c r="D44294" t="s">
        <v>1351</v>
      </c>
      <c r="E44294">
        <v>50000</v>
      </c>
      <c r="F44294" t="s">
        <v>18</v>
      </c>
      <c r="G44294" t="s">
        <v>25</v>
      </c>
      <c r="H44294" t="s">
        <v>64</v>
      </c>
      <c r="I44294" t="s">
        <v>507</v>
      </c>
      <c r="J44294" t="s">
        <v>19102</v>
      </c>
      <c r="K44294">
        <v>1</v>
      </c>
      <c r="L44294" s="1">
        <v>41700</v>
      </c>
      <c r="M44294" s="1">
        <v>41700</v>
      </c>
      <c r="N44294" s="1">
        <v>41700</v>
      </c>
    </row>
    <row r="44295" spans="1:18" x14ac:dyDescent="0.2">
      <c r="A44295" t="s">
        <v>152673</v>
      </c>
      <c r="B44295" t="s">
        <v>152674</v>
      </c>
      <c r="C44295" t="s">
        <v>152675</v>
      </c>
      <c r="D44295" t="s">
        <v>70</v>
      </c>
      <c r="E44295">
        <v>125000000</v>
      </c>
      <c r="F44295" t="s">
        <v>207</v>
      </c>
      <c r="G44295" t="s">
        <v>25</v>
      </c>
      <c r="H44295" t="s">
        <v>1272</v>
      </c>
      <c r="I44295" t="s">
        <v>1273</v>
      </c>
      <c r="J44295" t="s">
        <v>112144</v>
      </c>
      <c r="K44295">
        <v>2</v>
      </c>
      <c r="L44295" s="1">
        <v>38718</v>
      </c>
      <c r="M44295" s="1">
        <v>39753</v>
      </c>
      <c r="N44295" s="1">
        <v>39864</v>
      </c>
    </row>
    <row r="44296" spans="1:18" hidden="1" x14ac:dyDescent="0.2">
      <c r="A44296" t="s">
        <v>152676</v>
      </c>
      <c r="B44296" t="s">
        <v>152677</v>
      </c>
      <c r="C44296" t="s">
        <v>152678</v>
      </c>
      <c r="D44296" t="s">
        <v>181</v>
      </c>
      <c r="E44296">
        <v>600000</v>
      </c>
      <c r="F44296" t="s">
        <v>18</v>
      </c>
      <c r="G44296" t="s">
        <v>406</v>
      </c>
      <c r="H44296">
        <v>40</v>
      </c>
      <c r="I44296" t="s">
        <v>980</v>
      </c>
      <c r="J44296" t="s">
        <v>980</v>
      </c>
      <c r="K44296">
        <v>1</v>
      </c>
      <c r="L44296" s="1">
        <v>40544</v>
      </c>
      <c r="M44296" s="1">
        <v>41528</v>
      </c>
      <c r="N44296" s="1">
        <v>41528</v>
      </c>
    </row>
    <row r="44297" spans="1:18" hidden="1" x14ac:dyDescent="0.2">
      <c r="A44297" t="s">
        <v>152679</v>
      </c>
      <c r="B44297" t="s">
        <v>152680</v>
      </c>
      <c r="C44297" t="s">
        <v>152681</v>
      </c>
      <c r="D44297" t="s">
        <v>152682</v>
      </c>
      <c r="E44297">
        <v>104835</v>
      </c>
      <c r="F44297" t="s">
        <v>18</v>
      </c>
      <c r="G44297" t="s">
        <v>128</v>
      </c>
      <c r="H44297" t="s">
        <v>129</v>
      </c>
      <c r="I44297" t="s">
        <v>130</v>
      </c>
      <c r="J44297" t="s">
        <v>130</v>
      </c>
      <c r="K44297">
        <v>1</v>
      </c>
      <c r="L44297" s="1">
        <v>41768</v>
      </c>
      <c r="M44297" s="1">
        <v>41771</v>
      </c>
      <c r="N44297" s="1">
        <v>41771</v>
      </c>
      <c r="O44297"/>
      <c r="P44297"/>
      <c r="Q44297"/>
      <c r="R44297"/>
    </row>
    <row r="44298" spans="1:18" x14ac:dyDescent="0.2">
      <c r="A44298" t="s">
        <v>152683</v>
      </c>
      <c r="B44298" t="s">
        <v>152684</v>
      </c>
      <c r="C44298" t="s">
        <v>152685</v>
      </c>
      <c r="D44298" t="s">
        <v>17429</v>
      </c>
      <c r="E44298">
        <v>65000000</v>
      </c>
      <c r="F44298" t="s">
        <v>18</v>
      </c>
      <c r="G44298" t="s">
        <v>25</v>
      </c>
      <c r="H44298" t="s">
        <v>64</v>
      </c>
      <c r="I44298" t="s">
        <v>65</v>
      </c>
      <c r="J44298" t="s">
        <v>71</v>
      </c>
      <c r="K44298">
        <v>2</v>
      </c>
      <c r="L44298" s="1">
        <v>40057</v>
      </c>
      <c r="M44298" s="1">
        <v>40527</v>
      </c>
      <c r="N44298" s="1">
        <v>42137</v>
      </c>
    </row>
    <row r="44299" spans="1:18" hidden="1" x14ac:dyDescent="0.2">
      <c r="A44299" t="s">
        <v>152686</v>
      </c>
      <c r="B44299" t="s">
        <v>152687</v>
      </c>
      <c r="C44299" t="s">
        <v>152688</v>
      </c>
      <c r="D44299" t="s">
        <v>152689</v>
      </c>
      <c r="E44299">
        <v>2079150</v>
      </c>
      <c r="F44299" t="s">
        <v>18</v>
      </c>
      <c r="G44299" t="s">
        <v>1370</v>
      </c>
      <c r="H44299">
        <v>5</v>
      </c>
      <c r="I44299" t="s">
        <v>1371</v>
      </c>
      <c r="J44299" t="s">
        <v>1371</v>
      </c>
      <c r="K44299">
        <v>1</v>
      </c>
      <c r="L44299" s="1">
        <v>39814</v>
      </c>
      <c r="M44299" s="1">
        <v>40471</v>
      </c>
      <c r="N44299" s="1">
        <v>40471</v>
      </c>
      <c r="O44299"/>
      <c r="P44299"/>
      <c r="Q44299"/>
      <c r="R44299"/>
    </row>
    <row r="44300" spans="1:18" hidden="1" x14ac:dyDescent="0.2">
      <c r="A44300" t="s">
        <v>152690</v>
      </c>
      <c r="B44300" t="s">
        <v>152691</v>
      </c>
      <c r="C44300" t="s">
        <v>152692</v>
      </c>
      <c r="D44300" t="s">
        <v>70</v>
      </c>
      <c r="E44300" t="s">
        <v>43</v>
      </c>
      <c r="F44300" t="s">
        <v>18</v>
      </c>
      <c r="G44300" t="s">
        <v>128</v>
      </c>
      <c r="H44300" t="s">
        <v>129</v>
      </c>
      <c r="I44300" t="s">
        <v>130</v>
      </c>
      <c r="J44300" t="s">
        <v>130</v>
      </c>
      <c r="K44300">
        <v>1</v>
      </c>
      <c r="L44300" s="1">
        <v>41642</v>
      </c>
      <c r="M44300" s="1">
        <v>41559</v>
      </c>
      <c r="N44300" s="1">
        <v>41559</v>
      </c>
      <c r="O44300"/>
      <c r="P44300"/>
      <c r="Q44300"/>
      <c r="R44300"/>
    </row>
    <row r="44301" spans="1:18" hidden="1" x14ac:dyDescent="0.2">
      <c r="A44301" t="s">
        <v>152693</v>
      </c>
      <c r="B44301" t="s">
        <v>152694</v>
      </c>
      <c r="C44301" t="s">
        <v>152695</v>
      </c>
      <c r="E44301" t="s">
        <v>43</v>
      </c>
      <c r="F44301" t="s">
        <v>18</v>
      </c>
      <c r="K44301">
        <v>1</v>
      </c>
      <c r="L44301" s="1">
        <v>40634</v>
      </c>
      <c r="M44301" s="1">
        <v>42052</v>
      </c>
      <c r="N44301" s="1">
        <v>42052</v>
      </c>
      <c r="O44301"/>
      <c r="P44301"/>
      <c r="Q44301"/>
      <c r="R44301"/>
    </row>
    <row r="44302" spans="1:18" x14ac:dyDescent="0.2">
      <c r="A44302" t="s">
        <v>152696</v>
      </c>
      <c r="B44302" t="s">
        <v>152697</v>
      </c>
      <c r="C44302" t="s">
        <v>152698</v>
      </c>
      <c r="D44302" t="s">
        <v>152699</v>
      </c>
      <c r="E44302">
        <v>100000</v>
      </c>
      <c r="F44302" t="s">
        <v>207</v>
      </c>
      <c r="G44302" t="s">
        <v>25</v>
      </c>
      <c r="H44302" t="s">
        <v>64</v>
      </c>
      <c r="I44302" t="s">
        <v>95</v>
      </c>
      <c r="J44302" t="s">
        <v>95</v>
      </c>
      <c r="K44302">
        <v>1</v>
      </c>
      <c r="L44302" s="1">
        <v>41913</v>
      </c>
      <c r="M44302" s="1">
        <v>41913</v>
      </c>
      <c r="N44302" s="1">
        <v>41913</v>
      </c>
    </row>
    <row r="44303" spans="1:18" hidden="1" x14ac:dyDescent="0.2">
      <c r="A44303" t="s">
        <v>152700</v>
      </c>
      <c r="B44303" t="s">
        <v>152701</v>
      </c>
      <c r="C44303" t="s">
        <v>152702</v>
      </c>
      <c r="D44303" t="s">
        <v>50</v>
      </c>
      <c r="E44303">
        <v>5000000</v>
      </c>
      <c r="F44303" t="s">
        <v>18</v>
      </c>
      <c r="G44303" t="s">
        <v>4153</v>
      </c>
      <c r="H44303">
        <v>55</v>
      </c>
      <c r="I44303" t="s">
        <v>4154</v>
      </c>
      <c r="J44303" t="s">
        <v>152703</v>
      </c>
      <c r="K44303">
        <v>1</v>
      </c>
      <c r="L44303" s="1">
        <v>40909</v>
      </c>
      <c r="M44303" s="1">
        <v>42290</v>
      </c>
      <c r="N44303" s="1">
        <v>42290</v>
      </c>
    </row>
    <row r="44304" spans="1:18" x14ac:dyDescent="0.2">
      <c r="A44304" t="s">
        <v>152704</v>
      </c>
      <c r="B44304" t="s">
        <v>152705</v>
      </c>
      <c r="C44304" t="s">
        <v>152706</v>
      </c>
      <c r="D44304" t="s">
        <v>2199</v>
      </c>
      <c r="E44304">
        <v>1175000</v>
      </c>
      <c r="F44304" t="s">
        <v>18</v>
      </c>
      <c r="G44304" t="s">
        <v>25</v>
      </c>
      <c r="H44304" t="s">
        <v>64</v>
      </c>
      <c r="I44304" t="s">
        <v>12688</v>
      </c>
      <c r="J44304" t="s">
        <v>12689</v>
      </c>
      <c r="K44304">
        <v>2</v>
      </c>
      <c r="L44304" s="1">
        <v>41730</v>
      </c>
      <c r="M44304" s="1">
        <v>42215</v>
      </c>
      <c r="N44304" s="1">
        <v>42257</v>
      </c>
    </row>
    <row r="44305" spans="1:18" hidden="1" x14ac:dyDescent="0.2">
      <c r="A44305" t="s">
        <v>152707</v>
      </c>
      <c r="B44305" t="s">
        <v>152708</v>
      </c>
      <c r="C44305" t="s">
        <v>152709</v>
      </c>
      <c r="D44305" t="s">
        <v>152710</v>
      </c>
      <c r="E44305">
        <v>248988</v>
      </c>
      <c r="F44305" t="s">
        <v>18</v>
      </c>
      <c r="G44305" t="s">
        <v>128</v>
      </c>
      <c r="H44305" t="s">
        <v>129</v>
      </c>
      <c r="I44305" t="s">
        <v>130</v>
      </c>
      <c r="J44305" t="s">
        <v>130</v>
      </c>
      <c r="K44305">
        <v>1</v>
      </c>
      <c r="L44305" s="1">
        <v>41681</v>
      </c>
      <c r="M44305" s="1">
        <v>41733</v>
      </c>
      <c r="N44305" s="1">
        <v>41733</v>
      </c>
      <c r="O44305"/>
      <c r="P44305"/>
      <c r="Q44305"/>
      <c r="R44305"/>
    </row>
    <row r="44306" spans="1:18" hidden="1" x14ac:dyDescent="0.2">
      <c r="A44306" t="s">
        <v>152711</v>
      </c>
      <c r="B44306" t="s">
        <v>152712</v>
      </c>
      <c r="C44306" t="s">
        <v>152713</v>
      </c>
      <c r="D44306" t="s">
        <v>2326</v>
      </c>
      <c r="E44306">
        <v>1059907</v>
      </c>
      <c r="F44306" t="s">
        <v>18</v>
      </c>
      <c r="G44306" t="s">
        <v>406</v>
      </c>
      <c r="H44306">
        <v>4</v>
      </c>
      <c r="I44306" t="s">
        <v>980</v>
      </c>
      <c r="J44306" t="s">
        <v>67079</v>
      </c>
      <c r="K44306">
        <v>1</v>
      </c>
      <c r="M44306" s="1">
        <v>41947</v>
      </c>
      <c r="N44306" s="1">
        <v>41947</v>
      </c>
      <c r="O44306"/>
      <c r="P44306"/>
      <c r="Q44306"/>
      <c r="R44306"/>
    </row>
    <row r="44307" spans="1:18" hidden="1" x14ac:dyDescent="0.2">
      <c r="A44307" t="s">
        <v>152714</v>
      </c>
      <c r="B44307" t="s">
        <v>152715</v>
      </c>
      <c r="C44307" t="s">
        <v>152716</v>
      </c>
      <c r="D44307" t="s">
        <v>152717</v>
      </c>
      <c r="E44307" t="s">
        <v>43</v>
      </c>
      <c r="F44307" t="s">
        <v>18</v>
      </c>
      <c r="G44307" t="s">
        <v>25</v>
      </c>
      <c r="H44307" t="s">
        <v>790</v>
      </c>
      <c r="I44307" t="s">
        <v>791</v>
      </c>
      <c r="J44307" t="s">
        <v>791</v>
      </c>
      <c r="K44307">
        <v>1</v>
      </c>
      <c r="L44307" s="1">
        <v>39845</v>
      </c>
      <c r="M44307" s="1">
        <v>40330</v>
      </c>
      <c r="N44307" s="1">
        <v>40330</v>
      </c>
      <c r="O44307"/>
      <c r="P44307"/>
      <c r="Q44307"/>
      <c r="R44307"/>
    </row>
    <row r="44308" spans="1:18" hidden="1" x14ac:dyDescent="0.2">
      <c r="A44308" t="s">
        <v>152718</v>
      </c>
      <c r="B44308" t="s">
        <v>152719</v>
      </c>
      <c r="C44308" t="s">
        <v>152720</v>
      </c>
      <c r="D44308" t="s">
        <v>70</v>
      </c>
      <c r="E44308">
        <v>1000000</v>
      </c>
      <c r="F44308" t="s">
        <v>18</v>
      </c>
      <c r="K44308">
        <v>1</v>
      </c>
      <c r="M44308" s="1">
        <v>41640</v>
      </c>
      <c r="N44308" s="1">
        <v>41640</v>
      </c>
      <c r="O44308"/>
      <c r="P44308"/>
      <c r="Q44308"/>
      <c r="R44308"/>
    </row>
    <row r="44309" spans="1:18" hidden="1" x14ac:dyDescent="0.2">
      <c r="A44309" t="s">
        <v>152721</v>
      </c>
      <c r="B44309" t="s">
        <v>152722</v>
      </c>
      <c r="C44309" t="s">
        <v>152723</v>
      </c>
      <c r="D44309" t="s">
        <v>152724</v>
      </c>
      <c r="E44309">
        <v>35000</v>
      </c>
      <c r="F44309" t="s">
        <v>18</v>
      </c>
      <c r="G44309" t="s">
        <v>19</v>
      </c>
      <c r="H44309">
        <v>7</v>
      </c>
      <c r="I44309" t="s">
        <v>672</v>
      </c>
      <c r="J44309" t="s">
        <v>672</v>
      </c>
      <c r="K44309">
        <v>1</v>
      </c>
      <c r="L44309" s="1">
        <v>41640</v>
      </c>
      <c r="M44309" s="1">
        <v>41830</v>
      </c>
      <c r="N44309" s="1">
        <v>41830</v>
      </c>
    </row>
    <row r="44310" spans="1:18" hidden="1" x14ac:dyDescent="0.2">
      <c r="A44310" t="s">
        <v>152725</v>
      </c>
      <c r="B44310" t="s">
        <v>152726</v>
      </c>
      <c r="C44310" t="s">
        <v>152727</v>
      </c>
      <c r="D44310" t="s">
        <v>152728</v>
      </c>
      <c r="E44310">
        <v>500000</v>
      </c>
      <c r="F44310" t="s">
        <v>18</v>
      </c>
      <c r="G44310" t="s">
        <v>492</v>
      </c>
      <c r="H44310">
        <v>2</v>
      </c>
      <c r="K44310">
        <v>1</v>
      </c>
      <c r="L44310" s="1">
        <v>41183</v>
      </c>
      <c r="M44310" s="1">
        <v>41567</v>
      </c>
      <c r="N44310" s="1">
        <v>41567</v>
      </c>
    </row>
    <row r="44311" spans="1:18" x14ac:dyDescent="0.2">
      <c r="A44311" t="s">
        <v>152729</v>
      </c>
      <c r="B44311" t="s">
        <v>152730</v>
      </c>
      <c r="C44311" t="s">
        <v>152731</v>
      </c>
      <c r="D44311" t="s">
        <v>10855</v>
      </c>
      <c r="E44311">
        <v>2850000</v>
      </c>
      <c r="F44311" t="s">
        <v>18</v>
      </c>
      <c r="G44311" t="s">
        <v>25</v>
      </c>
      <c r="H44311" t="s">
        <v>64</v>
      </c>
      <c r="I44311" t="s">
        <v>1221</v>
      </c>
      <c r="J44311" t="s">
        <v>1221</v>
      </c>
      <c r="K44311">
        <v>1</v>
      </c>
      <c r="L44311" s="1">
        <v>41660</v>
      </c>
      <c r="M44311" s="1">
        <v>42003</v>
      </c>
      <c r="N44311" s="1">
        <v>42003</v>
      </c>
    </row>
    <row r="44312" spans="1:18" hidden="1" x14ac:dyDescent="0.2">
      <c r="A44312" t="s">
        <v>152732</v>
      </c>
      <c r="B44312" t="s">
        <v>152733</v>
      </c>
      <c r="C44312" t="s">
        <v>152734</v>
      </c>
      <c r="D44312" t="s">
        <v>152735</v>
      </c>
      <c r="E44312">
        <v>40000</v>
      </c>
      <c r="F44312" t="s">
        <v>18</v>
      </c>
      <c r="G44312" t="s">
        <v>128</v>
      </c>
      <c r="H44312" t="s">
        <v>2005</v>
      </c>
      <c r="I44312" t="s">
        <v>2006</v>
      </c>
      <c r="J44312" t="s">
        <v>2006</v>
      </c>
      <c r="K44312">
        <v>1</v>
      </c>
      <c r="L44312" s="1">
        <v>41426</v>
      </c>
      <c r="M44312" s="1">
        <v>41487</v>
      </c>
      <c r="N44312" s="1">
        <v>41487</v>
      </c>
    </row>
    <row r="44313" spans="1:18" hidden="1" x14ac:dyDescent="0.2">
      <c r="A44313" t="s">
        <v>152736</v>
      </c>
      <c r="B44313" t="s">
        <v>152737</v>
      </c>
      <c r="C44313" t="s">
        <v>152738</v>
      </c>
      <c r="D44313" t="s">
        <v>50</v>
      </c>
      <c r="E44313" t="s">
        <v>43</v>
      </c>
      <c r="F44313" t="s">
        <v>207</v>
      </c>
      <c r="K44313">
        <v>1</v>
      </c>
      <c r="M44313" s="1">
        <v>39874</v>
      </c>
      <c r="N44313" s="1">
        <v>39874</v>
      </c>
      <c r="O44313"/>
      <c r="P44313"/>
      <c r="Q44313"/>
      <c r="R44313"/>
    </row>
    <row r="44314" spans="1:18" hidden="1" x14ac:dyDescent="0.2">
      <c r="A44314" t="s">
        <v>152739</v>
      </c>
      <c r="B44314" t="s">
        <v>152740</v>
      </c>
      <c r="C44314" t="s">
        <v>152741</v>
      </c>
      <c r="D44314" t="s">
        <v>2199</v>
      </c>
      <c r="E44314">
        <v>50000</v>
      </c>
      <c r="F44314" t="s">
        <v>18</v>
      </c>
      <c r="K44314">
        <v>1</v>
      </c>
      <c r="L44314" s="1">
        <v>41609</v>
      </c>
      <c r="M44314" s="1">
        <v>42216</v>
      </c>
      <c r="N44314" s="1">
        <v>42216</v>
      </c>
    </row>
    <row r="44315" spans="1:18" hidden="1" x14ac:dyDescent="0.2">
      <c r="A44315" t="s">
        <v>152742</v>
      </c>
      <c r="B44315" t="s">
        <v>152743</v>
      </c>
      <c r="C44315" t="s">
        <v>152744</v>
      </c>
      <c r="D44315" t="s">
        <v>1401</v>
      </c>
      <c r="E44315">
        <v>78696</v>
      </c>
      <c r="F44315" t="s">
        <v>18</v>
      </c>
      <c r="K44315">
        <v>1</v>
      </c>
      <c r="L44315" s="1">
        <v>41275</v>
      </c>
      <c r="M44315" s="1">
        <v>41677</v>
      </c>
      <c r="N44315" s="1">
        <v>41677</v>
      </c>
      <c r="O44315"/>
      <c r="P44315"/>
      <c r="Q44315"/>
      <c r="R44315"/>
    </row>
    <row r="44316" spans="1:18" hidden="1" x14ac:dyDescent="0.2">
      <c r="A44316" t="s">
        <v>152745</v>
      </c>
      <c r="B44316" t="s">
        <v>152746</v>
      </c>
      <c r="C44316" t="s">
        <v>152747</v>
      </c>
      <c r="D44316" t="s">
        <v>152748</v>
      </c>
      <c r="E44316">
        <v>135693</v>
      </c>
      <c r="F44316" t="s">
        <v>18</v>
      </c>
      <c r="G44316" t="s">
        <v>25</v>
      </c>
      <c r="H44316" t="s">
        <v>64</v>
      </c>
      <c r="I44316" t="s">
        <v>65</v>
      </c>
      <c r="J44316" t="s">
        <v>66</v>
      </c>
      <c r="K44316">
        <v>2</v>
      </c>
      <c r="L44316" s="1">
        <v>42005</v>
      </c>
      <c r="M44316" s="1">
        <v>42078</v>
      </c>
      <c r="N44316" s="1">
        <v>42219</v>
      </c>
      <c r="O44316"/>
      <c r="P44316"/>
      <c r="Q44316"/>
      <c r="R44316"/>
    </row>
    <row r="44317" spans="1:18" hidden="1" x14ac:dyDescent="0.2">
      <c r="A44317" t="s">
        <v>152749</v>
      </c>
      <c r="B44317" t="s">
        <v>152750</v>
      </c>
      <c r="C44317" t="s">
        <v>152751</v>
      </c>
      <c r="D44317" t="s">
        <v>152752</v>
      </c>
      <c r="E44317" t="s">
        <v>43</v>
      </c>
      <c r="F44317" t="s">
        <v>18</v>
      </c>
      <c r="G44317" t="s">
        <v>25</v>
      </c>
      <c r="H44317" t="s">
        <v>64</v>
      </c>
      <c r="I44317" t="s">
        <v>65</v>
      </c>
      <c r="J44317" t="s">
        <v>71</v>
      </c>
      <c r="K44317">
        <v>1</v>
      </c>
      <c r="L44317" s="1">
        <v>42005</v>
      </c>
      <c r="M44317" s="1">
        <v>42008</v>
      </c>
      <c r="N44317" s="1">
        <v>42008</v>
      </c>
      <c r="O44317"/>
      <c r="P44317"/>
      <c r="Q44317"/>
      <c r="R44317"/>
    </row>
    <row r="44318" spans="1:18" hidden="1" x14ac:dyDescent="0.2">
      <c r="A44318" t="s">
        <v>152753</v>
      </c>
      <c r="B44318" t="s">
        <v>152754</v>
      </c>
      <c r="C44318" t="s">
        <v>152755</v>
      </c>
      <c r="D44318" t="s">
        <v>152756</v>
      </c>
      <c r="E44318">
        <v>500000</v>
      </c>
      <c r="F44318" t="s">
        <v>18</v>
      </c>
      <c r="G44318" t="s">
        <v>7344</v>
      </c>
      <c r="H44318" t="s">
        <v>10584</v>
      </c>
      <c r="I44318" t="s">
        <v>10585</v>
      </c>
      <c r="J44318" t="s">
        <v>10585</v>
      </c>
      <c r="K44318">
        <v>1</v>
      </c>
      <c r="M44318" s="1">
        <v>41654</v>
      </c>
      <c r="N44318" s="1">
        <v>41654</v>
      </c>
      <c r="O44318"/>
      <c r="P44318"/>
      <c r="Q44318"/>
      <c r="R44318"/>
    </row>
    <row r="44319" spans="1:18" x14ac:dyDescent="0.2">
      <c r="A44319" t="s">
        <v>152757</v>
      </c>
      <c r="B44319" t="s">
        <v>152758</v>
      </c>
      <c r="C44319" t="s">
        <v>152759</v>
      </c>
      <c r="D44319" t="s">
        <v>152760</v>
      </c>
      <c r="E44319">
        <v>10000000</v>
      </c>
      <c r="F44319" t="s">
        <v>18</v>
      </c>
      <c r="G44319" t="s">
        <v>25</v>
      </c>
      <c r="H44319" t="s">
        <v>286</v>
      </c>
      <c r="I44319" t="s">
        <v>1030</v>
      </c>
      <c r="J44319" t="s">
        <v>1030</v>
      </c>
      <c r="K44319">
        <v>1</v>
      </c>
      <c r="L44319" s="1">
        <v>40544</v>
      </c>
      <c r="M44319" s="1">
        <v>41967</v>
      </c>
      <c r="N44319" s="1">
        <v>41967</v>
      </c>
    </row>
    <row r="44320" spans="1:18" hidden="1" x14ac:dyDescent="0.2">
      <c r="A44320" t="s">
        <v>152761</v>
      </c>
      <c r="B44320" t="s">
        <v>152762</v>
      </c>
      <c r="C44320" t="s">
        <v>152763</v>
      </c>
      <c r="D44320" t="s">
        <v>70</v>
      </c>
      <c r="E44320">
        <v>6350000</v>
      </c>
      <c r="F44320" t="s">
        <v>113</v>
      </c>
      <c r="G44320" t="s">
        <v>366</v>
      </c>
      <c r="H44320">
        <v>26</v>
      </c>
      <c r="I44320" t="s">
        <v>367</v>
      </c>
      <c r="J44320" t="s">
        <v>367</v>
      </c>
      <c r="K44320">
        <v>1</v>
      </c>
      <c r="M44320" s="1">
        <v>39766</v>
      </c>
      <c r="N44320" s="1">
        <v>39766</v>
      </c>
      <c r="O44320"/>
      <c r="P44320"/>
      <c r="Q44320"/>
      <c r="R44320"/>
    </row>
    <row r="44321" spans="1:18" hidden="1" x14ac:dyDescent="0.2">
      <c r="A44321" t="s">
        <v>152764</v>
      </c>
      <c r="B44321" t="s">
        <v>152765</v>
      </c>
      <c r="C44321" t="s">
        <v>152766</v>
      </c>
      <c r="D44321" t="s">
        <v>152767</v>
      </c>
      <c r="E44321">
        <v>161160</v>
      </c>
      <c r="F44321" t="s">
        <v>18</v>
      </c>
      <c r="G44321" t="s">
        <v>1062</v>
      </c>
      <c r="H44321">
        <v>2</v>
      </c>
      <c r="I44321" t="s">
        <v>1736</v>
      </c>
      <c r="J44321" t="s">
        <v>1736</v>
      </c>
      <c r="K44321">
        <v>2</v>
      </c>
      <c r="L44321" s="1">
        <v>40639</v>
      </c>
      <c r="M44321" s="1">
        <v>40575</v>
      </c>
      <c r="N44321" s="1">
        <v>41214</v>
      </c>
      <c r="O44321"/>
      <c r="P44321"/>
      <c r="Q44321"/>
      <c r="R44321"/>
    </row>
    <row r="44322" spans="1:18" x14ac:dyDescent="0.2">
      <c r="A44322" t="s">
        <v>152768</v>
      </c>
      <c r="B44322" t="s">
        <v>152769</v>
      </c>
      <c r="C44322" t="s">
        <v>152770</v>
      </c>
      <c r="D44322" t="s">
        <v>152771</v>
      </c>
      <c r="E44322">
        <v>275000</v>
      </c>
      <c r="F44322" t="s">
        <v>18</v>
      </c>
      <c r="G44322" t="s">
        <v>25</v>
      </c>
      <c r="H44322" t="s">
        <v>64</v>
      </c>
      <c r="I44322" t="s">
        <v>65</v>
      </c>
      <c r="J44322" t="s">
        <v>71</v>
      </c>
      <c r="K44322">
        <v>3</v>
      </c>
      <c r="L44322" s="1">
        <v>41334</v>
      </c>
      <c r="M44322" s="1">
        <v>41395</v>
      </c>
      <c r="N44322" s="1">
        <v>41883</v>
      </c>
    </row>
    <row r="44323" spans="1:18" x14ac:dyDescent="0.2">
      <c r="A44323" t="s">
        <v>152772</v>
      </c>
      <c r="B44323" t="s">
        <v>152773</v>
      </c>
      <c r="C44323" t="s">
        <v>152774</v>
      </c>
      <c r="D44323" t="s">
        <v>10132</v>
      </c>
      <c r="E44323">
        <v>12000000</v>
      </c>
      <c r="F44323" t="s">
        <v>18</v>
      </c>
      <c r="G44323" t="s">
        <v>25</v>
      </c>
      <c r="H44323" t="s">
        <v>64</v>
      </c>
      <c r="I44323" t="s">
        <v>65</v>
      </c>
      <c r="J44323" t="s">
        <v>240</v>
      </c>
      <c r="K44323">
        <v>1</v>
      </c>
      <c r="L44323" s="1">
        <v>36161</v>
      </c>
      <c r="M44323" s="1">
        <v>38301</v>
      </c>
      <c r="N44323" s="1">
        <v>38301</v>
      </c>
    </row>
    <row r="44324" spans="1:18" hidden="1" x14ac:dyDescent="0.2">
      <c r="A44324" t="s">
        <v>152775</v>
      </c>
      <c r="B44324" t="s">
        <v>152776</v>
      </c>
      <c r="C44324" t="s">
        <v>152777</v>
      </c>
      <c r="D44324" t="s">
        <v>152778</v>
      </c>
      <c r="E44324" t="s">
        <v>43</v>
      </c>
      <c r="F44324" t="s">
        <v>207</v>
      </c>
      <c r="G44324" t="s">
        <v>1062</v>
      </c>
      <c r="H44324">
        <v>1</v>
      </c>
      <c r="I44324" t="s">
        <v>2861</v>
      </c>
      <c r="J44324" t="s">
        <v>2861</v>
      </c>
      <c r="K44324">
        <v>2</v>
      </c>
      <c r="L44324" s="1">
        <v>40179</v>
      </c>
      <c r="M44324" s="1">
        <v>40313</v>
      </c>
      <c r="N44324" s="1">
        <v>40452</v>
      </c>
      <c r="O44324"/>
      <c r="P44324"/>
      <c r="Q44324"/>
      <c r="R44324"/>
    </row>
    <row r="44325" spans="1:18" hidden="1" x14ac:dyDescent="0.2">
      <c r="A44325" t="s">
        <v>152779</v>
      </c>
      <c r="B44325" t="s">
        <v>152780</v>
      </c>
      <c r="C44325" t="s">
        <v>152781</v>
      </c>
      <c r="D44325" t="s">
        <v>152782</v>
      </c>
      <c r="E44325">
        <v>3452016</v>
      </c>
      <c r="F44325" t="s">
        <v>18</v>
      </c>
      <c r="G44325" t="s">
        <v>128</v>
      </c>
      <c r="H44325" t="s">
        <v>129</v>
      </c>
      <c r="I44325" t="s">
        <v>130</v>
      </c>
      <c r="J44325" t="s">
        <v>130</v>
      </c>
      <c r="K44325">
        <v>2</v>
      </c>
      <c r="L44325" s="1">
        <v>41214</v>
      </c>
      <c r="M44325" s="1">
        <v>40848</v>
      </c>
      <c r="N44325" s="1">
        <v>41774</v>
      </c>
      <c r="O44325"/>
      <c r="P44325"/>
      <c r="Q44325"/>
      <c r="R44325"/>
    </row>
    <row r="44326" spans="1:18" hidden="1" x14ac:dyDescent="0.2">
      <c r="A44326" t="s">
        <v>152783</v>
      </c>
      <c r="B44326" t="s">
        <v>152784</v>
      </c>
      <c r="C44326" t="s">
        <v>152785</v>
      </c>
      <c r="D44326" t="s">
        <v>152786</v>
      </c>
      <c r="E44326" t="s">
        <v>43</v>
      </c>
      <c r="F44326" t="s">
        <v>207</v>
      </c>
      <c r="G44326" t="s">
        <v>25</v>
      </c>
      <c r="H44326" t="s">
        <v>430</v>
      </c>
      <c r="I44326" t="s">
        <v>528</v>
      </c>
      <c r="J44326" t="s">
        <v>14889</v>
      </c>
      <c r="K44326">
        <v>1</v>
      </c>
      <c r="M44326" s="1">
        <v>42185</v>
      </c>
      <c r="N44326" s="1">
        <v>42185</v>
      </c>
      <c r="O44326"/>
      <c r="P44326"/>
      <c r="Q44326"/>
      <c r="R44326"/>
    </row>
    <row r="44327" spans="1:18" hidden="1" x14ac:dyDescent="0.2">
      <c r="A44327" t="s">
        <v>152787</v>
      </c>
      <c r="B44327" t="s">
        <v>152788</v>
      </c>
      <c r="C44327" t="s">
        <v>152789</v>
      </c>
      <c r="D44327" t="s">
        <v>424</v>
      </c>
      <c r="E44327">
        <v>55000000</v>
      </c>
      <c r="F44327" t="s">
        <v>18</v>
      </c>
      <c r="G44327" t="s">
        <v>37</v>
      </c>
      <c r="K44327">
        <v>1</v>
      </c>
      <c r="M44327" s="1">
        <v>41030</v>
      </c>
      <c r="N44327" s="1">
        <v>41030</v>
      </c>
      <c r="O44327"/>
      <c r="P44327"/>
      <c r="Q44327"/>
      <c r="R44327"/>
    </row>
    <row r="44328" spans="1:18" x14ac:dyDescent="0.2">
      <c r="A44328" t="s">
        <v>152790</v>
      </c>
      <c r="B44328" t="s">
        <v>152791</v>
      </c>
      <c r="C44328" t="s">
        <v>152792</v>
      </c>
      <c r="D44328" t="s">
        <v>2479</v>
      </c>
      <c r="E44328">
        <v>1000000</v>
      </c>
      <c r="F44328" t="s">
        <v>18</v>
      </c>
      <c r="G44328" t="s">
        <v>25</v>
      </c>
      <c r="H44328" t="s">
        <v>64</v>
      </c>
      <c r="I44328" t="s">
        <v>65</v>
      </c>
      <c r="J44328" t="s">
        <v>71</v>
      </c>
      <c r="K44328">
        <v>1</v>
      </c>
      <c r="L44328" s="1">
        <v>38718</v>
      </c>
      <c r="M44328" s="1">
        <v>39356</v>
      </c>
      <c r="N44328" s="1">
        <v>39356</v>
      </c>
    </row>
    <row r="44329" spans="1:18" hidden="1" x14ac:dyDescent="0.2">
      <c r="A44329" t="s">
        <v>152793</v>
      </c>
      <c r="B44329" t="s">
        <v>152794</v>
      </c>
      <c r="C44329" t="s">
        <v>152795</v>
      </c>
      <c r="D44329" t="s">
        <v>9493</v>
      </c>
      <c r="E44329">
        <v>16691</v>
      </c>
      <c r="F44329" t="s">
        <v>18</v>
      </c>
      <c r="G44329" t="s">
        <v>128</v>
      </c>
      <c r="H44329" t="s">
        <v>129</v>
      </c>
      <c r="I44329" t="s">
        <v>130</v>
      </c>
      <c r="J44329" t="s">
        <v>130</v>
      </c>
      <c r="K44329">
        <v>1</v>
      </c>
      <c r="L44329" s="1">
        <v>41275</v>
      </c>
      <c r="M44329" s="1">
        <v>42196</v>
      </c>
      <c r="N44329" s="1">
        <v>42196</v>
      </c>
    </row>
    <row r="44330" spans="1:18" hidden="1" x14ac:dyDescent="0.2">
      <c r="A44330" t="s">
        <v>152796</v>
      </c>
      <c r="B44330" t="s">
        <v>152797</v>
      </c>
      <c r="E44330">
        <v>8500000</v>
      </c>
      <c r="F44330" t="s">
        <v>207</v>
      </c>
      <c r="G44330" t="s">
        <v>25</v>
      </c>
      <c r="H44330" t="s">
        <v>64</v>
      </c>
      <c r="I44330" t="s">
        <v>65</v>
      </c>
      <c r="J44330" t="s">
        <v>66</v>
      </c>
      <c r="K44330">
        <v>1</v>
      </c>
      <c r="M44330" s="1">
        <v>39191</v>
      </c>
      <c r="N44330" s="1">
        <v>39191</v>
      </c>
      <c r="O44330"/>
      <c r="P44330"/>
      <c r="Q44330"/>
      <c r="R44330"/>
    </row>
    <row r="44331" spans="1:18" hidden="1" x14ac:dyDescent="0.2">
      <c r="A44331" t="s">
        <v>152798</v>
      </c>
      <c r="B44331" t="s">
        <v>152799</v>
      </c>
      <c r="E44331" t="s">
        <v>43</v>
      </c>
      <c r="F44331" t="s">
        <v>207</v>
      </c>
      <c r="K44331">
        <v>1</v>
      </c>
      <c r="M44331" s="1">
        <v>39766</v>
      </c>
      <c r="N44331" s="1">
        <v>39766</v>
      </c>
      <c r="O44331"/>
      <c r="P44331"/>
      <c r="Q44331"/>
      <c r="R44331"/>
    </row>
    <row r="44332" spans="1:18" x14ac:dyDescent="0.2">
      <c r="A44332" t="s">
        <v>152800</v>
      </c>
      <c r="B44332" t="s">
        <v>152801</v>
      </c>
      <c r="C44332" t="s">
        <v>152802</v>
      </c>
      <c r="D44332" t="s">
        <v>42</v>
      </c>
      <c r="E44332">
        <v>2490000</v>
      </c>
      <c r="F44332" t="s">
        <v>113</v>
      </c>
      <c r="G44332" t="s">
        <v>25</v>
      </c>
      <c r="H44332" t="s">
        <v>286</v>
      </c>
      <c r="I44332" t="s">
        <v>3709</v>
      </c>
      <c r="J44332" t="s">
        <v>3709</v>
      </c>
      <c r="K44332">
        <v>2</v>
      </c>
      <c r="L44332" s="1">
        <v>38353</v>
      </c>
      <c r="M44332" s="1">
        <v>38755</v>
      </c>
      <c r="N44332" s="1">
        <v>40282</v>
      </c>
    </row>
    <row r="44333" spans="1:18" x14ac:dyDescent="0.2">
      <c r="A44333" t="s">
        <v>152803</v>
      </c>
      <c r="B44333" t="s">
        <v>152804</v>
      </c>
      <c r="C44333" t="s">
        <v>152805</v>
      </c>
      <c r="D44333" t="s">
        <v>34004</v>
      </c>
      <c r="E44333">
        <v>250000</v>
      </c>
      <c r="F44333" t="s">
        <v>18</v>
      </c>
      <c r="G44333" t="s">
        <v>25</v>
      </c>
      <c r="H44333" t="s">
        <v>64</v>
      </c>
      <c r="I44333" t="s">
        <v>1221</v>
      </c>
      <c r="J44333" t="s">
        <v>1221</v>
      </c>
      <c r="K44333">
        <v>1</v>
      </c>
      <c r="L44333" s="1">
        <v>38718</v>
      </c>
      <c r="M44333" s="1">
        <v>40026</v>
      </c>
      <c r="N44333" s="1">
        <v>40026</v>
      </c>
    </row>
    <row r="44334" spans="1:18" hidden="1" x14ac:dyDescent="0.2">
      <c r="A44334" t="s">
        <v>152806</v>
      </c>
      <c r="B44334" t="s">
        <v>152807</v>
      </c>
      <c r="C44334" t="s">
        <v>152808</v>
      </c>
      <c r="D44334" t="s">
        <v>3814</v>
      </c>
      <c r="E44334">
        <v>20000000</v>
      </c>
      <c r="F44334" t="s">
        <v>18</v>
      </c>
      <c r="G44334" t="s">
        <v>19</v>
      </c>
      <c r="H44334">
        <v>16</v>
      </c>
      <c r="I44334" t="s">
        <v>5642</v>
      </c>
      <c r="J44334" t="s">
        <v>152809</v>
      </c>
      <c r="K44334">
        <v>1</v>
      </c>
      <c r="L44334" t="s">
        <v>31230</v>
      </c>
      <c r="M44334" s="1">
        <v>42025</v>
      </c>
      <c r="N44334" s="1">
        <v>42025</v>
      </c>
    </row>
    <row r="44335" spans="1:18" hidden="1" x14ac:dyDescent="0.2">
      <c r="A44335" t="s">
        <v>152810</v>
      </c>
      <c r="B44335" t="s">
        <v>152811</v>
      </c>
      <c r="C44335" t="s">
        <v>152812</v>
      </c>
      <c r="D44335" t="s">
        <v>152813</v>
      </c>
      <c r="E44335">
        <v>40000</v>
      </c>
      <c r="F44335" t="s">
        <v>18</v>
      </c>
      <c r="G44335" t="s">
        <v>76</v>
      </c>
      <c r="H44335">
        <v>12</v>
      </c>
      <c r="I44335" t="s">
        <v>77</v>
      </c>
      <c r="J44335" t="s">
        <v>77</v>
      </c>
      <c r="K44335">
        <v>1</v>
      </c>
      <c r="L44335" s="1">
        <v>40848</v>
      </c>
      <c r="M44335" s="1">
        <v>41234</v>
      </c>
      <c r="N44335" s="1">
        <v>41234</v>
      </c>
    </row>
    <row r="44336" spans="1:18" x14ac:dyDescent="0.2">
      <c r="A44336" t="s">
        <v>152814</v>
      </c>
      <c r="B44336" t="s">
        <v>152815</v>
      </c>
      <c r="C44336" t="s">
        <v>152816</v>
      </c>
      <c r="D44336" t="s">
        <v>132768</v>
      </c>
      <c r="E44336">
        <v>450000</v>
      </c>
      <c r="F44336" t="s">
        <v>18</v>
      </c>
      <c r="G44336" t="s">
        <v>25</v>
      </c>
      <c r="H44336" t="s">
        <v>64</v>
      </c>
      <c r="I44336" t="s">
        <v>1221</v>
      </c>
      <c r="J44336" t="s">
        <v>1221</v>
      </c>
      <c r="K44336">
        <v>2</v>
      </c>
      <c r="L44336" s="1">
        <v>41752</v>
      </c>
      <c r="M44336" s="1">
        <v>41894</v>
      </c>
      <c r="N44336" s="1">
        <v>41913</v>
      </c>
    </row>
    <row r="44337" spans="1:18" x14ac:dyDescent="0.2">
      <c r="A44337" t="s">
        <v>152817</v>
      </c>
      <c r="B44337" t="s">
        <v>152818</v>
      </c>
      <c r="C44337" t="s">
        <v>152819</v>
      </c>
      <c r="D44337" t="s">
        <v>56</v>
      </c>
      <c r="E44337">
        <v>3700000</v>
      </c>
      <c r="F44337" t="s">
        <v>18</v>
      </c>
      <c r="G44337" t="s">
        <v>25</v>
      </c>
      <c r="H44337" t="s">
        <v>158</v>
      </c>
      <c r="I44337" t="s">
        <v>244</v>
      </c>
      <c r="J44337" t="s">
        <v>24045</v>
      </c>
      <c r="K44337">
        <v>2</v>
      </c>
      <c r="L44337" s="1">
        <v>40544</v>
      </c>
      <c r="M44337" s="1">
        <v>41360</v>
      </c>
      <c r="N44337" s="1">
        <v>41940</v>
      </c>
    </row>
    <row r="44338" spans="1:18" hidden="1" x14ac:dyDescent="0.2">
      <c r="A44338" t="s">
        <v>152820</v>
      </c>
      <c r="B44338" t="s">
        <v>152821</v>
      </c>
      <c r="C44338" t="s">
        <v>152822</v>
      </c>
      <c r="D44338" t="s">
        <v>125028</v>
      </c>
      <c r="E44338">
        <v>4600000</v>
      </c>
      <c r="F44338" t="s">
        <v>113</v>
      </c>
      <c r="G44338" t="s">
        <v>276</v>
      </c>
      <c r="H44338">
        <v>17</v>
      </c>
      <c r="I44338" t="s">
        <v>464</v>
      </c>
      <c r="J44338" t="s">
        <v>464</v>
      </c>
      <c r="K44338">
        <v>3</v>
      </c>
      <c r="L44338" s="1">
        <v>39873</v>
      </c>
      <c r="M44338" s="1">
        <v>39828</v>
      </c>
      <c r="N44338" s="1">
        <v>40584</v>
      </c>
    </row>
    <row r="44339" spans="1:18" x14ac:dyDescent="0.2">
      <c r="A44339" t="s">
        <v>152823</v>
      </c>
      <c r="B44339" t="s">
        <v>152824</v>
      </c>
      <c r="C44339" t="s">
        <v>152825</v>
      </c>
      <c r="D44339" t="s">
        <v>744</v>
      </c>
      <c r="E44339">
        <v>500000</v>
      </c>
      <c r="F44339" t="s">
        <v>18</v>
      </c>
      <c r="G44339" t="s">
        <v>25</v>
      </c>
      <c r="H44339" t="s">
        <v>1330</v>
      </c>
      <c r="I44339" t="s">
        <v>1331</v>
      </c>
      <c r="J44339" t="s">
        <v>1331</v>
      </c>
      <c r="K44339">
        <v>1</v>
      </c>
      <c r="L44339" s="1">
        <v>41275</v>
      </c>
      <c r="M44339" s="1">
        <v>41817</v>
      </c>
      <c r="N44339" s="1">
        <v>41817</v>
      </c>
    </row>
    <row r="44340" spans="1:18" x14ac:dyDescent="0.2">
      <c r="A44340" t="s">
        <v>152826</v>
      </c>
      <c r="B44340" t="s">
        <v>152827</v>
      </c>
      <c r="C44340" t="s">
        <v>152828</v>
      </c>
      <c r="D44340" t="s">
        <v>3396</v>
      </c>
      <c r="E44340">
        <v>2000000</v>
      </c>
      <c r="F44340" t="s">
        <v>18</v>
      </c>
      <c r="G44340" t="s">
        <v>25</v>
      </c>
      <c r="H44340" t="s">
        <v>158</v>
      </c>
      <c r="I44340" t="s">
        <v>244</v>
      </c>
      <c r="J44340" t="s">
        <v>4175</v>
      </c>
      <c r="K44340">
        <v>1</v>
      </c>
      <c r="L44340" s="1">
        <v>41640</v>
      </c>
      <c r="M44340" s="1">
        <v>42159</v>
      </c>
      <c r="N44340" s="1">
        <v>42159</v>
      </c>
    </row>
    <row r="44341" spans="1:18" hidden="1" x14ac:dyDescent="0.2">
      <c r="A44341" t="s">
        <v>152829</v>
      </c>
      <c r="B44341" t="s">
        <v>152830</v>
      </c>
      <c r="C44341" t="s">
        <v>152831</v>
      </c>
      <c r="E44341" t="s">
        <v>43</v>
      </c>
      <c r="F44341" t="s">
        <v>18</v>
      </c>
      <c r="K44341">
        <v>1</v>
      </c>
      <c r="L44341" s="1">
        <v>41950</v>
      </c>
      <c r="M44341" s="1">
        <v>42005</v>
      </c>
      <c r="N44341" s="1">
        <v>42005</v>
      </c>
      <c r="O44341"/>
      <c r="P44341"/>
      <c r="Q44341"/>
      <c r="R44341"/>
    </row>
    <row r="44342" spans="1:18" hidden="1" x14ac:dyDescent="0.2">
      <c r="A44342" t="s">
        <v>152832</v>
      </c>
      <c r="B44342" t="s">
        <v>152833</v>
      </c>
      <c r="C44342" t="s">
        <v>152834</v>
      </c>
      <c r="D44342" t="s">
        <v>152835</v>
      </c>
      <c r="E44342">
        <v>3464000</v>
      </c>
      <c r="F44342" t="s">
        <v>18</v>
      </c>
      <c r="G44342" t="s">
        <v>25</v>
      </c>
      <c r="H44342" t="s">
        <v>64</v>
      </c>
      <c r="I44342" t="s">
        <v>65</v>
      </c>
      <c r="J44342" t="s">
        <v>71</v>
      </c>
      <c r="K44342">
        <v>7</v>
      </c>
      <c r="L44342" s="1">
        <v>41275</v>
      </c>
      <c r="M44342" s="1">
        <v>41395</v>
      </c>
      <c r="N44342" s="1">
        <v>42125</v>
      </c>
      <c r="O44342"/>
      <c r="P44342"/>
      <c r="Q44342"/>
      <c r="R44342"/>
    </row>
    <row r="44343" spans="1:18" hidden="1" x14ac:dyDescent="0.2">
      <c r="A44343" t="s">
        <v>152836</v>
      </c>
      <c r="B44343" t="s">
        <v>152837</v>
      </c>
      <c r="C44343" t="s">
        <v>152838</v>
      </c>
      <c r="D44343" t="s">
        <v>127</v>
      </c>
      <c r="E44343">
        <v>9929825</v>
      </c>
      <c r="F44343" t="s">
        <v>18</v>
      </c>
      <c r="G44343" t="s">
        <v>341</v>
      </c>
      <c r="H44343">
        <v>11</v>
      </c>
      <c r="I44343" t="s">
        <v>497</v>
      </c>
      <c r="J44343" t="s">
        <v>497</v>
      </c>
      <c r="K44343">
        <v>3</v>
      </c>
      <c r="L44343" s="1">
        <v>40179</v>
      </c>
      <c r="M44343" s="1">
        <v>40617</v>
      </c>
      <c r="N44343" s="1">
        <v>41254</v>
      </c>
      <c r="O44343"/>
      <c r="P44343"/>
      <c r="Q44343"/>
      <c r="R44343"/>
    </row>
    <row r="44344" spans="1:18" hidden="1" x14ac:dyDescent="0.2">
      <c r="A44344" t="s">
        <v>152839</v>
      </c>
      <c r="B44344" t="s">
        <v>152840</v>
      </c>
      <c r="C44344" t="s">
        <v>152841</v>
      </c>
      <c r="D44344" t="s">
        <v>181</v>
      </c>
      <c r="E44344">
        <v>10517930</v>
      </c>
      <c r="F44344" t="s">
        <v>18</v>
      </c>
      <c r="G44344" t="s">
        <v>25</v>
      </c>
      <c r="H44344" t="s">
        <v>644</v>
      </c>
      <c r="I44344" t="s">
        <v>645</v>
      </c>
      <c r="J44344" t="s">
        <v>645</v>
      </c>
      <c r="K44344">
        <v>5</v>
      </c>
      <c r="L44344" s="1">
        <v>40238</v>
      </c>
      <c r="M44344" s="1">
        <v>40751</v>
      </c>
      <c r="N44344" s="1">
        <v>42131</v>
      </c>
      <c r="O44344"/>
      <c r="P44344"/>
      <c r="Q44344"/>
      <c r="R44344"/>
    </row>
    <row r="44345" spans="1:18" hidden="1" x14ac:dyDescent="0.2">
      <c r="A44345" t="s">
        <v>152842</v>
      </c>
      <c r="B44345" t="s">
        <v>152843</v>
      </c>
      <c r="C44345" t="s">
        <v>152844</v>
      </c>
      <c r="D44345" t="s">
        <v>1541</v>
      </c>
      <c r="E44345" t="s">
        <v>43</v>
      </c>
      <c r="F44345" t="s">
        <v>18</v>
      </c>
      <c r="G44345" t="s">
        <v>25</v>
      </c>
      <c r="H44345" t="s">
        <v>1272</v>
      </c>
      <c r="I44345" t="s">
        <v>1273</v>
      </c>
      <c r="J44345" t="s">
        <v>6164</v>
      </c>
      <c r="K44345">
        <v>1</v>
      </c>
      <c r="L44345" s="1">
        <v>40148</v>
      </c>
      <c r="M44345" s="1">
        <v>40623</v>
      </c>
      <c r="N44345" s="1">
        <v>40623</v>
      </c>
      <c r="O44345"/>
      <c r="P44345"/>
      <c r="Q44345"/>
      <c r="R44345"/>
    </row>
    <row r="44346" spans="1:18" x14ac:dyDescent="0.2">
      <c r="A44346" t="s">
        <v>152845</v>
      </c>
      <c r="B44346" t="s">
        <v>152846</v>
      </c>
      <c r="C44346" t="s">
        <v>152847</v>
      </c>
      <c r="D44346" t="s">
        <v>50</v>
      </c>
      <c r="E44346">
        <v>7500000</v>
      </c>
      <c r="F44346" t="s">
        <v>18</v>
      </c>
      <c r="G44346" t="s">
        <v>25</v>
      </c>
      <c r="H44346" t="s">
        <v>64</v>
      </c>
      <c r="I44346" t="s">
        <v>65</v>
      </c>
      <c r="J44346" t="s">
        <v>271</v>
      </c>
      <c r="K44346">
        <v>2</v>
      </c>
      <c r="L44346" s="1">
        <v>38473</v>
      </c>
      <c r="M44346" s="1">
        <v>38777</v>
      </c>
      <c r="N44346" s="1">
        <v>39234</v>
      </c>
    </row>
    <row r="44347" spans="1:18" hidden="1" x14ac:dyDescent="0.2">
      <c r="A44347" t="s">
        <v>152848</v>
      </c>
      <c r="B44347" t="s">
        <v>152849</v>
      </c>
      <c r="C44347" t="s">
        <v>152850</v>
      </c>
      <c r="D44347" t="s">
        <v>152851</v>
      </c>
      <c r="E44347">
        <v>24394</v>
      </c>
      <c r="F44347" t="s">
        <v>18</v>
      </c>
      <c r="K44347">
        <v>1</v>
      </c>
      <c r="L44347" s="1">
        <v>41730</v>
      </c>
      <c r="M44347" s="1">
        <v>42178</v>
      </c>
      <c r="N44347" s="1">
        <v>42178</v>
      </c>
      <c r="O44347"/>
      <c r="P44347"/>
      <c r="Q44347"/>
      <c r="R44347"/>
    </row>
    <row r="44348" spans="1:18" hidden="1" x14ac:dyDescent="0.2">
      <c r="A44348" t="s">
        <v>152852</v>
      </c>
      <c r="B44348" t="s">
        <v>152853</v>
      </c>
      <c r="C44348" t="s">
        <v>152854</v>
      </c>
      <c r="D44348" t="s">
        <v>1384</v>
      </c>
      <c r="E44348">
        <v>10000000</v>
      </c>
      <c r="F44348" t="s">
        <v>689</v>
      </c>
      <c r="G44348" t="s">
        <v>57</v>
      </c>
      <c r="H44348" t="s">
        <v>202</v>
      </c>
      <c r="I44348" t="s">
        <v>203</v>
      </c>
      <c r="J44348" t="s">
        <v>203</v>
      </c>
      <c r="K44348">
        <v>2</v>
      </c>
      <c r="M44348" s="1">
        <v>40875</v>
      </c>
      <c r="N44348" s="1">
        <v>41683</v>
      </c>
      <c r="O44348"/>
      <c r="P44348"/>
      <c r="Q44348"/>
      <c r="R44348"/>
    </row>
    <row r="44349" spans="1:18" hidden="1" x14ac:dyDescent="0.2">
      <c r="A44349" t="s">
        <v>152855</v>
      </c>
      <c r="B44349" t="s">
        <v>152856</v>
      </c>
      <c r="C44349" t="s">
        <v>152857</v>
      </c>
      <c r="D44349" t="s">
        <v>152858</v>
      </c>
      <c r="E44349" t="s">
        <v>43</v>
      </c>
      <c r="F44349" t="s">
        <v>18</v>
      </c>
      <c r="G44349" t="s">
        <v>128</v>
      </c>
      <c r="H44349" t="s">
        <v>129</v>
      </c>
      <c r="I44349" t="s">
        <v>130</v>
      </c>
      <c r="J44349" t="s">
        <v>130</v>
      </c>
      <c r="K44349">
        <v>1</v>
      </c>
      <c r="L44349" s="1">
        <v>40909</v>
      </c>
      <c r="M44349" s="1">
        <v>41813</v>
      </c>
      <c r="N44349" s="1">
        <v>41813</v>
      </c>
      <c r="O44349"/>
      <c r="P44349"/>
      <c r="Q44349"/>
      <c r="R44349"/>
    </row>
    <row r="44350" spans="1:18" hidden="1" x14ac:dyDescent="0.2">
      <c r="A44350" t="s">
        <v>152859</v>
      </c>
      <c r="B44350" t="s">
        <v>152860</v>
      </c>
      <c r="C44350" t="s">
        <v>152861</v>
      </c>
      <c r="D44350" t="s">
        <v>152862</v>
      </c>
      <c r="E44350" t="s">
        <v>43</v>
      </c>
      <c r="F44350" t="s">
        <v>18</v>
      </c>
      <c r="G44350" t="s">
        <v>25</v>
      </c>
      <c r="H44350" t="s">
        <v>106</v>
      </c>
      <c r="I44350" t="s">
        <v>107</v>
      </c>
      <c r="J44350" t="s">
        <v>108</v>
      </c>
      <c r="K44350">
        <v>1</v>
      </c>
      <c r="L44350" s="1">
        <v>39675</v>
      </c>
      <c r="M44350" s="1">
        <v>40781</v>
      </c>
      <c r="N44350" s="1">
        <v>40781</v>
      </c>
      <c r="O44350"/>
      <c r="P44350"/>
      <c r="Q44350"/>
      <c r="R44350"/>
    </row>
    <row r="44351" spans="1:18" x14ac:dyDescent="0.2">
      <c r="A44351" t="s">
        <v>152863</v>
      </c>
      <c r="B44351" t="s">
        <v>152864</v>
      </c>
      <c r="C44351" t="s">
        <v>152865</v>
      </c>
      <c r="D44351" t="s">
        <v>152866</v>
      </c>
      <c r="E44351">
        <v>9100000</v>
      </c>
      <c r="F44351" t="s">
        <v>18</v>
      </c>
      <c r="G44351" t="s">
        <v>25</v>
      </c>
      <c r="H44351" t="s">
        <v>44</v>
      </c>
      <c r="I44351" t="s">
        <v>282</v>
      </c>
      <c r="J44351" t="s">
        <v>282</v>
      </c>
      <c r="K44351">
        <v>3</v>
      </c>
      <c r="L44351" s="1">
        <v>41275</v>
      </c>
      <c r="M44351" s="1">
        <v>40268</v>
      </c>
      <c r="N44351" s="1">
        <v>41802</v>
      </c>
    </row>
    <row r="44352" spans="1:18" hidden="1" x14ac:dyDescent="0.2">
      <c r="A44352" t="s">
        <v>152867</v>
      </c>
      <c r="B44352" t="s">
        <v>152868</v>
      </c>
      <c r="C44352" t="s">
        <v>152869</v>
      </c>
      <c r="E44352" t="s">
        <v>43</v>
      </c>
      <c r="F44352" t="s">
        <v>18</v>
      </c>
      <c r="G44352" t="s">
        <v>25</v>
      </c>
      <c r="H44352" t="s">
        <v>106</v>
      </c>
      <c r="I44352" t="s">
        <v>107</v>
      </c>
      <c r="J44352" t="s">
        <v>152870</v>
      </c>
      <c r="K44352">
        <v>1</v>
      </c>
      <c r="L44352" s="1">
        <v>36892</v>
      </c>
      <c r="M44352" s="1">
        <v>36953</v>
      </c>
      <c r="N44352" s="1">
        <v>36953</v>
      </c>
      <c r="O44352"/>
      <c r="P44352"/>
      <c r="Q44352"/>
      <c r="R44352"/>
    </row>
    <row r="44353" spans="1:18" x14ac:dyDescent="0.2">
      <c r="A44353" t="s">
        <v>152871</v>
      </c>
      <c r="B44353" t="s">
        <v>152872</v>
      </c>
      <c r="C44353" t="s">
        <v>152873</v>
      </c>
      <c r="D44353" t="s">
        <v>152874</v>
      </c>
      <c r="E44353">
        <v>40000</v>
      </c>
      <c r="F44353" t="s">
        <v>18</v>
      </c>
      <c r="G44353" t="s">
        <v>25</v>
      </c>
      <c r="H44353" t="s">
        <v>26</v>
      </c>
      <c r="I44353" t="s">
        <v>7746</v>
      </c>
      <c r="J44353" t="s">
        <v>2729</v>
      </c>
      <c r="K44353">
        <v>1</v>
      </c>
      <c r="L44353" s="1">
        <v>40695</v>
      </c>
      <c r="M44353" s="1">
        <v>41509</v>
      </c>
      <c r="N44353" s="1">
        <v>41509</v>
      </c>
    </row>
    <row r="44354" spans="1:18" hidden="1" x14ac:dyDescent="0.2">
      <c r="A44354" t="s">
        <v>152875</v>
      </c>
      <c r="B44354" t="s">
        <v>152876</v>
      </c>
      <c r="C44354" t="s">
        <v>152877</v>
      </c>
      <c r="D44354" t="s">
        <v>152878</v>
      </c>
      <c r="E44354">
        <v>250000</v>
      </c>
      <c r="F44354" t="s">
        <v>18</v>
      </c>
      <c r="G44354" t="s">
        <v>222</v>
      </c>
      <c r="H44354">
        <v>2</v>
      </c>
      <c r="I44354" t="s">
        <v>4955</v>
      </c>
      <c r="J44354" t="s">
        <v>152879</v>
      </c>
      <c r="K44354">
        <v>1</v>
      </c>
      <c r="L44354" s="1">
        <v>39783</v>
      </c>
      <c r="M44354" s="1">
        <v>39783</v>
      </c>
      <c r="N44354" s="1">
        <v>39783</v>
      </c>
    </row>
    <row r="44355" spans="1:18" hidden="1" x14ac:dyDescent="0.2">
      <c r="A44355" t="s">
        <v>152880</v>
      </c>
      <c r="B44355" t="s">
        <v>152881</v>
      </c>
      <c r="C44355" t="s">
        <v>152882</v>
      </c>
      <c r="D44355" t="s">
        <v>152883</v>
      </c>
      <c r="E44355">
        <v>4110000</v>
      </c>
      <c r="F44355" t="s">
        <v>18</v>
      </c>
      <c r="G44355" t="s">
        <v>25</v>
      </c>
      <c r="H44355" t="s">
        <v>64</v>
      </c>
      <c r="I44355" t="s">
        <v>95</v>
      </c>
      <c r="J44355" t="s">
        <v>7114</v>
      </c>
      <c r="K44355">
        <v>5</v>
      </c>
      <c r="L44355" s="1">
        <v>41000</v>
      </c>
      <c r="M44355" s="1">
        <v>41395</v>
      </c>
      <c r="N44355" s="1">
        <v>41821</v>
      </c>
      <c r="O44355"/>
      <c r="P44355"/>
      <c r="Q44355"/>
      <c r="R44355"/>
    </row>
    <row r="44356" spans="1:18" hidden="1" x14ac:dyDescent="0.2">
      <c r="A44356" t="s">
        <v>152884</v>
      </c>
      <c r="B44356" t="s">
        <v>152885</v>
      </c>
      <c r="C44356" t="s">
        <v>152886</v>
      </c>
      <c r="D44356" t="s">
        <v>152887</v>
      </c>
      <c r="E44356">
        <v>41250</v>
      </c>
      <c r="F44356" t="s">
        <v>18</v>
      </c>
      <c r="G44356" t="s">
        <v>37</v>
      </c>
      <c r="H44356">
        <v>7</v>
      </c>
      <c r="I44356" t="s">
        <v>1515</v>
      </c>
      <c r="J44356" t="s">
        <v>152888</v>
      </c>
      <c r="K44356">
        <v>1</v>
      </c>
      <c r="M44356" s="1">
        <v>41821</v>
      </c>
      <c r="N44356" s="1">
        <v>41821</v>
      </c>
      <c r="O44356"/>
      <c r="P44356"/>
      <c r="Q44356"/>
      <c r="R44356"/>
    </row>
    <row r="44357" spans="1:18" hidden="1" x14ac:dyDescent="0.2">
      <c r="A44357" t="s">
        <v>152889</v>
      </c>
      <c r="B44357" t="s">
        <v>152890</v>
      </c>
      <c r="C44357" t="s">
        <v>152891</v>
      </c>
      <c r="D44357" t="s">
        <v>15784</v>
      </c>
      <c r="E44357">
        <v>369713</v>
      </c>
      <c r="F44357" t="s">
        <v>18</v>
      </c>
      <c r="G44357" t="s">
        <v>25</v>
      </c>
      <c r="H44357" t="s">
        <v>208</v>
      </c>
      <c r="I44357" t="s">
        <v>16274</v>
      </c>
      <c r="J44357" t="s">
        <v>762</v>
      </c>
      <c r="K44357">
        <v>3</v>
      </c>
      <c r="L44357" s="1">
        <v>40643</v>
      </c>
      <c r="M44357" s="1">
        <v>41003</v>
      </c>
      <c r="N44357" s="1">
        <v>41548</v>
      </c>
      <c r="O44357"/>
      <c r="P44357"/>
      <c r="Q44357"/>
      <c r="R44357"/>
    </row>
    <row r="44358" spans="1:18" hidden="1" x14ac:dyDescent="0.2">
      <c r="A44358" t="s">
        <v>152892</v>
      </c>
      <c r="B44358" t="s">
        <v>152893</v>
      </c>
      <c r="C44358" t="s">
        <v>152894</v>
      </c>
      <c r="D44358" t="s">
        <v>86253</v>
      </c>
      <c r="E44358">
        <v>75000</v>
      </c>
      <c r="F44358" t="s">
        <v>18</v>
      </c>
      <c r="K44358">
        <v>1</v>
      </c>
      <c r="L44358" s="1">
        <v>41760</v>
      </c>
      <c r="M44358" s="1">
        <v>41760</v>
      </c>
      <c r="N44358" s="1">
        <v>41760</v>
      </c>
    </row>
    <row r="44359" spans="1:18" hidden="1" x14ac:dyDescent="0.2">
      <c r="A44359" t="s">
        <v>152895</v>
      </c>
      <c r="B44359" t="s">
        <v>152896</v>
      </c>
      <c r="C44359" t="s">
        <v>152897</v>
      </c>
      <c r="D44359" t="s">
        <v>75</v>
      </c>
      <c r="E44359" t="s">
        <v>43</v>
      </c>
      <c r="F44359" t="s">
        <v>18</v>
      </c>
      <c r="G44359" t="s">
        <v>25</v>
      </c>
      <c r="H44359" t="s">
        <v>644</v>
      </c>
      <c r="I44359" t="s">
        <v>645</v>
      </c>
      <c r="J44359" t="s">
        <v>645</v>
      </c>
      <c r="K44359">
        <v>1</v>
      </c>
      <c r="L44359" s="1">
        <v>40179</v>
      </c>
      <c r="M44359" s="1">
        <v>41571</v>
      </c>
      <c r="N44359" s="1">
        <v>41571</v>
      </c>
      <c r="O44359"/>
      <c r="P44359"/>
      <c r="Q44359"/>
      <c r="R44359"/>
    </row>
    <row r="44360" spans="1:18" x14ac:dyDescent="0.2">
      <c r="A44360" t="s">
        <v>152898</v>
      </c>
      <c r="B44360" t="s">
        <v>152899</v>
      </c>
      <c r="C44360" t="s">
        <v>152900</v>
      </c>
      <c r="D44360" t="s">
        <v>66454</v>
      </c>
      <c r="E44360">
        <v>29300000</v>
      </c>
      <c r="F44360" t="s">
        <v>18</v>
      </c>
      <c r="G44360" t="s">
        <v>25</v>
      </c>
      <c r="H44360" t="s">
        <v>64</v>
      </c>
      <c r="I44360" t="s">
        <v>65</v>
      </c>
      <c r="J44360" t="s">
        <v>4002</v>
      </c>
      <c r="K44360">
        <v>2</v>
      </c>
      <c r="L44360" s="1">
        <v>35065</v>
      </c>
      <c r="M44360" s="1">
        <v>39272</v>
      </c>
      <c r="N44360" s="1">
        <v>39448</v>
      </c>
    </row>
    <row r="44361" spans="1:18" hidden="1" x14ac:dyDescent="0.2">
      <c r="A44361" t="s">
        <v>152901</v>
      </c>
      <c r="B44361" t="s">
        <v>152902</v>
      </c>
      <c r="C44361" t="s">
        <v>152903</v>
      </c>
      <c r="D44361" t="s">
        <v>275</v>
      </c>
      <c r="E44361">
        <v>1475000</v>
      </c>
      <c r="F44361" t="s">
        <v>18</v>
      </c>
      <c r="G44361" t="s">
        <v>25</v>
      </c>
      <c r="H44361" t="s">
        <v>82</v>
      </c>
      <c r="I44361" t="s">
        <v>83</v>
      </c>
      <c r="J44361" t="s">
        <v>76444</v>
      </c>
      <c r="K44361">
        <v>1</v>
      </c>
      <c r="M44361" s="1">
        <v>41677</v>
      </c>
      <c r="N44361" s="1">
        <v>41677</v>
      </c>
      <c r="O44361"/>
      <c r="P44361"/>
      <c r="Q44361"/>
      <c r="R44361"/>
    </row>
    <row r="44362" spans="1:18" hidden="1" x14ac:dyDescent="0.2">
      <c r="A44362" t="s">
        <v>152904</v>
      </c>
      <c r="B44362" t="s">
        <v>152905</v>
      </c>
      <c r="C44362" t="s">
        <v>152906</v>
      </c>
      <c r="D44362" t="s">
        <v>152907</v>
      </c>
      <c r="E44362" t="s">
        <v>43</v>
      </c>
      <c r="F44362" t="s">
        <v>18</v>
      </c>
      <c r="K44362">
        <v>1</v>
      </c>
      <c r="M44362" s="1">
        <v>41981</v>
      </c>
      <c r="N44362" s="1">
        <v>41981</v>
      </c>
      <c r="O44362"/>
      <c r="P44362"/>
      <c r="Q44362"/>
      <c r="R44362"/>
    </row>
    <row r="44363" spans="1:18" x14ac:dyDescent="0.2">
      <c r="A44363" t="s">
        <v>152908</v>
      </c>
      <c r="B44363" t="s">
        <v>152909</v>
      </c>
      <c r="C44363" t="s">
        <v>152910</v>
      </c>
      <c r="D44363" t="s">
        <v>152911</v>
      </c>
      <c r="E44363">
        <v>5280000</v>
      </c>
      <c r="F44363" t="s">
        <v>18</v>
      </c>
      <c r="G44363" t="s">
        <v>25</v>
      </c>
      <c r="H44363" t="s">
        <v>142</v>
      </c>
      <c r="I44363" t="s">
        <v>143</v>
      </c>
      <c r="J44363" t="s">
        <v>438</v>
      </c>
      <c r="K44363">
        <v>4</v>
      </c>
      <c r="L44363" s="1">
        <v>39845</v>
      </c>
      <c r="M44363" s="1">
        <v>40109</v>
      </c>
      <c r="N44363" s="1">
        <v>41123</v>
      </c>
    </row>
    <row r="44364" spans="1:18" x14ac:dyDescent="0.2">
      <c r="A44364" t="s">
        <v>152912</v>
      </c>
      <c r="B44364" t="s">
        <v>152913</v>
      </c>
      <c r="C44364" t="s">
        <v>152914</v>
      </c>
      <c r="D44364" t="s">
        <v>152915</v>
      </c>
      <c r="E44364">
        <v>6250000</v>
      </c>
      <c r="F44364" t="s">
        <v>18</v>
      </c>
      <c r="G44364" t="s">
        <v>25</v>
      </c>
      <c r="H44364" t="s">
        <v>1011</v>
      </c>
      <c r="I44364" t="s">
        <v>1012</v>
      </c>
      <c r="J44364" t="s">
        <v>1012</v>
      </c>
      <c r="K44364">
        <v>3</v>
      </c>
      <c r="L44364" s="1">
        <v>41275</v>
      </c>
      <c r="M44364" s="1">
        <v>41430</v>
      </c>
      <c r="N44364" s="1">
        <v>42102</v>
      </c>
    </row>
    <row r="44365" spans="1:18" x14ac:dyDescent="0.2">
      <c r="A44365" t="s">
        <v>152916</v>
      </c>
      <c r="B44365" t="s">
        <v>152917</v>
      </c>
      <c r="C44365" t="s">
        <v>152918</v>
      </c>
      <c r="E44365">
        <v>5000000</v>
      </c>
      <c r="F44365" t="s">
        <v>18</v>
      </c>
      <c r="G44365" t="s">
        <v>25</v>
      </c>
      <c r="H44365" t="s">
        <v>1011</v>
      </c>
      <c r="I44365" t="s">
        <v>1035</v>
      </c>
      <c r="J44365" t="s">
        <v>1035</v>
      </c>
      <c r="K44365">
        <v>1</v>
      </c>
      <c r="L44365" s="1">
        <v>21916</v>
      </c>
      <c r="M44365" s="1">
        <v>41908</v>
      </c>
      <c r="N44365" s="1">
        <v>41908</v>
      </c>
    </row>
    <row r="44366" spans="1:18" hidden="1" x14ac:dyDescent="0.2">
      <c r="A44366" t="s">
        <v>152919</v>
      </c>
      <c r="B44366" t="s">
        <v>152920</v>
      </c>
      <c r="C44366" t="s">
        <v>152921</v>
      </c>
      <c r="D44366" t="s">
        <v>285</v>
      </c>
      <c r="E44366">
        <v>400000</v>
      </c>
      <c r="F44366" t="s">
        <v>18</v>
      </c>
      <c r="G44366" t="s">
        <v>25</v>
      </c>
      <c r="H44366" t="s">
        <v>208</v>
      </c>
      <c r="I44366" t="s">
        <v>209</v>
      </c>
      <c r="J44366" t="s">
        <v>209</v>
      </c>
      <c r="K44366">
        <v>1</v>
      </c>
      <c r="M44366" s="1">
        <v>39742</v>
      </c>
      <c r="N44366" s="1">
        <v>39742</v>
      </c>
      <c r="O44366"/>
      <c r="P44366"/>
      <c r="Q44366"/>
      <c r="R44366"/>
    </row>
    <row r="44367" spans="1:18" hidden="1" x14ac:dyDescent="0.2">
      <c r="A44367" t="s">
        <v>152922</v>
      </c>
      <c r="B44367" t="s">
        <v>152923</v>
      </c>
      <c r="C44367" t="s">
        <v>152924</v>
      </c>
      <c r="D44367" t="s">
        <v>152925</v>
      </c>
      <c r="E44367" t="s">
        <v>43</v>
      </c>
      <c r="F44367" t="s">
        <v>113</v>
      </c>
      <c r="G44367" t="s">
        <v>25</v>
      </c>
      <c r="H44367" t="s">
        <v>527</v>
      </c>
      <c r="I44367" t="s">
        <v>528</v>
      </c>
      <c r="J44367" t="s">
        <v>529</v>
      </c>
      <c r="K44367">
        <v>1</v>
      </c>
      <c r="M44367" s="1">
        <v>40354</v>
      </c>
      <c r="N44367" s="1">
        <v>40354</v>
      </c>
      <c r="O44367"/>
      <c r="P44367"/>
      <c r="Q44367"/>
      <c r="R44367"/>
    </row>
    <row r="44368" spans="1:18" hidden="1" x14ac:dyDescent="0.2">
      <c r="A44368" t="s">
        <v>152926</v>
      </c>
      <c r="B44368" t="s">
        <v>152927</v>
      </c>
      <c r="C44368" t="s">
        <v>152928</v>
      </c>
      <c r="D44368" t="s">
        <v>152929</v>
      </c>
      <c r="E44368">
        <v>2112950</v>
      </c>
      <c r="F44368" t="s">
        <v>18</v>
      </c>
      <c r="G44368" t="s">
        <v>25</v>
      </c>
      <c r="H44368" t="s">
        <v>808</v>
      </c>
      <c r="I44368" t="s">
        <v>809</v>
      </c>
      <c r="J44368" t="s">
        <v>809</v>
      </c>
      <c r="K44368">
        <v>2</v>
      </c>
      <c r="L44368" s="1">
        <v>39083</v>
      </c>
      <c r="M44368" s="1">
        <v>40465</v>
      </c>
      <c r="N44368" s="1">
        <v>41015</v>
      </c>
      <c r="O44368"/>
      <c r="P44368"/>
      <c r="Q44368"/>
      <c r="R44368"/>
    </row>
    <row r="44369" spans="1:18" x14ac:dyDescent="0.2">
      <c r="A44369" t="s">
        <v>152930</v>
      </c>
      <c r="B44369" t="s">
        <v>152931</v>
      </c>
      <c r="C44369" t="s">
        <v>152932</v>
      </c>
      <c r="D44369" t="s">
        <v>152933</v>
      </c>
      <c r="E44369">
        <v>2550000</v>
      </c>
      <c r="F44369" t="s">
        <v>18</v>
      </c>
      <c r="G44369" t="s">
        <v>25</v>
      </c>
      <c r="H44369" t="s">
        <v>286</v>
      </c>
      <c r="I44369" t="s">
        <v>874</v>
      </c>
      <c r="J44369" t="s">
        <v>874</v>
      </c>
      <c r="K44369">
        <v>2</v>
      </c>
      <c r="L44369" s="1">
        <v>40909</v>
      </c>
      <c r="M44369" s="1">
        <v>40695</v>
      </c>
      <c r="N44369" s="1">
        <v>42331</v>
      </c>
    </row>
    <row r="44370" spans="1:18" hidden="1" x14ac:dyDescent="0.2">
      <c r="A44370" t="s">
        <v>152934</v>
      </c>
      <c r="B44370" t="s">
        <v>152935</v>
      </c>
      <c r="C44370" t="s">
        <v>152936</v>
      </c>
      <c r="D44370" t="s">
        <v>56</v>
      </c>
      <c r="E44370">
        <v>1765594</v>
      </c>
      <c r="F44370" t="s">
        <v>18</v>
      </c>
      <c r="G44370" t="s">
        <v>25</v>
      </c>
      <c r="H44370" t="s">
        <v>158</v>
      </c>
      <c r="I44370" t="s">
        <v>244</v>
      </c>
      <c r="J44370" t="s">
        <v>3637</v>
      </c>
      <c r="K44370">
        <v>2</v>
      </c>
      <c r="L44370" s="1">
        <v>37622</v>
      </c>
      <c r="M44370" s="1">
        <v>39562</v>
      </c>
      <c r="N44370" s="1">
        <v>40444</v>
      </c>
      <c r="O44370"/>
      <c r="P44370"/>
      <c r="Q44370"/>
      <c r="R44370"/>
    </row>
    <row r="44371" spans="1:18" hidden="1" x14ac:dyDescent="0.2">
      <c r="A44371" t="s">
        <v>152937</v>
      </c>
      <c r="B44371" t="s">
        <v>152938</v>
      </c>
      <c r="C44371" t="s">
        <v>152939</v>
      </c>
      <c r="D44371" t="s">
        <v>56</v>
      </c>
      <c r="E44371">
        <v>300000</v>
      </c>
      <c r="F44371" t="s">
        <v>18</v>
      </c>
      <c r="G44371" t="s">
        <v>25</v>
      </c>
      <c r="H44371" t="s">
        <v>190</v>
      </c>
      <c r="I44371" t="s">
        <v>191</v>
      </c>
      <c r="J44371" t="s">
        <v>191</v>
      </c>
      <c r="K44371">
        <v>1</v>
      </c>
      <c r="M44371" s="1">
        <v>42307</v>
      </c>
      <c r="N44371" s="1">
        <v>42307</v>
      </c>
      <c r="O44371"/>
      <c r="P44371"/>
      <c r="Q44371"/>
      <c r="R44371"/>
    </row>
    <row r="44372" spans="1:18" hidden="1" x14ac:dyDescent="0.2">
      <c r="A44372" t="s">
        <v>152940</v>
      </c>
      <c r="B44372" t="s">
        <v>152941</v>
      </c>
      <c r="C44372" t="s">
        <v>152942</v>
      </c>
      <c r="D44372" t="s">
        <v>655</v>
      </c>
      <c r="E44372">
        <v>777000</v>
      </c>
      <c r="F44372" t="s">
        <v>18</v>
      </c>
      <c r="G44372" t="s">
        <v>25</v>
      </c>
      <c r="H44372" t="s">
        <v>644</v>
      </c>
      <c r="I44372" t="s">
        <v>645</v>
      </c>
      <c r="J44372" t="s">
        <v>645</v>
      </c>
      <c r="K44372">
        <v>2</v>
      </c>
      <c r="L44372" s="1">
        <v>41791</v>
      </c>
      <c r="M44372" s="1">
        <v>41821</v>
      </c>
      <c r="N44372" s="1">
        <v>42200</v>
      </c>
      <c r="O44372"/>
      <c r="P44372"/>
      <c r="Q44372"/>
      <c r="R44372"/>
    </row>
    <row r="44373" spans="1:18" hidden="1" x14ac:dyDescent="0.2">
      <c r="A44373" t="s">
        <v>152943</v>
      </c>
      <c r="B44373" t="s">
        <v>152944</v>
      </c>
      <c r="C44373" t="s">
        <v>152945</v>
      </c>
      <c r="D44373" t="s">
        <v>152946</v>
      </c>
      <c r="E44373" t="s">
        <v>43</v>
      </c>
      <c r="F44373" t="s">
        <v>18</v>
      </c>
      <c r="G44373" t="s">
        <v>128</v>
      </c>
      <c r="H44373" t="s">
        <v>129</v>
      </c>
      <c r="I44373" t="s">
        <v>130</v>
      </c>
      <c r="J44373" t="s">
        <v>130</v>
      </c>
      <c r="K44373">
        <v>2</v>
      </c>
      <c r="L44373" s="1">
        <v>41714</v>
      </c>
      <c r="M44373" s="1">
        <v>41589</v>
      </c>
      <c r="N44373" s="1">
        <v>42257</v>
      </c>
      <c r="O44373"/>
      <c r="P44373"/>
      <c r="Q44373"/>
      <c r="R44373"/>
    </row>
    <row r="44374" spans="1:18" hidden="1" x14ac:dyDescent="0.2">
      <c r="A44374" t="s">
        <v>152947</v>
      </c>
      <c r="B44374" t="s">
        <v>152948</v>
      </c>
      <c r="D44374" t="s">
        <v>152949</v>
      </c>
      <c r="E44374">
        <v>5000000</v>
      </c>
      <c r="F44374" t="s">
        <v>207</v>
      </c>
      <c r="K44374">
        <v>1</v>
      </c>
      <c r="M44374" s="1">
        <v>42093</v>
      </c>
      <c r="N44374" s="1">
        <v>42093</v>
      </c>
      <c r="O44374"/>
      <c r="P44374"/>
      <c r="Q44374"/>
      <c r="R44374"/>
    </row>
    <row r="44375" spans="1:18" hidden="1" x14ac:dyDescent="0.2">
      <c r="A44375" t="s">
        <v>152950</v>
      </c>
      <c r="B44375" t="s">
        <v>152951</v>
      </c>
      <c r="C44375" t="s">
        <v>152952</v>
      </c>
      <c r="D44375" t="s">
        <v>2770</v>
      </c>
      <c r="E44375">
        <v>1000000</v>
      </c>
      <c r="F44375" t="s">
        <v>18</v>
      </c>
      <c r="K44375">
        <v>1</v>
      </c>
      <c r="M44375" s="1">
        <v>37942</v>
      </c>
      <c r="N44375" s="1">
        <v>37942</v>
      </c>
      <c r="O44375"/>
      <c r="P44375"/>
      <c r="Q44375"/>
      <c r="R44375"/>
    </row>
    <row r="44376" spans="1:18" x14ac:dyDescent="0.2">
      <c r="A44376" t="s">
        <v>152953</v>
      </c>
      <c r="B44376" t="s">
        <v>152954</v>
      </c>
      <c r="C44376" t="s">
        <v>152955</v>
      </c>
      <c r="D44376" t="s">
        <v>181</v>
      </c>
      <c r="E44376">
        <v>425000</v>
      </c>
      <c r="F44376" t="s">
        <v>18</v>
      </c>
      <c r="G44376" t="s">
        <v>25</v>
      </c>
      <c r="H44376" t="s">
        <v>64</v>
      </c>
      <c r="I44376" t="s">
        <v>65</v>
      </c>
      <c r="J44376" t="s">
        <v>71</v>
      </c>
      <c r="K44376">
        <v>1</v>
      </c>
      <c r="L44376" s="1">
        <v>40909</v>
      </c>
      <c r="M44376" s="1">
        <v>41362</v>
      </c>
      <c r="N44376" s="1">
        <v>41362</v>
      </c>
    </row>
    <row r="44377" spans="1:18" hidden="1" x14ac:dyDescent="0.2">
      <c r="A44377" t="s">
        <v>152956</v>
      </c>
      <c r="B44377" t="s">
        <v>152957</v>
      </c>
      <c r="C44377" t="s">
        <v>152958</v>
      </c>
      <c r="D44377" t="s">
        <v>152959</v>
      </c>
      <c r="E44377">
        <v>600000</v>
      </c>
      <c r="F44377" t="s">
        <v>18</v>
      </c>
      <c r="G44377" t="s">
        <v>650</v>
      </c>
      <c r="H44377">
        <v>9</v>
      </c>
      <c r="I44377" t="s">
        <v>2072</v>
      </c>
      <c r="J44377" t="s">
        <v>2072</v>
      </c>
      <c r="K44377">
        <v>1</v>
      </c>
      <c r="L44377" s="1">
        <v>41192</v>
      </c>
      <c r="M44377" s="1">
        <v>41491</v>
      </c>
      <c r="N44377" s="1">
        <v>41491</v>
      </c>
    </row>
    <row r="44378" spans="1:18" hidden="1" x14ac:dyDescent="0.2">
      <c r="A44378" t="s">
        <v>152960</v>
      </c>
      <c r="B44378" t="s">
        <v>152961</v>
      </c>
      <c r="C44378" t="s">
        <v>152962</v>
      </c>
      <c r="D44378" t="s">
        <v>152963</v>
      </c>
      <c r="E44378" t="s">
        <v>43</v>
      </c>
      <c r="F44378" t="s">
        <v>18</v>
      </c>
      <c r="K44378">
        <v>1</v>
      </c>
      <c r="L44378" s="1">
        <v>40909</v>
      </c>
      <c r="M44378" s="1">
        <v>41530</v>
      </c>
      <c r="N44378" s="1">
        <v>41530</v>
      </c>
      <c r="O44378"/>
      <c r="P44378"/>
      <c r="Q44378"/>
      <c r="R44378"/>
    </row>
    <row r="44379" spans="1:18" hidden="1" x14ac:dyDescent="0.2">
      <c r="A44379" t="s">
        <v>152964</v>
      </c>
      <c r="B44379" t="s">
        <v>152965</v>
      </c>
      <c r="C44379" t="s">
        <v>152966</v>
      </c>
      <c r="D44379" t="s">
        <v>152967</v>
      </c>
      <c r="E44379">
        <v>2500000</v>
      </c>
      <c r="F44379" t="s">
        <v>18</v>
      </c>
      <c r="G44379" t="s">
        <v>57</v>
      </c>
      <c r="H44379" t="s">
        <v>3339</v>
      </c>
      <c r="I44379" t="s">
        <v>20061</v>
      </c>
      <c r="J44379" t="s">
        <v>20062</v>
      </c>
      <c r="K44379">
        <v>1</v>
      </c>
      <c r="L44379" s="1">
        <v>41395</v>
      </c>
      <c r="M44379" s="1">
        <v>42025</v>
      </c>
      <c r="N44379" s="1">
        <v>42025</v>
      </c>
    </row>
    <row r="44380" spans="1:18" hidden="1" x14ac:dyDescent="0.2">
      <c r="A44380" t="s">
        <v>152968</v>
      </c>
      <c r="B44380" t="s">
        <v>152969</v>
      </c>
      <c r="C44380" t="s">
        <v>152970</v>
      </c>
      <c r="D44380" t="s">
        <v>42</v>
      </c>
      <c r="E44380">
        <v>12000000</v>
      </c>
      <c r="F44380" t="s">
        <v>113</v>
      </c>
      <c r="G44380" t="s">
        <v>406</v>
      </c>
      <c r="H44380">
        <v>4</v>
      </c>
      <c r="I44380" t="s">
        <v>980</v>
      </c>
      <c r="J44380" t="s">
        <v>67079</v>
      </c>
      <c r="K44380">
        <v>1</v>
      </c>
      <c r="L44380" s="1">
        <v>39387</v>
      </c>
      <c r="M44380" s="1">
        <v>40330</v>
      </c>
      <c r="N44380" s="1">
        <v>40330</v>
      </c>
    </row>
    <row r="44381" spans="1:18" hidden="1" x14ac:dyDescent="0.2">
      <c r="A44381" t="s">
        <v>152971</v>
      </c>
      <c r="B44381" t="s">
        <v>152972</v>
      </c>
      <c r="C44381" t="s">
        <v>152973</v>
      </c>
      <c r="E44381" t="s">
        <v>43</v>
      </c>
      <c r="F44381" t="s">
        <v>207</v>
      </c>
      <c r="G44381" t="s">
        <v>341</v>
      </c>
      <c r="H44381">
        <v>11</v>
      </c>
      <c r="I44381" t="s">
        <v>497</v>
      </c>
      <c r="J44381" t="s">
        <v>497</v>
      </c>
      <c r="K44381">
        <v>1</v>
      </c>
      <c r="L44381" s="1">
        <v>42156</v>
      </c>
      <c r="M44381" s="1">
        <v>42186</v>
      </c>
      <c r="N44381" s="1">
        <v>42186</v>
      </c>
      <c r="O44381"/>
      <c r="P44381"/>
      <c r="Q44381"/>
      <c r="R44381"/>
    </row>
    <row r="44382" spans="1:18" x14ac:dyDescent="0.2">
      <c r="A44382" t="s">
        <v>152974</v>
      </c>
      <c r="B44382" t="s">
        <v>152975</v>
      </c>
      <c r="C44382" t="s">
        <v>152976</v>
      </c>
      <c r="D44382" t="s">
        <v>152977</v>
      </c>
      <c r="E44382">
        <v>1800000</v>
      </c>
      <c r="F44382" t="s">
        <v>18</v>
      </c>
      <c r="G44382" t="s">
        <v>25</v>
      </c>
      <c r="H44382" t="s">
        <v>64</v>
      </c>
      <c r="I44382" t="s">
        <v>65</v>
      </c>
      <c r="J44382" t="s">
        <v>1251</v>
      </c>
      <c r="K44382">
        <v>5</v>
      </c>
      <c r="L44382" s="1">
        <v>39433</v>
      </c>
      <c r="M44382" s="1">
        <v>40001</v>
      </c>
      <c r="N44382" s="1">
        <v>41480</v>
      </c>
    </row>
    <row r="44383" spans="1:18" hidden="1" x14ac:dyDescent="0.2">
      <c r="A44383" t="s">
        <v>152978</v>
      </c>
      <c r="B44383" t="s">
        <v>152979</v>
      </c>
      <c r="C44383" t="s">
        <v>152980</v>
      </c>
      <c r="D44383" t="s">
        <v>152981</v>
      </c>
      <c r="E44383">
        <v>50000</v>
      </c>
      <c r="F44383" t="s">
        <v>207</v>
      </c>
      <c r="K44383">
        <v>1</v>
      </c>
      <c r="L44383" s="1">
        <v>40725</v>
      </c>
      <c r="M44383" s="1">
        <v>40725</v>
      </c>
      <c r="N44383" s="1">
        <v>40725</v>
      </c>
    </row>
    <row r="44384" spans="1:18" hidden="1" x14ac:dyDescent="0.2">
      <c r="A44384" t="s">
        <v>152982</v>
      </c>
      <c r="B44384" t="s">
        <v>152983</v>
      </c>
      <c r="C44384" t="s">
        <v>152984</v>
      </c>
      <c r="D44384" t="s">
        <v>152985</v>
      </c>
      <c r="E44384">
        <v>1000000</v>
      </c>
      <c r="F44384" t="s">
        <v>18</v>
      </c>
      <c r="G44384" t="s">
        <v>479</v>
      </c>
      <c r="K44384">
        <v>1</v>
      </c>
      <c r="L44384" s="1">
        <v>41341</v>
      </c>
      <c r="M44384" s="1">
        <v>41639</v>
      </c>
      <c r="N44384" s="1">
        <v>41639</v>
      </c>
    </row>
    <row r="44385" spans="1:18" hidden="1" x14ac:dyDescent="0.2">
      <c r="A44385" t="s">
        <v>152986</v>
      </c>
      <c r="B44385" t="s">
        <v>152987</v>
      </c>
      <c r="C44385" t="s">
        <v>152988</v>
      </c>
      <c r="D44385" t="s">
        <v>152989</v>
      </c>
      <c r="E44385">
        <v>46200000</v>
      </c>
      <c r="F44385" t="s">
        <v>18</v>
      </c>
      <c r="G44385" t="s">
        <v>25</v>
      </c>
      <c r="H44385" t="s">
        <v>64</v>
      </c>
      <c r="I44385" t="s">
        <v>65</v>
      </c>
      <c r="J44385" t="s">
        <v>1160</v>
      </c>
      <c r="K44385">
        <v>4</v>
      </c>
      <c r="L44385" s="1">
        <v>40817</v>
      </c>
      <c r="M44385" s="1">
        <v>41102</v>
      </c>
      <c r="N44385" s="1">
        <v>42228</v>
      </c>
      <c r="O44385"/>
      <c r="P44385"/>
      <c r="Q44385"/>
      <c r="R44385"/>
    </row>
    <row r="44386" spans="1:18" hidden="1" x14ac:dyDescent="0.2">
      <c r="A44386" t="s">
        <v>152990</v>
      </c>
      <c r="B44386" t="s">
        <v>152991</v>
      </c>
      <c r="C44386" t="s">
        <v>152992</v>
      </c>
      <c r="D44386" t="s">
        <v>50</v>
      </c>
      <c r="E44386">
        <v>7500000</v>
      </c>
      <c r="F44386" t="s">
        <v>18</v>
      </c>
      <c r="G44386" t="s">
        <v>19</v>
      </c>
      <c r="H44386">
        <v>16</v>
      </c>
      <c r="I44386" t="s">
        <v>20</v>
      </c>
      <c r="J44386" t="s">
        <v>20</v>
      </c>
      <c r="K44386">
        <v>3</v>
      </c>
      <c r="L44386" s="1">
        <v>41122</v>
      </c>
      <c r="M44386" s="1">
        <v>41549</v>
      </c>
      <c r="N44386" s="1">
        <v>42311</v>
      </c>
    </row>
    <row r="44387" spans="1:18" x14ac:dyDescent="0.2">
      <c r="A44387" t="s">
        <v>152993</v>
      </c>
      <c r="B44387" t="s">
        <v>152994</v>
      </c>
      <c r="C44387" t="s">
        <v>152995</v>
      </c>
      <c r="D44387" t="s">
        <v>42</v>
      </c>
      <c r="E44387">
        <v>55000</v>
      </c>
      <c r="F44387" t="s">
        <v>18</v>
      </c>
      <c r="G44387" t="s">
        <v>25</v>
      </c>
      <c r="H44387" t="s">
        <v>545</v>
      </c>
      <c r="I44387" t="s">
        <v>29650</v>
      </c>
      <c r="J44387" t="s">
        <v>29650</v>
      </c>
      <c r="K44387">
        <v>1</v>
      </c>
      <c r="L44387" s="1">
        <v>39814</v>
      </c>
      <c r="M44387" s="1">
        <v>40770</v>
      </c>
      <c r="N44387" s="1">
        <v>40770</v>
      </c>
    </row>
    <row r="44388" spans="1:18" hidden="1" x14ac:dyDescent="0.2">
      <c r="A44388" t="s">
        <v>152996</v>
      </c>
      <c r="B44388" t="s">
        <v>152997</v>
      </c>
      <c r="C44388" t="s">
        <v>152998</v>
      </c>
      <c r="D44388" t="s">
        <v>152999</v>
      </c>
      <c r="E44388">
        <v>700000</v>
      </c>
      <c r="F44388" t="s">
        <v>18</v>
      </c>
      <c r="G44388" t="s">
        <v>165</v>
      </c>
      <c r="H44388" t="s">
        <v>166</v>
      </c>
      <c r="I44388" t="s">
        <v>167</v>
      </c>
      <c r="J44388" t="s">
        <v>167</v>
      </c>
      <c r="K44388">
        <v>1</v>
      </c>
      <c r="L44388" s="1">
        <v>41153</v>
      </c>
      <c r="M44388" s="1">
        <v>41649</v>
      </c>
      <c r="N44388" s="1">
        <v>41649</v>
      </c>
    </row>
    <row r="44389" spans="1:18" hidden="1" x14ac:dyDescent="0.2">
      <c r="A44389" t="s">
        <v>153000</v>
      </c>
      <c r="B44389" t="s">
        <v>153001</v>
      </c>
      <c r="E44389" t="s">
        <v>43</v>
      </c>
      <c r="F44389" t="s">
        <v>207</v>
      </c>
      <c r="K44389">
        <v>1</v>
      </c>
      <c r="M44389" s="1">
        <v>36161</v>
      </c>
      <c r="N44389" s="1">
        <v>36161</v>
      </c>
      <c r="O44389"/>
      <c r="P44389"/>
      <c r="Q44389"/>
      <c r="R44389"/>
    </row>
    <row r="44390" spans="1:18" hidden="1" x14ac:dyDescent="0.2">
      <c r="A44390" t="s">
        <v>153002</v>
      </c>
      <c r="B44390" t="s">
        <v>153003</v>
      </c>
      <c r="C44390" t="s">
        <v>153004</v>
      </c>
      <c r="D44390" t="s">
        <v>741</v>
      </c>
      <c r="E44390">
        <v>457912</v>
      </c>
      <c r="F44390" t="s">
        <v>18</v>
      </c>
      <c r="G44390" t="s">
        <v>165</v>
      </c>
      <c r="H44390" t="s">
        <v>166</v>
      </c>
      <c r="I44390" t="s">
        <v>1229</v>
      </c>
      <c r="J44390" t="s">
        <v>10380</v>
      </c>
      <c r="K44390">
        <v>1</v>
      </c>
      <c r="L44390" s="1">
        <v>39661</v>
      </c>
      <c r="M44390" s="1">
        <v>40269</v>
      </c>
      <c r="N44390" s="1">
        <v>40269</v>
      </c>
      <c r="O44390"/>
      <c r="P44390"/>
      <c r="Q44390"/>
      <c r="R44390"/>
    </row>
    <row r="44391" spans="1:18" hidden="1" x14ac:dyDescent="0.2">
      <c r="A44391" t="s">
        <v>153005</v>
      </c>
      <c r="B44391" t="s">
        <v>153006</v>
      </c>
      <c r="C44391" t="s">
        <v>153007</v>
      </c>
      <c r="D44391" t="s">
        <v>153008</v>
      </c>
      <c r="E44391">
        <v>2880000</v>
      </c>
      <c r="F44391" t="s">
        <v>113</v>
      </c>
      <c r="G44391" t="s">
        <v>25</v>
      </c>
      <c r="H44391" t="s">
        <v>64</v>
      </c>
      <c r="I44391" t="s">
        <v>4405</v>
      </c>
      <c r="J44391" t="s">
        <v>5929</v>
      </c>
      <c r="K44391">
        <v>2</v>
      </c>
      <c r="M44391" s="1">
        <v>41330</v>
      </c>
      <c r="N44391" s="1">
        <v>41683</v>
      </c>
      <c r="O44391"/>
      <c r="P44391"/>
      <c r="Q44391"/>
      <c r="R44391"/>
    </row>
    <row r="44392" spans="1:18" hidden="1" x14ac:dyDescent="0.2">
      <c r="A44392" t="s">
        <v>153009</v>
      </c>
      <c r="B44392" t="s">
        <v>153006</v>
      </c>
      <c r="C44392" t="s">
        <v>153010</v>
      </c>
      <c r="D44392" t="s">
        <v>10132</v>
      </c>
      <c r="E44392">
        <v>9000000</v>
      </c>
      <c r="F44392" t="s">
        <v>18</v>
      </c>
      <c r="G44392" t="s">
        <v>57</v>
      </c>
      <c r="H44392" t="s">
        <v>202</v>
      </c>
      <c r="I44392" t="s">
        <v>203</v>
      </c>
      <c r="J44392" t="s">
        <v>203</v>
      </c>
      <c r="K44392">
        <v>2</v>
      </c>
      <c r="L44392" s="1">
        <v>39387</v>
      </c>
      <c r="M44392" s="1">
        <v>40513</v>
      </c>
      <c r="N44392" s="1">
        <v>40931</v>
      </c>
    </row>
    <row r="44393" spans="1:18" hidden="1" x14ac:dyDescent="0.2">
      <c r="A44393" t="s">
        <v>153011</v>
      </c>
      <c r="B44393" t="s">
        <v>153012</v>
      </c>
      <c r="C44393" t="s">
        <v>153013</v>
      </c>
      <c r="D44393" t="s">
        <v>741</v>
      </c>
      <c r="E44393" t="s">
        <v>43</v>
      </c>
      <c r="F44393" t="s">
        <v>18</v>
      </c>
      <c r="G44393" t="s">
        <v>128</v>
      </c>
      <c r="H44393" t="s">
        <v>2038</v>
      </c>
      <c r="I44393" t="s">
        <v>2039</v>
      </c>
      <c r="J44393" t="s">
        <v>2039</v>
      </c>
      <c r="K44393">
        <v>1</v>
      </c>
      <c r="M44393" s="1">
        <v>40128</v>
      </c>
      <c r="N44393" s="1">
        <v>40128</v>
      </c>
      <c r="O44393"/>
      <c r="P44393"/>
      <c r="Q44393"/>
      <c r="R44393"/>
    </row>
    <row r="44394" spans="1:18" hidden="1" x14ac:dyDescent="0.2">
      <c r="A44394" t="s">
        <v>153014</v>
      </c>
      <c r="B44394" t="s">
        <v>153015</v>
      </c>
      <c r="C44394" t="s">
        <v>153016</v>
      </c>
      <c r="D44394" t="s">
        <v>3797</v>
      </c>
      <c r="E44394">
        <v>1929213</v>
      </c>
      <c r="F44394" t="s">
        <v>18</v>
      </c>
      <c r="G44394" t="s">
        <v>25</v>
      </c>
      <c r="H44394" t="s">
        <v>82</v>
      </c>
      <c r="I44394" t="s">
        <v>1764</v>
      </c>
      <c r="J44394" t="s">
        <v>2524</v>
      </c>
      <c r="K44394">
        <v>1</v>
      </c>
      <c r="L44394" s="1">
        <v>40544</v>
      </c>
      <c r="M44394" s="1">
        <v>42251</v>
      </c>
      <c r="N44394" s="1">
        <v>42251</v>
      </c>
      <c r="O44394"/>
      <c r="P44394"/>
      <c r="Q44394"/>
      <c r="R44394"/>
    </row>
    <row r="44395" spans="1:18" x14ac:dyDescent="0.2">
      <c r="A44395" t="s">
        <v>153017</v>
      </c>
      <c r="B44395" t="s">
        <v>153018</v>
      </c>
      <c r="C44395" t="s">
        <v>153019</v>
      </c>
      <c r="D44395" t="s">
        <v>42</v>
      </c>
      <c r="E44395">
        <v>10000000</v>
      </c>
      <c r="F44395" t="s">
        <v>18</v>
      </c>
      <c r="G44395" t="s">
        <v>25</v>
      </c>
      <c r="H44395" t="s">
        <v>64</v>
      </c>
      <c r="I44395" t="s">
        <v>65</v>
      </c>
      <c r="J44395" t="s">
        <v>71</v>
      </c>
      <c r="K44395">
        <v>2</v>
      </c>
      <c r="L44395" s="1">
        <v>38353</v>
      </c>
      <c r="M44395" s="1">
        <v>41704</v>
      </c>
      <c r="N44395" s="1">
        <v>41836</v>
      </c>
    </row>
    <row r="44396" spans="1:18" x14ac:dyDescent="0.2">
      <c r="A44396" t="s">
        <v>153020</v>
      </c>
      <c r="B44396" t="s">
        <v>153021</v>
      </c>
      <c r="C44396" t="s">
        <v>153022</v>
      </c>
      <c r="D44396" t="s">
        <v>153023</v>
      </c>
      <c r="E44396">
        <v>187000</v>
      </c>
      <c r="F44396" t="s">
        <v>18</v>
      </c>
      <c r="G44396" t="s">
        <v>25</v>
      </c>
      <c r="H44396" t="s">
        <v>64</v>
      </c>
      <c r="I44396" t="s">
        <v>65</v>
      </c>
      <c r="J44396" t="s">
        <v>1402</v>
      </c>
      <c r="K44396">
        <v>1</v>
      </c>
      <c r="L44396" s="1">
        <v>40909</v>
      </c>
      <c r="M44396" s="1">
        <v>40913</v>
      </c>
      <c r="N44396" s="1">
        <v>40913</v>
      </c>
    </row>
    <row r="44397" spans="1:18" x14ac:dyDescent="0.2">
      <c r="A44397" t="s">
        <v>153024</v>
      </c>
      <c r="B44397" t="s">
        <v>153025</v>
      </c>
      <c r="C44397" t="s">
        <v>153026</v>
      </c>
      <c r="D44397" t="s">
        <v>56</v>
      </c>
      <c r="E44397">
        <v>750000</v>
      </c>
      <c r="F44397" t="s">
        <v>18</v>
      </c>
      <c r="G44397" t="s">
        <v>25</v>
      </c>
      <c r="H44397" t="s">
        <v>1011</v>
      </c>
      <c r="I44397" t="s">
        <v>1012</v>
      </c>
      <c r="J44397" t="s">
        <v>14745</v>
      </c>
      <c r="K44397">
        <v>1</v>
      </c>
      <c r="L44397" s="1">
        <v>35431</v>
      </c>
      <c r="M44397" s="1">
        <v>41737</v>
      </c>
      <c r="N44397" s="1">
        <v>41737</v>
      </c>
    </row>
    <row r="44398" spans="1:18" x14ac:dyDescent="0.2">
      <c r="A44398" t="s">
        <v>153027</v>
      </c>
      <c r="B44398" t="s">
        <v>153028</v>
      </c>
      <c r="C44398" t="s">
        <v>153029</v>
      </c>
      <c r="D44398" t="s">
        <v>70</v>
      </c>
      <c r="E44398">
        <v>10000000</v>
      </c>
      <c r="F44398" t="s">
        <v>18</v>
      </c>
      <c r="G44398" t="s">
        <v>25</v>
      </c>
      <c r="H44398" t="s">
        <v>64</v>
      </c>
      <c r="I44398" t="s">
        <v>65</v>
      </c>
      <c r="J44398" t="s">
        <v>66</v>
      </c>
      <c r="K44398">
        <v>2</v>
      </c>
      <c r="L44398" s="1">
        <v>36161</v>
      </c>
      <c r="M44398" s="1">
        <v>37073</v>
      </c>
      <c r="N44398" s="1">
        <v>41390</v>
      </c>
    </row>
    <row r="44399" spans="1:18" hidden="1" x14ac:dyDescent="0.2">
      <c r="A44399" t="s">
        <v>153030</v>
      </c>
      <c r="B44399" t="s">
        <v>153031</v>
      </c>
      <c r="D44399" t="s">
        <v>42</v>
      </c>
      <c r="E44399">
        <v>200000</v>
      </c>
      <c r="F44399" t="s">
        <v>18</v>
      </c>
      <c r="G44399" t="s">
        <v>25</v>
      </c>
      <c r="H44399" t="s">
        <v>265</v>
      </c>
      <c r="I44399" t="s">
        <v>2871</v>
      </c>
      <c r="J44399" t="s">
        <v>132678</v>
      </c>
      <c r="K44399">
        <v>1</v>
      </c>
      <c r="M44399" s="1">
        <v>38805</v>
      </c>
      <c r="N44399" s="1">
        <v>38805</v>
      </c>
      <c r="O44399"/>
      <c r="P44399"/>
      <c r="Q44399"/>
      <c r="R44399"/>
    </row>
    <row r="44400" spans="1:18" hidden="1" x14ac:dyDescent="0.2">
      <c r="A44400" t="s">
        <v>153032</v>
      </c>
      <c r="B44400" t="s">
        <v>153033</v>
      </c>
      <c r="C44400" t="s">
        <v>153034</v>
      </c>
      <c r="D44400" t="s">
        <v>264</v>
      </c>
      <c r="E44400">
        <v>7000000</v>
      </c>
      <c r="F44400" t="s">
        <v>113</v>
      </c>
      <c r="G44400" t="s">
        <v>638</v>
      </c>
      <c r="H44400">
        <v>7</v>
      </c>
      <c r="I44400" t="s">
        <v>929</v>
      </c>
      <c r="J44400" t="s">
        <v>929</v>
      </c>
      <c r="K44400">
        <v>1</v>
      </c>
      <c r="L44400" s="1">
        <v>36161</v>
      </c>
      <c r="M44400" s="1">
        <v>38643</v>
      </c>
      <c r="N44400" s="1">
        <v>38643</v>
      </c>
    </row>
    <row r="44401" spans="1:18" hidden="1" x14ac:dyDescent="0.2">
      <c r="A44401" t="s">
        <v>153035</v>
      </c>
      <c r="B44401" t="s">
        <v>153036</v>
      </c>
      <c r="C44401" t="s">
        <v>153037</v>
      </c>
      <c r="D44401" t="s">
        <v>153038</v>
      </c>
      <c r="E44401" t="s">
        <v>43</v>
      </c>
      <c r="F44401" t="s">
        <v>18</v>
      </c>
      <c r="G44401" t="s">
        <v>25</v>
      </c>
      <c r="H44401" t="s">
        <v>64</v>
      </c>
      <c r="I44401" t="s">
        <v>65</v>
      </c>
      <c r="J44401" t="s">
        <v>271</v>
      </c>
      <c r="K44401">
        <v>1</v>
      </c>
      <c r="L44401" s="1">
        <v>41821</v>
      </c>
      <c r="M44401" s="1">
        <v>42299</v>
      </c>
      <c r="N44401" s="1">
        <v>42299</v>
      </c>
      <c r="O44401"/>
      <c r="P44401"/>
      <c r="Q44401"/>
      <c r="R44401"/>
    </row>
    <row r="44402" spans="1:18" hidden="1" x14ac:dyDescent="0.2">
      <c r="A44402" t="s">
        <v>153039</v>
      </c>
      <c r="B44402" t="s">
        <v>153040</v>
      </c>
      <c r="C44402" t="s">
        <v>153041</v>
      </c>
      <c r="D44402" t="s">
        <v>153042</v>
      </c>
      <c r="E44402">
        <v>5100000</v>
      </c>
      <c r="F44402" t="s">
        <v>207</v>
      </c>
      <c r="G44402" t="s">
        <v>366</v>
      </c>
      <c r="H44402">
        <v>27</v>
      </c>
      <c r="I44402" t="s">
        <v>5348</v>
      </c>
      <c r="J44402" t="s">
        <v>8300</v>
      </c>
      <c r="K44402">
        <v>1</v>
      </c>
      <c r="L44402" s="1">
        <v>38292</v>
      </c>
      <c r="M44402" s="1">
        <v>39036</v>
      </c>
      <c r="N44402" s="1">
        <v>39036</v>
      </c>
    </row>
    <row r="44403" spans="1:18" hidden="1" x14ac:dyDescent="0.2">
      <c r="A44403" t="s">
        <v>153043</v>
      </c>
      <c r="B44403" t="s">
        <v>153044</v>
      </c>
      <c r="C44403" t="s">
        <v>153045</v>
      </c>
      <c r="D44403" t="s">
        <v>153046</v>
      </c>
      <c r="E44403">
        <v>528479</v>
      </c>
      <c r="F44403" t="s">
        <v>18</v>
      </c>
      <c r="G44403" t="s">
        <v>276</v>
      </c>
      <c r="H44403">
        <v>21</v>
      </c>
      <c r="I44403" t="s">
        <v>277</v>
      </c>
      <c r="J44403" t="s">
        <v>42609</v>
      </c>
      <c r="K44403">
        <v>1</v>
      </c>
      <c r="L44403" s="1">
        <v>40544</v>
      </c>
      <c r="M44403" s="1">
        <v>41278</v>
      </c>
      <c r="N44403" s="1">
        <v>41278</v>
      </c>
      <c r="O44403"/>
      <c r="P44403"/>
      <c r="Q44403"/>
      <c r="R44403"/>
    </row>
    <row r="44404" spans="1:18" hidden="1" x14ac:dyDescent="0.2">
      <c r="A44404" t="s">
        <v>153047</v>
      </c>
      <c r="B44404" t="s">
        <v>153048</v>
      </c>
      <c r="C44404" t="s">
        <v>153049</v>
      </c>
      <c r="D44404" t="s">
        <v>1401</v>
      </c>
      <c r="E44404">
        <v>26395861</v>
      </c>
      <c r="F44404" t="s">
        <v>18</v>
      </c>
      <c r="G44404" t="s">
        <v>25</v>
      </c>
      <c r="H44404" t="s">
        <v>158</v>
      </c>
      <c r="I44404" t="s">
        <v>244</v>
      </c>
      <c r="J44404" t="s">
        <v>14730</v>
      </c>
      <c r="K44404">
        <v>6</v>
      </c>
      <c r="L44404" s="1">
        <v>36526</v>
      </c>
      <c r="M44404" s="1">
        <v>38302</v>
      </c>
      <c r="N44404" s="1">
        <v>41214</v>
      </c>
      <c r="O44404"/>
      <c r="P44404"/>
      <c r="Q44404"/>
      <c r="R44404"/>
    </row>
    <row r="44405" spans="1:18" hidden="1" x14ac:dyDescent="0.2">
      <c r="A44405" t="s">
        <v>153050</v>
      </c>
      <c r="B44405" t="s">
        <v>153051</v>
      </c>
      <c r="C44405" t="s">
        <v>153052</v>
      </c>
      <c r="D44405" t="s">
        <v>153053</v>
      </c>
      <c r="E44405">
        <v>50000</v>
      </c>
      <c r="F44405" t="s">
        <v>18</v>
      </c>
      <c r="K44405">
        <v>1</v>
      </c>
      <c r="L44405" s="1">
        <v>41913</v>
      </c>
      <c r="M44405" s="1">
        <v>42126</v>
      </c>
      <c r="N44405" s="1">
        <v>42126</v>
      </c>
    </row>
    <row r="44406" spans="1:18" hidden="1" x14ac:dyDescent="0.2">
      <c r="A44406" t="s">
        <v>153054</v>
      </c>
      <c r="B44406" t="s">
        <v>153055</v>
      </c>
      <c r="C44406" t="s">
        <v>153056</v>
      </c>
      <c r="D44406" t="s">
        <v>42</v>
      </c>
      <c r="E44406">
        <v>1080000</v>
      </c>
      <c r="F44406" t="s">
        <v>207</v>
      </c>
      <c r="G44406" t="s">
        <v>25</v>
      </c>
      <c r="H44406" t="s">
        <v>64</v>
      </c>
      <c r="I44406" t="s">
        <v>65</v>
      </c>
      <c r="J44406" t="s">
        <v>271</v>
      </c>
      <c r="K44406">
        <v>1</v>
      </c>
      <c r="M44406" s="1">
        <v>39545</v>
      </c>
      <c r="N44406" s="1">
        <v>39545</v>
      </c>
      <c r="O44406"/>
      <c r="P44406"/>
      <c r="Q44406"/>
      <c r="R44406"/>
    </row>
    <row r="44407" spans="1:18" hidden="1" x14ac:dyDescent="0.2">
      <c r="A44407" t="s">
        <v>153057</v>
      </c>
      <c r="B44407" t="s">
        <v>153058</v>
      </c>
      <c r="C44407" t="s">
        <v>153059</v>
      </c>
      <c r="D44407" t="s">
        <v>248</v>
      </c>
      <c r="E44407">
        <v>4537801</v>
      </c>
      <c r="F44407" t="s">
        <v>18</v>
      </c>
      <c r="G44407" t="s">
        <v>25</v>
      </c>
      <c r="H44407" t="s">
        <v>135</v>
      </c>
      <c r="I44407" t="s">
        <v>136</v>
      </c>
      <c r="J44407" t="s">
        <v>1114</v>
      </c>
      <c r="K44407">
        <v>1</v>
      </c>
      <c r="L44407" s="1">
        <v>40544</v>
      </c>
      <c r="M44407" s="1">
        <v>42251</v>
      </c>
      <c r="N44407" s="1">
        <v>42251</v>
      </c>
      <c r="O44407"/>
      <c r="P44407"/>
      <c r="Q44407"/>
      <c r="R44407"/>
    </row>
    <row r="44408" spans="1:18" x14ac:dyDescent="0.2">
      <c r="A44408" t="s">
        <v>153060</v>
      </c>
      <c r="B44408" t="s">
        <v>153061</v>
      </c>
      <c r="C44408" t="s">
        <v>153062</v>
      </c>
      <c r="D44408" t="s">
        <v>63</v>
      </c>
      <c r="E44408">
        <v>15000</v>
      </c>
      <c r="F44408" t="s">
        <v>18</v>
      </c>
      <c r="G44408" t="s">
        <v>25</v>
      </c>
      <c r="H44408" t="s">
        <v>380</v>
      </c>
      <c r="I44408" t="s">
        <v>381</v>
      </c>
      <c r="J44408" t="s">
        <v>381</v>
      </c>
      <c r="K44408">
        <v>1</v>
      </c>
      <c r="L44408" s="1">
        <v>41275</v>
      </c>
      <c r="M44408" s="1">
        <v>41493</v>
      </c>
      <c r="N44408" s="1">
        <v>41493</v>
      </c>
    </row>
    <row r="44409" spans="1:18" hidden="1" x14ac:dyDescent="0.2">
      <c r="A44409" t="s">
        <v>153063</v>
      </c>
      <c r="B44409" t="s">
        <v>153064</v>
      </c>
      <c r="C44409" t="s">
        <v>153065</v>
      </c>
      <c r="E44409" t="s">
        <v>43</v>
      </c>
      <c r="F44409" t="s">
        <v>18</v>
      </c>
      <c r="G44409" t="s">
        <v>1138</v>
      </c>
      <c r="H44409">
        <v>1</v>
      </c>
      <c r="I44409" t="s">
        <v>2775</v>
      </c>
      <c r="J44409" t="s">
        <v>153066</v>
      </c>
      <c r="K44409">
        <v>1</v>
      </c>
      <c r="L44409" s="1">
        <v>34700</v>
      </c>
      <c r="M44409" s="1">
        <v>39264</v>
      </c>
      <c r="N44409" s="1">
        <v>39264</v>
      </c>
      <c r="O44409"/>
      <c r="P44409"/>
      <c r="Q44409"/>
      <c r="R44409"/>
    </row>
    <row r="44410" spans="1:18" hidden="1" x14ac:dyDescent="0.2">
      <c r="A44410" t="s">
        <v>153067</v>
      </c>
      <c r="B44410" t="s">
        <v>153068</v>
      </c>
      <c r="C44410" t="s">
        <v>153069</v>
      </c>
      <c r="D44410" t="s">
        <v>153070</v>
      </c>
      <c r="E44410">
        <v>6050000</v>
      </c>
      <c r="F44410" t="s">
        <v>18</v>
      </c>
      <c r="G44410" t="s">
        <v>25</v>
      </c>
      <c r="H44410" t="s">
        <v>106</v>
      </c>
      <c r="I44410" t="s">
        <v>107</v>
      </c>
      <c r="J44410" t="s">
        <v>5335</v>
      </c>
      <c r="K44410">
        <v>2</v>
      </c>
      <c r="L44410" s="1">
        <v>41821</v>
      </c>
      <c r="M44410" s="1">
        <v>41841</v>
      </c>
      <c r="N44410" s="1">
        <v>42170</v>
      </c>
      <c r="O44410"/>
      <c r="P44410"/>
      <c r="Q44410"/>
      <c r="R44410"/>
    </row>
    <row r="44411" spans="1:18" hidden="1" x14ac:dyDescent="0.2">
      <c r="A44411" t="s">
        <v>153071</v>
      </c>
      <c r="B44411" t="s">
        <v>153072</v>
      </c>
      <c r="C44411" t="s">
        <v>153073</v>
      </c>
      <c r="D44411" t="s">
        <v>153074</v>
      </c>
      <c r="E44411">
        <v>104501</v>
      </c>
      <c r="F44411" t="s">
        <v>18</v>
      </c>
      <c r="G44411" t="s">
        <v>128</v>
      </c>
      <c r="H44411" t="s">
        <v>129</v>
      </c>
      <c r="I44411" t="s">
        <v>130</v>
      </c>
      <c r="J44411" t="s">
        <v>130</v>
      </c>
      <c r="K44411">
        <v>1</v>
      </c>
      <c r="M44411" s="1">
        <v>41771</v>
      </c>
      <c r="N44411" s="1">
        <v>41771</v>
      </c>
      <c r="O44411"/>
      <c r="P44411"/>
      <c r="Q44411"/>
      <c r="R44411"/>
    </row>
    <row r="44412" spans="1:18" hidden="1" x14ac:dyDescent="0.2">
      <c r="A44412" t="s">
        <v>153075</v>
      </c>
      <c r="B44412" t="s">
        <v>153076</v>
      </c>
      <c r="C44412" t="s">
        <v>153077</v>
      </c>
      <c r="D44412" t="s">
        <v>445</v>
      </c>
      <c r="E44412">
        <v>69600000</v>
      </c>
      <c r="F44412" t="s">
        <v>18</v>
      </c>
      <c r="G44412" t="s">
        <v>19</v>
      </c>
      <c r="H44412">
        <v>10</v>
      </c>
      <c r="I44412" t="s">
        <v>672</v>
      </c>
      <c r="J44412" t="s">
        <v>673</v>
      </c>
      <c r="K44412">
        <v>5</v>
      </c>
      <c r="L44412" s="1">
        <v>39448</v>
      </c>
      <c r="M44412" s="1">
        <v>40688</v>
      </c>
      <c r="N44412" s="1">
        <v>42109</v>
      </c>
    </row>
    <row r="44413" spans="1:18" x14ac:dyDescent="0.2">
      <c r="A44413" t="s">
        <v>153078</v>
      </c>
      <c r="B44413" t="s">
        <v>153079</v>
      </c>
      <c r="C44413" t="s">
        <v>153080</v>
      </c>
      <c r="D44413" t="s">
        <v>42</v>
      </c>
      <c r="E44413">
        <v>2580000</v>
      </c>
      <c r="F44413" t="s">
        <v>18</v>
      </c>
      <c r="G44413" t="s">
        <v>25</v>
      </c>
      <c r="H44413" t="s">
        <v>790</v>
      </c>
      <c r="I44413" t="s">
        <v>791</v>
      </c>
      <c r="J44413" t="s">
        <v>5893</v>
      </c>
      <c r="K44413">
        <v>2</v>
      </c>
      <c r="L44413" s="1">
        <v>38718</v>
      </c>
      <c r="M44413" s="1">
        <v>40248</v>
      </c>
      <c r="N44413" s="1">
        <v>41082</v>
      </c>
    </row>
    <row r="44414" spans="1:18" hidden="1" x14ac:dyDescent="0.2">
      <c r="A44414" t="s">
        <v>153081</v>
      </c>
      <c r="B44414" t="s">
        <v>153082</v>
      </c>
      <c r="C44414" t="s">
        <v>153083</v>
      </c>
      <c r="D44414" t="s">
        <v>153084</v>
      </c>
      <c r="E44414">
        <v>1000000</v>
      </c>
      <c r="F44414" t="s">
        <v>18</v>
      </c>
      <c r="G44414" t="s">
        <v>19</v>
      </c>
      <c r="H44414">
        <v>10</v>
      </c>
      <c r="I44414" t="s">
        <v>672</v>
      </c>
      <c r="J44414" t="s">
        <v>673</v>
      </c>
      <c r="K44414">
        <v>1</v>
      </c>
      <c r="L44414" s="1">
        <v>41597</v>
      </c>
      <c r="M44414" s="1">
        <v>41609</v>
      </c>
      <c r="N44414" s="1">
        <v>41609</v>
      </c>
    </row>
    <row r="44415" spans="1:18" hidden="1" x14ac:dyDescent="0.2">
      <c r="A44415" t="s">
        <v>153085</v>
      </c>
      <c r="B44415" t="s">
        <v>153086</v>
      </c>
      <c r="C44415" t="s">
        <v>153087</v>
      </c>
      <c r="D44415" t="s">
        <v>741</v>
      </c>
      <c r="E44415">
        <v>40930000</v>
      </c>
      <c r="F44415" t="s">
        <v>18</v>
      </c>
      <c r="G44415" t="s">
        <v>492</v>
      </c>
      <c r="H44415">
        <v>20</v>
      </c>
      <c r="I44415" t="s">
        <v>5516</v>
      </c>
      <c r="J44415" t="s">
        <v>153088</v>
      </c>
      <c r="K44415">
        <v>3</v>
      </c>
      <c r="M44415" s="1">
        <v>39963</v>
      </c>
      <c r="N44415" s="1">
        <v>42041</v>
      </c>
      <c r="O44415"/>
      <c r="P44415"/>
      <c r="Q44415"/>
      <c r="R44415"/>
    </row>
    <row r="44416" spans="1:18" hidden="1" x14ac:dyDescent="0.2">
      <c r="A44416" t="s">
        <v>153089</v>
      </c>
      <c r="B44416" t="s">
        <v>153090</v>
      </c>
      <c r="C44416" t="s">
        <v>153091</v>
      </c>
      <c r="D44416" t="s">
        <v>127</v>
      </c>
      <c r="E44416">
        <v>420875</v>
      </c>
      <c r="F44416" t="s">
        <v>18</v>
      </c>
      <c r="G44416" t="s">
        <v>76</v>
      </c>
      <c r="H44416">
        <v>12</v>
      </c>
      <c r="I44416" t="s">
        <v>77</v>
      </c>
      <c r="J44416" t="s">
        <v>77</v>
      </c>
      <c r="K44416">
        <v>4</v>
      </c>
      <c r="L44416" s="1">
        <v>40787</v>
      </c>
      <c r="M44416" s="1">
        <v>41091</v>
      </c>
      <c r="N44416" s="1">
        <v>41883</v>
      </c>
      <c r="O44416"/>
      <c r="P44416"/>
      <c r="Q44416"/>
      <c r="R44416"/>
    </row>
    <row r="44417" spans="1:18" hidden="1" x14ac:dyDescent="0.2">
      <c r="A44417" t="s">
        <v>153092</v>
      </c>
      <c r="B44417" t="s">
        <v>153093</v>
      </c>
      <c r="E44417">
        <v>94000</v>
      </c>
      <c r="F44417" t="s">
        <v>207</v>
      </c>
      <c r="K44417">
        <v>1</v>
      </c>
      <c r="M44417" s="1">
        <v>30468</v>
      </c>
      <c r="N44417" s="1">
        <v>30468</v>
      </c>
      <c r="O44417"/>
      <c r="P44417"/>
      <c r="Q44417"/>
      <c r="R44417"/>
    </row>
    <row r="44418" spans="1:18" x14ac:dyDescent="0.2">
      <c r="A44418" t="s">
        <v>153094</v>
      </c>
      <c r="B44418" t="s">
        <v>153095</v>
      </c>
      <c r="D44418" t="s">
        <v>63</v>
      </c>
      <c r="E44418">
        <v>7530000</v>
      </c>
      <c r="F44418" t="s">
        <v>113</v>
      </c>
      <c r="G44418" t="s">
        <v>25</v>
      </c>
      <c r="H44418" t="s">
        <v>64</v>
      </c>
      <c r="I44418" t="s">
        <v>65</v>
      </c>
      <c r="J44418" t="s">
        <v>271</v>
      </c>
      <c r="K44418">
        <v>2</v>
      </c>
      <c r="L44418" s="1">
        <v>37987</v>
      </c>
      <c r="M44418" s="1">
        <v>38061</v>
      </c>
      <c r="N44418" s="1">
        <v>39041</v>
      </c>
    </row>
    <row r="44419" spans="1:18" hidden="1" x14ac:dyDescent="0.2">
      <c r="A44419" t="s">
        <v>153096</v>
      </c>
      <c r="B44419" t="s">
        <v>153097</v>
      </c>
      <c r="C44419" t="s">
        <v>153098</v>
      </c>
      <c r="D44419" t="s">
        <v>30703</v>
      </c>
      <c r="E44419">
        <v>70599032.790000007</v>
      </c>
      <c r="F44419" t="s">
        <v>207</v>
      </c>
      <c r="G44419" t="s">
        <v>165</v>
      </c>
      <c r="H44419" t="s">
        <v>166</v>
      </c>
      <c r="I44419" t="s">
        <v>167</v>
      </c>
      <c r="J44419" t="s">
        <v>167</v>
      </c>
      <c r="K44419">
        <v>1</v>
      </c>
      <c r="M44419" s="1">
        <v>38687</v>
      </c>
      <c r="N44419" s="1">
        <v>38687</v>
      </c>
      <c r="O44419"/>
      <c r="P44419"/>
      <c r="Q44419"/>
      <c r="R44419"/>
    </row>
    <row r="44420" spans="1:18" hidden="1" x14ac:dyDescent="0.2">
      <c r="A44420" t="s">
        <v>153099</v>
      </c>
      <c r="B44420" t="s">
        <v>153100</v>
      </c>
      <c r="C44420" t="s">
        <v>153101</v>
      </c>
      <c r="D44420" t="s">
        <v>153102</v>
      </c>
      <c r="E44420">
        <v>185419</v>
      </c>
      <c r="F44420" t="s">
        <v>18</v>
      </c>
      <c r="G44420" t="s">
        <v>76</v>
      </c>
      <c r="H44420">
        <v>12</v>
      </c>
      <c r="I44420" t="s">
        <v>77</v>
      </c>
      <c r="J44420" t="s">
        <v>77</v>
      </c>
      <c r="K44420">
        <v>3</v>
      </c>
      <c r="L44420" s="1">
        <v>40787</v>
      </c>
      <c r="M44420" s="1">
        <v>40847</v>
      </c>
      <c r="N44420" s="1">
        <v>41214</v>
      </c>
      <c r="O44420"/>
      <c r="P44420"/>
      <c r="Q44420"/>
      <c r="R44420"/>
    </row>
    <row r="44421" spans="1:18" x14ac:dyDescent="0.2">
      <c r="A44421" t="s">
        <v>153103</v>
      </c>
      <c r="B44421" t="s">
        <v>153104</v>
      </c>
      <c r="C44421" t="s">
        <v>153105</v>
      </c>
      <c r="D44421" t="s">
        <v>22674</v>
      </c>
      <c r="E44421">
        <v>40000</v>
      </c>
      <c r="F44421" t="s">
        <v>18</v>
      </c>
      <c r="G44421" t="s">
        <v>25</v>
      </c>
      <c r="H44421" t="s">
        <v>1396</v>
      </c>
      <c r="I44421" t="s">
        <v>1397</v>
      </c>
      <c r="J44421" t="s">
        <v>16006</v>
      </c>
      <c r="K44421">
        <v>1</v>
      </c>
      <c r="L44421" s="1">
        <v>41579</v>
      </c>
      <c r="M44421" s="1">
        <v>41808</v>
      </c>
      <c r="N44421" s="1">
        <v>41808</v>
      </c>
    </row>
    <row r="44422" spans="1:18" x14ac:dyDescent="0.2">
      <c r="A44422" t="s">
        <v>153106</v>
      </c>
      <c r="B44422" t="s">
        <v>153107</v>
      </c>
      <c r="D44422" t="s">
        <v>544</v>
      </c>
      <c r="E44422">
        <v>75000</v>
      </c>
      <c r="F44422" t="s">
        <v>18</v>
      </c>
      <c r="G44422" t="s">
        <v>25</v>
      </c>
      <c r="H44422" t="s">
        <v>64</v>
      </c>
      <c r="I44422" t="s">
        <v>966</v>
      </c>
      <c r="J44422" t="s">
        <v>967</v>
      </c>
      <c r="K44422">
        <v>1</v>
      </c>
      <c r="L44422" s="1">
        <v>40940</v>
      </c>
      <c r="M44422" s="1">
        <v>40954</v>
      </c>
      <c r="N44422" s="1">
        <v>40954</v>
      </c>
    </row>
    <row r="44423" spans="1:18" hidden="1" x14ac:dyDescent="0.2">
      <c r="A44423" t="s">
        <v>153108</v>
      </c>
      <c r="B44423" t="s">
        <v>153109</v>
      </c>
      <c r="C44423" t="s">
        <v>153110</v>
      </c>
      <c r="D44423" t="s">
        <v>153111</v>
      </c>
      <c r="E44423">
        <v>599997</v>
      </c>
      <c r="F44423" t="s">
        <v>207</v>
      </c>
      <c r="G44423" t="s">
        <v>25</v>
      </c>
      <c r="H44423" t="s">
        <v>89</v>
      </c>
      <c r="I44423" t="s">
        <v>1260</v>
      </c>
      <c r="J44423" t="s">
        <v>2736</v>
      </c>
      <c r="K44423">
        <v>2</v>
      </c>
      <c r="L44423" s="1">
        <v>40026</v>
      </c>
      <c r="M44423" s="1">
        <v>40057</v>
      </c>
      <c r="N44423" s="1">
        <v>40907</v>
      </c>
      <c r="O44423"/>
      <c r="P44423"/>
      <c r="Q44423"/>
      <c r="R44423"/>
    </row>
    <row r="44424" spans="1:18" x14ac:dyDescent="0.2">
      <c r="A44424" t="s">
        <v>153112</v>
      </c>
      <c r="B44424" t="s">
        <v>153113</v>
      </c>
      <c r="C44424" t="s">
        <v>153114</v>
      </c>
      <c r="D44424" t="s">
        <v>153115</v>
      </c>
      <c r="E44424">
        <v>3000000</v>
      </c>
      <c r="F44424" t="s">
        <v>18</v>
      </c>
      <c r="G44424" t="s">
        <v>25</v>
      </c>
      <c r="H44424" t="s">
        <v>64</v>
      </c>
      <c r="I44424" t="s">
        <v>65</v>
      </c>
      <c r="J44424" t="s">
        <v>66</v>
      </c>
      <c r="K44424">
        <v>1</v>
      </c>
      <c r="L44424" s="1">
        <v>36161</v>
      </c>
      <c r="M44424" s="1">
        <v>37725</v>
      </c>
      <c r="N44424" s="1">
        <v>37725</v>
      </c>
    </row>
    <row r="44425" spans="1:18" x14ac:dyDescent="0.2">
      <c r="A44425" t="s">
        <v>153116</v>
      </c>
      <c r="B44425" t="s">
        <v>153117</v>
      </c>
      <c r="C44425" t="s">
        <v>153118</v>
      </c>
      <c r="D44425" t="s">
        <v>153119</v>
      </c>
      <c r="E44425">
        <v>20000</v>
      </c>
      <c r="F44425" t="s">
        <v>18</v>
      </c>
      <c r="G44425" t="s">
        <v>25</v>
      </c>
      <c r="H44425" t="s">
        <v>64</v>
      </c>
      <c r="I44425" t="s">
        <v>65</v>
      </c>
      <c r="J44425" t="s">
        <v>71</v>
      </c>
      <c r="K44425">
        <v>1</v>
      </c>
      <c r="L44425" s="1">
        <v>39600</v>
      </c>
      <c r="M44425" s="1">
        <v>39596</v>
      </c>
      <c r="N44425" s="1">
        <v>39596</v>
      </c>
    </row>
    <row r="44426" spans="1:18" hidden="1" x14ac:dyDescent="0.2">
      <c r="A44426" t="s">
        <v>153120</v>
      </c>
      <c r="B44426" t="s">
        <v>153121</v>
      </c>
      <c r="C44426" t="s">
        <v>153122</v>
      </c>
      <c r="D44426" t="s">
        <v>153123</v>
      </c>
      <c r="E44426">
        <v>114924</v>
      </c>
      <c r="F44426" t="s">
        <v>207</v>
      </c>
      <c r="G44426" t="s">
        <v>128</v>
      </c>
      <c r="H44426" t="s">
        <v>11020</v>
      </c>
      <c r="I44426" t="s">
        <v>11021</v>
      </c>
      <c r="J44426" t="s">
        <v>11021</v>
      </c>
      <c r="K44426">
        <v>1</v>
      </c>
      <c r="L44426" s="1">
        <v>40647</v>
      </c>
      <c r="M44426" s="1">
        <v>40701</v>
      </c>
      <c r="N44426" s="1">
        <v>40701</v>
      </c>
      <c r="O44426"/>
      <c r="P44426"/>
      <c r="Q44426"/>
      <c r="R44426"/>
    </row>
    <row r="44427" spans="1:18" hidden="1" x14ac:dyDescent="0.2">
      <c r="A44427" t="s">
        <v>153124</v>
      </c>
      <c r="B44427" t="s">
        <v>153125</v>
      </c>
      <c r="C44427" t="s">
        <v>153126</v>
      </c>
      <c r="D44427" t="s">
        <v>153127</v>
      </c>
      <c r="E44427">
        <v>78283</v>
      </c>
      <c r="F44427" t="s">
        <v>18</v>
      </c>
      <c r="K44427">
        <v>1</v>
      </c>
      <c r="L44427" s="1">
        <v>40991</v>
      </c>
      <c r="M44427" s="1">
        <v>41074</v>
      </c>
      <c r="N44427" s="1">
        <v>41074</v>
      </c>
      <c r="O44427"/>
      <c r="P44427"/>
      <c r="Q44427"/>
      <c r="R44427"/>
    </row>
    <row r="44428" spans="1:18" hidden="1" x14ac:dyDescent="0.2">
      <c r="A44428" t="s">
        <v>153128</v>
      </c>
      <c r="B44428" t="s">
        <v>153129</v>
      </c>
      <c r="C44428" t="s">
        <v>153130</v>
      </c>
      <c r="D44428" t="s">
        <v>153131</v>
      </c>
      <c r="E44428" t="s">
        <v>43</v>
      </c>
      <c r="F44428" t="s">
        <v>18</v>
      </c>
      <c r="K44428">
        <v>1</v>
      </c>
      <c r="L44428" s="1">
        <v>41340</v>
      </c>
      <c r="M44428" s="1">
        <v>41969</v>
      </c>
      <c r="N44428" s="1">
        <v>41969</v>
      </c>
      <c r="O44428"/>
      <c r="P44428"/>
      <c r="Q44428"/>
      <c r="R44428"/>
    </row>
    <row r="44429" spans="1:18" hidden="1" x14ac:dyDescent="0.2">
      <c r="A44429" t="s">
        <v>153132</v>
      </c>
      <c r="B44429" t="s">
        <v>153133</v>
      </c>
      <c r="D44429" t="s">
        <v>42</v>
      </c>
      <c r="E44429">
        <v>66999974</v>
      </c>
      <c r="F44429" t="s">
        <v>18</v>
      </c>
      <c r="G44429" t="s">
        <v>25</v>
      </c>
      <c r="H44429" t="s">
        <v>3162</v>
      </c>
      <c r="I44429" t="s">
        <v>3456</v>
      </c>
      <c r="J44429" t="s">
        <v>153134</v>
      </c>
      <c r="K44429">
        <v>2</v>
      </c>
      <c r="L44429" s="1">
        <v>40179</v>
      </c>
      <c r="M44429" s="1">
        <v>41865</v>
      </c>
      <c r="N44429" s="1">
        <v>42181</v>
      </c>
      <c r="O44429"/>
      <c r="P44429"/>
      <c r="Q44429"/>
      <c r="R44429"/>
    </row>
    <row r="44430" spans="1:18" hidden="1" x14ac:dyDescent="0.2">
      <c r="A44430" t="s">
        <v>153135</v>
      </c>
      <c r="B44430" t="s">
        <v>153136</v>
      </c>
      <c r="C44430" t="s">
        <v>153137</v>
      </c>
      <c r="D44430" t="s">
        <v>544</v>
      </c>
      <c r="E44430">
        <v>2500000</v>
      </c>
      <c r="F44430" t="s">
        <v>18</v>
      </c>
      <c r="G44430" t="s">
        <v>128</v>
      </c>
      <c r="H44430" t="s">
        <v>129</v>
      </c>
      <c r="I44430" t="s">
        <v>130</v>
      </c>
      <c r="J44430" t="s">
        <v>130</v>
      </c>
      <c r="K44430">
        <v>2</v>
      </c>
      <c r="L44430" s="1">
        <v>41487</v>
      </c>
      <c r="M44430" s="1">
        <v>41562</v>
      </c>
      <c r="N44430" s="1">
        <v>42036</v>
      </c>
    </row>
    <row r="44431" spans="1:18" hidden="1" x14ac:dyDescent="0.2">
      <c r="A44431" t="s">
        <v>153138</v>
      </c>
      <c r="B44431" t="s">
        <v>153139</v>
      </c>
      <c r="C44431" t="s">
        <v>153140</v>
      </c>
      <c r="D44431" t="s">
        <v>153141</v>
      </c>
      <c r="E44431">
        <v>500000</v>
      </c>
      <c r="F44431" t="s">
        <v>18</v>
      </c>
      <c r="G44431" t="s">
        <v>222</v>
      </c>
      <c r="H44431">
        <v>2</v>
      </c>
      <c r="I44431" t="s">
        <v>223</v>
      </c>
      <c r="J44431" t="s">
        <v>18693</v>
      </c>
      <c r="K44431">
        <v>2</v>
      </c>
      <c r="L44431" s="1">
        <v>39479</v>
      </c>
      <c r="M44431" s="1">
        <v>40524</v>
      </c>
      <c r="N44431" s="1">
        <v>41820</v>
      </c>
    </row>
    <row r="44432" spans="1:18" hidden="1" x14ac:dyDescent="0.2">
      <c r="A44432" t="s">
        <v>153142</v>
      </c>
      <c r="B44432" t="s">
        <v>153143</v>
      </c>
      <c r="C44432" t="s">
        <v>153144</v>
      </c>
      <c r="D44432" t="s">
        <v>153145</v>
      </c>
      <c r="E44432">
        <v>70700000</v>
      </c>
      <c r="F44432" t="s">
        <v>18</v>
      </c>
      <c r="G44432" t="s">
        <v>25</v>
      </c>
      <c r="H44432" t="s">
        <v>3162</v>
      </c>
      <c r="I44432" t="s">
        <v>3456</v>
      </c>
      <c r="J44432" t="s">
        <v>153134</v>
      </c>
      <c r="K44432">
        <v>4</v>
      </c>
      <c r="L44432" s="1">
        <v>39479</v>
      </c>
      <c r="M44432" s="1">
        <v>40610</v>
      </c>
      <c r="N44432" s="1">
        <v>42227</v>
      </c>
      <c r="O44432"/>
      <c r="P44432"/>
      <c r="Q44432"/>
      <c r="R44432"/>
    </row>
    <row r="44433" spans="1:18" hidden="1" x14ac:dyDescent="0.2">
      <c r="A44433" t="s">
        <v>153146</v>
      </c>
      <c r="B44433" t="s">
        <v>153147</v>
      </c>
      <c r="E44433" t="s">
        <v>43</v>
      </c>
      <c r="F44433" t="s">
        <v>207</v>
      </c>
      <c r="K44433">
        <v>1</v>
      </c>
      <c r="M44433" s="1">
        <v>38418</v>
      </c>
      <c r="N44433" s="1">
        <v>38418</v>
      </c>
      <c r="O44433"/>
      <c r="P44433"/>
      <c r="Q44433"/>
      <c r="R44433"/>
    </row>
    <row r="44434" spans="1:18" hidden="1" x14ac:dyDescent="0.2">
      <c r="A44434" t="s">
        <v>153148</v>
      </c>
      <c r="B44434" t="s">
        <v>153149</v>
      </c>
      <c r="C44434" t="s">
        <v>153150</v>
      </c>
      <c r="D44434" t="s">
        <v>153151</v>
      </c>
      <c r="E44434">
        <v>2770000</v>
      </c>
      <c r="F44434" t="s">
        <v>18</v>
      </c>
      <c r="G44434" t="s">
        <v>12817</v>
      </c>
      <c r="H44434">
        <v>35</v>
      </c>
      <c r="I44434" t="s">
        <v>13416</v>
      </c>
      <c r="J44434" t="s">
        <v>13416</v>
      </c>
      <c r="K44434">
        <v>3</v>
      </c>
      <c r="L44434" s="1">
        <v>41518</v>
      </c>
      <c r="M44434" s="1">
        <v>41518</v>
      </c>
      <c r="N44434" s="1">
        <v>42142</v>
      </c>
    </row>
    <row r="44435" spans="1:18" hidden="1" x14ac:dyDescent="0.2">
      <c r="A44435" t="s">
        <v>153152</v>
      </c>
      <c r="B44435" t="s">
        <v>153153</v>
      </c>
      <c r="D44435" t="s">
        <v>153154</v>
      </c>
      <c r="E44435" t="s">
        <v>43</v>
      </c>
      <c r="F44435" t="s">
        <v>18</v>
      </c>
      <c r="K44435">
        <v>1</v>
      </c>
      <c r="M44435" s="1">
        <v>38931</v>
      </c>
      <c r="N44435" s="1">
        <v>38931</v>
      </c>
      <c r="O44435"/>
      <c r="P44435"/>
      <c r="Q44435"/>
      <c r="R44435"/>
    </row>
    <row r="44436" spans="1:18" hidden="1" x14ac:dyDescent="0.2">
      <c r="A44436" t="s">
        <v>153155</v>
      </c>
      <c r="B44436" t="s">
        <v>153156</v>
      </c>
      <c r="C44436" t="s">
        <v>153157</v>
      </c>
      <c r="D44436" t="s">
        <v>40417</v>
      </c>
      <c r="E44436">
        <v>2249171</v>
      </c>
      <c r="F44436" t="s">
        <v>18</v>
      </c>
      <c r="K44436">
        <v>4</v>
      </c>
      <c r="L44436" s="1">
        <v>40544</v>
      </c>
      <c r="M44436" s="1">
        <v>40848</v>
      </c>
      <c r="N44436" s="1">
        <v>41760</v>
      </c>
      <c r="O44436"/>
      <c r="P44436"/>
      <c r="Q44436"/>
      <c r="R44436"/>
    </row>
    <row r="44437" spans="1:18" hidden="1" x14ac:dyDescent="0.2">
      <c r="A44437" t="s">
        <v>153158</v>
      </c>
      <c r="B44437" t="s">
        <v>153159</v>
      </c>
      <c r="D44437" t="s">
        <v>1207</v>
      </c>
      <c r="E44437">
        <v>41250</v>
      </c>
      <c r="F44437" t="s">
        <v>18</v>
      </c>
      <c r="G44437" t="s">
        <v>51</v>
      </c>
      <c r="I44437" t="s">
        <v>52</v>
      </c>
      <c r="J44437" t="s">
        <v>52</v>
      </c>
      <c r="K44437">
        <v>1</v>
      </c>
      <c r="M44437" s="1">
        <v>42217</v>
      </c>
      <c r="N44437" s="1">
        <v>42217</v>
      </c>
      <c r="O44437"/>
      <c r="P44437"/>
      <c r="Q44437"/>
      <c r="R44437"/>
    </row>
    <row r="44438" spans="1:18" hidden="1" x14ac:dyDescent="0.2">
      <c r="A44438" t="s">
        <v>153160</v>
      </c>
      <c r="B44438" t="s">
        <v>153161</v>
      </c>
      <c r="C44438" t="s">
        <v>153162</v>
      </c>
      <c r="D44438" t="s">
        <v>153163</v>
      </c>
      <c r="E44438">
        <v>2000000</v>
      </c>
      <c r="F44438" t="s">
        <v>207</v>
      </c>
      <c r="G44438" t="s">
        <v>699</v>
      </c>
      <c r="H44438">
        <v>5</v>
      </c>
      <c r="I44438" t="s">
        <v>700</v>
      </c>
      <c r="J44438" t="s">
        <v>700</v>
      </c>
      <c r="K44438">
        <v>2</v>
      </c>
      <c r="L44438" s="1">
        <v>39264</v>
      </c>
      <c r="M44438" s="1">
        <v>39083</v>
      </c>
      <c r="N44438" s="1">
        <v>39814</v>
      </c>
    </row>
    <row r="44439" spans="1:18" x14ac:dyDescent="0.2">
      <c r="A44439" t="s">
        <v>153164</v>
      </c>
      <c r="B44439" t="s">
        <v>153165</v>
      </c>
      <c r="C44439" t="s">
        <v>153166</v>
      </c>
      <c r="D44439" t="s">
        <v>42</v>
      </c>
      <c r="E44439">
        <v>60000</v>
      </c>
      <c r="F44439" t="s">
        <v>207</v>
      </c>
      <c r="G44439" t="s">
        <v>25</v>
      </c>
      <c r="H44439" t="s">
        <v>64</v>
      </c>
      <c r="I44439" t="s">
        <v>65</v>
      </c>
      <c r="J44439" t="s">
        <v>114</v>
      </c>
      <c r="K44439">
        <v>1</v>
      </c>
      <c r="L44439" s="1">
        <v>40909</v>
      </c>
      <c r="M44439" s="1">
        <v>41059</v>
      </c>
      <c r="N44439" s="1">
        <v>41059</v>
      </c>
    </row>
    <row r="44440" spans="1:18" hidden="1" x14ac:dyDescent="0.2">
      <c r="A44440" t="s">
        <v>153167</v>
      </c>
      <c r="B44440" t="s">
        <v>153168</v>
      </c>
      <c r="C44440" t="s">
        <v>153169</v>
      </c>
      <c r="E44440" t="s">
        <v>43</v>
      </c>
      <c r="F44440" t="s">
        <v>207</v>
      </c>
      <c r="K44440">
        <v>2</v>
      </c>
      <c r="M44440" s="1">
        <v>40981</v>
      </c>
      <c r="N44440" s="1">
        <v>42037</v>
      </c>
      <c r="O44440"/>
      <c r="P44440"/>
      <c r="Q44440"/>
      <c r="R44440"/>
    </row>
    <row r="44441" spans="1:18" hidden="1" x14ac:dyDescent="0.2">
      <c r="A44441" t="s">
        <v>153170</v>
      </c>
      <c r="B44441" t="s">
        <v>153171</v>
      </c>
      <c r="C44441" t="s">
        <v>153172</v>
      </c>
      <c r="D44441" t="s">
        <v>217</v>
      </c>
      <c r="E44441">
        <v>26000</v>
      </c>
      <c r="F44441" t="s">
        <v>18</v>
      </c>
      <c r="G44441" t="s">
        <v>4937</v>
      </c>
      <c r="H44441">
        <v>19</v>
      </c>
      <c r="I44441" t="s">
        <v>27394</v>
      </c>
      <c r="J44441" t="s">
        <v>27394</v>
      </c>
      <c r="K44441">
        <v>1</v>
      </c>
      <c r="L44441" s="1">
        <v>41852</v>
      </c>
      <c r="M44441" s="1">
        <v>42076</v>
      </c>
      <c r="N44441" s="1">
        <v>42076</v>
      </c>
    </row>
    <row r="44442" spans="1:18" hidden="1" x14ac:dyDescent="0.2">
      <c r="A44442" t="s">
        <v>153173</v>
      </c>
      <c r="B44442" t="s">
        <v>153174</v>
      </c>
      <c r="C44442" t="s">
        <v>153175</v>
      </c>
      <c r="D44442" t="s">
        <v>153176</v>
      </c>
      <c r="E44442">
        <v>70000</v>
      </c>
      <c r="F44442" t="s">
        <v>18</v>
      </c>
      <c r="K44442">
        <v>1</v>
      </c>
      <c r="L44442" s="1">
        <v>39814</v>
      </c>
      <c r="M44442" s="1">
        <v>40179</v>
      </c>
      <c r="N44442" s="1">
        <v>40179</v>
      </c>
    </row>
    <row r="44443" spans="1:18" x14ac:dyDescent="0.2">
      <c r="A44443" t="s">
        <v>153177</v>
      </c>
      <c r="B44443" t="s">
        <v>153178</v>
      </c>
      <c r="C44443" t="s">
        <v>153179</v>
      </c>
      <c r="D44443" t="s">
        <v>2079</v>
      </c>
      <c r="E44443">
        <v>290000</v>
      </c>
      <c r="F44443" t="s">
        <v>18</v>
      </c>
      <c r="G44443" t="s">
        <v>25</v>
      </c>
      <c r="H44443" t="s">
        <v>1396</v>
      </c>
      <c r="I44443" t="s">
        <v>3865</v>
      </c>
      <c r="J44443" t="s">
        <v>3865</v>
      </c>
      <c r="K44443">
        <v>1</v>
      </c>
      <c r="L44443" s="1">
        <v>40409</v>
      </c>
      <c r="M44443" s="1">
        <v>41837</v>
      </c>
      <c r="N44443" s="1">
        <v>41837</v>
      </c>
    </row>
    <row r="44444" spans="1:18" hidden="1" x14ac:dyDescent="0.2">
      <c r="A44444" t="s">
        <v>153180</v>
      </c>
      <c r="B44444" t="s">
        <v>153181</v>
      </c>
      <c r="C44444" t="s">
        <v>153182</v>
      </c>
      <c r="D44444" t="s">
        <v>56</v>
      </c>
      <c r="E44444">
        <v>9836167.0940000005</v>
      </c>
      <c r="F44444" t="s">
        <v>18</v>
      </c>
      <c r="G44444" t="s">
        <v>222</v>
      </c>
      <c r="H44444">
        <v>7</v>
      </c>
      <c r="I44444" t="s">
        <v>293</v>
      </c>
      <c r="J44444" t="s">
        <v>293</v>
      </c>
      <c r="K44444">
        <v>1</v>
      </c>
      <c r="M44444" s="1">
        <v>41324</v>
      </c>
      <c r="N44444" s="1">
        <v>41324</v>
      </c>
      <c r="O44444"/>
      <c r="P44444"/>
      <c r="Q44444"/>
      <c r="R44444"/>
    </row>
    <row r="44445" spans="1:18" x14ac:dyDescent="0.2">
      <c r="A44445" t="s">
        <v>153183</v>
      </c>
      <c r="B44445" t="s">
        <v>153184</v>
      </c>
      <c r="D44445" t="s">
        <v>56</v>
      </c>
      <c r="E44445">
        <v>175000</v>
      </c>
      <c r="F44445" t="s">
        <v>18</v>
      </c>
      <c r="G44445" t="s">
        <v>25</v>
      </c>
      <c r="H44445" t="s">
        <v>1272</v>
      </c>
      <c r="I44445" t="s">
        <v>1273</v>
      </c>
      <c r="J44445" t="s">
        <v>35714</v>
      </c>
      <c r="K44445">
        <v>1</v>
      </c>
      <c r="L44445" s="1">
        <v>39814</v>
      </c>
      <c r="M44445" s="1">
        <v>40305</v>
      </c>
      <c r="N44445" s="1">
        <v>40305</v>
      </c>
    </row>
    <row r="44446" spans="1:18" hidden="1" x14ac:dyDescent="0.2">
      <c r="A44446" t="s">
        <v>153185</v>
      </c>
      <c r="B44446" t="s">
        <v>153186</v>
      </c>
      <c r="C44446" t="s">
        <v>153187</v>
      </c>
      <c r="D44446" t="s">
        <v>1903</v>
      </c>
      <c r="E44446">
        <v>62809189</v>
      </c>
      <c r="F44446" t="s">
        <v>18</v>
      </c>
      <c r="G44446" t="s">
        <v>37</v>
      </c>
      <c r="H44446">
        <v>22</v>
      </c>
      <c r="I44446" t="s">
        <v>38</v>
      </c>
      <c r="J44446" t="s">
        <v>38</v>
      </c>
      <c r="K44446">
        <v>6</v>
      </c>
      <c r="L44446" s="1">
        <v>36161</v>
      </c>
      <c r="M44446" s="1">
        <v>39569</v>
      </c>
      <c r="N44446" s="1">
        <v>41061</v>
      </c>
      <c r="O44446"/>
      <c r="P44446"/>
      <c r="Q44446"/>
      <c r="R44446"/>
    </row>
    <row r="44447" spans="1:18" hidden="1" x14ac:dyDescent="0.2">
      <c r="A44447" t="s">
        <v>153188</v>
      </c>
      <c r="B44447" t="s">
        <v>153189</v>
      </c>
      <c r="D44447" t="s">
        <v>7576</v>
      </c>
      <c r="E44447">
        <v>5900000</v>
      </c>
      <c r="F44447" t="s">
        <v>113</v>
      </c>
      <c r="G44447" t="s">
        <v>25</v>
      </c>
      <c r="H44447" t="s">
        <v>158</v>
      </c>
      <c r="I44447" t="s">
        <v>244</v>
      </c>
      <c r="J44447" t="s">
        <v>2729</v>
      </c>
      <c r="K44447">
        <v>2</v>
      </c>
      <c r="M44447" s="1">
        <v>38469</v>
      </c>
      <c r="N44447" s="1">
        <v>39332</v>
      </c>
      <c r="O44447"/>
      <c r="P44447"/>
      <c r="Q44447"/>
      <c r="R44447"/>
    </row>
    <row r="44448" spans="1:18" hidden="1" x14ac:dyDescent="0.2">
      <c r="A44448" t="s">
        <v>153190</v>
      </c>
      <c r="B44448" t="s">
        <v>153191</v>
      </c>
      <c r="C44448" t="s">
        <v>153192</v>
      </c>
      <c r="D44448" t="s">
        <v>1384</v>
      </c>
      <c r="E44448">
        <v>40118148</v>
      </c>
      <c r="F44448" t="s">
        <v>18</v>
      </c>
      <c r="G44448" t="s">
        <v>25</v>
      </c>
      <c r="H44448" t="s">
        <v>44</v>
      </c>
      <c r="I44448" t="s">
        <v>282</v>
      </c>
      <c r="J44448" t="s">
        <v>53960</v>
      </c>
      <c r="K44448">
        <v>5</v>
      </c>
      <c r="L44448" s="1">
        <v>38353</v>
      </c>
      <c r="M44448" s="1">
        <v>40141</v>
      </c>
      <c r="N44448" s="1">
        <v>41880</v>
      </c>
      <c r="O44448"/>
      <c r="P44448"/>
      <c r="Q44448"/>
      <c r="R44448"/>
    </row>
    <row r="44449" spans="1:18" hidden="1" x14ac:dyDescent="0.2">
      <c r="A44449" t="s">
        <v>153193</v>
      </c>
      <c r="B44449" t="s">
        <v>153194</v>
      </c>
      <c r="C44449" t="s">
        <v>153195</v>
      </c>
      <c r="D44449" t="s">
        <v>2966</v>
      </c>
      <c r="E44449" t="s">
        <v>43</v>
      </c>
      <c r="F44449" t="s">
        <v>18</v>
      </c>
      <c r="G44449" t="s">
        <v>25</v>
      </c>
      <c r="H44449" t="s">
        <v>106</v>
      </c>
      <c r="I44449" t="s">
        <v>107</v>
      </c>
      <c r="J44449" t="s">
        <v>108</v>
      </c>
      <c r="K44449">
        <v>1</v>
      </c>
      <c r="L44449" s="1">
        <v>41884</v>
      </c>
      <c r="M44449" s="1">
        <v>41884</v>
      </c>
      <c r="N44449" s="1">
        <v>41884</v>
      </c>
      <c r="O44449"/>
      <c r="P44449"/>
      <c r="Q44449"/>
      <c r="R44449"/>
    </row>
    <row r="44450" spans="1:18" hidden="1" x14ac:dyDescent="0.2">
      <c r="A44450" t="s">
        <v>153196</v>
      </c>
      <c r="B44450" t="s">
        <v>153197</v>
      </c>
      <c r="C44450" t="s">
        <v>153198</v>
      </c>
      <c r="D44450" t="s">
        <v>59794</v>
      </c>
      <c r="E44450">
        <v>3600000</v>
      </c>
      <c r="F44450" t="s">
        <v>18</v>
      </c>
      <c r="G44450" t="s">
        <v>19</v>
      </c>
      <c r="H44450">
        <v>16</v>
      </c>
      <c r="I44450" t="s">
        <v>20</v>
      </c>
      <c r="J44450" t="s">
        <v>20</v>
      </c>
      <c r="K44450">
        <v>1</v>
      </c>
      <c r="M44450" s="1">
        <v>41841</v>
      </c>
      <c r="N44450" s="1">
        <v>41841</v>
      </c>
      <c r="O44450"/>
      <c r="P44450"/>
      <c r="Q44450"/>
      <c r="R44450"/>
    </row>
    <row r="44451" spans="1:18" hidden="1" x14ac:dyDescent="0.2">
      <c r="A44451" t="s">
        <v>153199</v>
      </c>
      <c r="B44451" t="s">
        <v>153200</v>
      </c>
      <c r="C44451" t="s">
        <v>153201</v>
      </c>
      <c r="D44451" t="s">
        <v>42</v>
      </c>
      <c r="E44451">
        <v>1333986</v>
      </c>
      <c r="F44451" t="s">
        <v>18</v>
      </c>
      <c r="G44451" t="s">
        <v>25</v>
      </c>
      <c r="H44451" t="s">
        <v>82</v>
      </c>
      <c r="I44451" t="s">
        <v>1764</v>
      </c>
      <c r="J44451" t="s">
        <v>1765</v>
      </c>
      <c r="K44451">
        <v>2</v>
      </c>
      <c r="M44451" s="1">
        <v>41838</v>
      </c>
      <c r="N44451" s="1">
        <v>42072</v>
      </c>
      <c r="O44451"/>
      <c r="P44451"/>
      <c r="Q44451"/>
      <c r="R44451"/>
    </row>
    <row r="44452" spans="1:18" hidden="1" x14ac:dyDescent="0.2">
      <c r="A44452" t="s">
        <v>153202</v>
      </c>
      <c r="B44452" t="s">
        <v>153203</v>
      </c>
      <c r="C44452" t="s">
        <v>153204</v>
      </c>
      <c r="D44452" t="s">
        <v>153205</v>
      </c>
      <c r="E44452">
        <v>350000</v>
      </c>
      <c r="F44452" t="s">
        <v>207</v>
      </c>
      <c r="K44452">
        <v>2</v>
      </c>
      <c r="L44452" s="1">
        <v>41787</v>
      </c>
      <c r="M44452" s="1">
        <v>41944</v>
      </c>
      <c r="N44452" s="1">
        <v>42094</v>
      </c>
    </row>
    <row r="44453" spans="1:18" hidden="1" x14ac:dyDescent="0.2">
      <c r="A44453" t="s">
        <v>153206</v>
      </c>
      <c r="B44453" t="s">
        <v>153203</v>
      </c>
      <c r="C44453" t="s">
        <v>153204</v>
      </c>
      <c r="D44453" t="s">
        <v>127</v>
      </c>
      <c r="E44453">
        <v>350000</v>
      </c>
      <c r="F44453" t="s">
        <v>18</v>
      </c>
      <c r="G44453" t="s">
        <v>406</v>
      </c>
      <c r="H44453">
        <v>40</v>
      </c>
      <c r="I44453" t="s">
        <v>980</v>
      </c>
      <c r="J44453" t="s">
        <v>980</v>
      </c>
      <c r="K44453">
        <v>2</v>
      </c>
      <c r="L44453" s="1">
        <v>41787</v>
      </c>
      <c r="M44453" s="1">
        <v>41944</v>
      </c>
      <c r="N44453" s="1">
        <v>42094</v>
      </c>
    </row>
    <row r="44454" spans="1:18" hidden="1" x14ac:dyDescent="0.2">
      <c r="A44454" t="s">
        <v>153207</v>
      </c>
      <c r="B44454" t="s">
        <v>153208</v>
      </c>
      <c r="C44454" t="s">
        <v>153209</v>
      </c>
      <c r="D44454" t="s">
        <v>50</v>
      </c>
      <c r="E44454">
        <v>4348183</v>
      </c>
      <c r="F44454" t="s">
        <v>18</v>
      </c>
      <c r="G44454" t="s">
        <v>341</v>
      </c>
      <c r="H44454">
        <v>11</v>
      </c>
      <c r="I44454" t="s">
        <v>497</v>
      </c>
      <c r="J44454" t="s">
        <v>497</v>
      </c>
      <c r="K44454">
        <v>1</v>
      </c>
      <c r="L44454" s="1">
        <v>39479</v>
      </c>
      <c r="M44454" s="1">
        <v>41862</v>
      </c>
      <c r="N44454" s="1">
        <v>41862</v>
      </c>
      <c r="O44454"/>
      <c r="P44454"/>
      <c r="Q44454"/>
      <c r="R44454"/>
    </row>
    <row r="44455" spans="1:18" hidden="1" x14ac:dyDescent="0.2">
      <c r="A44455" t="s">
        <v>153210</v>
      </c>
      <c r="B44455" t="s">
        <v>153211</v>
      </c>
      <c r="C44455" t="s">
        <v>153212</v>
      </c>
      <c r="D44455" t="s">
        <v>1247</v>
      </c>
      <c r="E44455">
        <v>1000000</v>
      </c>
      <c r="F44455" t="s">
        <v>18</v>
      </c>
      <c r="G44455" t="s">
        <v>699</v>
      </c>
      <c r="H44455">
        <v>2</v>
      </c>
      <c r="I44455" t="s">
        <v>700</v>
      </c>
      <c r="J44455" t="s">
        <v>50810</v>
      </c>
      <c r="K44455">
        <v>1</v>
      </c>
      <c r="M44455" s="1">
        <v>39083</v>
      </c>
      <c r="N44455" s="1">
        <v>39083</v>
      </c>
      <c r="O44455"/>
      <c r="P44455"/>
      <c r="Q44455"/>
      <c r="R44455"/>
    </row>
    <row r="44456" spans="1:18" x14ac:dyDescent="0.2">
      <c r="A44456" t="s">
        <v>153213</v>
      </c>
      <c r="B44456" t="s">
        <v>153214</v>
      </c>
      <c r="C44456" t="s">
        <v>153215</v>
      </c>
      <c r="D44456" t="s">
        <v>4989</v>
      </c>
      <c r="E44456">
        <v>85000</v>
      </c>
      <c r="F44456" t="s">
        <v>18</v>
      </c>
      <c r="G44456" t="s">
        <v>25</v>
      </c>
      <c r="H44456" t="s">
        <v>106</v>
      </c>
      <c r="I44456" t="s">
        <v>107</v>
      </c>
      <c r="J44456" t="s">
        <v>108</v>
      </c>
      <c r="K44456">
        <v>1</v>
      </c>
      <c r="L44456" s="1">
        <v>40696</v>
      </c>
      <c r="M44456" s="1">
        <v>41807</v>
      </c>
      <c r="N44456" s="1">
        <v>41807</v>
      </c>
    </row>
    <row r="44457" spans="1:18" hidden="1" x14ac:dyDescent="0.2">
      <c r="A44457" t="s">
        <v>153216</v>
      </c>
      <c r="B44457" t="s">
        <v>153217</v>
      </c>
      <c r="C44457" t="s">
        <v>153218</v>
      </c>
      <c r="D44457" t="s">
        <v>153219</v>
      </c>
      <c r="E44457">
        <v>2685000</v>
      </c>
      <c r="F44457" t="s">
        <v>18</v>
      </c>
      <c r="G44457" t="s">
        <v>513</v>
      </c>
      <c r="H44457">
        <v>34</v>
      </c>
      <c r="I44457" t="s">
        <v>514</v>
      </c>
      <c r="J44457" t="s">
        <v>515</v>
      </c>
      <c r="K44457">
        <v>5</v>
      </c>
      <c r="L44457" s="1">
        <v>40817</v>
      </c>
      <c r="M44457" s="1">
        <v>41061</v>
      </c>
      <c r="N44457" s="1">
        <v>41760</v>
      </c>
      <c r="O44457"/>
      <c r="P44457"/>
      <c r="Q44457"/>
      <c r="R44457"/>
    </row>
    <row r="44458" spans="1:18" x14ac:dyDescent="0.2">
      <c r="A44458" t="s">
        <v>153220</v>
      </c>
      <c r="B44458" t="s">
        <v>153221</v>
      </c>
      <c r="C44458" t="s">
        <v>153222</v>
      </c>
      <c r="D44458" t="s">
        <v>56</v>
      </c>
      <c r="E44458">
        <v>14000000</v>
      </c>
      <c r="F44458" t="s">
        <v>689</v>
      </c>
      <c r="G44458" t="s">
        <v>25</v>
      </c>
      <c r="H44458" t="s">
        <v>1011</v>
      </c>
      <c r="I44458" t="s">
        <v>1012</v>
      </c>
      <c r="J44458" t="s">
        <v>38319</v>
      </c>
      <c r="K44458">
        <v>1</v>
      </c>
      <c r="L44458" s="1">
        <v>37257</v>
      </c>
      <c r="M44458" s="1">
        <v>40269</v>
      </c>
      <c r="N44458" s="1">
        <v>40269</v>
      </c>
    </row>
    <row r="44459" spans="1:18" hidden="1" x14ac:dyDescent="0.2">
      <c r="A44459" t="s">
        <v>153223</v>
      </c>
      <c r="B44459" t="s">
        <v>153224</v>
      </c>
      <c r="D44459" t="s">
        <v>741</v>
      </c>
      <c r="E44459">
        <v>21000000</v>
      </c>
      <c r="F44459" t="s">
        <v>18</v>
      </c>
      <c r="G44459" t="s">
        <v>347</v>
      </c>
      <c r="K44459">
        <v>1</v>
      </c>
      <c r="L44459" s="1">
        <v>37622</v>
      </c>
      <c r="M44459" s="1">
        <v>39087</v>
      </c>
      <c r="N44459" s="1">
        <v>39087</v>
      </c>
    </row>
    <row r="44460" spans="1:18" hidden="1" x14ac:dyDescent="0.2">
      <c r="A44460" t="s">
        <v>153225</v>
      </c>
      <c r="B44460" t="s">
        <v>153226</v>
      </c>
      <c r="C44460" t="s">
        <v>153227</v>
      </c>
      <c r="D44460" t="s">
        <v>128671</v>
      </c>
      <c r="E44460">
        <v>6000000</v>
      </c>
      <c r="F44460" t="s">
        <v>18</v>
      </c>
      <c r="G44460" t="s">
        <v>25</v>
      </c>
      <c r="H44460" t="s">
        <v>1234</v>
      </c>
      <c r="I44460" t="s">
        <v>25258</v>
      </c>
      <c r="J44460" t="s">
        <v>153228</v>
      </c>
      <c r="K44460">
        <v>1</v>
      </c>
      <c r="M44460" s="1">
        <v>42278</v>
      </c>
      <c r="N44460" s="1">
        <v>42278</v>
      </c>
      <c r="O44460"/>
      <c r="P44460"/>
      <c r="Q44460"/>
      <c r="R44460"/>
    </row>
    <row r="44461" spans="1:18" hidden="1" x14ac:dyDescent="0.2">
      <c r="A44461" t="s">
        <v>153229</v>
      </c>
      <c r="B44461" t="s">
        <v>153230</v>
      </c>
      <c r="C44461" t="s">
        <v>153231</v>
      </c>
      <c r="D44461" t="s">
        <v>153232</v>
      </c>
      <c r="E44461">
        <v>3091250</v>
      </c>
      <c r="F44461" t="s">
        <v>113</v>
      </c>
      <c r="G44461" t="s">
        <v>552</v>
      </c>
      <c r="H44461">
        <v>56</v>
      </c>
      <c r="I44461" t="s">
        <v>2552</v>
      </c>
      <c r="J44461" t="s">
        <v>2552</v>
      </c>
      <c r="K44461">
        <v>1</v>
      </c>
      <c r="L44461" s="1">
        <v>37257</v>
      </c>
      <c r="M44461" s="1">
        <v>38831</v>
      </c>
      <c r="N44461" s="1">
        <v>38831</v>
      </c>
      <c r="O44461"/>
      <c r="P44461"/>
      <c r="Q44461"/>
      <c r="R44461"/>
    </row>
    <row r="44462" spans="1:18" hidden="1" x14ac:dyDescent="0.2">
      <c r="A44462" t="s">
        <v>153233</v>
      </c>
      <c r="B44462" t="s">
        <v>153234</v>
      </c>
      <c r="C44462" t="s">
        <v>153235</v>
      </c>
      <c r="D44462" t="s">
        <v>153236</v>
      </c>
      <c r="E44462">
        <v>50000</v>
      </c>
      <c r="F44462" t="s">
        <v>18</v>
      </c>
      <c r="G44462" t="s">
        <v>25</v>
      </c>
      <c r="H44462" t="s">
        <v>1011</v>
      </c>
      <c r="I44462" t="s">
        <v>1012</v>
      </c>
      <c r="J44462" t="s">
        <v>153237</v>
      </c>
      <c r="K44462">
        <v>1</v>
      </c>
      <c r="M44462" s="1">
        <v>41913</v>
      </c>
      <c r="N44462" s="1">
        <v>41913</v>
      </c>
      <c r="O44462"/>
      <c r="P44462"/>
      <c r="Q44462"/>
      <c r="R44462"/>
    </row>
    <row r="44463" spans="1:18" hidden="1" x14ac:dyDescent="0.2">
      <c r="A44463" t="s">
        <v>153238</v>
      </c>
      <c r="B44463" t="s">
        <v>153239</v>
      </c>
      <c r="C44463" t="s">
        <v>153240</v>
      </c>
      <c r="D44463" t="s">
        <v>56</v>
      </c>
      <c r="E44463">
        <v>100000</v>
      </c>
      <c r="F44463" t="s">
        <v>18</v>
      </c>
      <c r="G44463" t="s">
        <v>25</v>
      </c>
      <c r="H44463" t="s">
        <v>106</v>
      </c>
      <c r="I44463" t="s">
        <v>1621</v>
      </c>
      <c r="J44463" t="s">
        <v>14143</v>
      </c>
      <c r="K44463">
        <v>1</v>
      </c>
      <c r="M44463" s="1">
        <v>41802</v>
      </c>
      <c r="N44463" s="1">
        <v>41802</v>
      </c>
      <c r="O44463"/>
      <c r="P44463"/>
      <c r="Q44463"/>
      <c r="R44463"/>
    </row>
    <row r="44464" spans="1:18" hidden="1" x14ac:dyDescent="0.2">
      <c r="A44464" t="s">
        <v>153241</v>
      </c>
      <c r="B44464" t="s">
        <v>153242</v>
      </c>
      <c r="C44464" t="s">
        <v>153243</v>
      </c>
      <c r="D44464" t="s">
        <v>56</v>
      </c>
      <c r="E44464">
        <v>3400000</v>
      </c>
      <c r="F44464" t="s">
        <v>18</v>
      </c>
      <c r="G44464" t="s">
        <v>699</v>
      </c>
      <c r="H44464">
        <v>2</v>
      </c>
      <c r="I44464" t="s">
        <v>700</v>
      </c>
      <c r="J44464" t="s">
        <v>9729</v>
      </c>
      <c r="K44464">
        <v>2</v>
      </c>
      <c r="M44464" s="1">
        <v>40179</v>
      </c>
      <c r="N44464" s="1">
        <v>40931</v>
      </c>
      <c r="O44464"/>
      <c r="P44464"/>
      <c r="Q44464"/>
      <c r="R44464"/>
    </row>
    <row r="44465" spans="1:18" hidden="1" x14ac:dyDescent="0.2">
      <c r="A44465" t="s">
        <v>153244</v>
      </c>
      <c r="B44465" t="s">
        <v>153245</v>
      </c>
      <c r="C44465" t="s">
        <v>153246</v>
      </c>
      <c r="D44465" t="s">
        <v>153247</v>
      </c>
      <c r="E44465">
        <v>937000</v>
      </c>
      <c r="F44465" t="s">
        <v>18</v>
      </c>
      <c r="G44465" t="s">
        <v>25</v>
      </c>
      <c r="H44465" t="s">
        <v>208</v>
      </c>
      <c r="I44465" t="s">
        <v>16274</v>
      </c>
      <c r="J44465" t="s">
        <v>112016</v>
      </c>
      <c r="K44465">
        <v>1</v>
      </c>
      <c r="M44465" s="1">
        <v>41801</v>
      </c>
      <c r="N44465" s="1">
        <v>41801</v>
      </c>
      <c r="O44465"/>
      <c r="P44465"/>
      <c r="Q44465"/>
      <c r="R44465"/>
    </row>
    <row r="44466" spans="1:18" hidden="1" x14ac:dyDescent="0.2">
      <c r="A44466" t="s">
        <v>153248</v>
      </c>
      <c r="B44466" t="s">
        <v>153249</v>
      </c>
      <c r="C44466" t="s">
        <v>153250</v>
      </c>
      <c r="D44466" t="s">
        <v>56</v>
      </c>
      <c r="E44466">
        <v>3237000</v>
      </c>
      <c r="F44466" t="s">
        <v>18</v>
      </c>
      <c r="G44466" t="s">
        <v>165</v>
      </c>
      <c r="H44466" t="s">
        <v>35471</v>
      </c>
      <c r="I44466" t="s">
        <v>153251</v>
      </c>
      <c r="J44466" t="s">
        <v>153251</v>
      </c>
      <c r="K44466">
        <v>1</v>
      </c>
      <c r="M44466" s="1">
        <v>40554</v>
      </c>
      <c r="N44466" s="1">
        <v>40554</v>
      </c>
      <c r="O44466"/>
      <c r="P44466"/>
      <c r="Q44466"/>
      <c r="R44466"/>
    </row>
    <row r="44467" spans="1:18" hidden="1" x14ac:dyDescent="0.2">
      <c r="A44467" t="s">
        <v>153252</v>
      </c>
      <c r="B44467" t="s">
        <v>153253</v>
      </c>
      <c r="C44467" t="s">
        <v>153254</v>
      </c>
      <c r="D44467" t="s">
        <v>94</v>
      </c>
      <c r="E44467">
        <v>58135276</v>
      </c>
      <c r="F44467" t="s">
        <v>18</v>
      </c>
      <c r="G44467" t="s">
        <v>25</v>
      </c>
      <c r="H44467" t="s">
        <v>158</v>
      </c>
      <c r="I44467" t="s">
        <v>244</v>
      </c>
      <c r="J44467" t="s">
        <v>3887</v>
      </c>
      <c r="K44467">
        <v>4</v>
      </c>
      <c r="M44467" s="1">
        <v>39489</v>
      </c>
      <c r="N44467" s="1">
        <v>41788</v>
      </c>
      <c r="O44467"/>
      <c r="P44467"/>
      <c r="Q44467"/>
      <c r="R44467"/>
    </row>
    <row r="44468" spans="1:18" hidden="1" x14ac:dyDescent="0.2">
      <c r="A44468" t="s">
        <v>153255</v>
      </c>
      <c r="B44468" t="s">
        <v>153256</v>
      </c>
      <c r="D44468" t="s">
        <v>42</v>
      </c>
      <c r="E44468">
        <v>73500000</v>
      </c>
      <c r="F44468" t="s">
        <v>113</v>
      </c>
      <c r="G44468" t="s">
        <v>25</v>
      </c>
      <c r="H44468" t="s">
        <v>135</v>
      </c>
      <c r="I44468" t="s">
        <v>136</v>
      </c>
      <c r="J44468" t="s">
        <v>4324</v>
      </c>
      <c r="K44468">
        <v>5</v>
      </c>
      <c r="L44468" s="1">
        <v>36161</v>
      </c>
      <c r="M44468" s="1">
        <v>36526</v>
      </c>
      <c r="N44468" s="1">
        <v>39024</v>
      </c>
      <c r="O44468"/>
      <c r="P44468"/>
      <c r="Q44468"/>
      <c r="R44468"/>
    </row>
    <row r="44469" spans="1:18" hidden="1" x14ac:dyDescent="0.2">
      <c r="A44469" t="s">
        <v>153257</v>
      </c>
      <c r="B44469" t="s">
        <v>153258</v>
      </c>
      <c r="C44469" t="s">
        <v>153259</v>
      </c>
      <c r="D44469" t="s">
        <v>655</v>
      </c>
      <c r="E44469" t="s">
        <v>43</v>
      </c>
      <c r="F44469" t="s">
        <v>18</v>
      </c>
      <c r="G44469" t="s">
        <v>128</v>
      </c>
      <c r="H44469" t="s">
        <v>129</v>
      </c>
      <c r="I44469" t="s">
        <v>130</v>
      </c>
      <c r="J44469" t="s">
        <v>130</v>
      </c>
      <c r="K44469">
        <v>1</v>
      </c>
      <c r="M44469" s="1">
        <v>42051</v>
      </c>
      <c r="N44469" s="1">
        <v>42051</v>
      </c>
      <c r="O44469"/>
      <c r="P44469"/>
      <c r="Q44469"/>
      <c r="R44469"/>
    </row>
    <row r="44470" spans="1:18" x14ac:dyDescent="0.2">
      <c r="A44470" t="s">
        <v>153260</v>
      </c>
      <c r="B44470" t="s">
        <v>153261</v>
      </c>
      <c r="C44470" t="s">
        <v>153262</v>
      </c>
      <c r="D44470" t="s">
        <v>153263</v>
      </c>
      <c r="E44470">
        <v>20000</v>
      </c>
      <c r="F44470" t="s">
        <v>18</v>
      </c>
      <c r="G44470" t="s">
        <v>25</v>
      </c>
      <c r="H44470" t="s">
        <v>106</v>
      </c>
      <c r="I44470" t="s">
        <v>107</v>
      </c>
      <c r="J44470" t="s">
        <v>108</v>
      </c>
      <c r="K44470">
        <v>1</v>
      </c>
      <c r="L44470" s="1">
        <v>40695</v>
      </c>
      <c r="M44470" s="1">
        <v>40634</v>
      </c>
      <c r="N44470" s="1">
        <v>40634</v>
      </c>
    </row>
    <row r="44471" spans="1:18" hidden="1" x14ac:dyDescent="0.2">
      <c r="A44471" t="s">
        <v>153264</v>
      </c>
      <c r="B44471" t="s">
        <v>153265</v>
      </c>
      <c r="C44471" t="s">
        <v>153266</v>
      </c>
      <c r="D44471" t="s">
        <v>56</v>
      </c>
      <c r="E44471">
        <v>32465549.91</v>
      </c>
      <c r="F44471" t="s">
        <v>18</v>
      </c>
      <c r="G44471" t="s">
        <v>128</v>
      </c>
      <c r="H44471" t="s">
        <v>129</v>
      </c>
      <c r="I44471" t="s">
        <v>130</v>
      </c>
      <c r="J44471" t="s">
        <v>130</v>
      </c>
      <c r="K44471">
        <v>4</v>
      </c>
      <c r="L44471" s="1">
        <v>36892</v>
      </c>
      <c r="M44471" s="1">
        <v>39253</v>
      </c>
      <c r="N44471" s="1">
        <v>41481</v>
      </c>
      <c r="O44471"/>
      <c r="P44471"/>
      <c r="Q44471"/>
      <c r="R44471"/>
    </row>
    <row r="44472" spans="1:18" hidden="1" x14ac:dyDescent="0.2">
      <c r="A44472" t="s">
        <v>153267</v>
      </c>
      <c r="B44472" t="s">
        <v>153268</v>
      </c>
      <c r="C44472" t="s">
        <v>153269</v>
      </c>
      <c r="D44472" t="s">
        <v>1247</v>
      </c>
      <c r="E44472">
        <v>830000</v>
      </c>
      <c r="F44472" t="s">
        <v>207</v>
      </c>
      <c r="G44472" t="s">
        <v>699</v>
      </c>
      <c r="H44472">
        <v>3</v>
      </c>
      <c r="I44472" t="s">
        <v>10000</v>
      </c>
      <c r="J44472" t="s">
        <v>83161</v>
      </c>
      <c r="K44472">
        <v>1</v>
      </c>
      <c r="M44472" s="1">
        <v>40448</v>
      </c>
      <c r="N44472" s="1">
        <v>40448</v>
      </c>
      <c r="O44472"/>
      <c r="P44472"/>
      <c r="Q44472"/>
      <c r="R44472"/>
    </row>
    <row r="44473" spans="1:18" x14ac:dyDescent="0.2">
      <c r="A44473" t="s">
        <v>153270</v>
      </c>
      <c r="B44473" t="s">
        <v>153271</v>
      </c>
      <c r="C44473" t="s">
        <v>153272</v>
      </c>
      <c r="D44473" t="s">
        <v>42</v>
      </c>
      <c r="E44473">
        <v>4000000</v>
      </c>
      <c r="F44473" t="s">
        <v>18</v>
      </c>
      <c r="G44473" t="s">
        <v>25</v>
      </c>
      <c r="H44473" t="s">
        <v>142</v>
      </c>
      <c r="I44473" t="s">
        <v>143</v>
      </c>
      <c r="J44473" t="s">
        <v>469</v>
      </c>
      <c r="K44473">
        <v>2</v>
      </c>
      <c r="L44473" s="1">
        <v>40909</v>
      </c>
      <c r="M44473" s="1">
        <v>41944</v>
      </c>
      <c r="N44473" s="1">
        <v>42193</v>
      </c>
    </row>
    <row r="44474" spans="1:18" hidden="1" x14ac:dyDescent="0.2">
      <c r="A44474" t="s">
        <v>153273</v>
      </c>
      <c r="B44474" t="s">
        <v>153274</v>
      </c>
      <c r="C44474" t="s">
        <v>153275</v>
      </c>
      <c r="D44474" t="s">
        <v>7825</v>
      </c>
      <c r="E44474">
        <v>1198763</v>
      </c>
      <c r="F44474" t="s">
        <v>18</v>
      </c>
      <c r="G44474" t="s">
        <v>128</v>
      </c>
      <c r="H44474" t="s">
        <v>129</v>
      </c>
      <c r="I44474" t="s">
        <v>130</v>
      </c>
      <c r="J44474" t="s">
        <v>130</v>
      </c>
      <c r="K44474">
        <v>1</v>
      </c>
      <c r="M44474" s="1">
        <v>39773</v>
      </c>
      <c r="N44474" s="1">
        <v>39773</v>
      </c>
      <c r="O44474"/>
      <c r="P44474"/>
      <c r="Q44474"/>
      <c r="R44474"/>
    </row>
    <row r="44475" spans="1:18" hidden="1" x14ac:dyDescent="0.2">
      <c r="A44475" t="s">
        <v>153276</v>
      </c>
      <c r="B44475" t="s">
        <v>153277</v>
      </c>
      <c r="C44475" t="s">
        <v>153278</v>
      </c>
      <c r="D44475" t="s">
        <v>153279</v>
      </c>
      <c r="E44475">
        <v>22100000</v>
      </c>
      <c r="F44475" t="s">
        <v>113</v>
      </c>
      <c r="G44475" t="s">
        <v>25</v>
      </c>
      <c r="H44475" t="s">
        <v>64</v>
      </c>
      <c r="I44475" t="s">
        <v>65</v>
      </c>
      <c r="J44475" t="s">
        <v>66</v>
      </c>
      <c r="K44475">
        <v>3</v>
      </c>
      <c r="L44475" s="1">
        <v>39114</v>
      </c>
      <c r="M44475" s="1">
        <v>39423</v>
      </c>
      <c r="N44475" s="1">
        <v>40931</v>
      </c>
      <c r="O44475"/>
      <c r="P44475"/>
      <c r="Q44475"/>
      <c r="R44475"/>
    </row>
    <row r="44476" spans="1:18" hidden="1" x14ac:dyDescent="0.2">
      <c r="A44476" t="s">
        <v>153280</v>
      </c>
      <c r="B44476" t="s">
        <v>153281</v>
      </c>
      <c r="C44476" t="s">
        <v>153282</v>
      </c>
      <c r="D44476" t="s">
        <v>3396</v>
      </c>
      <c r="E44476">
        <v>1711039</v>
      </c>
      <c r="F44476" t="s">
        <v>18</v>
      </c>
      <c r="G44476" t="s">
        <v>165</v>
      </c>
      <c r="H44476" t="s">
        <v>166</v>
      </c>
      <c r="I44476" t="s">
        <v>1229</v>
      </c>
      <c r="J44476" t="s">
        <v>4548</v>
      </c>
      <c r="K44476">
        <v>1</v>
      </c>
      <c r="M44476" s="1">
        <v>42027</v>
      </c>
      <c r="N44476" s="1">
        <v>42027</v>
      </c>
      <c r="O44476"/>
      <c r="P44476"/>
      <c r="Q44476"/>
      <c r="R44476"/>
    </row>
    <row r="44477" spans="1:18" hidden="1" x14ac:dyDescent="0.2">
      <c r="A44477" t="s">
        <v>153283</v>
      </c>
      <c r="B44477" t="s">
        <v>153284</v>
      </c>
      <c r="C44477" t="s">
        <v>153285</v>
      </c>
      <c r="D44477" t="s">
        <v>153286</v>
      </c>
      <c r="E44477">
        <v>65118</v>
      </c>
      <c r="F44477" t="s">
        <v>207</v>
      </c>
      <c r="G44477" t="s">
        <v>4661</v>
      </c>
      <c r="H44477">
        <v>65</v>
      </c>
      <c r="I44477" t="s">
        <v>4662</v>
      </c>
      <c r="J44477" t="s">
        <v>4662</v>
      </c>
      <c r="K44477">
        <v>2</v>
      </c>
      <c r="L44477" s="1">
        <v>40949</v>
      </c>
      <c r="M44477" s="1">
        <v>40965</v>
      </c>
      <c r="N44477" s="1">
        <v>41000</v>
      </c>
      <c r="O44477"/>
      <c r="P44477"/>
      <c r="Q44477"/>
      <c r="R44477"/>
    </row>
    <row r="44478" spans="1:18" x14ac:dyDescent="0.2">
      <c r="A44478" t="s">
        <v>153287</v>
      </c>
      <c r="B44478" t="s">
        <v>153288</v>
      </c>
      <c r="C44478" t="s">
        <v>153289</v>
      </c>
      <c r="D44478" t="s">
        <v>24101</v>
      </c>
      <c r="E44478">
        <v>120000</v>
      </c>
      <c r="F44478" t="s">
        <v>18</v>
      </c>
      <c r="G44478" t="s">
        <v>25</v>
      </c>
      <c r="H44478" t="s">
        <v>64</v>
      </c>
      <c r="I44478" t="s">
        <v>65</v>
      </c>
      <c r="J44478" t="s">
        <v>1251</v>
      </c>
      <c r="K44478">
        <v>2</v>
      </c>
      <c r="L44478" s="1">
        <v>41640</v>
      </c>
      <c r="M44478" s="1">
        <v>41974</v>
      </c>
      <c r="N44478" s="1">
        <v>42005</v>
      </c>
    </row>
    <row r="44479" spans="1:18" hidden="1" x14ac:dyDescent="0.2">
      <c r="A44479" t="s">
        <v>153290</v>
      </c>
      <c r="B44479" t="s">
        <v>153291</v>
      </c>
      <c r="C44479" t="s">
        <v>153292</v>
      </c>
      <c r="D44479" t="s">
        <v>248</v>
      </c>
      <c r="E44479">
        <v>1600000</v>
      </c>
      <c r="F44479" t="s">
        <v>18</v>
      </c>
      <c r="G44479" t="s">
        <v>4153</v>
      </c>
      <c r="H44479">
        <v>40</v>
      </c>
      <c r="I44479" t="s">
        <v>4154</v>
      </c>
      <c r="J44479" t="s">
        <v>4154</v>
      </c>
      <c r="K44479">
        <v>2</v>
      </c>
      <c r="M44479" s="1">
        <v>41911</v>
      </c>
      <c r="N44479" s="1">
        <v>42146</v>
      </c>
      <c r="O44479"/>
      <c r="P44479"/>
      <c r="Q44479"/>
      <c r="R44479"/>
    </row>
    <row r="44480" spans="1:18" hidden="1" x14ac:dyDescent="0.2">
      <c r="A44480" t="s">
        <v>153293</v>
      </c>
      <c r="B44480" t="s">
        <v>153294</v>
      </c>
      <c r="D44480" t="s">
        <v>13370</v>
      </c>
      <c r="E44480">
        <v>1300000</v>
      </c>
      <c r="F44480" t="s">
        <v>18</v>
      </c>
      <c r="G44480" t="s">
        <v>37</v>
      </c>
      <c r="H44480">
        <v>4</v>
      </c>
      <c r="I44480" t="s">
        <v>2369</v>
      </c>
      <c r="J44480" t="s">
        <v>2369</v>
      </c>
      <c r="K44480">
        <v>1</v>
      </c>
      <c r="M44480" s="1">
        <v>42187</v>
      </c>
      <c r="N44480" s="1">
        <v>42187</v>
      </c>
      <c r="O44480"/>
      <c r="P44480"/>
      <c r="Q44480"/>
      <c r="R44480"/>
    </row>
    <row r="44481" spans="1:18" hidden="1" x14ac:dyDescent="0.2">
      <c r="A44481" t="s">
        <v>153295</v>
      </c>
      <c r="B44481" t="s">
        <v>153296</v>
      </c>
      <c r="C44481" t="s">
        <v>153297</v>
      </c>
      <c r="D44481" t="s">
        <v>153298</v>
      </c>
      <c r="E44481">
        <v>270862</v>
      </c>
      <c r="F44481" t="s">
        <v>18</v>
      </c>
      <c r="G44481" t="s">
        <v>552</v>
      </c>
      <c r="H44481">
        <v>60</v>
      </c>
      <c r="I44481" t="s">
        <v>5648</v>
      </c>
      <c r="J44481" t="s">
        <v>5648</v>
      </c>
      <c r="K44481">
        <v>1</v>
      </c>
      <c r="M44481" s="1">
        <v>41802</v>
      </c>
      <c r="N44481" s="1">
        <v>41802</v>
      </c>
      <c r="O44481"/>
      <c r="P44481"/>
      <c r="Q44481"/>
      <c r="R44481"/>
    </row>
    <row r="44482" spans="1:18" hidden="1" x14ac:dyDescent="0.2">
      <c r="A44482" t="s">
        <v>153299</v>
      </c>
      <c r="B44482" t="s">
        <v>153300</v>
      </c>
      <c r="C44482" t="s">
        <v>153301</v>
      </c>
      <c r="D44482" t="s">
        <v>153302</v>
      </c>
      <c r="E44482" t="s">
        <v>43</v>
      </c>
      <c r="F44482" t="s">
        <v>18</v>
      </c>
      <c r="G44482" t="s">
        <v>25</v>
      </c>
      <c r="H44482" t="s">
        <v>106</v>
      </c>
      <c r="I44482" t="s">
        <v>107</v>
      </c>
      <c r="J44482" t="s">
        <v>108</v>
      </c>
      <c r="K44482">
        <v>1</v>
      </c>
      <c r="L44482" s="1">
        <v>42005</v>
      </c>
      <c r="M44482" s="1">
        <v>42005</v>
      </c>
      <c r="N44482" s="1">
        <v>42005</v>
      </c>
      <c r="O44482"/>
      <c r="P44482"/>
      <c r="Q44482"/>
      <c r="R44482"/>
    </row>
    <row r="44483" spans="1:18" hidden="1" x14ac:dyDescent="0.2">
      <c r="A44483" t="s">
        <v>153303</v>
      </c>
      <c r="B44483" t="s">
        <v>153304</v>
      </c>
      <c r="C44483" t="s">
        <v>153305</v>
      </c>
      <c r="D44483" t="s">
        <v>153306</v>
      </c>
      <c r="E44483">
        <v>500000</v>
      </c>
      <c r="F44483" t="s">
        <v>207</v>
      </c>
      <c r="G44483" t="s">
        <v>458</v>
      </c>
      <c r="H44483">
        <v>48</v>
      </c>
      <c r="I44483" t="s">
        <v>459</v>
      </c>
      <c r="J44483" t="s">
        <v>459</v>
      </c>
      <c r="K44483">
        <v>1</v>
      </c>
      <c r="L44483" s="1">
        <v>39814</v>
      </c>
      <c r="M44483" s="1">
        <v>40940</v>
      </c>
      <c r="N44483" s="1">
        <v>40940</v>
      </c>
    </row>
    <row r="44484" spans="1:18" hidden="1" x14ac:dyDescent="0.2">
      <c r="A44484" t="s">
        <v>153307</v>
      </c>
      <c r="B44484" t="s">
        <v>153308</v>
      </c>
      <c r="C44484" t="s">
        <v>153309</v>
      </c>
      <c r="E44484" t="s">
        <v>43</v>
      </c>
      <c r="F44484" t="s">
        <v>18</v>
      </c>
      <c r="G44484" t="s">
        <v>2271</v>
      </c>
      <c r="H44484">
        <v>17</v>
      </c>
      <c r="I44484" t="s">
        <v>22664</v>
      </c>
      <c r="J44484" t="s">
        <v>22665</v>
      </c>
      <c r="K44484">
        <v>1</v>
      </c>
      <c r="M44484" s="1">
        <v>39925</v>
      </c>
      <c r="N44484" s="1">
        <v>39925</v>
      </c>
      <c r="O44484"/>
      <c r="P44484"/>
      <c r="Q44484"/>
      <c r="R44484"/>
    </row>
    <row r="44485" spans="1:18" hidden="1" x14ac:dyDescent="0.2">
      <c r="A44485" t="s">
        <v>153310</v>
      </c>
      <c r="B44485" t="s">
        <v>153311</v>
      </c>
      <c r="C44485" t="s">
        <v>153312</v>
      </c>
      <c r="D44485" t="s">
        <v>104188</v>
      </c>
      <c r="E44485">
        <v>500000</v>
      </c>
      <c r="F44485" t="s">
        <v>18</v>
      </c>
      <c r="G44485" t="s">
        <v>57</v>
      </c>
      <c r="H44485" t="s">
        <v>15156</v>
      </c>
      <c r="I44485" t="s">
        <v>15157</v>
      </c>
      <c r="J44485" t="s">
        <v>15157</v>
      </c>
      <c r="K44485">
        <v>1</v>
      </c>
      <c r="M44485" s="1">
        <v>41969</v>
      </c>
      <c r="N44485" s="1">
        <v>41969</v>
      </c>
      <c r="O44485"/>
      <c r="P44485"/>
      <c r="Q44485"/>
      <c r="R44485"/>
    </row>
    <row r="44486" spans="1:18" x14ac:dyDescent="0.2">
      <c r="A44486" t="s">
        <v>153313</v>
      </c>
      <c r="B44486" t="s">
        <v>153314</v>
      </c>
      <c r="C44486" t="s">
        <v>153315</v>
      </c>
      <c r="D44486" t="s">
        <v>153316</v>
      </c>
      <c r="E44486">
        <v>61500000</v>
      </c>
      <c r="F44486" t="s">
        <v>18</v>
      </c>
      <c r="G44486" t="s">
        <v>25</v>
      </c>
      <c r="H44486" t="s">
        <v>106</v>
      </c>
      <c r="I44486" t="s">
        <v>107</v>
      </c>
      <c r="J44486" t="s">
        <v>108</v>
      </c>
      <c r="K44486">
        <v>2</v>
      </c>
      <c r="L44486" s="1">
        <v>38718</v>
      </c>
      <c r="M44486" s="1">
        <v>39448</v>
      </c>
      <c r="N44486" s="1">
        <v>41836</v>
      </c>
    </row>
    <row r="44487" spans="1:18" hidden="1" x14ac:dyDescent="0.2">
      <c r="A44487" t="s">
        <v>153317</v>
      </c>
      <c r="B44487" t="s">
        <v>153318</v>
      </c>
      <c r="D44487" t="s">
        <v>153319</v>
      </c>
      <c r="E44487">
        <v>18584</v>
      </c>
      <c r="F44487" t="s">
        <v>18</v>
      </c>
      <c r="K44487">
        <v>1</v>
      </c>
      <c r="M44487" s="1">
        <v>41061</v>
      </c>
      <c r="N44487" s="1">
        <v>41061</v>
      </c>
      <c r="O44487"/>
      <c r="P44487"/>
      <c r="Q44487"/>
      <c r="R44487"/>
    </row>
    <row r="44488" spans="1:18" hidden="1" x14ac:dyDescent="0.2">
      <c r="A44488" t="s">
        <v>153320</v>
      </c>
      <c r="B44488" t="s">
        <v>153321</v>
      </c>
      <c r="C44488" t="s">
        <v>153322</v>
      </c>
      <c r="D44488" t="s">
        <v>153323</v>
      </c>
      <c r="E44488">
        <v>182055</v>
      </c>
      <c r="F44488" t="s">
        <v>207</v>
      </c>
      <c r="G44488" t="s">
        <v>1138</v>
      </c>
      <c r="H44488">
        <v>23</v>
      </c>
      <c r="I44488" t="s">
        <v>2775</v>
      </c>
      <c r="J44488" t="s">
        <v>29933</v>
      </c>
      <c r="K44488">
        <v>1</v>
      </c>
      <c r="M44488" s="1">
        <v>36495</v>
      </c>
      <c r="N44488" s="1">
        <v>36495</v>
      </c>
      <c r="O44488"/>
      <c r="P44488"/>
      <c r="Q44488"/>
      <c r="R44488"/>
    </row>
    <row r="44489" spans="1:18" x14ac:dyDescent="0.2">
      <c r="A44489" t="s">
        <v>153324</v>
      </c>
      <c r="B44489" t="s">
        <v>153325</v>
      </c>
      <c r="C44489" t="s">
        <v>153326</v>
      </c>
      <c r="D44489" t="s">
        <v>153327</v>
      </c>
      <c r="E44489">
        <v>21500000</v>
      </c>
      <c r="F44489" t="s">
        <v>18</v>
      </c>
      <c r="G44489" t="s">
        <v>25</v>
      </c>
      <c r="H44489" t="s">
        <v>430</v>
      </c>
      <c r="I44489" t="s">
        <v>528</v>
      </c>
      <c r="J44489" t="s">
        <v>21359</v>
      </c>
      <c r="K44489">
        <v>5</v>
      </c>
      <c r="L44489" s="1">
        <v>39448</v>
      </c>
      <c r="M44489" s="1">
        <v>40737</v>
      </c>
      <c r="N44489" s="1">
        <v>41806</v>
      </c>
    </row>
    <row r="44490" spans="1:18" hidden="1" x14ac:dyDescent="0.2">
      <c r="A44490" t="s">
        <v>153328</v>
      </c>
      <c r="B44490" t="s">
        <v>153329</v>
      </c>
      <c r="C44490" t="s">
        <v>153330</v>
      </c>
      <c r="D44490" t="s">
        <v>2326</v>
      </c>
      <c r="E44490">
        <v>2000000</v>
      </c>
      <c r="F44490" t="s">
        <v>18</v>
      </c>
      <c r="G44490" t="s">
        <v>25</v>
      </c>
      <c r="H44490" t="s">
        <v>158</v>
      </c>
      <c r="I44490" t="s">
        <v>2686</v>
      </c>
      <c r="J44490" t="s">
        <v>17148</v>
      </c>
      <c r="K44490">
        <v>1</v>
      </c>
      <c r="M44490" s="1">
        <v>40675</v>
      </c>
      <c r="N44490" s="1">
        <v>40675</v>
      </c>
      <c r="O44490"/>
      <c r="P44490"/>
      <c r="Q44490"/>
      <c r="R44490"/>
    </row>
    <row r="44491" spans="1:18" x14ac:dyDescent="0.2">
      <c r="A44491" t="s">
        <v>153331</v>
      </c>
      <c r="B44491" t="s">
        <v>153332</v>
      </c>
      <c r="C44491" t="s">
        <v>153333</v>
      </c>
      <c r="D44491" t="s">
        <v>153334</v>
      </c>
      <c r="E44491">
        <v>25000</v>
      </c>
      <c r="F44491" t="s">
        <v>18</v>
      </c>
      <c r="G44491" t="s">
        <v>25</v>
      </c>
      <c r="H44491" t="s">
        <v>158</v>
      </c>
      <c r="I44491" t="s">
        <v>244</v>
      </c>
      <c r="J44491" t="s">
        <v>244</v>
      </c>
      <c r="K44491">
        <v>1</v>
      </c>
      <c r="L44491" s="1">
        <v>39448</v>
      </c>
      <c r="M44491" s="1">
        <v>40365</v>
      </c>
      <c r="N44491" s="1">
        <v>40365</v>
      </c>
    </row>
    <row r="44492" spans="1:18" x14ac:dyDescent="0.2">
      <c r="A44492" t="s">
        <v>153335</v>
      </c>
      <c r="B44492" t="s">
        <v>153336</v>
      </c>
      <c r="C44492" t="s">
        <v>153337</v>
      </c>
      <c r="D44492" t="s">
        <v>56</v>
      </c>
      <c r="E44492">
        <v>1500000</v>
      </c>
      <c r="F44492" t="s">
        <v>18</v>
      </c>
      <c r="G44492" t="s">
        <v>25</v>
      </c>
      <c r="H44492" t="s">
        <v>4968</v>
      </c>
      <c r="I44492" t="s">
        <v>4969</v>
      </c>
      <c r="J44492" t="s">
        <v>4969</v>
      </c>
      <c r="K44492">
        <v>1</v>
      </c>
      <c r="L44492" s="1">
        <v>40909</v>
      </c>
      <c r="M44492" s="1">
        <v>40987</v>
      </c>
      <c r="N44492" s="1">
        <v>40987</v>
      </c>
    </row>
    <row r="44493" spans="1:18" hidden="1" x14ac:dyDescent="0.2">
      <c r="A44493" t="s">
        <v>153338</v>
      </c>
      <c r="B44493" t="s">
        <v>153339</v>
      </c>
      <c r="C44493" t="s">
        <v>153340</v>
      </c>
      <c r="D44493" t="s">
        <v>1377</v>
      </c>
      <c r="E44493">
        <v>12225354</v>
      </c>
      <c r="F44493" t="s">
        <v>18</v>
      </c>
      <c r="G44493" t="s">
        <v>25</v>
      </c>
      <c r="H44493" t="s">
        <v>64</v>
      </c>
      <c r="I44493" t="s">
        <v>65</v>
      </c>
      <c r="J44493" t="s">
        <v>71</v>
      </c>
      <c r="K44493">
        <v>2</v>
      </c>
      <c r="L44493" s="1">
        <v>40544</v>
      </c>
      <c r="M44493" s="1">
        <v>41744</v>
      </c>
      <c r="N44493" s="1">
        <v>41871</v>
      </c>
      <c r="O44493"/>
      <c r="P44493"/>
      <c r="Q44493"/>
      <c r="R44493"/>
    </row>
    <row r="44494" spans="1:18" hidden="1" x14ac:dyDescent="0.2">
      <c r="A44494" t="s">
        <v>153341</v>
      </c>
      <c r="B44494" t="s">
        <v>153342</v>
      </c>
      <c r="C44494" t="s">
        <v>153343</v>
      </c>
      <c r="D44494" t="s">
        <v>153344</v>
      </c>
      <c r="E44494">
        <v>1460607</v>
      </c>
      <c r="F44494" t="s">
        <v>18</v>
      </c>
      <c r="G44494" t="s">
        <v>25</v>
      </c>
      <c r="H44494" t="s">
        <v>64</v>
      </c>
      <c r="I44494" t="s">
        <v>65</v>
      </c>
      <c r="J44494" t="s">
        <v>1068</v>
      </c>
      <c r="K44494">
        <v>3</v>
      </c>
      <c r="L44494" s="1">
        <v>39083</v>
      </c>
      <c r="M44494" s="1">
        <v>39083</v>
      </c>
      <c r="N44494" s="1">
        <v>40179</v>
      </c>
      <c r="O44494"/>
      <c r="P44494"/>
      <c r="Q44494"/>
      <c r="R44494"/>
    </row>
    <row r="44495" spans="1:18" hidden="1" x14ac:dyDescent="0.2">
      <c r="A44495" t="s">
        <v>153345</v>
      </c>
      <c r="B44495" t="s">
        <v>153346</v>
      </c>
      <c r="C44495" t="s">
        <v>153347</v>
      </c>
      <c r="D44495" t="s">
        <v>153348</v>
      </c>
      <c r="E44495">
        <v>1500000</v>
      </c>
      <c r="F44495" t="s">
        <v>18</v>
      </c>
      <c r="G44495" t="s">
        <v>458</v>
      </c>
      <c r="H44495">
        <v>48</v>
      </c>
      <c r="I44495" t="s">
        <v>459</v>
      </c>
      <c r="J44495" t="s">
        <v>459</v>
      </c>
      <c r="K44495">
        <v>1</v>
      </c>
      <c r="L44495" s="1">
        <v>40179</v>
      </c>
      <c r="M44495" s="1">
        <v>41334</v>
      </c>
      <c r="N44495" s="1">
        <v>41334</v>
      </c>
    </row>
    <row r="44496" spans="1:18" x14ac:dyDescent="0.2">
      <c r="A44496" t="s">
        <v>153349</v>
      </c>
      <c r="B44496" t="s">
        <v>153350</v>
      </c>
      <c r="C44496" t="s">
        <v>153351</v>
      </c>
      <c r="D44496" t="s">
        <v>77963</v>
      </c>
      <c r="E44496">
        <v>100000</v>
      </c>
      <c r="F44496" t="s">
        <v>18</v>
      </c>
      <c r="G44496" t="s">
        <v>25</v>
      </c>
      <c r="H44496" t="s">
        <v>64</v>
      </c>
      <c r="I44496" t="s">
        <v>65</v>
      </c>
      <c r="J44496" t="s">
        <v>71</v>
      </c>
      <c r="K44496">
        <v>1</v>
      </c>
      <c r="L44496" s="1">
        <v>40513</v>
      </c>
      <c r="M44496" s="1">
        <v>41000</v>
      </c>
      <c r="N44496" s="1">
        <v>41000</v>
      </c>
    </row>
    <row r="44497" spans="1:18" hidden="1" x14ac:dyDescent="0.2">
      <c r="A44497" t="s">
        <v>153352</v>
      </c>
      <c r="B44497" t="s">
        <v>153353</v>
      </c>
      <c r="C44497" t="s">
        <v>153354</v>
      </c>
      <c r="D44497" t="s">
        <v>132555</v>
      </c>
      <c r="E44497" t="s">
        <v>43</v>
      </c>
      <c r="F44497" t="s">
        <v>18</v>
      </c>
      <c r="G44497" t="s">
        <v>3403</v>
      </c>
      <c r="H44497">
        <v>7</v>
      </c>
      <c r="I44497" t="s">
        <v>3404</v>
      </c>
      <c r="J44497" t="s">
        <v>3404</v>
      </c>
      <c r="K44497">
        <v>1</v>
      </c>
      <c r="L44497" s="1">
        <v>41403</v>
      </c>
      <c r="M44497" s="1">
        <v>41883</v>
      </c>
      <c r="N44497" s="1">
        <v>41883</v>
      </c>
      <c r="O44497"/>
      <c r="P44497"/>
      <c r="Q44497"/>
      <c r="R44497"/>
    </row>
    <row r="44498" spans="1:18" x14ac:dyDescent="0.2">
      <c r="A44498" t="s">
        <v>153355</v>
      </c>
      <c r="B44498" t="s">
        <v>153356</v>
      </c>
      <c r="D44498" t="s">
        <v>42</v>
      </c>
      <c r="E44498">
        <v>7500000</v>
      </c>
      <c r="F44498" t="s">
        <v>113</v>
      </c>
      <c r="G44498" t="s">
        <v>25</v>
      </c>
      <c r="H44498" t="s">
        <v>64</v>
      </c>
      <c r="I44498" t="s">
        <v>65</v>
      </c>
      <c r="J44498" t="s">
        <v>66</v>
      </c>
      <c r="K44498">
        <v>1</v>
      </c>
      <c r="L44498" s="1">
        <v>36892</v>
      </c>
      <c r="M44498" s="1">
        <v>39197</v>
      </c>
      <c r="N44498" s="1">
        <v>39197</v>
      </c>
    </row>
    <row r="44499" spans="1:18" hidden="1" x14ac:dyDescent="0.2">
      <c r="A44499" t="s">
        <v>153357</v>
      </c>
      <c r="B44499" t="s">
        <v>153358</v>
      </c>
      <c r="C44499" t="s">
        <v>153359</v>
      </c>
      <c r="D44499" t="s">
        <v>2479</v>
      </c>
      <c r="E44499">
        <v>23949992</v>
      </c>
      <c r="F44499" t="s">
        <v>113</v>
      </c>
      <c r="G44499" t="s">
        <v>25</v>
      </c>
      <c r="H44499" t="s">
        <v>106</v>
      </c>
      <c r="I44499" t="s">
        <v>107</v>
      </c>
      <c r="J44499" t="s">
        <v>5335</v>
      </c>
      <c r="K44499">
        <v>5</v>
      </c>
      <c r="L44499" s="1">
        <v>39448</v>
      </c>
      <c r="M44499" s="1">
        <v>39897</v>
      </c>
      <c r="N44499" s="1">
        <v>41795</v>
      </c>
      <c r="O44499"/>
      <c r="P44499"/>
      <c r="Q44499"/>
      <c r="R44499"/>
    </row>
    <row r="44500" spans="1:18" hidden="1" x14ac:dyDescent="0.2">
      <c r="A44500" t="s">
        <v>153360</v>
      </c>
      <c r="B44500" t="s">
        <v>153361</v>
      </c>
      <c r="C44500" t="s">
        <v>153362</v>
      </c>
      <c r="D44500" t="s">
        <v>153363</v>
      </c>
      <c r="E44500">
        <v>34650000</v>
      </c>
      <c r="F44500" t="s">
        <v>18</v>
      </c>
      <c r="G44500" t="s">
        <v>699</v>
      </c>
      <c r="H44500">
        <v>2</v>
      </c>
      <c r="I44500" t="s">
        <v>700</v>
      </c>
      <c r="J44500" t="s">
        <v>958</v>
      </c>
      <c r="K44500">
        <v>2</v>
      </c>
      <c r="L44500" s="1">
        <v>37987</v>
      </c>
      <c r="M44500" s="1">
        <v>39125</v>
      </c>
      <c r="N44500" s="1">
        <v>39854</v>
      </c>
    </row>
    <row r="44501" spans="1:18" hidden="1" x14ac:dyDescent="0.2">
      <c r="A44501" t="s">
        <v>153364</v>
      </c>
      <c r="B44501" t="s">
        <v>153365</v>
      </c>
      <c r="C44501" t="s">
        <v>153366</v>
      </c>
      <c r="D44501" t="s">
        <v>50</v>
      </c>
      <c r="E44501">
        <v>10240</v>
      </c>
      <c r="F44501" t="s">
        <v>18</v>
      </c>
      <c r="K44501">
        <v>1</v>
      </c>
      <c r="L44501" s="1">
        <v>41913</v>
      </c>
      <c r="M44501" s="1">
        <v>40422</v>
      </c>
      <c r="N44501" s="1">
        <v>40422</v>
      </c>
      <c r="O44501"/>
      <c r="P44501"/>
      <c r="Q44501"/>
      <c r="R44501"/>
    </row>
    <row r="44502" spans="1:18" hidden="1" x14ac:dyDescent="0.2">
      <c r="A44502" t="s">
        <v>153367</v>
      </c>
      <c r="B44502" t="s">
        <v>153368</v>
      </c>
      <c r="C44502" t="s">
        <v>153369</v>
      </c>
      <c r="D44502" t="s">
        <v>153370</v>
      </c>
      <c r="E44502">
        <v>255564</v>
      </c>
      <c r="F44502" t="s">
        <v>18</v>
      </c>
      <c r="G44502" t="s">
        <v>650</v>
      </c>
      <c r="H44502">
        <v>12</v>
      </c>
      <c r="I44502" t="s">
        <v>4472</v>
      </c>
      <c r="J44502" t="s">
        <v>4472</v>
      </c>
      <c r="K44502">
        <v>2</v>
      </c>
      <c r="M44502" s="1">
        <v>41548</v>
      </c>
      <c r="N44502" s="1">
        <v>42086</v>
      </c>
      <c r="O44502"/>
      <c r="P44502"/>
      <c r="Q44502"/>
      <c r="R44502"/>
    </row>
    <row r="44503" spans="1:18" hidden="1" x14ac:dyDescent="0.2">
      <c r="A44503" t="s">
        <v>153371</v>
      </c>
      <c r="B44503" t="s">
        <v>153372</v>
      </c>
      <c r="C44503" t="s">
        <v>153373</v>
      </c>
      <c r="D44503" t="s">
        <v>153374</v>
      </c>
      <c r="E44503">
        <v>497867</v>
      </c>
      <c r="F44503" t="s">
        <v>18</v>
      </c>
      <c r="G44503" t="s">
        <v>128</v>
      </c>
      <c r="H44503" t="s">
        <v>129</v>
      </c>
      <c r="I44503" t="s">
        <v>130</v>
      </c>
      <c r="J44503" t="s">
        <v>130</v>
      </c>
      <c r="K44503">
        <v>1</v>
      </c>
      <c r="L44503" s="1">
        <v>41719</v>
      </c>
      <c r="M44503" s="1">
        <v>41882</v>
      </c>
      <c r="N44503" s="1">
        <v>41882</v>
      </c>
      <c r="O44503"/>
      <c r="P44503"/>
      <c r="Q44503"/>
      <c r="R44503"/>
    </row>
    <row r="44504" spans="1:18" hidden="1" x14ac:dyDescent="0.2">
      <c r="A44504" t="s">
        <v>153375</v>
      </c>
      <c r="B44504" t="s">
        <v>153376</v>
      </c>
      <c r="C44504" t="s">
        <v>153377</v>
      </c>
      <c r="D44504" t="s">
        <v>993</v>
      </c>
      <c r="E44504" t="s">
        <v>43</v>
      </c>
      <c r="F44504" t="s">
        <v>18</v>
      </c>
      <c r="K44504">
        <v>1</v>
      </c>
      <c r="L44504" s="1">
        <v>41275</v>
      </c>
      <c r="M44504" s="1">
        <v>42020</v>
      </c>
      <c r="N44504" s="1">
        <v>42020</v>
      </c>
      <c r="O44504"/>
      <c r="P44504"/>
      <c r="Q44504"/>
      <c r="R44504"/>
    </row>
    <row r="44505" spans="1:18" hidden="1" x14ac:dyDescent="0.2">
      <c r="A44505" t="s">
        <v>153378</v>
      </c>
      <c r="B44505" t="s">
        <v>153379</v>
      </c>
      <c r="C44505" t="s">
        <v>153380</v>
      </c>
      <c r="D44505" t="s">
        <v>70</v>
      </c>
      <c r="E44505">
        <v>25000</v>
      </c>
      <c r="F44505" t="s">
        <v>207</v>
      </c>
      <c r="G44505" t="s">
        <v>25</v>
      </c>
      <c r="H44505" t="s">
        <v>106</v>
      </c>
      <c r="I44505" t="s">
        <v>107</v>
      </c>
      <c r="J44505" t="s">
        <v>108</v>
      </c>
      <c r="K44505">
        <v>1</v>
      </c>
      <c r="M44505" s="1">
        <v>41122</v>
      </c>
      <c r="N44505" s="1">
        <v>41122</v>
      </c>
      <c r="O44505"/>
      <c r="P44505"/>
      <c r="Q44505"/>
      <c r="R44505"/>
    </row>
    <row r="44506" spans="1:18" hidden="1" x14ac:dyDescent="0.2">
      <c r="A44506" t="s">
        <v>153381</v>
      </c>
      <c r="B44506" t="s">
        <v>153382</v>
      </c>
      <c r="D44506" t="s">
        <v>117</v>
      </c>
      <c r="E44506" t="s">
        <v>43</v>
      </c>
      <c r="F44506" t="s">
        <v>18</v>
      </c>
      <c r="G44506" t="s">
        <v>25</v>
      </c>
      <c r="H44506" t="s">
        <v>1396</v>
      </c>
      <c r="I44506" t="s">
        <v>1397</v>
      </c>
      <c r="J44506" t="s">
        <v>1397</v>
      </c>
      <c r="K44506">
        <v>1</v>
      </c>
      <c r="L44506" s="1">
        <v>41670</v>
      </c>
      <c r="M44506" s="1">
        <v>41758</v>
      </c>
      <c r="N44506" s="1">
        <v>41758</v>
      </c>
      <c r="O44506"/>
      <c r="P44506"/>
      <c r="Q44506"/>
      <c r="R44506"/>
    </row>
    <row r="44507" spans="1:18" hidden="1" x14ac:dyDescent="0.2">
      <c r="A44507" t="s">
        <v>153383</v>
      </c>
      <c r="B44507" t="s">
        <v>153384</v>
      </c>
      <c r="C44507" t="s">
        <v>153377</v>
      </c>
      <c r="D44507" t="s">
        <v>153385</v>
      </c>
      <c r="E44507" t="s">
        <v>43</v>
      </c>
      <c r="F44507" t="s">
        <v>18</v>
      </c>
      <c r="G44507" t="s">
        <v>19</v>
      </c>
      <c r="H44507">
        <v>7</v>
      </c>
      <c r="I44507" t="s">
        <v>672</v>
      </c>
      <c r="J44507" t="s">
        <v>672</v>
      </c>
      <c r="K44507">
        <v>1</v>
      </c>
      <c r="L44507" s="1">
        <v>41466</v>
      </c>
      <c r="M44507" s="1">
        <v>41991</v>
      </c>
      <c r="N44507" s="1">
        <v>41991</v>
      </c>
      <c r="O44507"/>
      <c r="P44507"/>
      <c r="Q44507"/>
      <c r="R44507"/>
    </row>
    <row r="44508" spans="1:18" hidden="1" x14ac:dyDescent="0.2">
      <c r="A44508" t="s">
        <v>153386</v>
      </c>
      <c r="B44508" t="s">
        <v>153387</v>
      </c>
      <c r="C44508" t="s">
        <v>153388</v>
      </c>
      <c r="E44508">
        <v>6000000</v>
      </c>
      <c r="F44508" t="s">
        <v>207</v>
      </c>
      <c r="K44508">
        <v>1</v>
      </c>
      <c r="L44508" s="1">
        <v>41793</v>
      </c>
      <c r="M44508" s="1">
        <v>42317</v>
      </c>
      <c r="N44508" s="1">
        <v>42317</v>
      </c>
    </row>
    <row r="44509" spans="1:18" hidden="1" x14ac:dyDescent="0.2">
      <c r="A44509" t="s">
        <v>153389</v>
      </c>
      <c r="B44509" t="s">
        <v>153390</v>
      </c>
      <c r="C44509" t="s">
        <v>153391</v>
      </c>
      <c r="E44509" t="s">
        <v>43</v>
      </c>
      <c r="F44509" t="s">
        <v>18</v>
      </c>
      <c r="G44509" t="s">
        <v>650</v>
      </c>
      <c r="H44509">
        <v>16</v>
      </c>
      <c r="I44509" t="s">
        <v>21198</v>
      </c>
      <c r="J44509" t="s">
        <v>21198</v>
      </c>
      <c r="K44509">
        <v>1</v>
      </c>
      <c r="M44509" s="1">
        <v>41404</v>
      </c>
      <c r="N44509" s="1">
        <v>41404</v>
      </c>
      <c r="O44509"/>
      <c r="P44509"/>
      <c r="Q44509"/>
      <c r="R44509"/>
    </row>
    <row r="44510" spans="1:18" hidden="1" x14ac:dyDescent="0.2">
      <c r="A44510" t="s">
        <v>153392</v>
      </c>
      <c r="B44510" t="s">
        <v>153393</v>
      </c>
      <c r="C44510" t="s">
        <v>153394</v>
      </c>
      <c r="D44510" t="s">
        <v>153395</v>
      </c>
      <c r="E44510">
        <v>400000</v>
      </c>
      <c r="F44510" t="s">
        <v>207</v>
      </c>
      <c r="K44510">
        <v>1</v>
      </c>
      <c r="L44510" s="1">
        <v>42006</v>
      </c>
      <c r="M44510" s="1">
        <v>42139</v>
      </c>
      <c r="N44510" s="1">
        <v>42139</v>
      </c>
    </row>
    <row r="44511" spans="1:18" hidden="1" x14ac:dyDescent="0.2">
      <c r="A44511" t="s">
        <v>153396</v>
      </c>
      <c r="B44511" t="s">
        <v>153397</v>
      </c>
      <c r="D44511" t="s">
        <v>285</v>
      </c>
      <c r="E44511" t="s">
        <v>43</v>
      </c>
      <c r="F44511" t="s">
        <v>18</v>
      </c>
      <c r="G44511" t="s">
        <v>25</v>
      </c>
      <c r="H44511" t="s">
        <v>64</v>
      </c>
      <c r="I44511" t="s">
        <v>95</v>
      </c>
      <c r="J44511" t="s">
        <v>12702</v>
      </c>
      <c r="K44511">
        <v>1</v>
      </c>
      <c r="L44511" s="1">
        <v>39622</v>
      </c>
      <c r="M44511" s="1">
        <v>41222</v>
      </c>
      <c r="N44511" s="1">
        <v>41222</v>
      </c>
      <c r="O44511"/>
      <c r="P44511"/>
      <c r="Q44511"/>
      <c r="R44511"/>
    </row>
    <row r="44512" spans="1:18" hidden="1" x14ac:dyDescent="0.2">
      <c r="A44512" t="s">
        <v>153398</v>
      </c>
      <c r="B44512" t="s">
        <v>153399</v>
      </c>
      <c r="C44512" t="s">
        <v>153400</v>
      </c>
      <c r="D44512" t="s">
        <v>5389</v>
      </c>
      <c r="E44512">
        <v>1702600</v>
      </c>
      <c r="F44512" t="s">
        <v>18</v>
      </c>
      <c r="G44512" t="s">
        <v>25</v>
      </c>
      <c r="H44512" t="s">
        <v>64</v>
      </c>
      <c r="I44512" t="s">
        <v>65</v>
      </c>
      <c r="J44512" t="s">
        <v>240</v>
      </c>
      <c r="K44512">
        <v>4</v>
      </c>
      <c r="L44512" s="1">
        <v>41214</v>
      </c>
      <c r="M44512" s="1">
        <v>41372</v>
      </c>
      <c r="N44512" s="1">
        <v>41973</v>
      </c>
      <c r="O44512"/>
      <c r="P44512"/>
      <c r="Q44512"/>
      <c r="R44512"/>
    </row>
    <row r="44513" spans="1:18" hidden="1" x14ac:dyDescent="0.2">
      <c r="A44513" t="s">
        <v>153401</v>
      </c>
      <c r="B44513" t="s">
        <v>153402</v>
      </c>
      <c r="C44513" t="s">
        <v>153403</v>
      </c>
      <c r="D44513" t="s">
        <v>42</v>
      </c>
      <c r="E44513" t="s">
        <v>43</v>
      </c>
      <c r="F44513" t="s">
        <v>18</v>
      </c>
      <c r="G44513" t="s">
        <v>25</v>
      </c>
      <c r="H44513" t="s">
        <v>64</v>
      </c>
      <c r="I44513" t="s">
        <v>507</v>
      </c>
      <c r="J44513" t="s">
        <v>508</v>
      </c>
      <c r="K44513">
        <v>1</v>
      </c>
      <c r="L44513" s="1">
        <v>41957</v>
      </c>
      <c r="M44513" s="1">
        <v>41975</v>
      </c>
      <c r="N44513" s="1">
        <v>41975</v>
      </c>
      <c r="O44513"/>
      <c r="P44513"/>
      <c r="Q44513"/>
      <c r="R44513"/>
    </row>
    <row r="44514" spans="1:18" x14ac:dyDescent="0.2">
      <c r="A44514" t="s">
        <v>153404</v>
      </c>
      <c r="B44514" t="s">
        <v>153405</v>
      </c>
      <c r="C44514" t="s">
        <v>153406</v>
      </c>
      <c r="D44514" t="s">
        <v>153407</v>
      </c>
      <c r="E44514">
        <v>280000</v>
      </c>
      <c r="F44514" t="s">
        <v>18</v>
      </c>
      <c r="G44514" t="s">
        <v>25</v>
      </c>
      <c r="H44514" t="s">
        <v>208</v>
      </c>
      <c r="I44514" t="s">
        <v>6943</v>
      </c>
      <c r="J44514" t="s">
        <v>6943</v>
      </c>
      <c r="K44514">
        <v>2</v>
      </c>
      <c r="L44514" s="1">
        <v>41640</v>
      </c>
      <c r="M44514" s="1">
        <v>41640</v>
      </c>
      <c r="N44514" s="1">
        <v>41835</v>
      </c>
    </row>
    <row r="44515" spans="1:18" x14ac:dyDescent="0.2">
      <c r="A44515" t="s">
        <v>153408</v>
      </c>
      <c r="B44515" t="s">
        <v>153409</v>
      </c>
      <c r="C44515" t="s">
        <v>153410</v>
      </c>
      <c r="D44515" t="s">
        <v>153411</v>
      </c>
      <c r="E44515">
        <v>700000</v>
      </c>
      <c r="F44515" t="s">
        <v>18</v>
      </c>
      <c r="G44515" t="s">
        <v>25</v>
      </c>
      <c r="H44515" t="s">
        <v>64</v>
      </c>
      <c r="I44515" t="s">
        <v>65</v>
      </c>
      <c r="J44515" t="s">
        <v>1160</v>
      </c>
      <c r="K44515">
        <v>2</v>
      </c>
      <c r="L44515" s="1">
        <v>41030</v>
      </c>
      <c r="M44515" s="1">
        <v>41388</v>
      </c>
      <c r="N44515" s="1">
        <v>41842</v>
      </c>
    </row>
    <row r="44516" spans="1:18" hidden="1" x14ac:dyDescent="0.2">
      <c r="A44516" t="s">
        <v>153412</v>
      </c>
      <c r="B44516" t="s">
        <v>153413</v>
      </c>
      <c r="C44516" t="s">
        <v>153414</v>
      </c>
      <c r="D44516" t="s">
        <v>153415</v>
      </c>
      <c r="E44516" t="s">
        <v>43</v>
      </c>
      <c r="F44516" t="s">
        <v>18</v>
      </c>
      <c r="G44516" t="s">
        <v>25</v>
      </c>
      <c r="H44516" t="s">
        <v>64</v>
      </c>
      <c r="I44516" t="s">
        <v>65</v>
      </c>
      <c r="J44516" t="s">
        <v>1068</v>
      </c>
      <c r="K44516">
        <v>1</v>
      </c>
      <c r="L44516" s="1">
        <v>41426</v>
      </c>
      <c r="M44516" s="1">
        <v>41484</v>
      </c>
      <c r="N44516" s="1">
        <v>41484</v>
      </c>
      <c r="O44516"/>
      <c r="P44516"/>
      <c r="Q44516"/>
      <c r="R44516"/>
    </row>
    <row r="44517" spans="1:18" hidden="1" x14ac:dyDescent="0.2">
      <c r="A44517" t="s">
        <v>153416</v>
      </c>
      <c r="B44517" t="s">
        <v>153417</v>
      </c>
      <c r="C44517" t="s">
        <v>153418</v>
      </c>
      <c r="D44517" t="s">
        <v>75</v>
      </c>
      <c r="E44517" t="s">
        <v>43</v>
      </c>
      <c r="F44517" t="s">
        <v>18</v>
      </c>
      <c r="G44517" t="s">
        <v>2318</v>
      </c>
      <c r="H44517">
        <v>22</v>
      </c>
      <c r="I44517" t="s">
        <v>3176</v>
      </c>
      <c r="J44517" t="s">
        <v>153419</v>
      </c>
      <c r="K44517">
        <v>1</v>
      </c>
      <c r="M44517" s="1">
        <v>42226</v>
      </c>
      <c r="N44517" s="1">
        <v>42226</v>
      </c>
      <c r="O44517"/>
      <c r="P44517"/>
      <c r="Q44517"/>
      <c r="R44517"/>
    </row>
    <row r="44518" spans="1:18" hidden="1" x14ac:dyDescent="0.2">
      <c r="A44518" t="s">
        <v>153420</v>
      </c>
      <c r="B44518" t="s">
        <v>153421</v>
      </c>
      <c r="C44518" t="s">
        <v>153422</v>
      </c>
      <c r="D44518" t="s">
        <v>153423</v>
      </c>
      <c r="E44518" t="s">
        <v>43</v>
      </c>
      <c r="F44518" t="s">
        <v>18</v>
      </c>
      <c r="K44518">
        <v>3</v>
      </c>
      <c r="L44518" s="1">
        <v>40909</v>
      </c>
      <c r="M44518" s="1">
        <v>41980</v>
      </c>
      <c r="N44518" s="1">
        <v>42120</v>
      </c>
      <c r="O44518"/>
      <c r="P44518"/>
      <c r="Q44518"/>
      <c r="R44518"/>
    </row>
    <row r="44519" spans="1:18" hidden="1" x14ac:dyDescent="0.2">
      <c r="A44519" t="s">
        <v>153424</v>
      </c>
      <c r="B44519" t="s">
        <v>153425</v>
      </c>
      <c r="C44519" t="s">
        <v>153426</v>
      </c>
      <c r="D44519" t="s">
        <v>50</v>
      </c>
      <c r="E44519">
        <v>29866459</v>
      </c>
      <c r="F44519" t="s">
        <v>113</v>
      </c>
      <c r="G44519" t="s">
        <v>25</v>
      </c>
      <c r="H44519" t="s">
        <v>142</v>
      </c>
      <c r="I44519" t="s">
        <v>143</v>
      </c>
      <c r="J44519" t="s">
        <v>143</v>
      </c>
      <c r="K44519">
        <v>2</v>
      </c>
      <c r="L44519" s="1">
        <v>36526</v>
      </c>
      <c r="M44519" s="1">
        <v>39958</v>
      </c>
      <c r="N44519" s="1">
        <v>40092</v>
      </c>
      <c r="O44519"/>
      <c r="P44519"/>
      <c r="Q44519"/>
      <c r="R44519"/>
    </row>
    <row r="44520" spans="1:18" hidden="1" x14ac:dyDescent="0.2">
      <c r="A44520" t="s">
        <v>153427</v>
      </c>
      <c r="B44520" t="s">
        <v>153428</v>
      </c>
      <c r="C44520" t="s">
        <v>153429</v>
      </c>
      <c r="D44520" t="s">
        <v>2361</v>
      </c>
      <c r="E44520" t="s">
        <v>43</v>
      </c>
      <c r="F44520" t="s">
        <v>18</v>
      </c>
      <c r="G44520" t="s">
        <v>165</v>
      </c>
      <c r="H44520" t="s">
        <v>166</v>
      </c>
      <c r="I44520" t="s">
        <v>167</v>
      </c>
      <c r="J44520" t="s">
        <v>167</v>
      </c>
      <c r="K44520">
        <v>1</v>
      </c>
      <c r="L44520" s="1">
        <v>41883</v>
      </c>
      <c r="M44520" s="1">
        <v>42178</v>
      </c>
      <c r="N44520" s="1">
        <v>42178</v>
      </c>
      <c r="O44520"/>
      <c r="P44520"/>
      <c r="Q44520"/>
      <c r="R44520"/>
    </row>
    <row r="44521" spans="1:18" hidden="1" x14ac:dyDescent="0.2">
      <c r="A44521" t="s">
        <v>153430</v>
      </c>
      <c r="B44521" t="s">
        <v>153431</v>
      </c>
      <c r="C44521" t="s">
        <v>153432</v>
      </c>
      <c r="D44521" t="s">
        <v>11669</v>
      </c>
      <c r="E44521" t="s">
        <v>43</v>
      </c>
      <c r="F44521" t="s">
        <v>18</v>
      </c>
      <c r="G44521" t="s">
        <v>25</v>
      </c>
      <c r="H44521" t="s">
        <v>64</v>
      </c>
      <c r="I44521" t="s">
        <v>4405</v>
      </c>
      <c r="J44521" t="s">
        <v>23152</v>
      </c>
      <c r="K44521">
        <v>1</v>
      </c>
      <c r="M44521" s="1">
        <v>41041</v>
      </c>
      <c r="N44521" s="1">
        <v>41041</v>
      </c>
      <c r="O44521"/>
      <c r="P44521"/>
      <c r="Q44521"/>
      <c r="R44521"/>
    </row>
    <row r="44522" spans="1:18" hidden="1" x14ac:dyDescent="0.2">
      <c r="A44522" t="s">
        <v>153433</v>
      </c>
      <c r="B44522" t="s">
        <v>153434</v>
      </c>
      <c r="C44522" t="s">
        <v>153435</v>
      </c>
      <c r="D44522" t="s">
        <v>153436</v>
      </c>
      <c r="E44522" t="s">
        <v>43</v>
      </c>
      <c r="F44522" t="s">
        <v>18</v>
      </c>
      <c r="G44522" t="s">
        <v>128</v>
      </c>
      <c r="H44522" t="s">
        <v>129</v>
      </c>
      <c r="I44522" t="s">
        <v>130</v>
      </c>
      <c r="J44522" t="s">
        <v>130</v>
      </c>
      <c r="K44522">
        <v>1</v>
      </c>
      <c r="L44522" s="1">
        <v>41609</v>
      </c>
      <c r="M44522" s="1">
        <v>41584</v>
      </c>
      <c r="N44522" s="1">
        <v>41584</v>
      </c>
      <c r="O44522"/>
      <c r="P44522"/>
      <c r="Q44522"/>
      <c r="R44522"/>
    </row>
    <row r="44523" spans="1:18" hidden="1" x14ac:dyDescent="0.2">
      <c r="A44523" t="s">
        <v>153437</v>
      </c>
      <c r="B44523" t="s">
        <v>153438</v>
      </c>
      <c r="C44523" t="s">
        <v>153439</v>
      </c>
      <c r="D44523" t="s">
        <v>42</v>
      </c>
      <c r="E44523">
        <v>274111</v>
      </c>
      <c r="F44523" t="s">
        <v>18</v>
      </c>
      <c r="G44523" t="s">
        <v>341</v>
      </c>
      <c r="H44523">
        <v>11</v>
      </c>
      <c r="I44523" t="s">
        <v>497</v>
      </c>
      <c r="J44523" t="s">
        <v>497</v>
      </c>
      <c r="K44523">
        <v>1</v>
      </c>
      <c r="L44523" s="1">
        <v>41138</v>
      </c>
      <c r="M44523" s="1">
        <v>41401</v>
      </c>
      <c r="N44523" s="1">
        <v>41401</v>
      </c>
      <c r="O44523"/>
      <c r="P44523"/>
      <c r="Q44523"/>
      <c r="R44523"/>
    </row>
    <row r="44524" spans="1:18" hidden="1" x14ac:dyDescent="0.2">
      <c r="A44524" t="s">
        <v>153440</v>
      </c>
      <c r="B44524" t="s">
        <v>153441</v>
      </c>
      <c r="C44524" t="s">
        <v>153442</v>
      </c>
      <c r="D44524" t="s">
        <v>10902</v>
      </c>
      <c r="E44524" t="s">
        <v>43</v>
      </c>
      <c r="F44524" t="s">
        <v>207</v>
      </c>
      <c r="G44524" t="s">
        <v>25</v>
      </c>
      <c r="H44524" t="s">
        <v>64</v>
      </c>
      <c r="I44524" t="s">
        <v>4405</v>
      </c>
      <c r="J44524" t="s">
        <v>5929</v>
      </c>
      <c r="K44524">
        <v>1</v>
      </c>
      <c r="M44524" s="1">
        <v>39662</v>
      </c>
      <c r="N44524" s="1">
        <v>39662</v>
      </c>
      <c r="O44524"/>
      <c r="P44524"/>
      <c r="Q44524"/>
      <c r="R44524"/>
    </row>
    <row r="44525" spans="1:18" hidden="1" x14ac:dyDescent="0.2">
      <c r="A44525" t="s">
        <v>153443</v>
      </c>
      <c r="B44525" t="s">
        <v>153444</v>
      </c>
      <c r="C44525" t="s">
        <v>153445</v>
      </c>
      <c r="D44525" t="s">
        <v>153446</v>
      </c>
      <c r="E44525">
        <v>838313</v>
      </c>
      <c r="F44525" t="s">
        <v>18</v>
      </c>
      <c r="G44525" t="s">
        <v>638</v>
      </c>
      <c r="H44525">
        <v>7</v>
      </c>
      <c r="I44525" t="s">
        <v>929</v>
      </c>
      <c r="J44525" t="s">
        <v>929</v>
      </c>
      <c r="K44525">
        <v>4</v>
      </c>
      <c r="L44525" s="1">
        <v>41030</v>
      </c>
      <c r="M44525" s="1">
        <v>40940</v>
      </c>
      <c r="N44525" s="1">
        <v>41780</v>
      </c>
      <c r="O44525"/>
      <c r="P44525"/>
      <c r="Q44525"/>
      <c r="R44525"/>
    </row>
    <row r="44526" spans="1:18" x14ac:dyDescent="0.2">
      <c r="A44526" t="s">
        <v>153447</v>
      </c>
      <c r="B44526" t="s">
        <v>153448</v>
      </c>
      <c r="C44526" t="s">
        <v>153449</v>
      </c>
      <c r="D44526" t="s">
        <v>153450</v>
      </c>
      <c r="E44526">
        <v>5500000</v>
      </c>
      <c r="F44526" t="s">
        <v>18</v>
      </c>
      <c r="G44526" t="s">
        <v>25</v>
      </c>
      <c r="H44526" t="s">
        <v>106</v>
      </c>
      <c r="I44526" t="s">
        <v>107</v>
      </c>
      <c r="J44526" t="s">
        <v>108</v>
      </c>
      <c r="K44526">
        <v>2</v>
      </c>
      <c r="L44526" s="1">
        <v>40575</v>
      </c>
      <c r="M44526" s="1">
        <v>40577</v>
      </c>
      <c r="N44526" s="1">
        <v>41064</v>
      </c>
    </row>
    <row r="44527" spans="1:18" x14ac:dyDescent="0.2">
      <c r="A44527" t="s">
        <v>153451</v>
      </c>
      <c r="B44527" t="s">
        <v>153452</v>
      </c>
      <c r="C44527" t="s">
        <v>153453</v>
      </c>
      <c r="D44527" t="s">
        <v>153454</v>
      </c>
      <c r="E44527">
        <v>2500000</v>
      </c>
      <c r="F44527" t="s">
        <v>18</v>
      </c>
      <c r="G44527" t="s">
        <v>25</v>
      </c>
      <c r="H44527" t="s">
        <v>64</v>
      </c>
      <c r="I44527" t="s">
        <v>65</v>
      </c>
      <c r="J44527" t="s">
        <v>71</v>
      </c>
      <c r="K44527">
        <v>3</v>
      </c>
      <c r="L44527" s="1">
        <v>40909</v>
      </c>
      <c r="M44527" s="1">
        <v>41241</v>
      </c>
      <c r="N44527" s="1">
        <v>41415</v>
      </c>
    </row>
    <row r="44528" spans="1:18" hidden="1" x14ac:dyDescent="0.2">
      <c r="A44528" t="s">
        <v>153455</v>
      </c>
      <c r="B44528" t="s">
        <v>153456</v>
      </c>
      <c r="C44528" t="s">
        <v>153457</v>
      </c>
      <c r="D44528" t="s">
        <v>36</v>
      </c>
      <c r="E44528" t="s">
        <v>43</v>
      </c>
      <c r="F44528" t="s">
        <v>18</v>
      </c>
      <c r="G44528" t="s">
        <v>406</v>
      </c>
      <c r="H44528">
        <v>40</v>
      </c>
      <c r="I44528" t="s">
        <v>980</v>
      </c>
      <c r="J44528" t="s">
        <v>980</v>
      </c>
      <c r="K44528">
        <v>1</v>
      </c>
      <c r="M44528" s="1">
        <v>40544</v>
      </c>
      <c r="N44528" s="1">
        <v>40544</v>
      </c>
      <c r="O44528"/>
      <c r="P44528"/>
      <c r="Q44528"/>
      <c r="R44528"/>
    </row>
    <row r="44529" spans="1:18" hidden="1" x14ac:dyDescent="0.2">
      <c r="A44529" t="s">
        <v>153458</v>
      </c>
      <c r="B44529" t="s">
        <v>153459</v>
      </c>
      <c r="C44529" t="s">
        <v>153460</v>
      </c>
      <c r="D44529" t="s">
        <v>153461</v>
      </c>
      <c r="E44529" t="s">
        <v>43</v>
      </c>
      <c r="F44529" t="s">
        <v>207</v>
      </c>
      <c r="G44529" t="s">
        <v>128</v>
      </c>
      <c r="H44529" t="s">
        <v>129</v>
      </c>
      <c r="I44529" t="s">
        <v>130</v>
      </c>
      <c r="J44529" t="s">
        <v>130</v>
      </c>
      <c r="K44529">
        <v>1</v>
      </c>
      <c r="L44529" s="1">
        <v>39630</v>
      </c>
      <c r="M44529" s="1">
        <v>39722</v>
      </c>
      <c r="N44529" s="1">
        <v>39722</v>
      </c>
      <c r="O44529"/>
      <c r="P44529"/>
      <c r="Q44529"/>
      <c r="R44529"/>
    </row>
    <row r="44530" spans="1:18" hidden="1" x14ac:dyDescent="0.2">
      <c r="A44530" t="s">
        <v>153462</v>
      </c>
      <c r="B44530" t="s">
        <v>153463</v>
      </c>
      <c r="C44530" t="s">
        <v>153464</v>
      </c>
      <c r="D44530" t="s">
        <v>36</v>
      </c>
      <c r="E44530">
        <v>4700000</v>
      </c>
      <c r="F44530" t="s">
        <v>18</v>
      </c>
      <c r="G44530" t="s">
        <v>25</v>
      </c>
      <c r="H44530" t="s">
        <v>64</v>
      </c>
      <c r="I44530" t="s">
        <v>65</v>
      </c>
      <c r="J44530" t="s">
        <v>71</v>
      </c>
      <c r="K44530">
        <v>1</v>
      </c>
      <c r="M44530" s="1">
        <v>39508</v>
      </c>
      <c r="N44530" s="1">
        <v>39508</v>
      </c>
      <c r="O44530"/>
      <c r="P44530"/>
      <c r="Q44530"/>
      <c r="R44530"/>
    </row>
    <row r="44531" spans="1:18" x14ac:dyDescent="0.2">
      <c r="A44531" t="s">
        <v>153465</v>
      </c>
      <c r="B44531" t="s">
        <v>153466</v>
      </c>
      <c r="D44531" t="s">
        <v>275</v>
      </c>
      <c r="E44531">
        <v>39500</v>
      </c>
      <c r="F44531" t="s">
        <v>18</v>
      </c>
      <c r="G44531" t="s">
        <v>25</v>
      </c>
      <c r="H44531" t="s">
        <v>1306</v>
      </c>
      <c r="I44531" t="s">
        <v>1339</v>
      </c>
      <c r="J44531" t="s">
        <v>1339</v>
      </c>
      <c r="K44531">
        <v>1</v>
      </c>
      <c r="L44531" s="1">
        <v>41730</v>
      </c>
      <c r="M44531" s="1">
        <v>41808</v>
      </c>
      <c r="N44531" s="1">
        <v>41808</v>
      </c>
    </row>
    <row r="44532" spans="1:18" hidden="1" x14ac:dyDescent="0.2">
      <c r="A44532" t="s">
        <v>153467</v>
      </c>
      <c r="B44532" t="s">
        <v>153468</v>
      </c>
      <c r="D44532" t="s">
        <v>153469</v>
      </c>
      <c r="E44532">
        <v>12500</v>
      </c>
      <c r="F44532" t="s">
        <v>18</v>
      </c>
      <c r="K44532">
        <v>1</v>
      </c>
      <c r="M44532" s="1">
        <v>41974</v>
      </c>
      <c r="N44532" s="1">
        <v>41974</v>
      </c>
      <c r="O44532"/>
      <c r="P44532"/>
      <c r="Q44532"/>
      <c r="R44532"/>
    </row>
    <row r="44533" spans="1:18" hidden="1" x14ac:dyDescent="0.2">
      <c r="A44533" t="s">
        <v>153470</v>
      </c>
      <c r="B44533" t="s">
        <v>153471</v>
      </c>
      <c r="C44533" t="s">
        <v>153472</v>
      </c>
      <c r="D44533" t="s">
        <v>153473</v>
      </c>
      <c r="E44533">
        <v>167258</v>
      </c>
      <c r="F44533" t="s">
        <v>18</v>
      </c>
      <c r="G44533" t="s">
        <v>165</v>
      </c>
      <c r="H44533" t="s">
        <v>166</v>
      </c>
      <c r="I44533" t="s">
        <v>167</v>
      </c>
      <c r="J44533" t="s">
        <v>167</v>
      </c>
      <c r="K44533">
        <v>1</v>
      </c>
      <c r="L44533" s="1">
        <v>40909</v>
      </c>
      <c r="M44533" s="1">
        <v>41603</v>
      </c>
      <c r="N44533" s="1">
        <v>41603</v>
      </c>
      <c r="O44533"/>
      <c r="P44533"/>
      <c r="Q44533"/>
      <c r="R44533"/>
    </row>
    <row r="44534" spans="1:18" hidden="1" x14ac:dyDescent="0.2">
      <c r="A44534" t="s">
        <v>153474</v>
      </c>
      <c r="B44534" t="s">
        <v>153475</v>
      </c>
      <c r="C44534" t="s">
        <v>153476</v>
      </c>
      <c r="D44534" t="s">
        <v>153477</v>
      </c>
      <c r="E44534">
        <v>1544188</v>
      </c>
      <c r="F44534" t="s">
        <v>18</v>
      </c>
      <c r="G44534" t="s">
        <v>366</v>
      </c>
      <c r="H44534">
        <v>26</v>
      </c>
      <c r="I44534" t="s">
        <v>367</v>
      </c>
      <c r="J44534" t="s">
        <v>367</v>
      </c>
      <c r="K44534">
        <v>3</v>
      </c>
      <c r="L44534" s="1">
        <v>41030</v>
      </c>
      <c r="M44534" s="1">
        <v>41030</v>
      </c>
      <c r="N44534" s="1">
        <v>41885</v>
      </c>
      <c r="O44534"/>
      <c r="P44534"/>
      <c r="Q44534"/>
      <c r="R44534"/>
    </row>
    <row r="44535" spans="1:18" x14ac:dyDescent="0.2">
      <c r="A44535" t="s">
        <v>153478</v>
      </c>
      <c r="B44535" t="s">
        <v>153479</v>
      </c>
      <c r="C44535" t="s">
        <v>153480</v>
      </c>
      <c r="D44535" t="s">
        <v>75</v>
      </c>
      <c r="E44535">
        <v>34100000</v>
      </c>
      <c r="F44535" t="s">
        <v>18</v>
      </c>
      <c r="G44535" t="s">
        <v>25</v>
      </c>
      <c r="H44535" t="s">
        <v>106</v>
      </c>
      <c r="I44535" t="s">
        <v>107</v>
      </c>
      <c r="J44535" t="s">
        <v>108</v>
      </c>
      <c r="K44535">
        <v>4</v>
      </c>
      <c r="L44535" s="1">
        <v>40065</v>
      </c>
      <c r="M44535" s="1">
        <v>40966</v>
      </c>
      <c r="N44535" s="1">
        <v>42145</v>
      </c>
    </row>
    <row r="44536" spans="1:18" hidden="1" x14ac:dyDescent="0.2">
      <c r="A44536" t="s">
        <v>153481</v>
      </c>
      <c r="B44536" t="s">
        <v>153482</v>
      </c>
      <c r="C44536" t="s">
        <v>153483</v>
      </c>
      <c r="D44536" t="s">
        <v>285</v>
      </c>
      <c r="E44536">
        <v>501937</v>
      </c>
      <c r="F44536" t="s">
        <v>18</v>
      </c>
      <c r="G44536" t="s">
        <v>552</v>
      </c>
      <c r="H44536">
        <v>56</v>
      </c>
      <c r="I44536" t="s">
        <v>2552</v>
      </c>
      <c r="J44536" t="s">
        <v>2552</v>
      </c>
      <c r="K44536">
        <v>2</v>
      </c>
      <c r="L44536" s="1">
        <v>40909</v>
      </c>
      <c r="M44536" s="1">
        <v>41760</v>
      </c>
      <c r="N44536" s="1">
        <v>42064</v>
      </c>
      <c r="O44536"/>
      <c r="P44536"/>
      <c r="Q44536"/>
      <c r="R44536"/>
    </row>
    <row r="44537" spans="1:18" hidden="1" x14ac:dyDescent="0.2">
      <c r="A44537" t="s">
        <v>153484</v>
      </c>
      <c r="B44537" t="s">
        <v>153485</v>
      </c>
      <c r="C44537" t="s">
        <v>153486</v>
      </c>
      <c r="D44537" t="s">
        <v>153487</v>
      </c>
      <c r="E44537" t="s">
        <v>43</v>
      </c>
      <c r="F44537" t="s">
        <v>18</v>
      </c>
      <c r="G44537" t="s">
        <v>25</v>
      </c>
      <c r="H44537" t="s">
        <v>64</v>
      </c>
      <c r="I44537" t="s">
        <v>65</v>
      </c>
      <c r="J44537" t="s">
        <v>71</v>
      </c>
      <c r="K44537">
        <v>1</v>
      </c>
      <c r="L44537" s="1">
        <v>41487</v>
      </c>
      <c r="M44537" s="1">
        <v>41487</v>
      </c>
      <c r="N44537" s="1">
        <v>41487</v>
      </c>
      <c r="O44537"/>
      <c r="P44537"/>
      <c r="Q44537"/>
      <c r="R44537"/>
    </row>
    <row r="44538" spans="1:18" x14ac:dyDescent="0.2">
      <c r="A44538" t="s">
        <v>153488</v>
      </c>
      <c r="B44538" t="s">
        <v>153489</v>
      </c>
      <c r="C44538" t="s">
        <v>153490</v>
      </c>
      <c r="D44538" t="s">
        <v>248</v>
      </c>
      <c r="E44538">
        <v>500000</v>
      </c>
      <c r="F44538" t="s">
        <v>18</v>
      </c>
      <c r="G44538" t="s">
        <v>25</v>
      </c>
      <c r="H44538" t="s">
        <v>64</v>
      </c>
      <c r="I44538" t="s">
        <v>95</v>
      </c>
      <c r="J44538" t="s">
        <v>95</v>
      </c>
      <c r="K44538">
        <v>2</v>
      </c>
      <c r="L44538" s="1">
        <v>41244</v>
      </c>
      <c r="M44538" s="1">
        <v>41701</v>
      </c>
      <c r="N44538" s="1">
        <v>41791</v>
      </c>
    </row>
    <row r="44539" spans="1:18" hidden="1" x14ac:dyDescent="0.2">
      <c r="A44539" t="s">
        <v>153491</v>
      </c>
      <c r="B44539" t="s">
        <v>153492</v>
      </c>
      <c r="D44539" t="s">
        <v>153493</v>
      </c>
      <c r="E44539">
        <v>1500000</v>
      </c>
      <c r="F44539" t="s">
        <v>207</v>
      </c>
      <c r="G44539" t="s">
        <v>699</v>
      </c>
      <c r="H44539">
        <v>5</v>
      </c>
      <c r="I44539" t="s">
        <v>700</v>
      </c>
      <c r="J44539" t="s">
        <v>700</v>
      </c>
      <c r="K44539">
        <v>1</v>
      </c>
      <c r="L44539" s="1">
        <v>40634</v>
      </c>
      <c r="M44539" s="1">
        <v>40952</v>
      </c>
      <c r="N44539" s="1">
        <v>40952</v>
      </c>
    </row>
    <row r="44540" spans="1:18" hidden="1" x14ac:dyDescent="0.2">
      <c r="A44540" t="s">
        <v>153494</v>
      </c>
      <c r="B44540" t="s">
        <v>153495</v>
      </c>
      <c r="C44540" t="s">
        <v>153496</v>
      </c>
      <c r="D44540" t="s">
        <v>153497</v>
      </c>
      <c r="E44540">
        <v>1820509</v>
      </c>
      <c r="F44540" t="s">
        <v>18</v>
      </c>
      <c r="G44540" t="s">
        <v>8000</v>
      </c>
      <c r="I44540" t="s">
        <v>8001</v>
      </c>
      <c r="J44540" t="s">
        <v>8002</v>
      </c>
      <c r="K44540">
        <v>1</v>
      </c>
      <c r="L44540" s="1">
        <v>39553</v>
      </c>
      <c r="M44540" s="1">
        <v>39994</v>
      </c>
      <c r="N44540" s="1">
        <v>39994</v>
      </c>
      <c r="O44540"/>
      <c r="P44540"/>
      <c r="Q44540"/>
      <c r="R44540"/>
    </row>
    <row r="44541" spans="1:18" x14ac:dyDescent="0.2">
      <c r="A44541" t="s">
        <v>153498</v>
      </c>
      <c r="B44541" t="s">
        <v>153499</v>
      </c>
      <c r="C44541" t="s">
        <v>153500</v>
      </c>
      <c r="D44541" t="s">
        <v>357</v>
      </c>
      <c r="E44541">
        <v>362000</v>
      </c>
      <c r="F44541" t="s">
        <v>18</v>
      </c>
      <c r="G44541" t="s">
        <v>25</v>
      </c>
      <c r="H44541" t="s">
        <v>82</v>
      </c>
      <c r="I44541" t="s">
        <v>1764</v>
      </c>
      <c r="J44541" t="s">
        <v>4041</v>
      </c>
      <c r="K44541">
        <v>1</v>
      </c>
      <c r="L44541" s="1">
        <v>40179</v>
      </c>
      <c r="M44541" s="1">
        <v>40343</v>
      </c>
      <c r="N44541" s="1">
        <v>40343</v>
      </c>
    </row>
    <row r="44542" spans="1:18" hidden="1" x14ac:dyDescent="0.2">
      <c r="A44542" t="s">
        <v>153501</v>
      </c>
      <c r="B44542" t="s">
        <v>153502</v>
      </c>
      <c r="C44542" t="s">
        <v>153503</v>
      </c>
      <c r="D44542" t="s">
        <v>153504</v>
      </c>
      <c r="E44542" t="s">
        <v>43</v>
      </c>
      <c r="F44542" t="s">
        <v>207</v>
      </c>
      <c r="G44542" t="s">
        <v>25</v>
      </c>
      <c r="H44542" t="s">
        <v>64</v>
      </c>
      <c r="I44542" t="s">
        <v>4405</v>
      </c>
      <c r="J44542" t="s">
        <v>153505</v>
      </c>
      <c r="K44542">
        <v>1</v>
      </c>
      <c r="L44542" s="1">
        <v>40940</v>
      </c>
      <c r="M44542" s="1">
        <v>40969</v>
      </c>
      <c r="N44542" s="1">
        <v>40969</v>
      </c>
      <c r="O44542"/>
      <c r="P44542"/>
      <c r="Q44542"/>
      <c r="R44542"/>
    </row>
    <row r="44543" spans="1:18" hidden="1" x14ac:dyDescent="0.2">
      <c r="A44543" t="s">
        <v>153506</v>
      </c>
      <c r="B44543" t="s">
        <v>153507</v>
      </c>
      <c r="C44543" t="s">
        <v>153508</v>
      </c>
      <c r="D44543" t="s">
        <v>153509</v>
      </c>
      <c r="E44543" t="s">
        <v>43</v>
      </c>
      <c r="F44543" t="s">
        <v>18</v>
      </c>
      <c r="G44543" t="s">
        <v>25</v>
      </c>
      <c r="H44543" t="s">
        <v>64</v>
      </c>
      <c r="I44543" t="s">
        <v>65</v>
      </c>
      <c r="J44543" t="s">
        <v>71</v>
      </c>
      <c r="K44543">
        <v>2</v>
      </c>
      <c r="L44543" s="1">
        <v>40969</v>
      </c>
      <c r="M44543" s="1">
        <v>41821</v>
      </c>
      <c r="N44543" s="1">
        <v>41946</v>
      </c>
      <c r="O44543"/>
      <c r="P44543"/>
      <c r="Q44543"/>
      <c r="R44543"/>
    </row>
    <row r="44544" spans="1:18" x14ac:dyDescent="0.2">
      <c r="A44544" t="s">
        <v>153510</v>
      </c>
      <c r="B44544" t="s">
        <v>153511</v>
      </c>
      <c r="C44544" t="s">
        <v>153512</v>
      </c>
      <c r="D44544" t="s">
        <v>96382</v>
      </c>
      <c r="E44544">
        <v>500000</v>
      </c>
      <c r="F44544" t="s">
        <v>18</v>
      </c>
      <c r="G44544" t="s">
        <v>25</v>
      </c>
      <c r="H44544" t="s">
        <v>64</v>
      </c>
      <c r="I44544" t="s">
        <v>65</v>
      </c>
      <c r="J44544" t="s">
        <v>1251</v>
      </c>
      <c r="K44544">
        <v>1</v>
      </c>
      <c r="L44544" s="1">
        <v>42005</v>
      </c>
      <c r="M44544" s="1">
        <v>42064</v>
      </c>
      <c r="N44544" s="1">
        <v>42064</v>
      </c>
    </row>
    <row r="44545" spans="1:18" x14ac:dyDescent="0.2">
      <c r="A44545" t="s">
        <v>153513</v>
      </c>
      <c r="B44545" t="s">
        <v>153514</v>
      </c>
      <c r="C44545" t="s">
        <v>153515</v>
      </c>
      <c r="D44545" t="s">
        <v>50</v>
      </c>
      <c r="E44545">
        <v>810000</v>
      </c>
      <c r="F44545" t="s">
        <v>207</v>
      </c>
      <c r="G44545" t="s">
        <v>25</v>
      </c>
      <c r="H44545" t="s">
        <v>64</v>
      </c>
      <c r="I44545" t="s">
        <v>95</v>
      </c>
      <c r="J44545" t="s">
        <v>95</v>
      </c>
      <c r="K44545">
        <v>2</v>
      </c>
      <c r="L44545" s="1">
        <v>39321</v>
      </c>
      <c r="M44545" s="1">
        <v>40085</v>
      </c>
      <c r="N44545" s="1">
        <v>40343</v>
      </c>
    </row>
    <row r="44546" spans="1:18" hidden="1" x14ac:dyDescent="0.2">
      <c r="A44546" t="s">
        <v>153516</v>
      </c>
      <c r="B44546" t="s">
        <v>153517</v>
      </c>
      <c r="C44546" t="s">
        <v>153518</v>
      </c>
      <c r="D44546" t="s">
        <v>153519</v>
      </c>
      <c r="E44546">
        <v>15282497</v>
      </c>
      <c r="F44546" t="s">
        <v>18</v>
      </c>
      <c r="G44546" t="s">
        <v>25</v>
      </c>
      <c r="H44546" t="s">
        <v>64</v>
      </c>
      <c r="I44546" t="s">
        <v>966</v>
      </c>
      <c r="J44546" t="s">
        <v>30192</v>
      </c>
      <c r="K44546">
        <v>3</v>
      </c>
      <c r="L44546" s="1">
        <v>39142</v>
      </c>
      <c r="M44546" s="1">
        <v>40437</v>
      </c>
      <c r="N44546" s="1">
        <v>41102</v>
      </c>
      <c r="O44546"/>
      <c r="P44546"/>
      <c r="Q44546"/>
      <c r="R44546"/>
    </row>
    <row r="44547" spans="1:18" x14ac:dyDescent="0.2">
      <c r="A44547" t="s">
        <v>153520</v>
      </c>
      <c r="B44547" t="s">
        <v>153521</v>
      </c>
      <c r="C44547" t="s">
        <v>153522</v>
      </c>
      <c r="D44547" t="s">
        <v>153523</v>
      </c>
      <c r="E44547">
        <v>2410000</v>
      </c>
      <c r="F44547" t="s">
        <v>113</v>
      </c>
      <c r="G44547" t="s">
        <v>25</v>
      </c>
      <c r="H44547" t="s">
        <v>106</v>
      </c>
      <c r="I44547" t="s">
        <v>107</v>
      </c>
      <c r="J44547" t="s">
        <v>108</v>
      </c>
      <c r="K44547">
        <v>3</v>
      </c>
      <c r="L44547" s="1">
        <v>40909</v>
      </c>
      <c r="M44547" s="1">
        <v>40969</v>
      </c>
      <c r="N44547" s="1">
        <v>41426</v>
      </c>
    </row>
    <row r="44548" spans="1:18" hidden="1" x14ac:dyDescent="0.2">
      <c r="A44548" t="s">
        <v>153524</v>
      </c>
      <c r="B44548" t="s">
        <v>153525</v>
      </c>
      <c r="C44548" t="s">
        <v>153526</v>
      </c>
      <c r="D44548" t="s">
        <v>153527</v>
      </c>
      <c r="E44548">
        <v>88400</v>
      </c>
      <c r="F44548" t="s">
        <v>18</v>
      </c>
      <c r="G44548" t="s">
        <v>128</v>
      </c>
      <c r="H44548" t="s">
        <v>6954</v>
      </c>
      <c r="I44548" t="s">
        <v>502</v>
      </c>
      <c r="J44548" t="s">
        <v>6955</v>
      </c>
      <c r="K44548">
        <v>3</v>
      </c>
      <c r="L44548" s="1">
        <v>41591</v>
      </c>
      <c r="M44548" s="1">
        <v>41373</v>
      </c>
      <c r="N44548" s="1">
        <v>42002</v>
      </c>
      <c r="O44548"/>
      <c r="P44548"/>
      <c r="Q44548"/>
      <c r="R44548"/>
    </row>
    <row r="44549" spans="1:18" x14ac:dyDescent="0.2">
      <c r="A44549" t="s">
        <v>153528</v>
      </c>
      <c r="B44549" t="s">
        <v>153529</v>
      </c>
      <c r="C44549" t="s">
        <v>153530</v>
      </c>
      <c r="D44549" t="s">
        <v>153531</v>
      </c>
      <c r="E44549">
        <v>2320000</v>
      </c>
      <c r="F44549" t="s">
        <v>18</v>
      </c>
      <c r="G44549" t="s">
        <v>25</v>
      </c>
      <c r="H44549" t="s">
        <v>44</v>
      </c>
      <c r="I44549" t="s">
        <v>282</v>
      </c>
      <c r="J44549" t="s">
        <v>282</v>
      </c>
      <c r="K44549">
        <v>4</v>
      </c>
      <c r="L44549" s="1">
        <v>41395</v>
      </c>
      <c r="M44549" s="1">
        <v>41548</v>
      </c>
      <c r="N44549" s="1">
        <v>42208</v>
      </c>
    </row>
    <row r="44550" spans="1:18" x14ac:dyDescent="0.2">
      <c r="A44550" t="s">
        <v>153532</v>
      </c>
      <c r="B44550" t="s">
        <v>153533</v>
      </c>
      <c r="C44550" t="s">
        <v>153534</v>
      </c>
      <c r="D44550" t="s">
        <v>2479</v>
      </c>
      <c r="E44550">
        <v>12250000</v>
      </c>
      <c r="F44550" t="s">
        <v>113</v>
      </c>
      <c r="G44550" t="s">
        <v>25</v>
      </c>
      <c r="H44550" t="s">
        <v>64</v>
      </c>
      <c r="I44550" t="s">
        <v>65</v>
      </c>
      <c r="J44550" t="s">
        <v>71</v>
      </c>
      <c r="K44550">
        <v>2</v>
      </c>
      <c r="L44550" s="1">
        <v>37622</v>
      </c>
      <c r="M44550" s="1">
        <v>39114</v>
      </c>
      <c r="N44550" s="1">
        <v>39657</v>
      </c>
    </row>
    <row r="44551" spans="1:18" hidden="1" x14ac:dyDescent="0.2">
      <c r="A44551" t="s">
        <v>153535</v>
      </c>
      <c r="B44551" t="s">
        <v>153536</v>
      </c>
      <c r="C44551" t="s">
        <v>153537</v>
      </c>
      <c r="D44551" t="s">
        <v>153538</v>
      </c>
      <c r="E44551" t="s">
        <v>43</v>
      </c>
      <c r="F44551" t="s">
        <v>207</v>
      </c>
      <c r="G44551" t="s">
        <v>25</v>
      </c>
      <c r="H44551" t="s">
        <v>1011</v>
      </c>
      <c r="I44551" t="s">
        <v>1012</v>
      </c>
      <c r="J44551" t="s">
        <v>1012</v>
      </c>
      <c r="K44551">
        <v>1</v>
      </c>
      <c r="L44551" s="1">
        <v>39370</v>
      </c>
      <c r="M44551" s="1">
        <v>39387</v>
      </c>
      <c r="N44551" s="1">
        <v>39387</v>
      </c>
      <c r="O44551"/>
      <c r="P44551"/>
      <c r="Q44551"/>
      <c r="R44551"/>
    </row>
    <row r="44552" spans="1:18" hidden="1" x14ac:dyDescent="0.2">
      <c r="A44552" t="s">
        <v>153539</v>
      </c>
      <c r="B44552" t="s">
        <v>153540</v>
      </c>
      <c r="C44552" t="s">
        <v>153541</v>
      </c>
      <c r="D44552" t="s">
        <v>633</v>
      </c>
      <c r="E44552">
        <v>5360344</v>
      </c>
      <c r="F44552" t="s">
        <v>18</v>
      </c>
      <c r="G44552" t="s">
        <v>25</v>
      </c>
      <c r="H44552" t="s">
        <v>106</v>
      </c>
      <c r="I44552" t="s">
        <v>1621</v>
      </c>
      <c r="J44552" t="s">
        <v>47454</v>
      </c>
      <c r="K44552">
        <v>1</v>
      </c>
      <c r="M44552" s="1">
        <v>40784</v>
      </c>
      <c r="N44552" s="1">
        <v>40784</v>
      </c>
      <c r="O44552"/>
      <c r="P44552"/>
      <c r="Q44552"/>
      <c r="R44552"/>
    </row>
    <row r="44553" spans="1:18" hidden="1" x14ac:dyDescent="0.2">
      <c r="A44553" t="s">
        <v>153542</v>
      </c>
      <c r="B44553" t="s">
        <v>153543</v>
      </c>
      <c r="C44553" t="s">
        <v>153544</v>
      </c>
      <c r="D44553" t="s">
        <v>56</v>
      </c>
      <c r="E44553">
        <v>20629520</v>
      </c>
      <c r="F44553" t="s">
        <v>207</v>
      </c>
      <c r="G44553" t="s">
        <v>128</v>
      </c>
      <c r="H44553" t="s">
        <v>326</v>
      </c>
      <c r="I44553" t="s">
        <v>3220</v>
      </c>
      <c r="J44553" t="s">
        <v>11839</v>
      </c>
      <c r="K44553">
        <v>6</v>
      </c>
      <c r="M44553" s="1">
        <v>39497</v>
      </c>
      <c r="N44553" s="1">
        <v>41334</v>
      </c>
      <c r="O44553"/>
      <c r="P44553"/>
      <c r="Q44553"/>
      <c r="R44553"/>
    </row>
    <row r="44554" spans="1:18" hidden="1" x14ac:dyDescent="0.2">
      <c r="A44554" t="s">
        <v>153545</v>
      </c>
      <c r="B44554" t="s">
        <v>153546</v>
      </c>
      <c r="C44554" t="s">
        <v>153547</v>
      </c>
      <c r="D44554" t="s">
        <v>153548</v>
      </c>
      <c r="E44554">
        <v>18141250</v>
      </c>
      <c r="F44554" t="s">
        <v>18</v>
      </c>
      <c r="G44554" t="s">
        <v>638</v>
      </c>
      <c r="H44554">
        <v>7</v>
      </c>
      <c r="I44554" t="s">
        <v>929</v>
      </c>
      <c r="J44554" t="s">
        <v>929</v>
      </c>
      <c r="K44554">
        <v>1</v>
      </c>
      <c r="L44554" s="1">
        <v>38200</v>
      </c>
      <c r="M44554" s="1">
        <v>39630</v>
      </c>
      <c r="N44554" s="1">
        <v>39630</v>
      </c>
      <c r="O44554"/>
      <c r="P44554"/>
      <c r="Q44554"/>
      <c r="R44554"/>
    </row>
    <row r="44555" spans="1:18" x14ac:dyDescent="0.2">
      <c r="A44555" t="s">
        <v>153549</v>
      </c>
      <c r="B44555" t="s">
        <v>153550</v>
      </c>
      <c r="C44555" t="s">
        <v>153551</v>
      </c>
      <c r="D44555" t="s">
        <v>153552</v>
      </c>
      <c r="E44555">
        <v>975000</v>
      </c>
      <c r="F44555" t="s">
        <v>18</v>
      </c>
      <c r="G44555" t="s">
        <v>25</v>
      </c>
      <c r="H44555" t="s">
        <v>380</v>
      </c>
      <c r="I44555" t="s">
        <v>381</v>
      </c>
      <c r="J44555" t="s">
        <v>381</v>
      </c>
      <c r="K44555">
        <v>5</v>
      </c>
      <c r="L44555" s="1">
        <v>40785</v>
      </c>
      <c r="M44555" s="1">
        <v>40817</v>
      </c>
      <c r="N44555" s="1">
        <v>41738</v>
      </c>
    </row>
    <row r="44556" spans="1:18" hidden="1" x14ac:dyDescent="0.2">
      <c r="A44556" t="s">
        <v>153553</v>
      </c>
      <c r="B44556" t="s">
        <v>153554</v>
      </c>
      <c r="C44556" t="s">
        <v>153555</v>
      </c>
      <c r="D44556" t="s">
        <v>1401</v>
      </c>
      <c r="E44556">
        <v>40000</v>
      </c>
      <c r="F44556" t="s">
        <v>18</v>
      </c>
      <c r="K44556">
        <v>1</v>
      </c>
      <c r="M44556" s="1">
        <v>41221</v>
      </c>
      <c r="N44556" s="1">
        <v>41221</v>
      </c>
      <c r="O44556"/>
      <c r="P44556"/>
      <c r="Q44556"/>
      <c r="R44556"/>
    </row>
    <row r="44557" spans="1:18" hidden="1" x14ac:dyDescent="0.2">
      <c r="A44557" t="s">
        <v>153556</v>
      </c>
      <c r="B44557" t="s">
        <v>153557</v>
      </c>
      <c r="C44557" t="s">
        <v>153558</v>
      </c>
      <c r="D44557" t="s">
        <v>50</v>
      </c>
      <c r="E44557">
        <v>25000</v>
      </c>
      <c r="F44557" t="s">
        <v>18</v>
      </c>
      <c r="G44557" t="s">
        <v>6544</v>
      </c>
      <c r="I44557" t="s">
        <v>6545</v>
      </c>
      <c r="J44557" t="s">
        <v>6545</v>
      </c>
      <c r="K44557">
        <v>1</v>
      </c>
      <c r="L44557" s="1">
        <v>40909</v>
      </c>
      <c r="M44557" s="1">
        <v>41153</v>
      </c>
      <c r="N44557" s="1">
        <v>41153</v>
      </c>
    </row>
    <row r="44558" spans="1:18" hidden="1" x14ac:dyDescent="0.2">
      <c r="A44558" t="s">
        <v>153559</v>
      </c>
      <c r="B44558" t="s">
        <v>153560</v>
      </c>
      <c r="C44558" t="s">
        <v>153561</v>
      </c>
      <c r="D44558" t="s">
        <v>24049</v>
      </c>
      <c r="E44558">
        <v>831000</v>
      </c>
      <c r="F44558" t="s">
        <v>18</v>
      </c>
      <c r="G44558" t="s">
        <v>25</v>
      </c>
      <c r="H44558" t="s">
        <v>82</v>
      </c>
      <c r="I44558" t="s">
        <v>1764</v>
      </c>
      <c r="J44558" t="s">
        <v>2524</v>
      </c>
      <c r="K44558">
        <v>2</v>
      </c>
      <c r="L44558" s="1">
        <v>41153</v>
      </c>
      <c r="M44558" s="1">
        <v>41153</v>
      </c>
      <c r="N44558" s="1">
        <v>41518</v>
      </c>
      <c r="O44558"/>
      <c r="P44558"/>
      <c r="Q44558"/>
      <c r="R44558"/>
    </row>
    <row r="44559" spans="1:18" x14ac:dyDescent="0.2">
      <c r="A44559" t="s">
        <v>153562</v>
      </c>
      <c r="B44559" t="s">
        <v>153563</v>
      </c>
      <c r="C44559" t="s">
        <v>153564</v>
      </c>
      <c r="D44559" t="s">
        <v>285</v>
      </c>
      <c r="E44559">
        <v>40000</v>
      </c>
      <c r="F44559" t="s">
        <v>18</v>
      </c>
      <c r="G44559" t="s">
        <v>25</v>
      </c>
      <c r="H44559" t="s">
        <v>44</v>
      </c>
      <c r="I44559" t="s">
        <v>282</v>
      </c>
      <c r="J44559" t="s">
        <v>282</v>
      </c>
      <c r="K44559">
        <v>1</v>
      </c>
      <c r="L44559" s="1">
        <v>40544</v>
      </c>
      <c r="M44559" s="1">
        <v>40949</v>
      </c>
      <c r="N44559" s="1">
        <v>40949</v>
      </c>
    </row>
    <row r="44560" spans="1:18" x14ac:dyDescent="0.2">
      <c r="A44560" t="s">
        <v>153565</v>
      </c>
      <c r="B44560" t="s">
        <v>153566</v>
      </c>
      <c r="C44560" t="s">
        <v>153567</v>
      </c>
      <c r="D44560" t="s">
        <v>153568</v>
      </c>
      <c r="E44560">
        <v>25000</v>
      </c>
      <c r="F44560" t="s">
        <v>18</v>
      </c>
      <c r="G44560" t="s">
        <v>25</v>
      </c>
      <c r="H44560" t="s">
        <v>286</v>
      </c>
      <c r="I44560" t="s">
        <v>1030</v>
      </c>
      <c r="J44560" t="s">
        <v>1030</v>
      </c>
      <c r="K44560">
        <v>1</v>
      </c>
      <c r="L44560" s="1">
        <v>41974</v>
      </c>
      <c r="M44560" s="1">
        <v>42249</v>
      </c>
      <c r="N44560" s="1">
        <v>42249</v>
      </c>
    </row>
    <row r="44561" spans="1:18" x14ac:dyDescent="0.2">
      <c r="A44561" t="s">
        <v>153569</v>
      </c>
      <c r="B44561" t="s">
        <v>153570</v>
      </c>
      <c r="C44561" t="s">
        <v>153571</v>
      </c>
      <c r="D44561" t="s">
        <v>153572</v>
      </c>
      <c r="E44561">
        <v>20000</v>
      </c>
      <c r="F44561" t="s">
        <v>18</v>
      </c>
      <c r="G44561" t="s">
        <v>25</v>
      </c>
      <c r="H44561" t="s">
        <v>64</v>
      </c>
      <c r="I44561" t="s">
        <v>65</v>
      </c>
      <c r="J44561" t="s">
        <v>71</v>
      </c>
      <c r="K44561">
        <v>1</v>
      </c>
      <c r="L44561" s="1">
        <v>41562</v>
      </c>
      <c r="M44561" s="1">
        <v>41801</v>
      </c>
      <c r="N44561" s="1">
        <v>41801</v>
      </c>
    </row>
    <row r="44562" spans="1:18" hidden="1" x14ac:dyDescent="0.2">
      <c r="A44562" t="s">
        <v>153573</v>
      </c>
      <c r="B44562" t="s">
        <v>153574</v>
      </c>
      <c r="C44562" t="s">
        <v>153575</v>
      </c>
      <c r="D44562" t="s">
        <v>153576</v>
      </c>
      <c r="E44562" t="s">
        <v>43</v>
      </c>
      <c r="F44562" t="s">
        <v>18</v>
      </c>
      <c r="G44562" t="s">
        <v>25</v>
      </c>
      <c r="H44562" t="s">
        <v>64</v>
      </c>
      <c r="I44562" t="s">
        <v>65</v>
      </c>
      <c r="J44562" t="s">
        <v>1251</v>
      </c>
      <c r="K44562">
        <v>1</v>
      </c>
      <c r="L44562" s="1">
        <v>40360</v>
      </c>
      <c r="M44562" s="1">
        <v>40499</v>
      </c>
      <c r="N44562" s="1">
        <v>40499</v>
      </c>
      <c r="O44562"/>
      <c r="P44562"/>
      <c r="Q44562"/>
      <c r="R44562"/>
    </row>
    <row r="44563" spans="1:18" hidden="1" x14ac:dyDescent="0.2">
      <c r="A44563" t="s">
        <v>153577</v>
      </c>
      <c r="B44563" t="s">
        <v>153578</v>
      </c>
      <c r="C44563" t="s">
        <v>153579</v>
      </c>
      <c r="D44563" t="s">
        <v>153580</v>
      </c>
      <c r="E44563">
        <v>2800000</v>
      </c>
      <c r="F44563" t="s">
        <v>18</v>
      </c>
      <c r="G44563" t="s">
        <v>19</v>
      </c>
      <c r="H44563">
        <v>7</v>
      </c>
      <c r="I44563" t="s">
        <v>672</v>
      </c>
      <c r="J44563" t="s">
        <v>672</v>
      </c>
      <c r="K44563">
        <v>3</v>
      </c>
      <c r="L44563" s="1">
        <v>41334</v>
      </c>
      <c r="M44563" s="1">
        <v>41456</v>
      </c>
      <c r="N44563" s="1">
        <v>42313</v>
      </c>
    </row>
    <row r="44564" spans="1:18" hidden="1" x14ac:dyDescent="0.2">
      <c r="A44564" t="s">
        <v>153581</v>
      </c>
      <c r="B44564" t="s">
        <v>153582</v>
      </c>
      <c r="C44564" t="s">
        <v>153583</v>
      </c>
      <c r="D44564" t="s">
        <v>153584</v>
      </c>
      <c r="E44564">
        <v>1293758</v>
      </c>
      <c r="F44564" t="s">
        <v>18</v>
      </c>
      <c r="G44564" t="s">
        <v>128</v>
      </c>
      <c r="H44564" t="s">
        <v>129</v>
      </c>
      <c r="I44564" t="s">
        <v>130</v>
      </c>
      <c r="J44564" t="s">
        <v>130</v>
      </c>
      <c r="K44564">
        <v>3</v>
      </c>
      <c r="L44564" s="1">
        <v>40787</v>
      </c>
      <c r="M44564" s="1">
        <v>40909</v>
      </c>
      <c r="N44564" s="1">
        <v>42076</v>
      </c>
      <c r="O44564"/>
      <c r="P44564"/>
      <c r="Q44564"/>
      <c r="R44564"/>
    </row>
    <row r="44565" spans="1:18" hidden="1" x14ac:dyDescent="0.2">
      <c r="A44565" t="s">
        <v>153585</v>
      </c>
      <c r="B44565" t="s">
        <v>153586</v>
      </c>
      <c r="C44565" t="s">
        <v>153587</v>
      </c>
      <c r="D44565" t="s">
        <v>153588</v>
      </c>
      <c r="E44565">
        <v>98850000</v>
      </c>
      <c r="F44565" t="s">
        <v>18</v>
      </c>
      <c r="G44565" t="s">
        <v>25</v>
      </c>
      <c r="H44565" t="s">
        <v>142</v>
      </c>
      <c r="I44565" t="s">
        <v>143</v>
      </c>
      <c r="J44565" t="s">
        <v>143</v>
      </c>
      <c r="K44565">
        <v>3</v>
      </c>
      <c r="L44565" s="1">
        <v>40909</v>
      </c>
      <c r="M44565" s="1">
        <v>41430</v>
      </c>
      <c r="N44565" s="1">
        <v>42024</v>
      </c>
      <c r="O44565"/>
      <c r="P44565"/>
      <c r="Q44565"/>
      <c r="R44565"/>
    </row>
    <row r="44566" spans="1:18" x14ac:dyDescent="0.2">
      <c r="A44566" t="s">
        <v>153589</v>
      </c>
      <c r="B44566" t="s">
        <v>87350</v>
      </c>
      <c r="C44566" t="s">
        <v>153590</v>
      </c>
      <c r="D44566" t="s">
        <v>153591</v>
      </c>
      <c r="E44566">
        <v>1024999</v>
      </c>
      <c r="F44566" t="s">
        <v>18</v>
      </c>
      <c r="G44566" t="s">
        <v>25</v>
      </c>
      <c r="H44566" t="s">
        <v>790</v>
      </c>
      <c r="I44566" t="s">
        <v>791</v>
      </c>
      <c r="J44566" t="s">
        <v>18844</v>
      </c>
      <c r="K44566">
        <v>1</v>
      </c>
      <c r="L44566" s="1">
        <v>41696</v>
      </c>
      <c r="M44566" s="1">
        <v>41933</v>
      </c>
      <c r="N44566" s="1">
        <v>41933</v>
      </c>
    </row>
    <row r="44567" spans="1:18" hidden="1" x14ac:dyDescent="0.2">
      <c r="A44567" t="s">
        <v>153592</v>
      </c>
      <c r="B44567" t="s">
        <v>153593</v>
      </c>
      <c r="C44567" t="s">
        <v>153594</v>
      </c>
      <c r="D44567" t="s">
        <v>153595</v>
      </c>
      <c r="E44567">
        <v>4299</v>
      </c>
      <c r="F44567" t="s">
        <v>18</v>
      </c>
      <c r="G44567" t="s">
        <v>151509</v>
      </c>
      <c r="H44567">
        <v>1</v>
      </c>
      <c r="I44567" t="s">
        <v>153596</v>
      </c>
      <c r="J44567" t="s">
        <v>153597</v>
      </c>
      <c r="K44567">
        <v>1</v>
      </c>
      <c r="M44567" s="1">
        <v>42165</v>
      </c>
      <c r="N44567" s="1">
        <v>42165</v>
      </c>
      <c r="O44567"/>
      <c r="P44567"/>
      <c r="Q44567"/>
      <c r="R44567"/>
    </row>
    <row r="44568" spans="1:18" hidden="1" x14ac:dyDescent="0.2">
      <c r="A44568" t="s">
        <v>153598</v>
      </c>
      <c r="B44568" t="s">
        <v>153599</v>
      </c>
      <c r="C44568" t="s">
        <v>153600</v>
      </c>
      <c r="D44568" t="s">
        <v>357</v>
      </c>
      <c r="E44568">
        <v>2758222</v>
      </c>
      <c r="F44568" t="s">
        <v>18</v>
      </c>
      <c r="G44568" t="s">
        <v>25</v>
      </c>
      <c r="H44568" t="s">
        <v>808</v>
      </c>
      <c r="I44568" t="s">
        <v>809</v>
      </c>
      <c r="J44568" t="s">
        <v>4868</v>
      </c>
      <c r="K44568">
        <v>4</v>
      </c>
      <c r="L44568" s="1">
        <v>38353</v>
      </c>
      <c r="M44568" s="1">
        <v>38718</v>
      </c>
      <c r="N44568" s="1">
        <v>40519</v>
      </c>
      <c r="O44568"/>
      <c r="P44568"/>
      <c r="Q44568"/>
      <c r="R44568"/>
    </row>
    <row r="44569" spans="1:18" hidden="1" x14ac:dyDescent="0.2">
      <c r="A44569" t="s">
        <v>153601</v>
      </c>
      <c r="B44569" t="s">
        <v>153602</v>
      </c>
      <c r="C44569" t="s">
        <v>153603</v>
      </c>
      <c r="D44569" t="s">
        <v>42</v>
      </c>
      <c r="E44569">
        <v>1151496</v>
      </c>
      <c r="F44569" t="s">
        <v>18</v>
      </c>
      <c r="G44569" t="s">
        <v>623</v>
      </c>
      <c r="H44569">
        <v>12</v>
      </c>
      <c r="I44569" t="s">
        <v>883</v>
      </c>
      <c r="J44569" t="s">
        <v>35850</v>
      </c>
      <c r="K44569">
        <v>1</v>
      </c>
      <c r="L44569" s="1">
        <v>41334</v>
      </c>
      <c r="M44569" s="1">
        <v>41837</v>
      </c>
      <c r="N44569" s="1">
        <v>41837</v>
      </c>
      <c r="O44569"/>
      <c r="P44569"/>
      <c r="Q44569"/>
      <c r="R44569"/>
    </row>
    <row r="44570" spans="1:18" hidden="1" x14ac:dyDescent="0.2">
      <c r="A44570" t="s">
        <v>153604</v>
      </c>
      <c r="B44570" t="s">
        <v>153605</v>
      </c>
      <c r="D44570" t="s">
        <v>132455</v>
      </c>
      <c r="E44570">
        <v>329651</v>
      </c>
      <c r="F44570" t="s">
        <v>18</v>
      </c>
      <c r="K44570">
        <v>2</v>
      </c>
      <c r="M44570" s="1">
        <v>41729</v>
      </c>
      <c r="N44570" s="1">
        <v>42094</v>
      </c>
      <c r="O44570"/>
      <c r="P44570"/>
      <c r="Q44570"/>
      <c r="R44570"/>
    </row>
    <row r="44571" spans="1:18" x14ac:dyDescent="0.2">
      <c r="A44571" t="s">
        <v>153606</v>
      </c>
      <c r="B44571" t="s">
        <v>153607</v>
      </c>
      <c r="D44571" t="s">
        <v>70</v>
      </c>
      <c r="E44571">
        <v>3400000</v>
      </c>
      <c r="F44571" t="s">
        <v>18</v>
      </c>
      <c r="G44571" t="s">
        <v>25</v>
      </c>
      <c r="H44571" t="s">
        <v>99</v>
      </c>
      <c r="I44571" t="s">
        <v>100</v>
      </c>
      <c r="J44571" t="s">
        <v>53335</v>
      </c>
      <c r="K44571">
        <v>1</v>
      </c>
      <c r="L44571" s="1">
        <v>36161</v>
      </c>
      <c r="M44571" s="1">
        <v>38462</v>
      </c>
      <c r="N44571" s="1">
        <v>38462</v>
      </c>
    </row>
    <row r="44572" spans="1:18" hidden="1" x14ac:dyDescent="0.2">
      <c r="A44572" t="s">
        <v>153608</v>
      </c>
      <c r="B44572" t="s">
        <v>153609</v>
      </c>
      <c r="C44572" t="s">
        <v>153610</v>
      </c>
      <c r="D44572" t="s">
        <v>35455</v>
      </c>
      <c r="E44572" t="s">
        <v>43</v>
      </c>
      <c r="F44572" t="s">
        <v>18</v>
      </c>
      <c r="G44572" t="s">
        <v>128</v>
      </c>
      <c r="H44572" t="s">
        <v>129</v>
      </c>
      <c r="I44572" t="s">
        <v>130</v>
      </c>
      <c r="J44572" t="s">
        <v>130</v>
      </c>
      <c r="K44572">
        <v>1</v>
      </c>
      <c r="L44572" s="1">
        <v>40544</v>
      </c>
      <c r="M44572" s="1">
        <v>41296</v>
      </c>
      <c r="N44572" s="1">
        <v>41296</v>
      </c>
      <c r="O44572"/>
      <c r="P44572"/>
      <c r="Q44572"/>
      <c r="R44572"/>
    </row>
    <row r="44573" spans="1:18" x14ac:dyDescent="0.2">
      <c r="A44573" t="s">
        <v>153611</v>
      </c>
      <c r="B44573" t="s">
        <v>153612</v>
      </c>
      <c r="C44573" t="s">
        <v>153613</v>
      </c>
      <c r="D44573" t="s">
        <v>153614</v>
      </c>
      <c r="E44573">
        <v>25000</v>
      </c>
      <c r="F44573" t="s">
        <v>18</v>
      </c>
      <c r="G44573" t="s">
        <v>25</v>
      </c>
      <c r="H44573" t="s">
        <v>190</v>
      </c>
      <c r="I44573" t="s">
        <v>191</v>
      </c>
      <c r="J44573" t="s">
        <v>191</v>
      </c>
      <c r="K44573">
        <v>1</v>
      </c>
      <c r="L44573" s="1">
        <v>40950</v>
      </c>
      <c r="M44573" s="1">
        <v>40969</v>
      </c>
      <c r="N44573" s="1">
        <v>40969</v>
      </c>
    </row>
    <row r="44574" spans="1:18" x14ac:dyDescent="0.2">
      <c r="A44574" t="s">
        <v>153615</v>
      </c>
      <c r="B44574" t="s">
        <v>153616</v>
      </c>
      <c r="C44574" t="s">
        <v>153617</v>
      </c>
      <c r="D44574" t="s">
        <v>50</v>
      </c>
      <c r="E44574">
        <v>150000</v>
      </c>
      <c r="F44574" t="s">
        <v>18</v>
      </c>
      <c r="G44574" t="s">
        <v>25</v>
      </c>
      <c r="H44574" t="s">
        <v>64</v>
      </c>
      <c r="I44574" t="s">
        <v>65</v>
      </c>
      <c r="J44574" t="s">
        <v>1402</v>
      </c>
      <c r="K44574">
        <v>1</v>
      </c>
      <c r="L44574" s="1">
        <v>39814</v>
      </c>
      <c r="M44574" s="1">
        <v>40169</v>
      </c>
      <c r="N44574" s="1">
        <v>40169</v>
      </c>
    </row>
    <row r="44575" spans="1:18" hidden="1" x14ac:dyDescent="0.2">
      <c r="A44575" t="s">
        <v>153618</v>
      </c>
      <c r="B44575" t="s">
        <v>153619</v>
      </c>
      <c r="C44575" t="s">
        <v>153620</v>
      </c>
      <c r="D44575" t="s">
        <v>153621</v>
      </c>
      <c r="E44575" t="s">
        <v>43</v>
      </c>
      <c r="F44575" t="s">
        <v>18</v>
      </c>
      <c r="G44575" t="s">
        <v>25</v>
      </c>
      <c r="H44575" t="s">
        <v>64</v>
      </c>
      <c r="I44575" t="s">
        <v>65</v>
      </c>
      <c r="J44575" t="s">
        <v>1402</v>
      </c>
      <c r="K44575">
        <v>1</v>
      </c>
      <c r="L44575" s="1">
        <v>41760</v>
      </c>
      <c r="M44575" s="1">
        <v>41883</v>
      </c>
      <c r="N44575" s="1">
        <v>41883</v>
      </c>
      <c r="O44575"/>
      <c r="P44575"/>
      <c r="Q44575"/>
      <c r="R44575"/>
    </row>
    <row r="44576" spans="1:18" hidden="1" x14ac:dyDescent="0.2">
      <c r="A44576" t="s">
        <v>153622</v>
      </c>
      <c r="B44576" t="s">
        <v>153623</v>
      </c>
      <c r="C44576" t="s">
        <v>153624</v>
      </c>
      <c r="D44576" t="s">
        <v>153625</v>
      </c>
      <c r="E44576" t="s">
        <v>43</v>
      </c>
      <c r="F44576" t="s">
        <v>207</v>
      </c>
      <c r="G44576" t="s">
        <v>25</v>
      </c>
      <c r="H44576" t="s">
        <v>106</v>
      </c>
      <c r="I44576" t="s">
        <v>107</v>
      </c>
      <c r="J44576" t="s">
        <v>108</v>
      </c>
      <c r="K44576">
        <v>1</v>
      </c>
      <c r="L44576" s="1">
        <v>40544</v>
      </c>
      <c r="M44576" s="1">
        <v>40544</v>
      </c>
      <c r="N44576" s="1">
        <v>40544</v>
      </c>
      <c r="O44576"/>
      <c r="P44576"/>
      <c r="Q44576"/>
      <c r="R44576"/>
    </row>
    <row r="44577" spans="1:18" x14ac:dyDescent="0.2">
      <c r="A44577" t="s">
        <v>153626</v>
      </c>
      <c r="B44577" t="s">
        <v>153627</v>
      </c>
      <c r="C44577" t="s">
        <v>153628</v>
      </c>
      <c r="D44577" t="s">
        <v>3797</v>
      </c>
      <c r="E44577">
        <v>36000000</v>
      </c>
      <c r="F44577" t="s">
        <v>18</v>
      </c>
      <c r="G44577" t="s">
        <v>25</v>
      </c>
      <c r="H44577" t="s">
        <v>158</v>
      </c>
      <c r="I44577" t="s">
        <v>244</v>
      </c>
      <c r="J44577" t="s">
        <v>327</v>
      </c>
      <c r="K44577">
        <v>2</v>
      </c>
      <c r="L44577" s="1">
        <v>40909</v>
      </c>
      <c r="M44577" s="1">
        <v>41927</v>
      </c>
      <c r="N44577" s="1">
        <v>42297</v>
      </c>
    </row>
    <row r="44578" spans="1:18" hidden="1" x14ac:dyDescent="0.2">
      <c r="A44578" t="s">
        <v>153629</v>
      </c>
      <c r="B44578" t="s">
        <v>153630</v>
      </c>
      <c r="C44578" t="s">
        <v>153631</v>
      </c>
      <c r="D44578" t="s">
        <v>153632</v>
      </c>
      <c r="E44578">
        <v>445000</v>
      </c>
      <c r="F44578" t="s">
        <v>18</v>
      </c>
      <c r="G44578" t="s">
        <v>1138</v>
      </c>
      <c r="H44578">
        <v>2</v>
      </c>
      <c r="I44578" t="s">
        <v>1745</v>
      </c>
      <c r="J44578" t="s">
        <v>1746</v>
      </c>
      <c r="K44578">
        <v>3</v>
      </c>
      <c r="L44578" s="1">
        <v>40983</v>
      </c>
      <c r="M44578" s="1">
        <v>41537</v>
      </c>
      <c r="N44578" s="1">
        <v>41886</v>
      </c>
    </row>
    <row r="44579" spans="1:18" x14ac:dyDescent="0.2">
      <c r="A44579" t="s">
        <v>153633</v>
      </c>
      <c r="B44579" t="s">
        <v>153634</v>
      </c>
      <c r="C44579" t="s">
        <v>153635</v>
      </c>
      <c r="D44579" t="s">
        <v>264</v>
      </c>
      <c r="E44579">
        <v>300000</v>
      </c>
      <c r="F44579" t="s">
        <v>18</v>
      </c>
      <c r="G44579" t="s">
        <v>25</v>
      </c>
      <c r="H44579" t="s">
        <v>121</v>
      </c>
      <c r="I44579" t="s">
        <v>528</v>
      </c>
      <c r="J44579" t="s">
        <v>634</v>
      </c>
      <c r="K44579">
        <v>1</v>
      </c>
      <c r="L44579" s="1">
        <v>37257</v>
      </c>
      <c r="M44579" s="1">
        <v>41228</v>
      </c>
      <c r="N44579" s="1">
        <v>41228</v>
      </c>
    </row>
    <row r="44580" spans="1:18" hidden="1" x14ac:dyDescent="0.2">
      <c r="A44580" t="s">
        <v>153636</v>
      </c>
      <c r="B44580" t="s">
        <v>153637</v>
      </c>
      <c r="C44580" t="s">
        <v>153638</v>
      </c>
      <c r="D44580" t="s">
        <v>50</v>
      </c>
      <c r="E44580">
        <v>9425000</v>
      </c>
      <c r="F44580" t="s">
        <v>18</v>
      </c>
      <c r="G44580" t="s">
        <v>25</v>
      </c>
      <c r="H44580" t="s">
        <v>286</v>
      </c>
      <c r="I44580" t="s">
        <v>1030</v>
      </c>
      <c r="J44580" t="s">
        <v>1030</v>
      </c>
      <c r="K44580">
        <v>3</v>
      </c>
      <c r="L44580" s="1">
        <v>40057</v>
      </c>
      <c r="M44580" s="1">
        <v>40695</v>
      </c>
      <c r="N44580" s="1">
        <v>41100</v>
      </c>
      <c r="O44580"/>
      <c r="P44580"/>
      <c r="Q44580"/>
      <c r="R44580"/>
    </row>
    <row r="44581" spans="1:18" hidden="1" x14ac:dyDescent="0.2">
      <c r="A44581" t="s">
        <v>153639</v>
      </c>
      <c r="B44581" t="s">
        <v>153640</v>
      </c>
      <c r="C44581" t="s">
        <v>153641</v>
      </c>
      <c r="E44581" t="s">
        <v>43</v>
      </c>
      <c r="F44581" t="s">
        <v>18</v>
      </c>
      <c r="G44581" t="s">
        <v>25</v>
      </c>
      <c r="H44581" t="s">
        <v>1330</v>
      </c>
      <c r="I44581" t="s">
        <v>1331</v>
      </c>
      <c r="J44581" t="s">
        <v>31326</v>
      </c>
      <c r="K44581">
        <v>4</v>
      </c>
      <c r="L44581" s="1">
        <v>38908</v>
      </c>
      <c r="M44581" s="1">
        <v>38908</v>
      </c>
      <c r="N44581" s="1">
        <v>41334</v>
      </c>
      <c r="O44581"/>
      <c r="P44581"/>
      <c r="Q44581"/>
      <c r="R44581"/>
    </row>
    <row r="44582" spans="1:18" hidden="1" x14ac:dyDescent="0.2">
      <c r="A44582" t="s">
        <v>153642</v>
      </c>
      <c r="B44582" t="s">
        <v>153643</v>
      </c>
      <c r="C44582" t="s">
        <v>153644</v>
      </c>
      <c r="D44582" t="s">
        <v>1072</v>
      </c>
      <c r="E44582">
        <v>42000000</v>
      </c>
      <c r="F44582" t="s">
        <v>113</v>
      </c>
      <c r="G44582" t="s">
        <v>25</v>
      </c>
      <c r="H44582" t="s">
        <v>64</v>
      </c>
      <c r="I44582" t="s">
        <v>65</v>
      </c>
      <c r="J44582" t="s">
        <v>606</v>
      </c>
      <c r="K44582">
        <v>1</v>
      </c>
      <c r="M44582" s="1">
        <v>37257</v>
      </c>
      <c r="N44582" s="1">
        <v>37257</v>
      </c>
      <c r="O44582"/>
      <c r="P44582"/>
      <c r="Q44582"/>
      <c r="R44582"/>
    </row>
    <row r="44583" spans="1:18" hidden="1" x14ac:dyDescent="0.2">
      <c r="A44583" t="s">
        <v>153645</v>
      </c>
      <c r="B44583" t="s">
        <v>153646</v>
      </c>
      <c r="C44583" t="s">
        <v>153647</v>
      </c>
      <c r="D44583" t="s">
        <v>153648</v>
      </c>
      <c r="E44583">
        <v>200000</v>
      </c>
      <c r="F44583" t="s">
        <v>18</v>
      </c>
      <c r="G44583" t="s">
        <v>57</v>
      </c>
      <c r="H44583" t="s">
        <v>202</v>
      </c>
      <c r="I44583" t="s">
        <v>203</v>
      </c>
      <c r="J44583" t="s">
        <v>153649</v>
      </c>
      <c r="K44583">
        <v>1</v>
      </c>
      <c r="L44583" s="1">
        <v>41289</v>
      </c>
      <c r="M44583" s="1">
        <v>41379</v>
      </c>
      <c r="N44583" s="1">
        <v>41379</v>
      </c>
    </row>
    <row r="44584" spans="1:18" hidden="1" x14ac:dyDescent="0.2">
      <c r="A44584" t="s">
        <v>153650</v>
      </c>
      <c r="B44584" t="s">
        <v>153651</v>
      </c>
      <c r="C44584" t="s">
        <v>153652</v>
      </c>
      <c r="D44584" t="s">
        <v>153653</v>
      </c>
      <c r="E44584" t="s">
        <v>43</v>
      </c>
      <c r="F44584" t="s">
        <v>18</v>
      </c>
      <c r="G44584" t="s">
        <v>25</v>
      </c>
      <c r="H44584" t="s">
        <v>44</v>
      </c>
      <c r="I44584" t="s">
        <v>282</v>
      </c>
      <c r="J44584" t="s">
        <v>282</v>
      </c>
      <c r="K44584">
        <v>1</v>
      </c>
      <c r="L44584" s="1">
        <v>40179</v>
      </c>
      <c r="M44584" s="1">
        <v>41128</v>
      </c>
      <c r="N44584" s="1">
        <v>41128</v>
      </c>
      <c r="O44584"/>
      <c r="P44584"/>
      <c r="Q44584"/>
      <c r="R44584"/>
    </row>
    <row r="44585" spans="1:18" x14ac:dyDescent="0.2">
      <c r="A44585" t="s">
        <v>153654</v>
      </c>
      <c r="B44585" t="s">
        <v>153655</v>
      </c>
      <c r="D44585" t="s">
        <v>42</v>
      </c>
      <c r="E44585">
        <v>31400000</v>
      </c>
      <c r="F44585" t="s">
        <v>18</v>
      </c>
      <c r="G44585" t="s">
        <v>25</v>
      </c>
      <c r="H44585" t="s">
        <v>64</v>
      </c>
      <c r="I44585" t="s">
        <v>65</v>
      </c>
      <c r="J44585" t="s">
        <v>271</v>
      </c>
      <c r="K44585">
        <v>2</v>
      </c>
      <c r="L44585" s="1">
        <v>36526</v>
      </c>
      <c r="M44585" s="1">
        <v>38509</v>
      </c>
      <c r="N44585" s="1">
        <v>38986</v>
      </c>
    </row>
    <row r="44586" spans="1:18" x14ac:dyDescent="0.2">
      <c r="A44586" t="s">
        <v>153656</v>
      </c>
      <c r="B44586" t="s">
        <v>153657</v>
      </c>
      <c r="C44586" t="s">
        <v>153658</v>
      </c>
      <c r="D44586" t="s">
        <v>153659</v>
      </c>
      <c r="E44586">
        <v>75000</v>
      </c>
      <c r="F44586" t="s">
        <v>18</v>
      </c>
      <c r="G44586" t="s">
        <v>25</v>
      </c>
      <c r="H44586" t="s">
        <v>89</v>
      </c>
      <c r="I44586" t="s">
        <v>589</v>
      </c>
      <c r="J44586" t="s">
        <v>589</v>
      </c>
      <c r="K44586">
        <v>1</v>
      </c>
      <c r="L44586" s="1">
        <v>40787</v>
      </c>
      <c r="M44586" s="1">
        <v>41395</v>
      </c>
      <c r="N44586" s="1">
        <v>41395</v>
      </c>
    </row>
    <row r="44587" spans="1:18" hidden="1" x14ac:dyDescent="0.2">
      <c r="A44587" t="s">
        <v>153660</v>
      </c>
      <c r="B44587" t="s">
        <v>153661</v>
      </c>
      <c r="C44587" t="s">
        <v>153662</v>
      </c>
      <c r="D44587" t="s">
        <v>53590</v>
      </c>
      <c r="E44587">
        <v>46500000</v>
      </c>
      <c r="F44587" t="s">
        <v>18</v>
      </c>
      <c r="G44587" t="s">
        <v>19</v>
      </c>
      <c r="H44587">
        <v>19</v>
      </c>
      <c r="I44587" t="s">
        <v>474</v>
      </c>
      <c r="J44587" t="s">
        <v>474</v>
      </c>
      <c r="K44587">
        <v>2</v>
      </c>
      <c r="M44587" s="1">
        <v>41610</v>
      </c>
      <c r="N44587" s="1">
        <v>42267</v>
      </c>
      <c r="O44587"/>
      <c r="P44587"/>
      <c r="Q44587"/>
      <c r="R44587"/>
    </row>
    <row r="44588" spans="1:18" hidden="1" x14ac:dyDescent="0.2">
      <c r="A44588" t="s">
        <v>153663</v>
      </c>
      <c r="B44588" t="s">
        <v>153664</v>
      </c>
      <c r="C44588" t="s">
        <v>153665</v>
      </c>
      <c r="D44588" t="s">
        <v>138150</v>
      </c>
      <c r="E44588">
        <v>200000</v>
      </c>
      <c r="F44588" t="s">
        <v>18</v>
      </c>
      <c r="G44588" t="s">
        <v>25</v>
      </c>
      <c r="H44588" t="s">
        <v>64</v>
      </c>
      <c r="I44588" t="s">
        <v>95</v>
      </c>
      <c r="J44588" t="s">
        <v>376</v>
      </c>
      <c r="K44588">
        <v>1</v>
      </c>
      <c r="M44588" s="1">
        <v>42034</v>
      </c>
      <c r="N44588" s="1">
        <v>42034</v>
      </c>
      <c r="O44588"/>
      <c r="P44588"/>
      <c r="Q44588"/>
      <c r="R44588"/>
    </row>
    <row r="44589" spans="1:18" hidden="1" x14ac:dyDescent="0.2">
      <c r="A44589" t="s">
        <v>153666</v>
      </c>
      <c r="B44589" t="s">
        <v>153667</v>
      </c>
      <c r="C44589" t="s">
        <v>153668</v>
      </c>
      <c r="D44589" t="s">
        <v>153669</v>
      </c>
      <c r="E44589">
        <v>611800</v>
      </c>
      <c r="F44589" t="s">
        <v>18</v>
      </c>
      <c r="G44589" t="s">
        <v>25</v>
      </c>
      <c r="H44589" t="s">
        <v>106</v>
      </c>
      <c r="I44589" t="s">
        <v>107</v>
      </c>
      <c r="J44589" t="s">
        <v>108</v>
      </c>
      <c r="K44589">
        <v>3</v>
      </c>
      <c r="L44589" s="1">
        <v>41640</v>
      </c>
      <c r="M44589" s="1">
        <v>41793</v>
      </c>
      <c r="N44589" s="1">
        <v>42064</v>
      </c>
      <c r="O44589"/>
      <c r="P44589"/>
      <c r="Q44589"/>
      <c r="R44589"/>
    </row>
    <row r="44590" spans="1:18" hidden="1" x14ac:dyDescent="0.2">
      <c r="A44590" t="s">
        <v>153670</v>
      </c>
      <c r="B44590" t="s">
        <v>153671</v>
      </c>
      <c r="C44590" t="s">
        <v>153672</v>
      </c>
      <c r="D44590" t="s">
        <v>153673</v>
      </c>
      <c r="E44590">
        <v>8009431</v>
      </c>
      <c r="F44590" t="s">
        <v>18</v>
      </c>
      <c r="G44590" t="s">
        <v>25</v>
      </c>
      <c r="H44590" t="s">
        <v>106</v>
      </c>
      <c r="I44590" t="s">
        <v>107</v>
      </c>
      <c r="J44590" t="s">
        <v>108</v>
      </c>
      <c r="K44590">
        <v>2</v>
      </c>
      <c r="L44590" s="1">
        <v>37987</v>
      </c>
      <c r="M44590" s="1">
        <v>39863</v>
      </c>
      <c r="N44590" s="1">
        <v>40556</v>
      </c>
      <c r="O44590"/>
      <c r="P44590"/>
      <c r="Q44590"/>
      <c r="R44590"/>
    </row>
    <row r="44591" spans="1:18" x14ac:dyDescent="0.2">
      <c r="A44591" t="s">
        <v>153674</v>
      </c>
      <c r="B44591" t="s">
        <v>153675</v>
      </c>
      <c r="C44591" t="s">
        <v>153676</v>
      </c>
      <c r="D44591" t="s">
        <v>153677</v>
      </c>
      <c r="E44591">
        <v>1500000</v>
      </c>
      <c r="F44591" t="s">
        <v>18</v>
      </c>
      <c r="G44591" t="s">
        <v>25</v>
      </c>
      <c r="H44591" t="s">
        <v>64</v>
      </c>
      <c r="I44591" t="s">
        <v>65</v>
      </c>
      <c r="J44591" t="s">
        <v>271</v>
      </c>
      <c r="K44591">
        <v>1</v>
      </c>
      <c r="L44591" s="1">
        <v>40909</v>
      </c>
      <c r="M44591" s="1">
        <v>41858</v>
      </c>
      <c r="N44591" s="1">
        <v>41858</v>
      </c>
    </row>
    <row r="44592" spans="1:18" hidden="1" x14ac:dyDescent="0.2">
      <c r="A44592" t="s">
        <v>153678</v>
      </c>
      <c r="B44592" t="s">
        <v>153679</v>
      </c>
      <c r="C44592" t="s">
        <v>153680</v>
      </c>
      <c r="D44592" t="s">
        <v>9493</v>
      </c>
      <c r="E44592">
        <v>125000</v>
      </c>
      <c r="F44592" t="s">
        <v>18</v>
      </c>
      <c r="G44592" t="s">
        <v>7344</v>
      </c>
      <c r="H44592" t="s">
        <v>10584</v>
      </c>
      <c r="I44592" t="s">
        <v>10585</v>
      </c>
      <c r="J44592" t="s">
        <v>10586</v>
      </c>
      <c r="K44592">
        <v>1</v>
      </c>
      <c r="L44592" s="1">
        <v>40179</v>
      </c>
      <c r="M44592" s="1">
        <v>41365</v>
      </c>
      <c r="N44592" s="1">
        <v>41365</v>
      </c>
    </row>
    <row r="44593" spans="1:18" x14ac:dyDescent="0.2">
      <c r="A44593" t="s">
        <v>153681</v>
      </c>
      <c r="B44593" t="s">
        <v>153682</v>
      </c>
      <c r="C44593" t="s">
        <v>153683</v>
      </c>
      <c r="D44593" t="s">
        <v>153684</v>
      </c>
      <c r="E44593">
        <v>2100000</v>
      </c>
      <c r="F44593" t="s">
        <v>18</v>
      </c>
      <c r="G44593" t="s">
        <v>25</v>
      </c>
      <c r="H44593" t="s">
        <v>64</v>
      </c>
      <c r="I44593" t="s">
        <v>1221</v>
      </c>
      <c r="J44593" t="s">
        <v>1221</v>
      </c>
      <c r="K44593">
        <v>2</v>
      </c>
      <c r="L44593" s="1">
        <v>41275</v>
      </c>
      <c r="M44593" s="1">
        <v>41851</v>
      </c>
      <c r="N44593" s="1">
        <v>42264</v>
      </c>
    </row>
    <row r="44594" spans="1:18" hidden="1" x14ac:dyDescent="0.2">
      <c r="A44594" t="s">
        <v>153685</v>
      </c>
      <c r="B44594" t="s">
        <v>153686</v>
      </c>
      <c r="C44594" t="s">
        <v>153687</v>
      </c>
      <c r="D44594" t="s">
        <v>42</v>
      </c>
      <c r="E44594">
        <v>3400000</v>
      </c>
      <c r="F44594" t="s">
        <v>113</v>
      </c>
      <c r="G44594" t="s">
        <v>25</v>
      </c>
      <c r="H44594" t="s">
        <v>582</v>
      </c>
      <c r="I44594" t="s">
        <v>6373</v>
      </c>
      <c r="J44594" t="s">
        <v>6373</v>
      </c>
      <c r="K44594">
        <v>2</v>
      </c>
      <c r="M44594" s="1">
        <v>39058</v>
      </c>
      <c r="N44594" s="1">
        <v>39525</v>
      </c>
      <c r="O44594"/>
      <c r="P44594"/>
      <c r="Q44594"/>
      <c r="R44594"/>
    </row>
    <row r="44595" spans="1:18" hidden="1" x14ac:dyDescent="0.2">
      <c r="A44595" t="s">
        <v>153688</v>
      </c>
      <c r="B44595" t="s">
        <v>153689</v>
      </c>
      <c r="C44595" t="s">
        <v>153690</v>
      </c>
      <c r="D44595" t="s">
        <v>20345</v>
      </c>
      <c r="E44595">
        <v>14950000</v>
      </c>
      <c r="F44595" t="s">
        <v>113</v>
      </c>
      <c r="G44595" t="s">
        <v>25</v>
      </c>
      <c r="H44595" t="s">
        <v>1011</v>
      </c>
      <c r="I44595" t="s">
        <v>1012</v>
      </c>
      <c r="J44595" t="s">
        <v>10292</v>
      </c>
      <c r="K44595">
        <v>3</v>
      </c>
      <c r="M44595" s="1">
        <v>38973</v>
      </c>
      <c r="N44595" s="1">
        <v>39928</v>
      </c>
      <c r="O44595"/>
      <c r="P44595"/>
      <c r="Q44595"/>
      <c r="R44595"/>
    </row>
    <row r="44596" spans="1:18" x14ac:dyDescent="0.2">
      <c r="A44596" t="s">
        <v>153691</v>
      </c>
      <c r="B44596" t="s">
        <v>153692</v>
      </c>
      <c r="C44596" t="s">
        <v>153693</v>
      </c>
      <c r="D44596" t="s">
        <v>153694</v>
      </c>
      <c r="E44596">
        <v>2000000</v>
      </c>
      <c r="F44596" t="s">
        <v>113</v>
      </c>
      <c r="G44596" t="s">
        <v>25</v>
      </c>
      <c r="H44596" t="s">
        <v>64</v>
      </c>
      <c r="I44596" t="s">
        <v>65</v>
      </c>
      <c r="J44596" t="s">
        <v>723</v>
      </c>
      <c r="K44596">
        <v>2</v>
      </c>
      <c r="L44596" s="1">
        <v>40954</v>
      </c>
      <c r="M44596" s="1">
        <v>40909</v>
      </c>
      <c r="N44596" s="1">
        <v>41473</v>
      </c>
    </row>
    <row r="44597" spans="1:18" hidden="1" x14ac:dyDescent="0.2">
      <c r="A44597" t="s">
        <v>153695</v>
      </c>
      <c r="B44597" t="s">
        <v>153696</v>
      </c>
      <c r="C44597" t="s">
        <v>153697</v>
      </c>
      <c r="D44597" t="s">
        <v>153698</v>
      </c>
      <c r="E44597">
        <v>4100000</v>
      </c>
      <c r="F44597" t="s">
        <v>207</v>
      </c>
      <c r="K44597">
        <v>2</v>
      </c>
      <c r="L44597" s="1">
        <v>40990</v>
      </c>
      <c r="M44597" s="1">
        <v>41623</v>
      </c>
      <c r="N44597" s="1">
        <v>42114</v>
      </c>
    </row>
    <row r="44598" spans="1:18" hidden="1" x14ac:dyDescent="0.2">
      <c r="A44598" t="s">
        <v>153699</v>
      </c>
      <c r="B44598" t="s">
        <v>153700</v>
      </c>
      <c r="C44598" t="s">
        <v>153701</v>
      </c>
      <c r="D44598" t="s">
        <v>56</v>
      </c>
      <c r="E44598">
        <v>249099998</v>
      </c>
      <c r="F44598" t="s">
        <v>689</v>
      </c>
      <c r="G44598" t="s">
        <v>25</v>
      </c>
      <c r="H44598" t="s">
        <v>64</v>
      </c>
      <c r="I44598" t="s">
        <v>65</v>
      </c>
      <c r="J44598" t="s">
        <v>4026</v>
      </c>
      <c r="K44598">
        <v>5</v>
      </c>
      <c r="L44598" s="1">
        <v>37622</v>
      </c>
      <c r="M44598" s="1">
        <v>37965</v>
      </c>
      <c r="N44598" s="1">
        <v>40884</v>
      </c>
      <c r="O44598"/>
      <c r="P44598"/>
      <c r="Q44598"/>
      <c r="R44598"/>
    </row>
    <row r="44599" spans="1:18" hidden="1" x14ac:dyDescent="0.2">
      <c r="A44599" t="s">
        <v>153702</v>
      </c>
      <c r="B44599" t="s">
        <v>153703</v>
      </c>
      <c r="C44599" t="s">
        <v>153704</v>
      </c>
      <c r="D44599" t="s">
        <v>153705</v>
      </c>
      <c r="E44599">
        <v>7000000</v>
      </c>
      <c r="F44599" t="s">
        <v>18</v>
      </c>
      <c r="G44599" t="s">
        <v>128</v>
      </c>
      <c r="H44599" t="s">
        <v>129</v>
      </c>
      <c r="I44599" t="s">
        <v>130</v>
      </c>
      <c r="J44599" t="s">
        <v>130</v>
      </c>
      <c r="K44599">
        <v>3</v>
      </c>
      <c r="L44599" s="1">
        <v>41086</v>
      </c>
      <c r="M44599" s="1">
        <v>41547</v>
      </c>
      <c r="N44599" s="1">
        <v>42094</v>
      </c>
    </row>
    <row r="44600" spans="1:18" hidden="1" x14ac:dyDescent="0.2">
      <c r="A44600" t="s">
        <v>153706</v>
      </c>
      <c r="B44600" t="s">
        <v>153707</v>
      </c>
      <c r="C44600" t="s">
        <v>153708</v>
      </c>
      <c r="D44600" t="s">
        <v>56</v>
      </c>
      <c r="E44600">
        <v>1683537</v>
      </c>
      <c r="F44600" t="s">
        <v>18</v>
      </c>
      <c r="G44600" t="s">
        <v>25</v>
      </c>
      <c r="H44600" t="s">
        <v>545</v>
      </c>
      <c r="I44600" t="s">
        <v>29650</v>
      </c>
      <c r="J44600" t="s">
        <v>29650</v>
      </c>
      <c r="K44600">
        <v>3</v>
      </c>
      <c r="L44600" s="1">
        <v>37257</v>
      </c>
      <c r="M44600" s="1">
        <v>40897</v>
      </c>
      <c r="N44600" s="1">
        <v>42088</v>
      </c>
      <c r="O44600"/>
      <c r="P44600"/>
      <c r="Q44600"/>
      <c r="R44600"/>
    </row>
    <row r="44601" spans="1:18" hidden="1" x14ac:dyDescent="0.2">
      <c r="A44601" t="s">
        <v>153709</v>
      </c>
      <c r="B44601" t="s">
        <v>153710</v>
      </c>
      <c r="C44601" t="s">
        <v>153711</v>
      </c>
      <c r="D44601" t="s">
        <v>153712</v>
      </c>
      <c r="E44601" t="s">
        <v>43</v>
      </c>
      <c r="F44601" t="s">
        <v>113</v>
      </c>
      <c r="G44601" t="s">
        <v>25</v>
      </c>
      <c r="H44601" t="s">
        <v>106</v>
      </c>
      <c r="I44601" t="s">
        <v>107</v>
      </c>
      <c r="J44601" t="s">
        <v>108</v>
      </c>
      <c r="K44601">
        <v>1</v>
      </c>
      <c r="L44601" s="1">
        <v>36526</v>
      </c>
      <c r="M44601" s="1">
        <v>41857</v>
      </c>
      <c r="N44601" s="1">
        <v>41857</v>
      </c>
      <c r="O44601"/>
      <c r="P44601"/>
      <c r="Q44601"/>
      <c r="R44601"/>
    </row>
    <row r="44602" spans="1:18" hidden="1" x14ac:dyDescent="0.2">
      <c r="A44602" t="s">
        <v>153713</v>
      </c>
      <c r="B44602" t="s">
        <v>153714</v>
      </c>
      <c r="C44602" t="s">
        <v>153715</v>
      </c>
      <c r="D44602" t="s">
        <v>153716</v>
      </c>
      <c r="E44602">
        <v>8500000</v>
      </c>
      <c r="F44602" t="s">
        <v>18</v>
      </c>
      <c r="G44602" t="s">
        <v>25</v>
      </c>
      <c r="H44602" t="s">
        <v>64</v>
      </c>
      <c r="I44602" t="s">
        <v>65</v>
      </c>
      <c r="J44602" t="s">
        <v>1251</v>
      </c>
      <c r="K44602">
        <v>1</v>
      </c>
      <c r="M44602" s="1">
        <v>42177</v>
      </c>
      <c r="N44602" s="1">
        <v>42177</v>
      </c>
      <c r="O44602"/>
      <c r="P44602"/>
      <c r="Q44602"/>
      <c r="R44602"/>
    </row>
    <row r="44603" spans="1:18" x14ac:dyDescent="0.2">
      <c r="A44603" t="s">
        <v>153717</v>
      </c>
      <c r="B44603" t="s">
        <v>153718</v>
      </c>
      <c r="C44603" t="s">
        <v>153719</v>
      </c>
      <c r="D44603" t="s">
        <v>153720</v>
      </c>
      <c r="E44603">
        <v>100000</v>
      </c>
      <c r="F44603" t="s">
        <v>18</v>
      </c>
      <c r="G44603" t="s">
        <v>25</v>
      </c>
      <c r="H44603" t="s">
        <v>1306</v>
      </c>
      <c r="I44603" t="s">
        <v>1339</v>
      </c>
      <c r="J44603" t="s">
        <v>1339</v>
      </c>
      <c r="K44603">
        <v>1</v>
      </c>
      <c r="L44603" s="1">
        <v>41053</v>
      </c>
      <c r="M44603" s="1">
        <v>41030</v>
      </c>
      <c r="N44603" s="1">
        <v>41030</v>
      </c>
    </row>
    <row r="44604" spans="1:18" hidden="1" x14ac:dyDescent="0.2">
      <c r="A44604" t="s">
        <v>153721</v>
      </c>
      <c r="B44604" t="s">
        <v>153722</v>
      </c>
      <c r="C44604" t="s">
        <v>153723</v>
      </c>
      <c r="D44604" t="s">
        <v>153724</v>
      </c>
      <c r="E44604">
        <v>1750000</v>
      </c>
      <c r="F44604" t="s">
        <v>18</v>
      </c>
      <c r="G44604" t="s">
        <v>699</v>
      </c>
      <c r="H44604">
        <v>5</v>
      </c>
      <c r="I44604" t="s">
        <v>700</v>
      </c>
      <c r="J44604" t="s">
        <v>700</v>
      </c>
      <c r="K44604">
        <v>1</v>
      </c>
      <c r="L44604" s="1">
        <v>40634</v>
      </c>
      <c r="M44604" s="1">
        <v>40731</v>
      </c>
      <c r="N44604" s="1">
        <v>40731</v>
      </c>
    </row>
    <row r="44605" spans="1:18" x14ac:dyDescent="0.2">
      <c r="A44605" t="s">
        <v>153725</v>
      </c>
      <c r="B44605" t="s">
        <v>153726</v>
      </c>
      <c r="C44605" t="s">
        <v>153727</v>
      </c>
      <c r="D44605" t="s">
        <v>153728</v>
      </c>
      <c r="E44605">
        <v>4600000</v>
      </c>
      <c r="F44605" t="s">
        <v>18</v>
      </c>
      <c r="G44605" t="s">
        <v>25</v>
      </c>
      <c r="H44605" t="s">
        <v>64</v>
      </c>
      <c r="I44605" t="s">
        <v>95</v>
      </c>
      <c r="J44605" t="s">
        <v>376</v>
      </c>
      <c r="K44605">
        <v>2</v>
      </c>
      <c r="L44605" s="1">
        <v>40483</v>
      </c>
      <c r="M44605" s="1">
        <v>40554</v>
      </c>
      <c r="N44605" s="1">
        <v>40837</v>
      </c>
    </row>
    <row r="44606" spans="1:18" hidden="1" x14ac:dyDescent="0.2">
      <c r="A44606" t="s">
        <v>153729</v>
      </c>
      <c r="B44606" t="s">
        <v>153730</v>
      </c>
      <c r="C44606" t="s">
        <v>153731</v>
      </c>
      <c r="D44606" t="s">
        <v>153732</v>
      </c>
      <c r="E44606" t="s">
        <v>43</v>
      </c>
      <c r="F44606" t="s">
        <v>18</v>
      </c>
      <c r="G44606" t="s">
        <v>25</v>
      </c>
      <c r="H44606" t="s">
        <v>44</v>
      </c>
      <c r="I44606" t="s">
        <v>282</v>
      </c>
      <c r="J44606" t="s">
        <v>282</v>
      </c>
      <c r="K44606">
        <v>1</v>
      </c>
      <c r="L44606" s="1">
        <v>42005</v>
      </c>
      <c r="M44606" s="1">
        <v>42064</v>
      </c>
      <c r="N44606" s="1">
        <v>42064</v>
      </c>
      <c r="O44606"/>
      <c r="P44606"/>
      <c r="Q44606"/>
      <c r="R44606"/>
    </row>
    <row r="44607" spans="1:18" hidden="1" x14ac:dyDescent="0.2">
      <c r="A44607" t="s">
        <v>153733</v>
      </c>
      <c r="B44607" t="s">
        <v>153734</v>
      </c>
      <c r="C44607" t="s">
        <v>153735</v>
      </c>
      <c r="D44607" t="s">
        <v>153736</v>
      </c>
      <c r="E44607" t="s">
        <v>43</v>
      </c>
      <c r="F44607" t="s">
        <v>18</v>
      </c>
      <c r="G44607" t="s">
        <v>25</v>
      </c>
      <c r="H44607" t="s">
        <v>1080</v>
      </c>
      <c r="I44607" t="s">
        <v>6156</v>
      </c>
      <c r="J44607" t="s">
        <v>122953</v>
      </c>
      <c r="K44607">
        <v>1</v>
      </c>
      <c r="L44607" s="1">
        <v>40663</v>
      </c>
      <c r="M44607" s="1">
        <v>40686</v>
      </c>
      <c r="N44607" s="1">
        <v>40686</v>
      </c>
      <c r="O44607"/>
      <c r="P44607"/>
      <c r="Q44607"/>
      <c r="R44607"/>
    </row>
    <row r="44608" spans="1:18" hidden="1" x14ac:dyDescent="0.2">
      <c r="A44608" t="s">
        <v>153737</v>
      </c>
      <c r="B44608" t="s">
        <v>153738</v>
      </c>
      <c r="C44608" t="s">
        <v>153739</v>
      </c>
      <c r="D44608" t="s">
        <v>3110</v>
      </c>
      <c r="E44608" t="s">
        <v>43</v>
      </c>
      <c r="F44608" t="s">
        <v>18</v>
      </c>
      <c r="G44608" t="s">
        <v>458</v>
      </c>
      <c r="H44608">
        <v>48</v>
      </c>
      <c r="I44608" t="s">
        <v>459</v>
      </c>
      <c r="J44608" t="s">
        <v>459</v>
      </c>
      <c r="K44608">
        <v>1</v>
      </c>
      <c r="M44608" s="1">
        <v>41536</v>
      </c>
      <c r="N44608" s="1">
        <v>41536</v>
      </c>
      <c r="O44608"/>
      <c r="P44608"/>
      <c r="Q44608"/>
      <c r="R44608"/>
    </row>
    <row r="44609" spans="1:18" hidden="1" x14ac:dyDescent="0.2">
      <c r="A44609" t="s">
        <v>153740</v>
      </c>
      <c r="B44609" t="s">
        <v>153741</v>
      </c>
      <c r="C44609" t="s">
        <v>153742</v>
      </c>
      <c r="D44609" t="s">
        <v>75</v>
      </c>
      <c r="E44609">
        <v>3620</v>
      </c>
      <c r="F44609" t="s">
        <v>18</v>
      </c>
      <c r="G44609" t="s">
        <v>128</v>
      </c>
      <c r="H44609" t="s">
        <v>3010</v>
      </c>
      <c r="I44609" t="s">
        <v>130</v>
      </c>
      <c r="J44609" t="s">
        <v>3011</v>
      </c>
      <c r="K44609">
        <v>1</v>
      </c>
      <c r="L44609" s="1">
        <v>37470</v>
      </c>
      <c r="M44609" s="1">
        <v>38504</v>
      </c>
      <c r="N44609" s="1">
        <v>38504</v>
      </c>
      <c r="O44609"/>
      <c r="P44609"/>
      <c r="Q44609"/>
      <c r="R44609"/>
    </row>
    <row r="44610" spans="1:18" x14ac:dyDescent="0.2">
      <c r="A44610" t="s">
        <v>153743</v>
      </c>
      <c r="B44610" t="s">
        <v>153744</v>
      </c>
      <c r="C44610" t="s">
        <v>153745</v>
      </c>
      <c r="D44610" t="s">
        <v>10565</v>
      </c>
      <c r="E44610">
        <v>2250000</v>
      </c>
      <c r="F44610" t="s">
        <v>18</v>
      </c>
      <c r="G44610" t="s">
        <v>25</v>
      </c>
      <c r="H44610" t="s">
        <v>106</v>
      </c>
      <c r="I44610" t="s">
        <v>107</v>
      </c>
      <c r="J44610" t="s">
        <v>108</v>
      </c>
      <c r="K44610">
        <v>2</v>
      </c>
      <c r="L44610" s="1">
        <v>40865</v>
      </c>
      <c r="M44610" s="1">
        <v>41729</v>
      </c>
      <c r="N44610" s="1">
        <v>41870</v>
      </c>
    </row>
    <row r="44611" spans="1:18" x14ac:dyDescent="0.2">
      <c r="A44611" t="s">
        <v>153746</v>
      </c>
      <c r="B44611" t="s">
        <v>153747</v>
      </c>
      <c r="C44611" t="s">
        <v>153748</v>
      </c>
      <c r="D44611" t="s">
        <v>153749</v>
      </c>
      <c r="E44611">
        <v>40500000</v>
      </c>
      <c r="F44611" t="s">
        <v>18</v>
      </c>
      <c r="G44611" t="s">
        <v>25</v>
      </c>
      <c r="H44611" t="s">
        <v>64</v>
      </c>
      <c r="I44611" t="s">
        <v>65</v>
      </c>
      <c r="J44611" t="s">
        <v>984</v>
      </c>
      <c r="K44611">
        <v>3</v>
      </c>
      <c r="L44611" s="1">
        <v>40575</v>
      </c>
      <c r="M44611" s="1">
        <v>40575</v>
      </c>
      <c r="N44611" s="1">
        <v>42115</v>
      </c>
    </row>
    <row r="44612" spans="1:18" hidden="1" x14ac:dyDescent="0.2">
      <c r="A44612" t="s">
        <v>153750</v>
      </c>
      <c r="B44612" t="s">
        <v>153751</v>
      </c>
      <c r="C44612" t="s">
        <v>153752</v>
      </c>
      <c r="D44612" t="s">
        <v>36</v>
      </c>
      <c r="E44612" t="s">
        <v>43</v>
      </c>
      <c r="F44612" t="s">
        <v>18</v>
      </c>
      <c r="G44612" t="s">
        <v>19</v>
      </c>
      <c r="H44612">
        <v>19</v>
      </c>
      <c r="I44612" t="s">
        <v>474</v>
      </c>
      <c r="J44612" t="s">
        <v>474</v>
      </c>
      <c r="K44612">
        <v>1</v>
      </c>
      <c r="L44612" s="1">
        <v>40843</v>
      </c>
      <c r="M44612" s="1">
        <v>41086</v>
      </c>
      <c r="N44612" s="1">
        <v>41086</v>
      </c>
      <c r="O44612"/>
      <c r="P44612"/>
      <c r="Q44612"/>
      <c r="R44612"/>
    </row>
    <row r="44613" spans="1:18" x14ac:dyDescent="0.2">
      <c r="A44613" t="s">
        <v>153753</v>
      </c>
      <c r="B44613" t="s">
        <v>153754</v>
      </c>
      <c r="C44613" t="s">
        <v>153755</v>
      </c>
      <c r="D44613" t="s">
        <v>63</v>
      </c>
      <c r="E44613">
        <v>3000000</v>
      </c>
      <c r="F44613" t="s">
        <v>18</v>
      </c>
      <c r="G44613" t="s">
        <v>25</v>
      </c>
      <c r="H44613" t="s">
        <v>64</v>
      </c>
      <c r="I44613" t="s">
        <v>1221</v>
      </c>
      <c r="J44613" t="s">
        <v>1221</v>
      </c>
      <c r="K44613">
        <v>2</v>
      </c>
      <c r="L44613" s="1">
        <v>41624</v>
      </c>
      <c r="M44613" s="1">
        <v>41626</v>
      </c>
      <c r="N44613" s="1">
        <v>41820</v>
      </c>
    </row>
    <row r="44614" spans="1:18" hidden="1" x14ac:dyDescent="0.2">
      <c r="A44614" t="s">
        <v>153756</v>
      </c>
      <c r="B44614" t="s">
        <v>153757</v>
      </c>
      <c r="C44614" t="s">
        <v>153758</v>
      </c>
      <c r="D44614" t="s">
        <v>544</v>
      </c>
      <c r="E44614" t="s">
        <v>43</v>
      </c>
      <c r="F44614" t="s">
        <v>18</v>
      </c>
      <c r="G44614" t="s">
        <v>6544</v>
      </c>
      <c r="I44614" t="s">
        <v>6545</v>
      </c>
      <c r="J44614" t="s">
        <v>6545</v>
      </c>
      <c r="K44614">
        <v>1</v>
      </c>
      <c r="L44614" s="1">
        <v>40909</v>
      </c>
      <c r="M44614" s="1">
        <v>40909</v>
      </c>
      <c r="N44614" s="1">
        <v>40909</v>
      </c>
      <c r="O44614"/>
      <c r="P44614"/>
      <c r="Q44614"/>
      <c r="R44614"/>
    </row>
    <row r="44615" spans="1:18" hidden="1" x14ac:dyDescent="0.2">
      <c r="A44615" t="s">
        <v>153759</v>
      </c>
      <c r="B44615" t="s">
        <v>153760</v>
      </c>
      <c r="C44615" t="s">
        <v>153761</v>
      </c>
      <c r="D44615" t="s">
        <v>6308</v>
      </c>
      <c r="E44615">
        <v>40000000</v>
      </c>
      <c r="F44615" t="s">
        <v>18</v>
      </c>
      <c r="G44615" t="s">
        <v>25</v>
      </c>
      <c r="H44615" t="s">
        <v>582</v>
      </c>
      <c r="I44615" t="s">
        <v>6373</v>
      </c>
      <c r="J44615" t="s">
        <v>6373</v>
      </c>
      <c r="K44615">
        <v>1</v>
      </c>
      <c r="M44615" s="1">
        <v>41898</v>
      </c>
      <c r="N44615" s="1">
        <v>41898</v>
      </c>
      <c r="O44615"/>
      <c r="P44615"/>
      <c r="Q44615"/>
      <c r="R44615"/>
    </row>
    <row r="44616" spans="1:18" x14ac:dyDescent="0.2">
      <c r="A44616" t="s">
        <v>153762</v>
      </c>
      <c r="B44616" t="s">
        <v>153763</v>
      </c>
      <c r="C44616" t="s">
        <v>153764</v>
      </c>
      <c r="D44616" t="s">
        <v>153765</v>
      </c>
      <c r="E44616">
        <v>3200000</v>
      </c>
      <c r="F44616" t="s">
        <v>18</v>
      </c>
      <c r="G44616" t="s">
        <v>25</v>
      </c>
      <c r="H44616" t="s">
        <v>64</v>
      </c>
      <c r="I44616" t="s">
        <v>65</v>
      </c>
      <c r="J44616" t="s">
        <v>606</v>
      </c>
      <c r="K44616">
        <v>1</v>
      </c>
      <c r="L44616" s="1">
        <v>39814</v>
      </c>
      <c r="M44616" s="1">
        <v>41774</v>
      </c>
      <c r="N44616" s="1">
        <v>41774</v>
      </c>
    </row>
    <row r="44617" spans="1:18" hidden="1" x14ac:dyDescent="0.2">
      <c r="A44617" t="s">
        <v>153766</v>
      </c>
      <c r="B44617" t="s">
        <v>153767</v>
      </c>
      <c r="C44617" t="s">
        <v>153768</v>
      </c>
      <c r="D44617" t="s">
        <v>56</v>
      </c>
      <c r="E44617">
        <v>6396054</v>
      </c>
      <c r="F44617" t="s">
        <v>18</v>
      </c>
      <c r="G44617" t="s">
        <v>25</v>
      </c>
      <c r="H44617" t="s">
        <v>64</v>
      </c>
      <c r="I44617" t="s">
        <v>65</v>
      </c>
      <c r="J44617" t="s">
        <v>71</v>
      </c>
      <c r="K44617">
        <v>3</v>
      </c>
      <c r="L44617" s="1">
        <v>37257</v>
      </c>
      <c r="M44617" s="1">
        <v>39930</v>
      </c>
      <c r="N44617" s="1">
        <v>40161</v>
      </c>
      <c r="O44617"/>
      <c r="P44617"/>
      <c r="Q44617"/>
      <c r="R44617"/>
    </row>
    <row r="44618" spans="1:18" hidden="1" x14ac:dyDescent="0.2">
      <c r="A44618" t="s">
        <v>153769</v>
      </c>
      <c r="B44618" t="s">
        <v>153770</v>
      </c>
      <c r="C44618" t="s">
        <v>153771</v>
      </c>
      <c r="D44618" t="s">
        <v>30997</v>
      </c>
      <c r="E44618">
        <v>745000</v>
      </c>
      <c r="F44618" t="s">
        <v>18</v>
      </c>
      <c r="G44618" t="s">
        <v>2906</v>
      </c>
      <c r="H44618">
        <v>78</v>
      </c>
      <c r="I44618" t="s">
        <v>2907</v>
      </c>
      <c r="J44618" t="s">
        <v>2908</v>
      </c>
      <c r="K44618">
        <v>2</v>
      </c>
      <c r="L44618" s="1">
        <v>40909</v>
      </c>
      <c r="M44618" s="1">
        <v>41045</v>
      </c>
      <c r="N44618" s="1">
        <v>41333</v>
      </c>
    </row>
    <row r="44619" spans="1:18" hidden="1" x14ac:dyDescent="0.2">
      <c r="A44619" t="s">
        <v>153772</v>
      </c>
      <c r="B44619" t="s">
        <v>153773</v>
      </c>
      <c r="C44619" t="s">
        <v>153774</v>
      </c>
      <c r="D44619" t="s">
        <v>153775</v>
      </c>
      <c r="E44619">
        <v>1550000</v>
      </c>
      <c r="F44619" t="s">
        <v>18</v>
      </c>
      <c r="G44619" t="s">
        <v>2271</v>
      </c>
      <c r="H44619">
        <v>34</v>
      </c>
      <c r="I44619" t="s">
        <v>2272</v>
      </c>
      <c r="J44619" t="s">
        <v>153776</v>
      </c>
      <c r="K44619">
        <v>1</v>
      </c>
      <c r="L44619" s="1">
        <v>41793</v>
      </c>
      <c r="M44619" s="1">
        <v>39332</v>
      </c>
      <c r="N44619" s="1">
        <v>39332</v>
      </c>
    </row>
    <row r="44620" spans="1:18" x14ac:dyDescent="0.2">
      <c r="A44620" t="s">
        <v>153777</v>
      </c>
      <c r="B44620" t="s">
        <v>153778</v>
      </c>
      <c r="C44620" t="s">
        <v>153779</v>
      </c>
      <c r="D44620" t="s">
        <v>92566</v>
      </c>
      <c r="E44620">
        <v>342000</v>
      </c>
      <c r="F44620" t="s">
        <v>18</v>
      </c>
      <c r="G44620" t="s">
        <v>25</v>
      </c>
      <c r="H44620" t="s">
        <v>64</v>
      </c>
      <c r="I44620" t="s">
        <v>1221</v>
      </c>
      <c r="J44620" t="s">
        <v>1221</v>
      </c>
      <c r="K44620">
        <v>2</v>
      </c>
      <c r="L44620" s="1">
        <v>41545</v>
      </c>
      <c r="M44620" s="1">
        <v>41513</v>
      </c>
      <c r="N44620" s="1">
        <v>41990</v>
      </c>
    </row>
    <row r="44621" spans="1:18" hidden="1" x14ac:dyDescent="0.2">
      <c r="A44621" t="s">
        <v>153780</v>
      </c>
      <c r="B44621" t="s">
        <v>153781</v>
      </c>
      <c r="C44621" t="s">
        <v>153782</v>
      </c>
      <c r="D44621" t="s">
        <v>1503</v>
      </c>
      <c r="E44621">
        <v>2350000</v>
      </c>
      <c r="F44621" t="s">
        <v>113</v>
      </c>
      <c r="G44621" t="s">
        <v>25</v>
      </c>
      <c r="H44621" t="s">
        <v>1080</v>
      </c>
      <c r="I44621" t="s">
        <v>1081</v>
      </c>
      <c r="J44621" t="s">
        <v>23505</v>
      </c>
      <c r="K44621">
        <v>1</v>
      </c>
      <c r="M44621" s="1">
        <v>39350</v>
      </c>
      <c r="N44621" s="1">
        <v>39350</v>
      </c>
      <c r="O44621"/>
      <c r="P44621"/>
      <c r="Q44621"/>
      <c r="R44621"/>
    </row>
    <row r="44622" spans="1:18" x14ac:dyDescent="0.2">
      <c r="A44622" t="s">
        <v>153783</v>
      </c>
      <c r="B44622" t="s">
        <v>153784</v>
      </c>
      <c r="C44622" t="s">
        <v>153785</v>
      </c>
      <c r="D44622" t="s">
        <v>4815</v>
      </c>
      <c r="E44622">
        <v>13550000</v>
      </c>
      <c r="F44622" t="s">
        <v>113</v>
      </c>
      <c r="G44622" t="s">
        <v>25</v>
      </c>
      <c r="H44622" t="s">
        <v>106</v>
      </c>
      <c r="I44622" t="s">
        <v>107</v>
      </c>
      <c r="J44622" t="s">
        <v>108</v>
      </c>
      <c r="K44622">
        <v>4</v>
      </c>
      <c r="L44622" s="1">
        <v>39387</v>
      </c>
      <c r="M44622" s="1">
        <v>40224</v>
      </c>
      <c r="N44622" s="1">
        <v>41508</v>
      </c>
    </row>
    <row r="44623" spans="1:18" hidden="1" x14ac:dyDescent="0.2">
      <c r="A44623" t="s">
        <v>153786</v>
      </c>
      <c r="B44623" t="s">
        <v>153787</v>
      </c>
      <c r="C44623" t="s">
        <v>153788</v>
      </c>
      <c r="D44623" t="s">
        <v>3468</v>
      </c>
      <c r="E44623">
        <v>1912996</v>
      </c>
      <c r="F44623" t="s">
        <v>689</v>
      </c>
      <c r="G44623" t="s">
        <v>25</v>
      </c>
      <c r="H44623" t="s">
        <v>89</v>
      </c>
      <c r="I44623" t="s">
        <v>1132</v>
      </c>
      <c r="J44623" t="s">
        <v>16885</v>
      </c>
      <c r="K44623">
        <v>4</v>
      </c>
      <c r="L44623" s="1">
        <v>36892</v>
      </c>
      <c r="M44623" s="1">
        <v>40969</v>
      </c>
      <c r="N44623" s="1">
        <v>41699</v>
      </c>
      <c r="O44623"/>
      <c r="P44623"/>
      <c r="Q44623"/>
      <c r="R44623"/>
    </row>
    <row r="44624" spans="1:18" hidden="1" x14ac:dyDescent="0.2">
      <c r="A44624" t="s">
        <v>153789</v>
      </c>
      <c r="B44624" t="s">
        <v>153790</v>
      </c>
      <c r="C44624" t="s">
        <v>153791</v>
      </c>
      <c r="D44624" t="s">
        <v>56</v>
      </c>
      <c r="E44624">
        <v>1500000</v>
      </c>
      <c r="F44624" t="s">
        <v>18</v>
      </c>
      <c r="G44624" t="s">
        <v>25</v>
      </c>
      <c r="H44624" t="s">
        <v>790</v>
      </c>
      <c r="I44624" t="s">
        <v>791</v>
      </c>
      <c r="J44624" t="s">
        <v>18844</v>
      </c>
      <c r="K44624">
        <v>1</v>
      </c>
      <c r="M44624" s="1">
        <v>41226</v>
      </c>
      <c r="N44624" s="1">
        <v>41226</v>
      </c>
      <c r="O44624"/>
      <c r="P44624"/>
      <c r="Q44624"/>
      <c r="R44624"/>
    </row>
    <row r="44625" spans="1:18" hidden="1" x14ac:dyDescent="0.2">
      <c r="A44625" t="s">
        <v>153792</v>
      </c>
      <c r="B44625" t="s">
        <v>153793</v>
      </c>
      <c r="C44625" t="s">
        <v>153794</v>
      </c>
      <c r="D44625" t="s">
        <v>357</v>
      </c>
      <c r="E44625">
        <v>350000</v>
      </c>
      <c r="F44625" t="s">
        <v>207</v>
      </c>
      <c r="G44625" t="s">
        <v>25</v>
      </c>
      <c r="H44625" t="s">
        <v>64</v>
      </c>
      <c r="I44625" t="s">
        <v>65</v>
      </c>
      <c r="J44625" t="s">
        <v>3616</v>
      </c>
      <c r="K44625">
        <v>1</v>
      </c>
      <c r="M44625" s="1">
        <v>41028</v>
      </c>
      <c r="N44625" s="1">
        <v>41028</v>
      </c>
      <c r="O44625"/>
      <c r="P44625"/>
      <c r="Q44625"/>
      <c r="R44625"/>
    </row>
    <row r="44626" spans="1:18" x14ac:dyDescent="0.2">
      <c r="A44626" t="s">
        <v>153795</v>
      </c>
      <c r="B44626" t="s">
        <v>153796</v>
      </c>
      <c r="C44626" t="s">
        <v>153797</v>
      </c>
      <c r="D44626" t="s">
        <v>1289</v>
      </c>
      <c r="E44626">
        <v>500000</v>
      </c>
      <c r="F44626" t="s">
        <v>18</v>
      </c>
      <c r="G44626" t="s">
        <v>25</v>
      </c>
      <c r="H44626" t="s">
        <v>64</v>
      </c>
      <c r="I44626" t="s">
        <v>65</v>
      </c>
      <c r="J44626" t="s">
        <v>236</v>
      </c>
      <c r="K44626">
        <v>1</v>
      </c>
      <c r="L44626" s="1">
        <v>36892</v>
      </c>
      <c r="M44626" s="1">
        <v>41901</v>
      </c>
      <c r="N44626" s="1">
        <v>41901</v>
      </c>
    </row>
    <row r="44627" spans="1:18" x14ac:dyDescent="0.2">
      <c r="A44627" t="s">
        <v>153798</v>
      </c>
      <c r="B44627" t="s">
        <v>153799</v>
      </c>
      <c r="C44627" t="s">
        <v>153800</v>
      </c>
      <c r="D44627" t="s">
        <v>153801</v>
      </c>
      <c r="E44627">
        <v>15000000</v>
      </c>
      <c r="F44627" t="s">
        <v>18</v>
      </c>
      <c r="G44627" t="s">
        <v>25</v>
      </c>
      <c r="H44627" t="s">
        <v>6144</v>
      </c>
      <c r="I44627" t="s">
        <v>6452</v>
      </c>
      <c r="J44627" t="s">
        <v>6452</v>
      </c>
      <c r="K44627">
        <v>1</v>
      </c>
      <c r="L44627" s="1">
        <v>40179</v>
      </c>
      <c r="M44627" s="1">
        <v>42170</v>
      </c>
      <c r="N44627" s="1">
        <v>42170</v>
      </c>
    </row>
    <row r="44628" spans="1:18" hidden="1" x14ac:dyDescent="0.2">
      <c r="A44628" t="s">
        <v>153802</v>
      </c>
      <c r="B44628" t="s">
        <v>153803</v>
      </c>
      <c r="C44628" t="s">
        <v>153804</v>
      </c>
      <c r="D44628" t="s">
        <v>75</v>
      </c>
      <c r="E44628" t="s">
        <v>43</v>
      </c>
      <c r="F44628" t="s">
        <v>207</v>
      </c>
      <c r="G44628" t="s">
        <v>25</v>
      </c>
      <c r="H44628" t="s">
        <v>64</v>
      </c>
      <c r="I44628" t="s">
        <v>65</v>
      </c>
      <c r="J44628" t="s">
        <v>114</v>
      </c>
      <c r="K44628">
        <v>1</v>
      </c>
      <c r="L44628" s="1">
        <v>41060</v>
      </c>
      <c r="M44628" s="1">
        <v>41330</v>
      </c>
      <c r="N44628" s="1">
        <v>41330</v>
      </c>
      <c r="O44628"/>
      <c r="P44628"/>
      <c r="Q44628"/>
      <c r="R44628"/>
    </row>
    <row r="44629" spans="1:18" hidden="1" x14ac:dyDescent="0.2">
      <c r="A44629" t="s">
        <v>153805</v>
      </c>
      <c r="B44629" t="s">
        <v>153806</v>
      </c>
      <c r="C44629" t="s">
        <v>153807</v>
      </c>
      <c r="D44629" t="s">
        <v>67199</v>
      </c>
      <c r="E44629">
        <v>3000000</v>
      </c>
      <c r="F44629" t="s">
        <v>18</v>
      </c>
      <c r="G44629" t="s">
        <v>458</v>
      </c>
      <c r="H44629">
        <v>48</v>
      </c>
      <c r="I44629" t="s">
        <v>459</v>
      </c>
      <c r="J44629" t="s">
        <v>459</v>
      </c>
      <c r="K44629">
        <v>1</v>
      </c>
      <c r="L44629" s="1">
        <v>36892</v>
      </c>
      <c r="M44629" s="1">
        <v>41079</v>
      </c>
      <c r="N44629" s="1">
        <v>41079</v>
      </c>
    </row>
    <row r="44630" spans="1:18" hidden="1" x14ac:dyDescent="0.2">
      <c r="A44630" t="s">
        <v>153808</v>
      </c>
      <c r="B44630" t="s">
        <v>153809</v>
      </c>
      <c r="C44630" t="s">
        <v>153810</v>
      </c>
      <c r="D44630" t="s">
        <v>153811</v>
      </c>
      <c r="E44630">
        <v>622858</v>
      </c>
      <c r="F44630" t="s">
        <v>18</v>
      </c>
      <c r="G44630" t="s">
        <v>1062</v>
      </c>
      <c r="H44630">
        <v>16</v>
      </c>
      <c r="I44630" t="s">
        <v>1704</v>
      </c>
      <c r="J44630" t="s">
        <v>1704</v>
      </c>
      <c r="K44630">
        <v>1</v>
      </c>
      <c r="L44630" s="1">
        <v>41617</v>
      </c>
      <c r="M44630" s="1">
        <v>41988</v>
      </c>
      <c r="N44630" s="1">
        <v>41988</v>
      </c>
      <c r="O44630"/>
      <c r="P44630"/>
      <c r="Q44630"/>
      <c r="R44630"/>
    </row>
    <row r="44631" spans="1:18" hidden="1" x14ac:dyDescent="0.2">
      <c r="A44631" t="s">
        <v>153812</v>
      </c>
      <c r="B44631" t="s">
        <v>153813</v>
      </c>
      <c r="C44631" t="s">
        <v>153814</v>
      </c>
      <c r="D44631" t="s">
        <v>134</v>
      </c>
      <c r="E44631">
        <v>2000000</v>
      </c>
      <c r="F44631" t="s">
        <v>18</v>
      </c>
      <c r="G44631" t="s">
        <v>222</v>
      </c>
      <c r="H44631">
        <v>2</v>
      </c>
      <c r="I44631" t="s">
        <v>223</v>
      </c>
      <c r="J44631" t="s">
        <v>223</v>
      </c>
      <c r="K44631">
        <v>3</v>
      </c>
      <c r="L44631" s="1">
        <v>39600</v>
      </c>
      <c r="M44631" s="1">
        <v>40430</v>
      </c>
      <c r="N44631" s="1">
        <v>41842</v>
      </c>
    </row>
    <row r="44632" spans="1:18" hidden="1" x14ac:dyDescent="0.2">
      <c r="A44632" t="s">
        <v>153815</v>
      </c>
      <c r="B44632" t="s">
        <v>153816</v>
      </c>
      <c r="C44632" t="s">
        <v>153817</v>
      </c>
      <c r="D44632" t="s">
        <v>50</v>
      </c>
      <c r="E44632">
        <v>1500000</v>
      </c>
      <c r="F44632" t="s">
        <v>207</v>
      </c>
      <c r="G44632" t="s">
        <v>25</v>
      </c>
      <c r="H44632" t="s">
        <v>286</v>
      </c>
      <c r="I44632" t="s">
        <v>1030</v>
      </c>
      <c r="J44632" t="s">
        <v>1030</v>
      </c>
      <c r="K44632">
        <v>1</v>
      </c>
      <c r="M44632" s="1">
        <v>39140</v>
      </c>
      <c r="N44632" s="1">
        <v>39140</v>
      </c>
      <c r="O44632"/>
      <c r="P44632"/>
      <c r="Q44632"/>
      <c r="R44632"/>
    </row>
    <row r="44633" spans="1:18" hidden="1" x14ac:dyDescent="0.2">
      <c r="A44633" t="s">
        <v>153818</v>
      </c>
      <c r="B44633" t="s">
        <v>153819</v>
      </c>
      <c r="C44633" t="s">
        <v>153820</v>
      </c>
      <c r="D44633" t="s">
        <v>2479</v>
      </c>
      <c r="E44633" t="s">
        <v>43</v>
      </c>
      <c r="F44633" t="s">
        <v>18</v>
      </c>
      <c r="G44633" t="s">
        <v>25</v>
      </c>
      <c r="H44633" t="s">
        <v>82</v>
      </c>
      <c r="I44633" t="s">
        <v>83</v>
      </c>
      <c r="J44633" t="s">
        <v>153821</v>
      </c>
      <c r="K44633">
        <v>1</v>
      </c>
      <c r="L44633" s="1">
        <v>41183</v>
      </c>
      <c r="M44633" s="1">
        <v>41583</v>
      </c>
      <c r="N44633" s="1">
        <v>41583</v>
      </c>
      <c r="O44633"/>
      <c r="P44633"/>
      <c r="Q44633"/>
      <c r="R44633"/>
    </row>
    <row r="44634" spans="1:18" hidden="1" x14ac:dyDescent="0.2">
      <c r="A44634" t="s">
        <v>153822</v>
      </c>
      <c r="B44634" t="s">
        <v>153823</v>
      </c>
      <c r="C44634" t="s">
        <v>153824</v>
      </c>
      <c r="D44634" t="s">
        <v>153825</v>
      </c>
      <c r="E44634">
        <v>464396</v>
      </c>
      <c r="F44634" t="s">
        <v>18</v>
      </c>
      <c r="G44634" t="s">
        <v>222</v>
      </c>
      <c r="H44634">
        <v>4</v>
      </c>
      <c r="I44634" t="s">
        <v>852</v>
      </c>
      <c r="J44634" t="s">
        <v>149075</v>
      </c>
      <c r="K44634">
        <v>1</v>
      </c>
      <c r="L44634" s="1">
        <v>41518</v>
      </c>
      <c r="M44634" s="1">
        <v>41532</v>
      </c>
      <c r="N44634" s="1">
        <v>41532</v>
      </c>
      <c r="O44634"/>
      <c r="P44634"/>
      <c r="Q44634"/>
      <c r="R44634"/>
    </row>
    <row r="44635" spans="1:18" x14ac:dyDescent="0.2">
      <c r="A44635" t="s">
        <v>153826</v>
      </c>
      <c r="B44635" t="s">
        <v>153827</v>
      </c>
      <c r="C44635" t="s">
        <v>153828</v>
      </c>
      <c r="D44635" t="s">
        <v>75</v>
      </c>
      <c r="E44635">
        <v>2500000</v>
      </c>
      <c r="F44635" t="s">
        <v>18</v>
      </c>
      <c r="G44635" t="s">
        <v>25</v>
      </c>
      <c r="H44635" t="s">
        <v>1352</v>
      </c>
      <c r="I44635" t="s">
        <v>3469</v>
      </c>
      <c r="J44635" t="s">
        <v>3469</v>
      </c>
      <c r="K44635">
        <v>1</v>
      </c>
      <c r="L44635" s="1">
        <v>40179</v>
      </c>
      <c r="M44635" s="1">
        <v>41562</v>
      </c>
      <c r="N44635" s="1">
        <v>41562</v>
      </c>
    </row>
    <row r="44636" spans="1:18" hidden="1" x14ac:dyDescent="0.2">
      <c r="A44636" t="s">
        <v>153829</v>
      </c>
      <c r="B44636" t="s">
        <v>153830</v>
      </c>
      <c r="C44636" t="s">
        <v>153831</v>
      </c>
      <c r="D44636" t="s">
        <v>285</v>
      </c>
      <c r="E44636">
        <v>50000</v>
      </c>
      <c r="F44636" t="s">
        <v>18</v>
      </c>
      <c r="K44636">
        <v>1</v>
      </c>
      <c r="L44636" s="1">
        <v>40617</v>
      </c>
      <c r="M44636" s="1">
        <v>40918</v>
      </c>
      <c r="N44636" s="1">
        <v>40918</v>
      </c>
    </row>
    <row r="44637" spans="1:18" x14ac:dyDescent="0.2">
      <c r="A44637" t="s">
        <v>153832</v>
      </c>
      <c r="B44637" t="s">
        <v>153833</v>
      </c>
      <c r="C44637" t="s">
        <v>153834</v>
      </c>
      <c r="D44637" t="s">
        <v>181</v>
      </c>
      <c r="E44637">
        <v>350000000</v>
      </c>
      <c r="F44637" t="s">
        <v>18</v>
      </c>
      <c r="G44637" t="s">
        <v>25</v>
      </c>
      <c r="H44637" t="s">
        <v>3993</v>
      </c>
      <c r="I44637" t="s">
        <v>12495</v>
      </c>
      <c r="J44637" t="s">
        <v>71722</v>
      </c>
      <c r="K44637">
        <v>1</v>
      </c>
      <c r="L44637" s="1">
        <v>31048</v>
      </c>
      <c r="M44637" s="1">
        <v>41849</v>
      </c>
      <c r="N44637" s="1">
        <v>41849</v>
      </c>
    </row>
    <row r="44638" spans="1:18" hidden="1" x14ac:dyDescent="0.2">
      <c r="A44638" t="s">
        <v>153835</v>
      </c>
      <c r="B44638" t="s">
        <v>153836</v>
      </c>
      <c r="C44638" t="s">
        <v>153837</v>
      </c>
      <c r="D44638" t="s">
        <v>153838</v>
      </c>
      <c r="E44638">
        <v>36519</v>
      </c>
      <c r="F44638" t="s">
        <v>18</v>
      </c>
      <c r="G44638" t="s">
        <v>341</v>
      </c>
      <c r="H44638">
        <v>11</v>
      </c>
      <c r="I44638" t="s">
        <v>497</v>
      </c>
      <c r="J44638" t="s">
        <v>497</v>
      </c>
      <c r="K44638">
        <v>1</v>
      </c>
      <c r="L44638" s="1">
        <v>41292</v>
      </c>
      <c r="M44638" s="1">
        <v>41317</v>
      </c>
      <c r="N44638" s="1">
        <v>41317</v>
      </c>
      <c r="O44638"/>
      <c r="P44638"/>
      <c r="Q44638"/>
      <c r="R44638"/>
    </row>
    <row r="44639" spans="1:18" hidden="1" x14ac:dyDescent="0.2">
      <c r="A44639" t="s">
        <v>153839</v>
      </c>
      <c r="B44639" t="s">
        <v>153840</v>
      </c>
      <c r="C44639" t="s">
        <v>153841</v>
      </c>
      <c r="D44639" t="s">
        <v>42</v>
      </c>
      <c r="E44639">
        <v>1049999</v>
      </c>
      <c r="F44639" t="s">
        <v>207</v>
      </c>
      <c r="G44639" t="s">
        <v>25</v>
      </c>
      <c r="H44639" t="s">
        <v>106</v>
      </c>
      <c r="I44639" t="s">
        <v>107</v>
      </c>
      <c r="J44639" t="s">
        <v>108</v>
      </c>
      <c r="K44639">
        <v>1</v>
      </c>
      <c r="L44639" s="1">
        <v>39814</v>
      </c>
      <c r="M44639" s="1">
        <v>40245</v>
      </c>
      <c r="N44639" s="1">
        <v>40245</v>
      </c>
      <c r="O44639"/>
      <c r="P44639"/>
      <c r="Q44639"/>
      <c r="R44639"/>
    </row>
    <row r="44640" spans="1:18" hidden="1" x14ac:dyDescent="0.2">
      <c r="A44640" t="s">
        <v>153842</v>
      </c>
      <c r="B44640" t="s">
        <v>153843</v>
      </c>
      <c r="C44640" t="s">
        <v>153844</v>
      </c>
      <c r="D44640" t="s">
        <v>11854</v>
      </c>
      <c r="E44640">
        <v>200000</v>
      </c>
      <c r="F44640" t="s">
        <v>18</v>
      </c>
      <c r="G44640" t="s">
        <v>57</v>
      </c>
      <c r="H44640" t="s">
        <v>58</v>
      </c>
      <c r="I44640" t="s">
        <v>16486</v>
      </c>
      <c r="J44640" t="s">
        <v>28808</v>
      </c>
      <c r="K44640">
        <v>1</v>
      </c>
      <c r="L44640" s="1">
        <v>41365</v>
      </c>
      <c r="M44640" s="1">
        <v>41409</v>
      </c>
      <c r="N44640" s="1">
        <v>41409</v>
      </c>
    </row>
    <row r="44641" spans="1:18" hidden="1" x14ac:dyDescent="0.2">
      <c r="A44641" t="s">
        <v>153845</v>
      </c>
      <c r="B44641" t="s">
        <v>153846</v>
      </c>
      <c r="C44641" t="s">
        <v>153847</v>
      </c>
      <c r="E44641">
        <v>600000</v>
      </c>
      <c r="F44641" t="s">
        <v>207</v>
      </c>
      <c r="G44641" t="s">
        <v>2811</v>
      </c>
      <c r="H44641">
        <v>3</v>
      </c>
      <c r="I44641" t="s">
        <v>17368</v>
      </c>
      <c r="J44641" t="s">
        <v>17368</v>
      </c>
      <c r="K44641">
        <v>1</v>
      </c>
      <c r="L44641" s="1">
        <v>42286</v>
      </c>
      <c r="M44641" s="1">
        <v>41214</v>
      </c>
      <c r="N44641" s="1">
        <v>41214</v>
      </c>
    </row>
    <row r="44642" spans="1:18" hidden="1" x14ac:dyDescent="0.2">
      <c r="A44642" t="s">
        <v>153848</v>
      </c>
      <c r="B44642" t="s">
        <v>153849</v>
      </c>
      <c r="C44642" t="s">
        <v>153850</v>
      </c>
      <c r="D44642" t="s">
        <v>42</v>
      </c>
      <c r="E44642">
        <v>4000000</v>
      </c>
      <c r="F44642" t="s">
        <v>18</v>
      </c>
      <c r="G44642" t="s">
        <v>699</v>
      </c>
      <c r="H44642">
        <v>5</v>
      </c>
      <c r="I44642" t="s">
        <v>700</v>
      </c>
      <c r="J44642" t="s">
        <v>700</v>
      </c>
      <c r="K44642">
        <v>1</v>
      </c>
      <c r="L44642" s="1">
        <v>39083</v>
      </c>
      <c r="M44642" s="1">
        <v>40279</v>
      </c>
      <c r="N44642" s="1">
        <v>40279</v>
      </c>
    </row>
    <row r="44643" spans="1:18" hidden="1" x14ac:dyDescent="0.2">
      <c r="A44643" t="s">
        <v>153851</v>
      </c>
      <c r="B44643" t="s">
        <v>153852</v>
      </c>
      <c r="C44643" t="s">
        <v>153853</v>
      </c>
      <c r="D44643" t="s">
        <v>153854</v>
      </c>
      <c r="E44643">
        <v>150000</v>
      </c>
      <c r="F44643" t="s">
        <v>18</v>
      </c>
      <c r="G44643" t="s">
        <v>57</v>
      </c>
      <c r="H44643" t="s">
        <v>202</v>
      </c>
      <c r="I44643" t="s">
        <v>203</v>
      </c>
      <c r="J44643" t="s">
        <v>203</v>
      </c>
      <c r="K44643">
        <v>1</v>
      </c>
      <c r="L44643" s="1">
        <v>41334</v>
      </c>
      <c r="M44643" s="1">
        <v>41476</v>
      </c>
      <c r="N44643" s="1">
        <v>41476</v>
      </c>
    </row>
    <row r="44644" spans="1:18" hidden="1" x14ac:dyDescent="0.2">
      <c r="A44644" t="s">
        <v>153855</v>
      </c>
      <c r="B44644" t="s">
        <v>153856</v>
      </c>
      <c r="C44644" t="s">
        <v>153857</v>
      </c>
      <c r="D44644" t="s">
        <v>14358</v>
      </c>
      <c r="E44644">
        <v>3882595</v>
      </c>
      <c r="F44644" t="s">
        <v>207</v>
      </c>
      <c r="G44644" t="s">
        <v>25</v>
      </c>
      <c r="H44644" t="s">
        <v>64</v>
      </c>
      <c r="I44644" t="s">
        <v>95</v>
      </c>
      <c r="J44644" t="s">
        <v>95</v>
      </c>
      <c r="K44644">
        <v>3</v>
      </c>
      <c r="L44644" s="1">
        <v>40787</v>
      </c>
      <c r="M44644" s="1">
        <v>40864</v>
      </c>
      <c r="N44644" s="1">
        <v>41235</v>
      </c>
      <c r="O44644"/>
      <c r="P44644"/>
      <c r="Q44644"/>
      <c r="R44644"/>
    </row>
    <row r="44645" spans="1:18" hidden="1" x14ac:dyDescent="0.2">
      <c r="A44645" t="s">
        <v>153858</v>
      </c>
      <c r="B44645" t="s">
        <v>153859</v>
      </c>
      <c r="C44645" t="s">
        <v>153860</v>
      </c>
      <c r="D44645" t="s">
        <v>153861</v>
      </c>
      <c r="E44645">
        <v>768000</v>
      </c>
      <c r="F44645" t="s">
        <v>18</v>
      </c>
      <c r="G44645" t="s">
        <v>51</v>
      </c>
      <c r="I44645" t="s">
        <v>16882</v>
      </c>
      <c r="J44645" t="s">
        <v>16882</v>
      </c>
      <c r="K44645">
        <v>2</v>
      </c>
      <c r="L44645" s="1">
        <v>41730</v>
      </c>
      <c r="M44645" s="1">
        <v>41852</v>
      </c>
      <c r="N44645" s="1">
        <v>42064</v>
      </c>
    </row>
    <row r="44646" spans="1:18" hidden="1" x14ac:dyDescent="0.2">
      <c r="A44646" t="s">
        <v>153862</v>
      </c>
      <c r="B44646" t="s">
        <v>153863</v>
      </c>
      <c r="C44646" t="s">
        <v>153864</v>
      </c>
      <c r="D44646" t="s">
        <v>153865</v>
      </c>
      <c r="E44646">
        <v>143083</v>
      </c>
      <c r="F44646" t="s">
        <v>113</v>
      </c>
      <c r="G44646" t="s">
        <v>3403</v>
      </c>
      <c r="H44646">
        <v>5</v>
      </c>
      <c r="I44646" t="s">
        <v>8605</v>
      </c>
      <c r="J44646" t="s">
        <v>8606</v>
      </c>
      <c r="K44646">
        <v>2</v>
      </c>
      <c r="L44646" s="1">
        <v>40634</v>
      </c>
      <c r="M44646" s="1">
        <v>40991</v>
      </c>
      <c r="N44646" s="1">
        <v>41061</v>
      </c>
      <c r="O44646"/>
      <c r="P44646"/>
      <c r="Q44646"/>
      <c r="R44646"/>
    </row>
    <row r="44647" spans="1:18" x14ac:dyDescent="0.2">
      <c r="A44647" t="s">
        <v>153866</v>
      </c>
      <c r="B44647" t="s">
        <v>153867</v>
      </c>
      <c r="C44647" t="s">
        <v>153868</v>
      </c>
      <c r="D44647" t="s">
        <v>643</v>
      </c>
      <c r="E44647">
        <v>540000</v>
      </c>
      <c r="F44647" t="s">
        <v>207</v>
      </c>
      <c r="G44647" t="s">
        <v>25</v>
      </c>
      <c r="H44647" t="s">
        <v>64</v>
      </c>
      <c r="I44647" t="s">
        <v>65</v>
      </c>
      <c r="J44647" t="s">
        <v>984</v>
      </c>
      <c r="K44647">
        <v>1</v>
      </c>
      <c r="L44647" s="1">
        <v>40179</v>
      </c>
      <c r="M44647" s="1">
        <v>40544</v>
      </c>
      <c r="N44647" s="1">
        <v>40544</v>
      </c>
    </row>
    <row r="44648" spans="1:18" x14ac:dyDescent="0.2">
      <c r="A44648" t="s">
        <v>153869</v>
      </c>
      <c r="B44648" t="s">
        <v>153870</v>
      </c>
      <c r="C44648" t="s">
        <v>153871</v>
      </c>
      <c r="D44648" t="s">
        <v>11868</v>
      </c>
      <c r="E44648">
        <v>10000000</v>
      </c>
      <c r="F44648" t="s">
        <v>18</v>
      </c>
      <c r="G44648" t="s">
        <v>25</v>
      </c>
      <c r="H44648" t="s">
        <v>158</v>
      </c>
      <c r="I44648" t="s">
        <v>244</v>
      </c>
      <c r="J44648" t="s">
        <v>327</v>
      </c>
      <c r="K44648">
        <v>1</v>
      </c>
      <c r="L44648" s="1">
        <v>39083</v>
      </c>
      <c r="M44648" s="1">
        <v>42069</v>
      </c>
      <c r="N44648" s="1">
        <v>42069</v>
      </c>
    </row>
    <row r="44649" spans="1:18" hidden="1" x14ac:dyDescent="0.2">
      <c r="A44649" t="s">
        <v>153872</v>
      </c>
      <c r="B44649" t="s">
        <v>153873</v>
      </c>
      <c r="C44649" t="s">
        <v>153874</v>
      </c>
      <c r="D44649" t="s">
        <v>544</v>
      </c>
      <c r="E44649">
        <v>40000</v>
      </c>
      <c r="F44649" t="s">
        <v>18</v>
      </c>
      <c r="K44649">
        <v>1</v>
      </c>
      <c r="L44649" s="1">
        <v>40909</v>
      </c>
      <c r="M44649" s="1">
        <v>41221</v>
      </c>
      <c r="N44649" s="1">
        <v>41221</v>
      </c>
    </row>
    <row r="44650" spans="1:18" hidden="1" x14ac:dyDescent="0.2">
      <c r="A44650" t="s">
        <v>153875</v>
      </c>
      <c r="B44650" t="s">
        <v>153876</v>
      </c>
      <c r="C44650" t="s">
        <v>153877</v>
      </c>
      <c r="D44650" t="s">
        <v>153878</v>
      </c>
      <c r="E44650" t="s">
        <v>43</v>
      </c>
      <c r="F44650" t="s">
        <v>18</v>
      </c>
      <c r="G44650" t="s">
        <v>25</v>
      </c>
      <c r="H44650" t="s">
        <v>64</v>
      </c>
      <c r="I44650" t="s">
        <v>966</v>
      </c>
      <c r="J44650" t="s">
        <v>967</v>
      </c>
      <c r="K44650">
        <v>2</v>
      </c>
      <c r="L44650" s="1">
        <v>41835</v>
      </c>
      <c r="M44650" s="1">
        <v>41791</v>
      </c>
      <c r="N44650" s="1">
        <v>42206</v>
      </c>
      <c r="O44650"/>
      <c r="P44650"/>
      <c r="Q44650"/>
      <c r="R44650"/>
    </row>
    <row r="44651" spans="1:18" hidden="1" x14ac:dyDescent="0.2">
      <c r="A44651" t="s">
        <v>153879</v>
      </c>
      <c r="B44651" t="s">
        <v>153880</v>
      </c>
      <c r="C44651" t="s">
        <v>153881</v>
      </c>
      <c r="E44651" t="s">
        <v>43</v>
      </c>
      <c r="F44651" t="s">
        <v>18</v>
      </c>
      <c r="K44651">
        <v>1</v>
      </c>
      <c r="L44651" s="1">
        <v>41334</v>
      </c>
      <c r="M44651" s="1">
        <v>41334</v>
      </c>
      <c r="N44651" s="1">
        <v>41334</v>
      </c>
      <c r="O44651"/>
      <c r="P44651"/>
      <c r="Q44651"/>
      <c r="R44651"/>
    </row>
    <row r="44652" spans="1:18" hidden="1" x14ac:dyDescent="0.2">
      <c r="A44652" t="s">
        <v>153882</v>
      </c>
      <c r="B44652" t="s">
        <v>153883</v>
      </c>
      <c r="C44652" t="s">
        <v>153884</v>
      </c>
      <c r="D44652" t="s">
        <v>264</v>
      </c>
      <c r="E44652">
        <v>254220</v>
      </c>
      <c r="F44652" t="s">
        <v>207</v>
      </c>
      <c r="K44652">
        <v>1</v>
      </c>
      <c r="L44652" s="1">
        <v>40339</v>
      </c>
      <c r="M44652" s="1">
        <v>40410</v>
      </c>
      <c r="N44652" s="1">
        <v>40410</v>
      </c>
      <c r="O44652"/>
      <c r="P44652"/>
      <c r="Q44652"/>
      <c r="R44652"/>
    </row>
    <row r="44653" spans="1:18" hidden="1" x14ac:dyDescent="0.2">
      <c r="A44653" t="s">
        <v>153885</v>
      </c>
      <c r="B44653" t="s">
        <v>153886</v>
      </c>
      <c r="C44653" t="s">
        <v>153887</v>
      </c>
      <c r="D44653" t="s">
        <v>153888</v>
      </c>
      <c r="E44653">
        <v>160000</v>
      </c>
      <c r="F44653" t="s">
        <v>18</v>
      </c>
      <c r="G44653" t="s">
        <v>19</v>
      </c>
      <c r="H44653">
        <v>7</v>
      </c>
      <c r="I44653" t="s">
        <v>672</v>
      </c>
      <c r="J44653" t="s">
        <v>672</v>
      </c>
      <c r="K44653">
        <v>1</v>
      </c>
      <c r="L44653" s="1">
        <v>40969</v>
      </c>
      <c r="M44653" s="1">
        <v>42163</v>
      </c>
      <c r="N44653" s="1">
        <v>42163</v>
      </c>
    </row>
    <row r="44654" spans="1:18" hidden="1" x14ac:dyDescent="0.2">
      <c r="A44654" t="s">
        <v>153889</v>
      </c>
      <c r="B44654" t="s">
        <v>153890</v>
      </c>
      <c r="C44654" t="s">
        <v>153891</v>
      </c>
      <c r="D44654" t="s">
        <v>153892</v>
      </c>
      <c r="E44654">
        <v>10140000</v>
      </c>
      <c r="F44654" t="s">
        <v>113</v>
      </c>
      <c r="G44654" t="s">
        <v>25</v>
      </c>
      <c r="H44654" t="s">
        <v>64</v>
      </c>
      <c r="I44654" t="s">
        <v>65</v>
      </c>
      <c r="J44654" t="s">
        <v>71</v>
      </c>
      <c r="K44654">
        <v>5</v>
      </c>
      <c r="L44654" s="1">
        <v>39569</v>
      </c>
      <c r="M44654" s="1">
        <v>39569</v>
      </c>
      <c r="N44654" s="1">
        <v>41432</v>
      </c>
      <c r="O44654"/>
      <c r="P44654"/>
      <c r="Q44654"/>
      <c r="R44654"/>
    </row>
    <row r="44655" spans="1:18" hidden="1" x14ac:dyDescent="0.2">
      <c r="A44655" t="s">
        <v>153893</v>
      </c>
      <c r="B44655" t="s">
        <v>153894</v>
      </c>
      <c r="C44655" t="s">
        <v>153895</v>
      </c>
      <c r="D44655" t="s">
        <v>5389</v>
      </c>
      <c r="E44655" t="s">
        <v>43</v>
      </c>
      <c r="F44655" t="s">
        <v>18</v>
      </c>
      <c r="G44655" t="s">
        <v>25</v>
      </c>
      <c r="H44655" t="s">
        <v>644</v>
      </c>
      <c r="I44655" t="s">
        <v>645</v>
      </c>
      <c r="J44655" t="s">
        <v>645</v>
      </c>
      <c r="K44655">
        <v>1</v>
      </c>
      <c r="L44655" s="1">
        <v>41944</v>
      </c>
      <c r="M44655" s="1">
        <v>41986</v>
      </c>
      <c r="N44655" s="1">
        <v>41986</v>
      </c>
      <c r="O44655"/>
      <c r="P44655"/>
      <c r="Q44655"/>
      <c r="R44655"/>
    </row>
    <row r="44656" spans="1:18" hidden="1" x14ac:dyDescent="0.2">
      <c r="A44656" t="s">
        <v>153896</v>
      </c>
      <c r="B44656" t="s">
        <v>153897</v>
      </c>
      <c r="D44656" t="s">
        <v>153898</v>
      </c>
      <c r="E44656">
        <v>250000</v>
      </c>
      <c r="F44656" t="s">
        <v>18</v>
      </c>
      <c r="K44656">
        <v>1</v>
      </c>
      <c r="M44656" s="1">
        <v>40179</v>
      </c>
      <c r="N44656" s="1">
        <v>40179</v>
      </c>
      <c r="O44656"/>
      <c r="P44656"/>
      <c r="Q44656"/>
      <c r="R44656"/>
    </row>
    <row r="44657" spans="1:18" hidden="1" x14ac:dyDescent="0.2">
      <c r="A44657" t="s">
        <v>153899</v>
      </c>
      <c r="B44657" t="s">
        <v>153900</v>
      </c>
      <c r="C44657" t="s">
        <v>153901</v>
      </c>
      <c r="D44657" t="s">
        <v>130451</v>
      </c>
      <c r="E44657">
        <v>199469</v>
      </c>
      <c r="F44657" t="s">
        <v>18</v>
      </c>
      <c r="G44657" t="s">
        <v>366</v>
      </c>
      <c r="H44657">
        <v>26</v>
      </c>
      <c r="I44657" t="s">
        <v>367</v>
      </c>
      <c r="J44657" t="s">
        <v>367</v>
      </c>
      <c r="K44657">
        <v>1</v>
      </c>
      <c r="L44657" s="1">
        <v>40909</v>
      </c>
      <c r="M44657" s="1">
        <v>41411</v>
      </c>
      <c r="N44657" s="1">
        <v>41411</v>
      </c>
      <c r="O44657"/>
      <c r="P44657"/>
      <c r="Q44657"/>
      <c r="R44657"/>
    </row>
    <row r="44658" spans="1:18" hidden="1" x14ac:dyDescent="0.2">
      <c r="A44658" t="s">
        <v>153902</v>
      </c>
      <c r="B44658" t="s">
        <v>153903</v>
      </c>
      <c r="C44658" t="s">
        <v>153904</v>
      </c>
      <c r="D44658" t="s">
        <v>36</v>
      </c>
      <c r="E44658" t="s">
        <v>43</v>
      </c>
      <c r="F44658" t="s">
        <v>113</v>
      </c>
      <c r="G44658" t="s">
        <v>25</v>
      </c>
      <c r="H44658" t="s">
        <v>64</v>
      </c>
      <c r="I44658" t="s">
        <v>65</v>
      </c>
      <c r="J44658" t="s">
        <v>4002</v>
      </c>
      <c r="K44658">
        <v>1</v>
      </c>
      <c r="L44658" s="1">
        <v>36313</v>
      </c>
      <c r="M44658" s="1">
        <v>36948</v>
      </c>
      <c r="N44658" s="1">
        <v>36948</v>
      </c>
      <c r="O44658"/>
      <c r="P44658"/>
      <c r="Q44658"/>
      <c r="R44658"/>
    </row>
    <row r="44659" spans="1:18" hidden="1" x14ac:dyDescent="0.2">
      <c r="A44659" t="s">
        <v>153905</v>
      </c>
      <c r="B44659" t="s">
        <v>153906</v>
      </c>
      <c r="C44659" t="s">
        <v>153907</v>
      </c>
      <c r="D44659" t="s">
        <v>153908</v>
      </c>
      <c r="E44659">
        <v>310219</v>
      </c>
      <c r="F44659" t="s">
        <v>18</v>
      </c>
      <c r="G44659" t="s">
        <v>128</v>
      </c>
      <c r="H44659" t="s">
        <v>129</v>
      </c>
      <c r="I44659" t="s">
        <v>130</v>
      </c>
      <c r="J44659" t="s">
        <v>130</v>
      </c>
      <c r="K44659">
        <v>1</v>
      </c>
      <c r="L44659" s="1">
        <v>41934</v>
      </c>
      <c r="M44659" s="1">
        <v>42198</v>
      </c>
      <c r="N44659" s="1">
        <v>42198</v>
      </c>
      <c r="O44659"/>
      <c r="P44659"/>
      <c r="Q44659"/>
      <c r="R44659"/>
    </row>
    <row r="44660" spans="1:18" x14ac:dyDescent="0.2">
      <c r="A44660" t="s">
        <v>153909</v>
      </c>
      <c r="B44660" t="s">
        <v>153910</v>
      </c>
      <c r="C44660" t="s">
        <v>153911</v>
      </c>
      <c r="D44660" t="s">
        <v>933</v>
      </c>
      <c r="E44660">
        <v>700000</v>
      </c>
      <c r="F44660" t="s">
        <v>113</v>
      </c>
      <c r="G44660" t="s">
        <v>25</v>
      </c>
      <c r="H44660" t="s">
        <v>106</v>
      </c>
      <c r="I44660" t="s">
        <v>107</v>
      </c>
      <c r="J44660" t="s">
        <v>108</v>
      </c>
      <c r="K44660">
        <v>3</v>
      </c>
      <c r="L44660" s="1">
        <v>39979</v>
      </c>
      <c r="M44660" s="1">
        <v>40026</v>
      </c>
      <c r="N44660" s="1">
        <v>40563</v>
      </c>
    </row>
    <row r="44661" spans="1:18" hidden="1" x14ac:dyDescent="0.2">
      <c r="A44661" t="s">
        <v>153912</v>
      </c>
      <c r="B44661" t="s">
        <v>153913</v>
      </c>
      <c r="C44661" t="s">
        <v>153914</v>
      </c>
      <c r="E44661" t="s">
        <v>43</v>
      </c>
      <c r="F44661" t="s">
        <v>207</v>
      </c>
      <c r="K44661">
        <v>1</v>
      </c>
      <c r="L44661" s="1">
        <v>41925</v>
      </c>
      <c r="M44661" s="1">
        <v>42005</v>
      </c>
      <c r="N44661" s="1">
        <v>42005</v>
      </c>
      <c r="O44661"/>
      <c r="P44661"/>
      <c r="Q44661"/>
      <c r="R44661"/>
    </row>
    <row r="44662" spans="1:18" hidden="1" x14ac:dyDescent="0.2">
      <c r="A44662" t="s">
        <v>153915</v>
      </c>
      <c r="B44662" t="s">
        <v>153916</v>
      </c>
      <c r="C44662" t="s">
        <v>153917</v>
      </c>
      <c r="D44662" t="s">
        <v>42</v>
      </c>
      <c r="E44662">
        <v>1000000</v>
      </c>
      <c r="F44662" t="s">
        <v>18</v>
      </c>
      <c r="G44662" t="s">
        <v>19</v>
      </c>
      <c r="H44662">
        <v>19</v>
      </c>
      <c r="I44662" t="s">
        <v>474</v>
      </c>
      <c r="J44662" t="s">
        <v>474</v>
      </c>
      <c r="K44662">
        <v>1</v>
      </c>
      <c r="L44662" s="1">
        <v>41518</v>
      </c>
      <c r="M44662" s="1">
        <v>42150</v>
      </c>
      <c r="N44662" s="1">
        <v>42150</v>
      </c>
    </row>
    <row r="44663" spans="1:18" hidden="1" x14ac:dyDescent="0.2">
      <c r="A44663" t="s">
        <v>153918</v>
      </c>
      <c r="B44663" t="s">
        <v>153919</v>
      </c>
      <c r="C44663" t="s">
        <v>153920</v>
      </c>
      <c r="D44663" t="s">
        <v>14494</v>
      </c>
      <c r="E44663">
        <v>718000</v>
      </c>
      <c r="F44663" t="s">
        <v>18</v>
      </c>
      <c r="G44663" t="s">
        <v>25</v>
      </c>
      <c r="H44663" t="s">
        <v>286</v>
      </c>
      <c r="I44663" t="s">
        <v>1030</v>
      </c>
      <c r="J44663" t="s">
        <v>1030</v>
      </c>
      <c r="K44663">
        <v>2</v>
      </c>
      <c r="L44663" s="1">
        <v>41183</v>
      </c>
      <c r="M44663" s="1">
        <v>41289</v>
      </c>
      <c r="N44663" s="1">
        <v>41415</v>
      </c>
      <c r="O44663"/>
      <c r="P44663"/>
      <c r="Q44663"/>
      <c r="R44663"/>
    </row>
    <row r="44664" spans="1:18" hidden="1" x14ac:dyDescent="0.2">
      <c r="A44664" t="s">
        <v>153921</v>
      </c>
      <c r="B44664" t="s">
        <v>153922</v>
      </c>
      <c r="C44664" t="s">
        <v>153923</v>
      </c>
      <c r="E44664">
        <v>138010000</v>
      </c>
      <c r="F44664" t="s">
        <v>18</v>
      </c>
      <c r="K44664">
        <v>7</v>
      </c>
      <c r="L44664" s="1">
        <v>42328</v>
      </c>
      <c r="M44664" s="1">
        <v>40616</v>
      </c>
      <c r="N44664" s="1">
        <v>42180</v>
      </c>
      <c r="O44664"/>
      <c r="P44664"/>
      <c r="Q44664"/>
      <c r="R44664"/>
    </row>
    <row r="44665" spans="1:18" x14ac:dyDescent="0.2">
      <c r="A44665" t="s">
        <v>153924</v>
      </c>
      <c r="B44665" t="s">
        <v>153925</v>
      </c>
      <c r="C44665" t="s">
        <v>153926</v>
      </c>
      <c r="D44665" t="s">
        <v>142196</v>
      </c>
      <c r="E44665">
        <v>925000</v>
      </c>
      <c r="F44665" t="s">
        <v>18</v>
      </c>
      <c r="G44665" t="s">
        <v>25</v>
      </c>
      <c r="H44665" t="s">
        <v>89</v>
      </c>
      <c r="I44665" t="s">
        <v>589</v>
      </c>
      <c r="J44665" t="s">
        <v>589</v>
      </c>
      <c r="K44665">
        <v>1</v>
      </c>
      <c r="L44665" s="1">
        <v>41303</v>
      </c>
      <c r="M44665" s="1">
        <v>41820</v>
      </c>
      <c r="N44665" s="1">
        <v>41820</v>
      </c>
    </row>
    <row r="44666" spans="1:18" x14ac:dyDescent="0.2">
      <c r="A44666" t="s">
        <v>153927</v>
      </c>
      <c r="B44666" t="s">
        <v>153928</v>
      </c>
      <c r="C44666" t="s">
        <v>153929</v>
      </c>
      <c r="D44666" t="s">
        <v>933</v>
      </c>
      <c r="E44666">
        <v>24300000</v>
      </c>
      <c r="F44666" t="s">
        <v>113</v>
      </c>
      <c r="G44666" t="s">
        <v>25</v>
      </c>
      <c r="H44666" t="s">
        <v>64</v>
      </c>
      <c r="I44666" t="s">
        <v>65</v>
      </c>
      <c r="J44666" t="s">
        <v>66</v>
      </c>
      <c r="K44666">
        <v>2</v>
      </c>
      <c r="L44666" s="1">
        <v>37622</v>
      </c>
      <c r="M44666" s="1">
        <v>38328</v>
      </c>
      <c r="N44666" s="1">
        <v>39099</v>
      </c>
    </row>
    <row r="44667" spans="1:18" hidden="1" x14ac:dyDescent="0.2">
      <c r="A44667" t="s">
        <v>153930</v>
      </c>
      <c r="B44667" t="s">
        <v>153931</v>
      </c>
      <c r="C44667" t="s">
        <v>153932</v>
      </c>
      <c r="D44667" t="s">
        <v>153933</v>
      </c>
      <c r="E44667">
        <v>31249996</v>
      </c>
      <c r="F44667" t="s">
        <v>18</v>
      </c>
      <c r="G44667" t="s">
        <v>25</v>
      </c>
      <c r="H44667" t="s">
        <v>64</v>
      </c>
      <c r="I44667" t="s">
        <v>95</v>
      </c>
      <c r="J44667" t="s">
        <v>1279</v>
      </c>
      <c r="K44667">
        <v>4</v>
      </c>
      <c r="L44667" s="1">
        <v>40336</v>
      </c>
      <c r="M44667" s="1">
        <v>40336</v>
      </c>
      <c r="N44667" s="1">
        <v>42185</v>
      </c>
      <c r="O44667"/>
      <c r="P44667"/>
      <c r="Q44667"/>
      <c r="R44667"/>
    </row>
    <row r="44668" spans="1:18" x14ac:dyDescent="0.2">
      <c r="A44668" t="s">
        <v>153934</v>
      </c>
      <c r="B44668" t="s">
        <v>153935</v>
      </c>
      <c r="C44668" t="s">
        <v>153936</v>
      </c>
      <c r="D44668" t="s">
        <v>63</v>
      </c>
      <c r="E44668">
        <v>610000</v>
      </c>
      <c r="F44668" t="s">
        <v>207</v>
      </c>
      <c r="G44668" t="s">
        <v>25</v>
      </c>
      <c r="H44668" t="s">
        <v>64</v>
      </c>
      <c r="I44668" t="s">
        <v>65</v>
      </c>
      <c r="J44668" t="s">
        <v>271</v>
      </c>
      <c r="K44668">
        <v>2</v>
      </c>
      <c r="L44668" s="1">
        <v>40940</v>
      </c>
      <c r="M44668" s="1">
        <v>40848</v>
      </c>
      <c r="N44668" s="1">
        <v>41060</v>
      </c>
    </row>
    <row r="44669" spans="1:18" hidden="1" x14ac:dyDescent="0.2">
      <c r="A44669" t="s">
        <v>153937</v>
      </c>
      <c r="B44669" t="s">
        <v>153938</v>
      </c>
      <c r="C44669" t="s">
        <v>153939</v>
      </c>
      <c r="D44669" t="s">
        <v>59120</v>
      </c>
      <c r="E44669" t="s">
        <v>43</v>
      </c>
      <c r="F44669" t="s">
        <v>18</v>
      </c>
      <c r="G44669" t="s">
        <v>1025</v>
      </c>
      <c r="H44669">
        <v>52</v>
      </c>
      <c r="I44669" t="s">
        <v>1026</v>
      </c>
      <c r="J44669" t="s">
        <v>1026</v>
      </c>
      <c r="K44669">
        <v>1</v>
      </c>
      <c r="L44669" s="1">
        <v>40422</v>
      </c>
      <c r="M44669" s="1">
        <v>40057</v>
      </c>
      <c r="N44669" s="1">
        <v>40057</v>
      </c>
      <c r="O44669"/>
      <c r="P44669"/>
      <c r="Q44669"/>
      <c r="R44669"/>
    </row>
    <row r="44670" spans="1:18" hidden="1" x14ac:dyDescent="0.2">
      <c r="A44670" t="s">
        <v>153940</v>
      </c>
      <c r="B44670" t="s">
        <v>153941</v>
      </c>
      <c r="D44670" t="s">
        <v>42</v>
      </c>
      <c r="E44670">
        <v>11000000</v>
      </c>
      <c r="F44670" t="s">
        <v>113</v>
      </c>
      <c r="G44670" t="s">
        <v>25</v>
      </c>
      <c r="H44670" t="s">
        <v>64</v>
      </c>
      <c r="I44670" t="s">
        <v>65</v>
      </c>
      <c r="J44670" t="s">
        <v>114</v>
      </c>
      <c r="K44670">
        <v>1</v>
      </c>
      <c r="M44670" s="1">
        <v>37200</v>
      </c>
      <c r="N44670" s="1">
        <v>37200</v>
      </c>
      <c r="O44670"/>
      <c r="P44670"/>
      <c r="Q44670"/>
      <c r="R44670"/>
    </row>
    <row r="44671" spans="1:18" hidden="1" x14ac:dyDescent="0.2">
      <c r="A44671" t="s">
        <v>153942</v>
      </c>
      <c r="B44671" t="s">
        <v>153943</v>
      </c>
      <c r="C44671" t="s">
        <v>153944</v>
      </c>
      <c r="D44671" t="s">
        <v>128671</v>
      </c>
      <c r="E44671">
        <v>2900000</v>
      </c>
      <c r="F44671" t="s">
        <v>689</v>
      </c>
      <c r="G44671" t="s">
        <v>25</v>
      </c>
      <c r="H44671" t="s">
        <v>142</v>
      </c>
      <c r="I44671" t="s">
        <v>1165</v>
      </c>
      <c r="J44671" t="s">
        <v>19333</v>
      </c>
      <c r="K44671">
        <v>1</v>
      </c>
      <c r="M44671" s="1">
        <v>41922</v>
      </c>
      <c r="N44671" s="1">
        <v>41922</v>
      </c>
      <c r="O44671"/>
      <c r="P44671"/>
      <c r="Q44671"/>
      <c r="R44671"/>
    </row>
    <row r="44672" spans="1:18" hidden="1" x14ac:dyDescent="0.2">
      <c r="A44672" t="s">
        <v>153945</v>
      </c>
      <c r="B44672" t="s">
        <v>153946</v>
      </c>
      <c r="C44672" t="s">
        <v>153947</v>
      </c>
      <c r="D44672" t="s">
        <v>544</v>
      </c>
      <c r="E44672">
        <v>4500</v>
      </c>
      <c r="F44672" t="s">
        <v>18</v>
      </c>
      <c r="G44672" t="s">
        <v>341</v>
      </c>
      <c r="H44672">
        <v>11</v>
      </c>
      <c r="I44672" t="s">
        <v>497</v>
      </c>
      <c r="J44672" t="s">
        <v>497</v>
      </c>
      <c r="K44672">
        <v>1</v>
      </c>
      <c r="L44672" s="1">
        <v>41155</v>
      </c>
      <c r="M44672" s="1">
        <v>41517</v>
      </c>
      <c r="N44672" s="1">
        <v>41517</v>
      </c>
    </row>
    <row r="44673" spans="1:18" hidden="1" x14ac:dyDescent="0.2">
      <c r="A44673" t="s">
        <v>153948</v>
      </c>
      <c r="B44673" t="s">
        <v>153949</v>
      </c>
      <c r="C44673" t="s">
        <v>153950</v>
      </c>
      <c r="D44673" t="s">
        <v>15043</v>
      </c>
      <c r="E44673">
        <v>200004</v>
      </c>
      <c r="F44673" t="s">
        <v>18</v>
      </c>
      <c r="G44673" t="s">
        <v>25</v>
      </c>
      <c r="H44673" t="s">
        <v>142</v>
      </c>
      <c r="I44673" t="s">
        <v>143</v>
      </c>
      <c r="J44673" t="s">
        <v>143</v>
      </c>
      <c r="K44673">
        <v>1</v>
      </c>
      <c r="L44673" s="1">
        <v>40544</v>
      </c>
      <c r="M44673" s="1">
        <v>42075</v>
      </c>
      <c r="N44673" s="1">
        <v>42075</v>
      </c>
      <c r="O44673"/>
      <c r="P44673"/>
      <c r="Q44673"/>
      <c r="R44673"/>
    </row>
    <row r="44674" spans="1:18" x14ac:dyDescent="0.2">
      <c r="A44674" t="s">
        <v>153951</v>
      </c>
      <c r="B44674" t="s">
        <v>153952</v>
      </c>
      <c r="C44674" t="s">
        <v>153953</v>
      </c>
      <c r="D44674" t="s">
        <v>27660</v>
      </c>
      <c r="E44674">
        <v>58000000</v>
      </c>
      <c r="F44674" t="s">
        <v>689</v>
      </c>
      <c r="G44674" t="s">
        <v>25</v>
      </c>
      <c r="H44674" t="s">
        <v>44</v>
      </c>
      <c r="I44674" t="s">
        <v>282</v>
      </c>
      <c r="J44674" t="s">
        <v>282</v>
      </c>
      <c r="K44674">
        <v>1</v>
      </c>
      <c r="L44674" s="1">
        <v>35065</v>
      </c>
      <c r="M44674" s="1">
        <v>38880</v>
      </c>
      <c r="N44674" s="1">
        <v>38880</v>
      </c>
    </row>
    <row r="44675" spans="1:18" hidden="1" x14ac:dyDescent="0.2">
      <c r="A44675" t="s">
        <v>153954</v>
      </c>
      <c r="B44675" t="s">
        <v>153955</v>
      </c>
      <c r="C44675" t="s">
        <v>153956</v>
      </c>
      <c r="D44675" t="s">
        <v>56</v>
      </c>
      <c r="E44675">
        <v>2355200</v>
      </c>
      <c r="F44675" t="s">
        <v>18</v>
      </c>
      <c r="G44675" t="s">
        <v>25</v>
      </c>
      <c r="H44675" t="s">
        <v>64</v>
      </c>
      <c r="I44675" t="s">
        <v>65</v>
      </c>
      <c r="J44675" t="s">
        <v>271</v>
      </c>
      <c r="K44675">
        <v>1</v>
      </c>
      <c r="L44675" s="1">
        <v>41275</v>
      </c>
      <c r="M44675" s="1">
        <v>42222</v>
      </c>
      <c r="N44675" s="1">
        <v>42222</v>
      </c>
      <c r="O44675"/>
      <c r="P44675"/>
      <c r="Q44675"/>
      <c r="R44675"/>
    </row>
    <row r="44676" spans="1:18" hidden="1" x14ac:dyDescent="0.2">
      <c r="A44676" t="s">
        <v>153957</v>
      </c>
      <c r="B44676" t="s">
        <v>153958</v>
      </c>
      <c r="C44676" t="s">
        <v>153959</v>
      </c>
      <c r="D44676" t="s">
        <v>153960</v>
      </c>
      <c r="E44676">
        <v>600000</v>
      </c>
      <c r="F44676" t="s">
        <v>18</v>
      </c>
      <c r="K44676">
        <v>1</v>
      </c>
      <c r="L44676" s="1">
        <v>41446</v>
      </c>
      <c r="M44676" s="1">
        <v>42125</v>
      </c>
      <c r="N44676" s="1">
        <v>42125</v>
      </c>
    </row>
    <row r="44677" spans="1:18" hidden="1" x14ac:dyDescent="0.2">
      <c r="A44677" t="s">
        <v>153961</v>
      </c>
      <c r="B44677" t="s">
        <v>153962</v>
      </c>
      <c r="D44677" t="s">
        <v>153963</v>
      </c>
      <c r="E44677">
        <v>12000000</v>
      </c>
      <c r="F44677" t="s">
        <v>207</v>
      </c>
      <c r="G44677" t="s">
        <v>57</v>
      </c>
      <c r="H44677" t="s">
        <v>202</v>
      </c>
      <c r="I44677" t="s">
        <v>12005</v>
      </c>
      <c r="J44677" t="s">
        <v>12005</v>
      </c>
      <c r="K44677">
        <v>1</v>
      </c>
      <c r="M44677" s="1">
        <v>37530</v>
      </c>
      <c r="N44677" s="1">
        <v>37530</v>
      </c>
      <c r="O44677"/>
      <c r="P44677"/>
      <c r="Q44677"/>
      <c r="R44677"/>
    </row>
    <row r="44678" spans="1:18" hidden="1" x14ac:dyDescent="0.2">
      <c r="A44678" t="s">
        <v>153964</v>
      </c>
      <c r="B44678" t="s">
        <v>153965</v>
      </c>
      <c r="D44678" t="s">
        <v>1384</v>
      </c>
      <c r="E44678">
        <v>8000000</v>
      </c>
      <c r="F44678" t="s">
        <v>18</v>
      </c>
      <c r="G44678" t="s">
        <v>57</v>
      </c>
      <c r="H44678" t="s">
        <v>202</v>
      </c>
      <c r="I44678" t="s">
        <v>12005</v>
      </c>
      <c r="J44678" t="s">
        <v>12005</v>
      </c>
      <c r="K44678">
        <v>1</v>
      </c>
      <c r="L44678" s="1">
        <v>36526</v>
      </c>
      <c r="M44678" s="1">
        <v>38541</v>
      </c>
      <c r="N44678" s="1">
        <v>38541</v>
      </c>
    </row>
    <row r="44679" spans="1:18" hidden="1" x14ac:dyDescent="0.2">
      <c r="A44679" t="s">
        <v>153966</v>
      </c>
      <c r="B44679" t="s">
        <v>153967</v>
      </c>
      <c r="C44679" t="s">
        <v>153968</v>
      </c>
      <c r="D44679" t="s">
        <v>153969</v>
      </c>
      <c r="E44679" t="s">
        <v>43</v>
      </c>
      <c r="F44679" t="s">
        <v>18</v>
      </c>
      <c r="G44679" t="s">
        <v>2811</v>
      </c>
      <c r="H44679">
        <v>3</v>
      </c>
      <c r="I44679" t="s">
        <v>17368</v>
      </c>
      <c r="J44679" t="s">
        <v>17368</v>
      </c>
      <c r="K44679">
        <v>1</v>
      </c>
      <c r="L44679" s="1">
        <v>38353</v>
      </c>
      <c r="M44679" s="1">
        <v>41275</v>
      </c>
      <c r="N44679" s="1">
        <v>41275</v>
      </c>
      <c r="O44679"/>
      <c r="P44679"/>
      <c r="Q44679"/>
      <c r="R44679"/>
    </row>
    <row r="44680" spans="1:18" x14ac:dyDescent="0.2">
      <c r="A44680" t="s">
        <v>153970</v>
      </c>
      <c r="B44680" t="s">
        <v>153971</v>
      </c>
      <c r="C44680" t="s">
        <v>153972</v>
      </c>
      <c r="D44680" t="s">
        <v>153973</v>
      </c>
      <c r="E44680">
        <v>625000</v>
      </c>
      <c r="F44680" t="s">
        <v>18</v>
      </c>
      <c r="G44680" t="s">
        <v>25</v>
      </c>
      <c r="H44680" t="s">
        <v>286</v>
      </c>
      <c r="I44680" t="s">
        <v>1030</v>
      </c>
      <c r="J44680" t="s">
        <v>1030</v>
      </c>
      <c r="K44680">
        <v>1</v>
      </c>
      <c r="L44680" s="1">
        <v>40179</v>
      </c>
      <c r="M44680" s="1">
        <v>42075</v>
      </c>
      <c r="N44680" s="1">
        <v>42075</v>
      </c>
    </row>
    <row r="44681" spans="1:18" hidden="1" x14ac:dyDescent="0.2">
      <c r="A44681" t="s">
        <v>153974</v>
      </c>
      <c r="B44681" t="s">
        <v>153975</v>
      </c>
      <c r="C44681" t="s">
        <v>153976</v>
      </c>
      <c r="D44681" t="s">
        <v>63</v>
      </c>
      <c r="E44681" t="s">
        <v>43</v>
      </c>
      <c r="F44681" t="s">
        <v>18</v>
      </c>
      <c r="K44681">
        <v>1</v>
      </c>
      <c r="M44681" s="1">
        <v>40917</v>
      </c>
      <c r="N44681" s="1">
        <v>40917</v>
      </c>
      <c r="O44681"/>
      <c r="P44681"/>
      <c r="Q44681"/>
      <c r="R44681"/>
    </row>
    <row r="44682" spans="1:18" hidden="1" x14ac:dyDescent="0.2">
      <c r="A44682" t="s">
        <v>153977</v>
      </c>
      <c r="B44682" t="s">
        <v>153978</v>
      </c>
      <c r="C44682" t="s">
        <v>153979</v>
      </c>
      <c r="E44682">
        <v>750000</v>
      </c>
      <c r="F44682" t="s">
        <v>18</v>
      </c>
      <c r="G44682" t="s">
        <v>57</v>
      </c>
      <c r="H44682" t="s">
        <v>58</v>
      </c>
      <c r="I44682" t="s">
        <v>35827</v>
      </c>
      <c r="J44682" t="s">
        <v>35827</v>
      </c>
      <c r="K44682">
        <v>1</v>
      </c>
      <c r="L44682" s="1">
        <v>41094</v>
      </c>
      <c r="M44682" s="1">
        <v>42306</v>
      </c>
      <c r="N44682" s="1">
        <v>42306</v>
      </c>
    </row>
    <row r="44683" spans="1:18" hidden="1" x14ac:dyDescent="0.2">
      <c r="A44683" t="s">
        <v>153980</v>
      </c>
      <c r="B44683" t="s">
        <v>153981</v>
      </c>
      <c r="C44683" t="s">
        <v>153982</v>
      </c>
      <c r="D44683" t="s">
        <v>181</v>
      </c>
      <c r="E44683">
        <v>154320</v>
      </c>
      <c r="F44683" t="s">
        <v>18</v>
      </c>
      <c r="G44683" t="s">
        <v>25</v>
      </c>
      <c r="H44683" t="s">
        <v>808</v>
      </c>
      <c r="I44683" t="s">
        <v>11745</v>
      </c>
      <c r="J44683" t="s">
        <v>11745</v>
      </c>
      <c r="K44683">
        <v>1</v>
      </c>
      <c r="L44683" s="1">
        <v>45658</v>
      </c>
      <c r="M44683" s="1">
        <v>41681</v>
      </c>
      <c r="N44683" s="1">
        <v>41681</v>
      </c>
      <c r="O44683"/>
      <c r="P44683"/>
      <c r="Q44683"/>
      <c r="R44683"/>
    </row>
    <row r="44684" spans="1:18" hidden="1" x14ac:dyDescent="0.2">
      <c r="A44684" t="s">
        <v>153983</v>
      </c>
      <c r="B44684" t="s">
        <v>153984</v>
      </c>
      <c r="C44684" t="s">
        <v>153985</v>
      </c>
      <c r="D44684" t="s">
        <v>86103</v>
      </c>
      <c r="E44684" t="s">
        <v>43</v>
      </c>
      <c r="F44684" t="s">
        <v>18</v>
      </c>
      <c r="G44684" t="s">
        <v>25</v>
      </c>
      <c r="H44684" t="s">
        <v>64</v>
      </c>
      <c r="I44684" t="s">
        <v>95</v>
      </c>
      <c r="J44684" t="s">
        <v>7114</v>
      </c>
      <c r="K44684">
        <v>1</v>
      </c>
      <c r="L44684" s="1">
        <v>40909</v>
      </c>
      <c r="M44684" s="1">
        <v>41000</v>
      </c>
      <c r="N44684" s="1">
        <v>41000</v>
      </c>
      <c r="O44684"/>
      <c r="P44684"/>
      <c r="Q44684"/>
      <c r="R44684"/>
    </row>
    <row r="44685" spans="1:18" x14ac:dyDescent="0.2">
      <c r="A44685" t="s">
        <v>153986</v>
      </c>
      <c r="B44685" t="s">
        <v>153987</v>
      </c>
      <c r="C44685" t="s">
        <v>153988</v>
      </c>
      <c r="D44685" t="s">
        <v>153989</v>
      </c>
      <c r="E44685">
        <v>350000</v>
      </c>
      <c r="F44685" t="s">
        <v>18</v>
      </c>
      <c r="G44685" t="s">
        <v>25</v>
      </c>
      <c r="H44685" t="s">
        <v>64</v>
      </c>
      <c r="I44685" t="s">
        <v>507</v>
      </c>
      <c r="J44685" t="s">
        <v>25598</v>
      </c>
      <c r="K44685">
        <v>3</v>
      </c>
      <c r="L44685" s="1">
        <v>41640</v>
      </c>
      <c r="M44685" s="1">
        <v>41640</v>
      </c>
      <c r="N44685" s="1">
        <v>42036</v>
      </c>
    </row>
    <row r="44686" spans="1:18" hidden="1" x14ac:dyDescent="0.2">
      <c r="A44686" t="s">
        <v>153990</v>
      </c>
      <c r="B44686" t="s">
        <v>153991</v>
      </c>
      <c r="C44686" t="s">
        <v>153992</v>
      </c>
      <c r="D44686" t="s">
        <v>8644</v>
      </c>
      <c r="E44686">
        <v>44579707</v>
      </c>
      <c r="F44686" t="s">
        <v>113</v>
      </c>
      <c r="G44686" t="s">
        <v>128</v>
      </c>
      <c r="H44686" t="s">
        <v>20091</v>
      </c>
      <c r="I44686" t="s">
        <v>3220</v>
      </c>
      <c r="J44686" t="s">
        <v>153993</v>
      </c>
      <c r="K44686">
        <v>1</v>
      </c>
      <c r="M44686" s="1">
        <v>41828</v>
      </c>
      <c r="N44686" s="1">
        <v>41828</v>
      </c>
      <c r="O44686"/>
      <c r="P44686"/>
      <c r="Q44686"/>
      <c r="R44686"/>
    </row>
    <row r="44687" spans="1:18" hidden="1" x14ac:dyDescent="0.2">
      <c r="A44687" t="s">
        <v>153994</v>
      </c>
      <c r="B44687" t="s">
        <v>153995</v>
      </c>
      <c r="C44687" t="s">
        <v>153996</v>
      </c>
      <c r="D44687" t="s">
        <v>153997</v>
      </c>
      <c r="E44687">
        <v>132562</v>
      </c>
      <c r="F44687" t="s">
        <v>18</v>
      </c>
      <c r="G44687" t="s">
        <v>1138</v>
      </c>
      <c r="H44687">
        <v>22</v>
      </c>
      <c r="I44687" t="s">
        <v>122713</v>
      </c>
      <c r="J44687" t="s">
        <v>122714</v>
      </c>
      <c r="K44687">
        <v>2</v>
      </c>
      <c r="L44687" s="1">
        <v>40026</v>
      </c>
      <c r="M44687" s="1">
        <v>41487</v>
      </c>
      <c r="N44687" s="1">
        <v>41548</v>
      </c>
    </row>
    <row r="44688" spans="1:18" hidden="1" x14ac:dyDescent="0.2">
      <c r="A44688" t="s">
        <v>153998</v>
      </c>
      <c r="B44688" t="s">
        <v>153999</v>
      </c>
      <c r="C44688" t="s">
        <v>154000</v>
      </c>
      <c r="D44688" t="s">
        <v>75</v>
      </c>
      <c r="E44688">
        <v>750000</v>
      </c>
      <c r="F44688" t="s">
        <v>18</v>
      </c>
      <c r="G44688" t="s">
        <v>128</v>
      </c>
      <c r="H44688" t="s">
        <v>129</v>
      </c>
      <c r="I44688" t="s">
        <v>130</v>
      </c>
      <c r="J44688" t="s">
        <v>130</v>
      </c>
      <c r="K44688">
        <v>1</v>
      </c>
      <c r="L44688" s="1">
        <v>40575</v>
      </c>
      <c r="M44688" s="1">
        <v>41460</v>
      </c>
      <c r="N44688" s="1">
        <v>41460</v>
      </c>
    </row>
    <row r="44689" spans="1:18" x14ac:dyDescent="0.2">
      <c r="A44689" t="s">
        <v>154001</v>
      </c>
      <c r="B44689" t="s">
        <v>154002</v>
      </c>
      <c r="C44689" t="s">
        <v>154003</v>
      </c>
      <c r="D44689" t="s">
        <v>40960</v>
      </c>
      <c r="E44689">
        <v>75000</v>
      </c>
      <c r="F44689" t="s">
        <v>18</v>
      </c>
      <c r="G44689" t="s">
        <v>25</v>
      </c>
      <c r="H44689" t="s">
        <v>64</v>
      </c>
      <c r="I44689" t="s">
        <v>65</v>
      </c>
      <c r="J44689" t="s">
        <v>71</v>
      </c>
      <c r="K44689">
        <v>1</v>
      </c>
      <c r="L44689" s="1">
        <v>41609</v>
      </c>
      <c r="M44689" s="1">
        <v>41760</v>
      </c>
      <c r="N44689" s="1">
        <v>41760</v>
      </c>
    </row>
    <row r="44690" spans="1:18" hidden="1" x14ac:dyDescent="0.2">
      <c r="A44690" t="s">
        <v>154004</v>
      </c>
      <c r="B44690" t="s">
        <v>154005</v>
      </c>
      <c r="C44690" t="s">
        <v>154006</v>
      </c>
      <c r="D44690" t="s">
        <v>154007</v>
      </c>
      <c r="E44690" t="s">
        <v>43</v>
      </c>
      <c r="F44690" t="s">
        <v>207</v>
      </c>
      <c r="G44690" t="s">
        <v>25</v>
      </c>
      <c r="H44690" t="s">
        <v>158</v>
      </c>
      <c r="I44690" t="s">
        <v>244</v>
      </c>
      <c r="J44690" t="s">
        <v>244</v>
      </c>
      <c r="K44690">
        <v>1</v>
      </c>
      <c r="L44690" s="1">
        <v>39234</v>
      </c>
      <c r="M44690" s="1">
        <v>39234</v>
      </c>
      <c r="N44690" s="1">
        <v>39234</v>
      </c>
      <c r="O44690"/>
      <c r="P44690"/>
      <c r="Q44690"/>
      <c r="R44690"/>
    </row>
    <row r="44691" spans="1:18" x14ac:dyDescent="0.2">
      <c r="A44691" t="s">
        <v>154008</v>
      </c>
      <c r="B44691" t="s">
        <v>154009</v>
      </c>
      <c r="C44691" t="s">
        <v>154010</v>
      </c>
      <c r="D44691" t="s">
        <v>17684</v>
      </c>
      <c r="E44691">
        <v>2500000</v>
      </c>
      <c r="F44691" t="s">
        <v>18</v>
      </c>
      <c r="G44691" t="s">
        <v>25</v>
      </c>
      <c r="H44691" t="s">
        <v>142</v>
      </c>
      <c r="I44691" t="s">
        <v>143</v>
      </c>
      <c r="J44691" t="s">
        <v>143</v>
      </c>
      <c r="K44691">
        <v>1</v>
      </c>
      <c r="L44691" s="1">
        <v>37257</v>
      </c>
      <c r="M44691" s="1">
        <v>41906</v>
      </c>
      <c r="N44691" s="1">
        <v>41906</v>
      </c>
    </row>
    <row r="44692" spans="1:18" hidden="1" x14ac:dyDescent="0.2">
      <c r="A44692" t="s">
        <v>154011</v>
      </c>
      <c r="B44692" t="s">
        <v>154012</v>
      </c>
      <c r="C44692" t="s">
        <v>154013</v>
      </c>
      <c r="D44692" t="s">
        <v>154014</v>
      </c>
      <c r="E44692">
        <v>162107</v>
      </c>
      <c r="F44692" t="s">
        <v>18</v>
      </c>
      <c r="G44692" t="s">
        <v>128</v>
      </c>
      <c r="H44692" t="s">
        <v>129</v>
      </c>
      <c r="I44692" t="s">
        <v>130</v>
      </c>
      <c r="J44692" t="s">
        <v>130</v>
      </c>
      <c r="K44692">
        <v>1</v>
      </c>
      <c r="L44692" s="1">
        <v>40643</v>
      </c>
      <c r="M44692" s="1">
        <v>41275</v>
      </c>
      <c r="N44692" s="1">
        <v>41275</v>
      </c>
      <c r="O44692"/>
      <c r="P44692"/>
      <c r="Q44692"/>
      <c r="R44692"/>
    </row>
    <row r="44693" spans="1:18" hidden="1" x14ac:dyDescent="0.2">
      <c r="A44693" t="s">
        <v>154015</v>
      </c>
      <c r="B44693" t="s">
        <v>154016</v>
      </c>
      <c r="C44693" t="s">
        <v>154017</v>
      </c>
      <c r="D44693" t="s">
        <v>154018</v>
      </c>
      <c r="E44693">
        <v>176700000</v>
      </c>
      <c r="F44693" t="s">
        <v>18</v>
      </c>
      <c r="G44693" t="s">
        <v>128</v>
      </c>
      <c r="H44693" t="s">
        <v>129</v>
      </c>
      <c r="I44693" t="s">
        <v>130</v>
      </c>
      <c r="J44693" t="s">
        <v>130</v>
      </c>
      <c r="K44693">
        <v>3</v>
      </c>
      <c r="L44693" s="1">
        <v>39083</v>
      </c>
      <c r="M44693" s="1">
        <v>41507</v>
      </c>
      <c r="N44693" s="1">
        <v>41950</v>
      </c>
      <c r="O44693"/>
      <c r="P44693"/>
      <c r="Q44693"/>
      <c r="R44693"/>
    </row>
    <row r="44694" spans="1:18" x14ac:dyDescent="0.2">
      <c r="A44694" t="s">
        <v>154019</v>
      </c>
      <c r="B44694" t="s">
        <v>154020</v>
      </c>
      <c r="C44694" t="s">
        <v>154021</v>
      </c>
      <c r="D44694" t="s">
        <v>154022</v>
      </c>
      <c r="E44694">
        <v>650000</v>
      </c>
      <c r="F44694" t="s">
        <v>18</v>
      </c>
      <c r="G44694" t="s">
        <v>25</v>
      </c>
      <c r="H44694" t="s">
        <v>5815</v>
      </c>
      <c r="I44694" t="s">
        <v>5816</v>
      </c>
      <c r="J44694" t="s">
        <v>5817</v>
      </c>
      <c r="K44694">
        <v>1</v>
      </c>
      <c r="L44694" s="1">
        <v>41275</v>
      </c>
      <c r="M44694" s="1">
        <v>41759</v>
      </c>
      <c r="N44694" s="1">
        <v>41759</v>
      </c>
    </row>
    <row r="44695" spans="1:18" x14ac:dyDescent="0.2">
      <c r="A44695" t="s">
        <v>154023</v>
      </c>
      <c r="B44695" t="s">
        <v>154024</v>
      </c>
      <c r="C44695" t="s">
        <v>154025</v>
      </c>
      <c r="D44695" t="s">
        <v>2361</v>
      </c>
      <c r="E44695">
        <v>5800000</v>
      </c>
      <c r="F44695" t="s">
        <v>18</v>
      </c>
      <c r="G44695" t="s">
        <v>25</v>
      </c>
      <c r="H44695" t="s">
        <v>135</v>
      </c>
      <c r="I44695" t="s">
        <v>136</v>
      </c>
      <c r="J44695" t="s">
        <v>154026</v>
      </c>
      <c r="K44695">
        <v>1</v>
      </c>
      <c r="L44695" s="1">
        <v>36526</v>
      </c>
      <c r="M44695" s="1">
        <v>42263</v>
      </c>
      <c r="N44695" s="1">
        <v>42263</v>
      </c>
    </row>
    <row r="44696" spans="1:18" hidden="1" x14ac:dyDescent="0.2">
      <c r="A44696" t="s">
        <v>154027</v>
      </c>
      <c r="B44696" t="s">
        <v>154028</v>
      </c>
      <c r="C44696" t="s">
        <v>154029</v>
      </c>
      <c r="D44696" t="s">
        <v>42</v>
      </c>
      <c r="E44696" t="s">
        <v>43</v>
      </c>
      <c r="F44696" t="s">
        <v>18</v>
      </c>
      <c r="G44696" t="s">
        <v>128</v>
      </c>
      <c r="H44696" t="s">
        <v>13816</v>
      </c>
      <c r="I44696" t="s">
        <v>3220</v>
      </c>
      <c r="J44696" t="s">
        <v>154030</v>
      </c>
      <c r="K44696">
        <v>1</v>
      </c>
      <c r="L44696" s="1">
        <v>30317</v>
      </c>
      <c r="M44696" s="1">
        <v>41194</v>
      </c>
      <c r="N44696" s="1">
        <v>41194</v>
      </c>
      <c r="O44696"/>
      <c r="P44696"/>
      <c r="Q44696"/>
      <c r="R44696"/>
    </row>
    <row r="44697" spans="1:18" hidden="1" x14ac:dyDescent="0.2">
      <c r="A44697" t="s">
        <v>154031</v>
      </c>
      <c r="B44697" t="s">
        <v>154032</v>
      </c>
      <c r="C44697" t="s">
        <v>154033</v>
      </c>
      <c r="D44697" t="s">
        <v>7593</v>
      </c>
      <c r="E44697">
        <v>40000</v>
      </c>
      <c r="F44697" t="s">
        <v>207</v>
      </c>
      <c r="G44697" t="s">
        <v>76</v>
      </c>
      <c r="H44697">
        <v>12</v>
      </c>
      <c r="I44697" t="s">
        <v>77</v>
      </c>
      <c r="J44697" t="s">
        <v>77</v>
      </c>
      <c r="K44697">
        <v>1</v>
      </c>
      <c r="M44697" s="1">
        <v>41791</v>
      </c>
      <c r="N44697" s="1">
        <v>41791</v>
      </c>
      <c r="O44697"/>
      <c r="P44697"/>
      <c r="Q44697"/>
      <c r="R44697"/>
    </row>
    <row r="44698" spans="1:18" x14ac:dyDescent="0.2">
      <c r="A44698" t="s">
        <v>154034</v>
      </c>
      <c r="B44698" t="s">
        <v>154035</v>
      </c>
      <c r="C44698" t="s">
        <v>154036</v>
      </c>
      <c r="D44698" t="s">
        <v>741</v>
      </c>
      <c r="E44698">
        <v>6000000</v>
      </c>
      <c r="F44698" t="s">
        <v>207</v>
      </c>
      <c r="G44698" t="s">
        <v>25</v>
      </c>
      <c r="H44698" t="s">
        <v>64</v>
      </c>
      <c r="I44698" t="s">
        <v>65</v>
      </c>
      <c r="J44698" t="s">
        <v>1402</v>
      </c>
      <c r="K44698">
        <v>1</v>
      </c>
      <c r="L44698" s="1">
        <v>37987</v>
      </c>
      <c r="M44698" s="1">
        <v>39417</v>
      </c>
      <c r="N44698" s="1">
        <v>39417</v>
      </c>
    </row>
    <row r="44699" spans="1:18" hidden="1" x14ac:dyDescent="0.2">
      <c r="A44699" t="s">
        <v>154037</v>
      </c>
      <c r="B44699" t="s">
        <v>154038</v>
      </c>
      <c r="C44699" t="s">
        <v>154039</v>
      </c>
      <c r="D44699" t="s">
        <v>154040</v>
      </c>
      <c r="E44699">
        <v>384180</v>
      </c>
      <c r="F44699" t="s">
        <v>113</v>
      </c>
      <c r="G44699" t="s">
        <v>25</v>
      </c>
      <c r="H44699" t="s">
        <v>64</v>
      </c>
      <c r="I44699" t="s">
        <v>1221</v>
      </c>
      <c r="J44699" t="s">
        <v>1221</v>
      </c>
      <c r="K44699">
        <v>1</v>
      </c>
      <c r="L44699" s="1">
        <v>30317</v>
      </c>
      <c r="M44699" s="1">
        <v>40065</v>
      </c>
      <c r="N44699" s="1">
        <v>40065</v>
      </c>
      <c r="O44699"/>
      <c r="P44699"/>
      <c r="Q44699"/>
      <c r="R44699"/>
    </row>
    <row r="44700" spans="1:18" hidden="1" x14ac:dyDescent="0.2">
      <c r="A44700" t="s">
        <v>154041</v>
      </c>
      <c r="B44700" t="s">
        <v>154042</v>
      </c>
      <c r="C44700" t="s">
        <v>154043</v>
      </c>
      <c r="D44700" t="s">
        <v>154044</v>
      </c>
      <c r="E44700">
        <v>62750002</v>
      </c>
      <c r="F44700" t="s">
        <v>18</v>
      </c>
      <c r="G44700" t="s">
        <v>25</v>
      </c>
      <c r="H44700" t="s">
        <v>64</v>
      </c>
      <c r="I44700" t="s">
        <v>65</v>
      </c>
      <c r="J44700" t="s">
        <v>1402</v>
      </c>
      <c r="K44700">
        <v>8</v>
      </c>
      <c r="L44700" s="1">
        <v>39083</v>
      </c>
      <c r="M44700" s="1">
        <v>39933</v>
      </c>
      <c r="N44700" s="1">
        <v>40869</v>
      </c>
      <c r="O44700"/>
      <c r="P44700"/>
      <c r="Q44700"/>
      <c r="R44700"/>
    </row>
    <row r="44701" spans="1:18" hidden="1" x14ac:dyDescent="0.2">
      <c r="A44701" t="s">
        <v>154045</v>
      </c>
      <c r="B44701" t="s">
        <v>154046</v>
      </c>
      <c r="C44701" t="s">
        <v>154047</v>
      </c>
      <c r="D44701" t="s">
        <v>275</v>
      </c>
      <c r="E44701">
        <v>8000000</v>
      </c>
      <c r="F44701" t="s">
        <v>18</v>
      </c>
      <c r="G44701" t="s">
        <v>366</v>
      </c>
      <c r="H44701">
        <v>16</v>
      </c>
      <c r="I44701" t="s">
        <v>4711</v>
      </c>
      <c r="J44701" t="s">
        <v>4712</v>
      </c>
      <c r="K44701">
        <v>1</v>
      </c>
      <c r="L44701" s="1">
        <v>36892</v>
      </c>
      <c r="M44701" s="1">
        <v>39216</v>
      </c>
      <c r="N44701" s="1">
        <v>39216</v>
      </c>
    </row>
    <row r="44702" spans="1:18" x14ac:dyDescent="0.2">
      <c r="A44702" t="s">
        <v>154048</v>
      </c>
      <c r="B44702" t="s">
        <v>154049</v>
      </c>
      <c r="C44702" t="s">
        <v>154050</v>
      </c>
      <c r="D44702" t="s">
        <v>36</v>
      </c>
      <c r="E44702">
        <v>6000000</v>
      </c>
      <c r="F44702" t="s">
        <v>207</v>
      </c>
      <c r="G44702" t="s">
        <v>25</v>
      </c>
      <c r="H44702" t="s">
        <v>64</v>
      </c>
      <c r="I44702" t="s">
        <v>65</v>
      </c>
      <c r="J44702" t="s">
        <v>71</v>
      </c>
      <c r="K44702">
        <v>1</v>
      </c>
      <c r="L44702" s="1">
        <v>39022</v>
      </c>
      <c r="M44702" s="1">
        <v>39479</v>
      </c>
      <c r="N44702" s="1">
        <v>39479</v>
      </c>
    </row>
    <row r="44703" spans="1:18" hidden="1" x14ac:dyDescent="0.2">
      <c r="A44703" t="s">
        <v>154051</v>
      </c>
      <c r="B44703" t="s">
        <v>154052</v>
      </c>
      <c r="C44703" t="s">
        <v>154053</v>
      </c>
      <c r="D44703" t="s">
        <v>154054</v>
      </c>
      <c r="E44703">
        <v>150000</v>
      </c>
      <c r="F44703" t="s">
        <v>207</v>
      </c>
      <c r="G44703" t="s">
        <v>458</v>
      </c>
      <c r="H44703">
        <v>71</v>
      </c>
      <c r="I44703" t="s">
        <v>2472</v>
      </c>
      <c r="J44703" t="s">
        <v>33525</v>
      </c>
      <c r="K44703">
        <v>1</v>
      </c>
      <c r="L44703" s="1">
        <v>40179</v>
      </c>
      <c r="M44703" s="1">
        <v>40909</v>
      </c>
      <c r="N44703" s="1">
        <v>40909</v>
      </c>
    </row>
    <row r="44704" spans="1:18" hidden="1" x14ac:dyDescent="0.2">
      <c r="A44704" t="s">
        <v>154055</v>
      </c>
      <c r="B44704" t="s">
        <v>154056</v>
      </c>
      <c r="C44704" t="s">
        <v>154057</v>
      </c>
      <c r="D44704" t="s">
        <v>766</v>
      </c>
      <c r="E44704">
        <v>5295000</v>
      </c>
      <c r="F44704" t="s">
        <v>207</v>
      </c>
      <c r="G44704" t="s">
        <v>25</v>
      </c>
      <c r="H44704" t="s">
        <v>972</v>
      </c>
      <c r="I44704" t="s">
        <v>973</v>
      </c>
      <c r="J44704" t="s">
        <v>973</v>
      </c>
      <c r="K44704">
        <v>2</v>
      </c>
      <c r="M44704" s="1">
        <v>40178</v>
      </c>
      <c r="N44704" s="1">
        <v>40351</v>
      </c>
      <c r="O44704"/>
      <c r="P44704"/>
      <c r="Q44704"/>
      <c r="R44704"/>
    </row>
    <row r="44705" spans="1:18" hidden="1" x14ac:dyDescent="0.2">
      <c r="A44705" t="s">
        <v>154058</v>
      </c>
      <c r="B44705" t="s">
        <v>154059</v>
      </c>
      <c r="C44705" t="s">
        <v>154060</v>
      </c>
      <c r="D44705" t="s">
        <v>154061</v>
      </c>
      <c r="E44705">
        <v>200000</v>
      </c>
      <c r="F44705" t="s">
        <v>18</v>
      </c>
      <c r="G44705" t="s">
        <v>552</v>
      </c>
      <c r="H44705">
        <v>60</v>
      </c>
      <c r="I44705" t="s">
        <v>20542</v>
      </c>
      <c r="J44705" t="s">
        <v>138142</v>
      </c>
      <c r="K44705">
        <v>1</v>
      </c>
      <c r="L44705" s="1">
        <v>31778</v>
      </c>
      <c r="M44705" s="1">
        <v>41871</v>
      </c>
      <c r="N44705" s="1">
        <v>41871</v>
      </c>
    </row>
    <row r="44706" spans="1:18" hidden="1" x14ac:dyDescent="0.2">
      <c r="A44706" t="s">
        <v>154062</v>
      </c>
      <c r="B44706" t="s">
        <v>154063</v>
      </c>
      <c r="C44706" t="s">
        <v>154064</v>
      </c>
      <c r="D44706" t="s">
        <v>1503</v>
      </c>
      <c r="E44706">
        <v>254995</v>
      </c>
      <c r="F44706" t="s">
        <v>18</v>
      </c>
      <c r="G44706" t="s">
        <v>25</v>
      </c>
      <c r="H44706" t="s">
        <v>430</v>
      </c>
      <c r="I44706" t="s">
        <v>6983</v>
      </c>
      <c r="J44706" t="s">
        <v>6984</v>
      </c>
      <c r="K44706">
        <v>2</v>
      </c>
      <c r="M44706" s="1">
        <v>41108</v>
      </c>
      <c r="N44706" s="1">
        <v>41686</v>
      </c>
      <c r="O44706"/>
      <c r="P44706"/>
      <c r="Q44706"/>
      <c r="R44706"/>
    </row>
    <row r="44707" spans="1:18" x14ac:dyDescent="0.2">
      <c r="A44707" t="s">
        <v>154065</v>
      </c>
      <c r="B44707" t="s">
        <v>154066</v>
      </c>
      <c r="C44707" t="s">
        <v>154067</v>
      </c>
      <c r="D44707" t="s">
        <v>766</v>
      </c>
      <c r="E44707">
        <v>1400000</v>
      </c>
      <c r="F44707" t="s">
        <v>18</v>
      </c>
      <c r="G44707" t="s">
        <v>25</v>
      </c>
      <c r="H44707" t="s">
        <v>1330</v>
      </c>
      <c r="I44707" t="s">
        <v>1331</v>
      </c>
      <c r="J44707" t="s">
        <v>3674</v>
      </c>
      <c r="K44707">
        <v>1</v>
      </c>
      <c r="L44707" s="1">
        <v>35431</v>
      </c>
      <c r="M44707" s="1">
        <v>39476</v>
      </c>
      <c r="N44707" s="1">
        <v>39476</v>
      </c>
    </row>
    <row r="44708" spans="1:18" x14ac:dyDescent="0.2">
      <c r="A44708" t="s">
        <v>154068</v>
      </c>
      <c r="B44708" t="s">
        <v>154069</v>
      </c>
      <c r="C44708" t="s">
        <v>154070</v>
      </c>
      <c r="D44708" t="s">
        <v>154071</v>
      </c>
      <c r="E44708">
        <v>120000</v>
      </c>
      <c r="F44708" t="s">
        <v>18</v>
      </c>
      <c r="G44708" t="s">
        <v>25</v>
      </c>
      <c r="H44708" t="s">
        <v>44</v>
      </c>
      <c r="I44708" t="s">
        <v>282</v>
      </c>
      <c r="J44708" t="s">
        <v>65296</v>
      </c>
      <c r="K44708">
        <v>1</v>
      </c>
      <c r="L44708" s="1">
        <v>41334</v>
      </c>
      <c r="M44708" s="1">
        <v>42005</v>
      </c>
      <c r="N44708" s="1">
        <v>42005</v>
      </c>
    </row>
    <row r="44709" spans="1:18" hidden="1" x14ac:dyDescent="0.2">
      <c r="A44709" t="s">
        <v>154072</v>
      </c>
      <c r="B44709" t="s">
        <v>154073</v>
      </c>
      <c r="C44709" t="s">
        <v>154074</v>
      </c>
      <c r="D44709" t="s">
        <v>154075</v>
      </c>
      <c r="E44709" t="s">
        <v>43</v>
      </c>
      <c r="F44709" t="s">
        <v>18</v>
      </c>
      <c r="G44709" t="s">
        <v>25</v>
      </c>
      <c r="H44709" t="s">
        <v>64</v>
      </c>
      <c r="I44709" t="s">
        <v>95</v>
      </c>
      <c r="J44709" t="s">
        <v>134304</v>
      </c>
      <c r="K44709">
        <v>1</v>
      </c>
      <c r="L44709" s="1">
        <v>41122</v>
      </c>
      <c r="M44709" s="1">
        <v>40909</v>
      </c>
      <c r="N44709" s="1">
        <v>40909</v>
      </c>
      <c r="O44709"/>
      <c r="P44709"/>
      <c r="Q44709"/>
      <c r="R44709"/>
    </row>
    <row r="44710" spans="1:18" hidden="1" x14ac:dyDescent="0.2">
      <c r="A44710" t="s">
        <v>154076</v>
      </c>
      <c r="B44710" t="s">
        <v>154077</v>
      </c>
      <c r="C44710" t="s">
        <v>154078</v>
      </c>
      <c r="D44710" t="s">
        <v>3814</v>
      </c>
      <c r="E44710">
        <v>13000000</v>
      </c>
      <c r="F44710" t="s">
        <v>18</v>
      </c>
      <c r="G44710" t="s">
        <v>19</v>
      </c>
      <c r="H44710">
        <v>2</v>
      </c>
      <c r="I44710" t="s">
        <v>3554</v>
      </c>
      <c r="J44710" t="s">
        <v>3554</v>
      </c>
      <c r="K44710">
        <v>1</v>
      </c>
      <c r="L44710" s="1">
        <v>36161</v>
      </c>
      <c r="M44710" s="1">
        <v>42223</v>
      </c>
      <c r="N44710" s="1">
        <v>42223</v>
      </c>
    </row>
    <row r="44711" spans="1:18" hidden="1" x14ac:dyDescent="0.2">
      <c r="A44711" t="s">
        <v>154079</v>
      </c>
      <c r="B44711" t="s">
        <v>154080</v>
      </c>
      <c r="C44711" t="s">
        <v>154081</v>
      </c>
      <c r="D44711" t="s">
        <v>2079</v>
      </c>
      <c r="E44711">
        <v>113643</v>
      </c>
      <c r="F44711" t="s">
        <v>18</v>
      </c>
      <c r="G44711" t="s">
        <v>128</v>
      </c>
      <c r="K44711">
        <v>1</v>
      </c>
      <c r="M44711" s="1">
        <v>41618</v>
      </c>
      <c r="N44711" s="1">
        <v>41618</v>
      </c>
      <c r="O44711"/>
      <c r="P44711"/>
      <c r="Q44711"/>
      <c r="R44711"/>
    </row>
    <row r="44712" spans="1:18" hidden="1" x14ac:dyDescent="0.2">
      <c r="A44712" t="s">
        <v>154082</v>
      </c>
      <c r="B44712" t="s">
        <v>154083</v>
      </c>
      <c r="C44712" t="s">
        <v>154084</v>
      </c>
      <c r="D44712" t="s">
        <v>84359</v>
      </c>
      <c r="E44712">
        <v>60000000</v>
      </c>
      <c r="F44712" t="s">
        <v>113</v>
      </c>
      <c r="G44712" t="s">
        <v>25</v>
      </c>
      <c r="H44712" t="s">
        <v>64</v>
      </c>
      <c r="I44712" t="s">
        <v>4639</v>
      </c>
      <c r="J44712" t="s">
        <v>11365</v>
      </c>
      <c r="K44712">
        <v>1</v>
      </c>
      <c r="M44712" s="1">
        <v>39953</v>
      </c>
      <c r="N44712" s="1">
        <v>39953</v>
      </c>
      <c r="O44712"/>
      <c r="P44712"/>
      <c r="Q44712"/>
      <c r="R44712"/>
    </row>
    <row r="44713" spans="1:18" hidden="1" x14ac:dyDescent="0.2">
      <c r="A44713" t="s">
        <v>154085</v>
      </c>
      <c r="B44713" t="s">
        <v>154086</v>
      </c>
      <c r="C44713" t="s">
        <v>154087</v>
      </c>
      <c r="D44713" t="s">
        <v>1401</v>
      </c>
      <c r="E44713">
        <v>14970000</v>
      </c>
      <c r="F44713" t="s">
        <v>18</v>
      </c>
      <c r="G44713" t="s">
        <v>1062</v>
      </c>
      <c r="H44713">
        <v>1</v>
      </c>
      <c r="I44713" t="s">
        <v>1063</v>
      </c>
      <c r="J44713" t="s">
        <v>6058</v>
      </c>
      <c r="K44713">
        <v>2</v>
      </c>
      <c r="M44713" s="1">
        <v>41086</v>
      </c>
      <c r="N44713" s="1">
        <v>41841</v>
      </c>
      <c r="O44713"/>
      <c r="P44713"/>
      <c r="Q44713"/>
      <c r="R44713"/>
    </row>
    <row r="44714" spans="1:18" x14ac:dyDescent="0.2">
      <c r="A44714" t="s">
        <v>154088</v>
      </c>
      <c r="B44714" t="s">
        <v>154089</v>
      </c>
      <c r="C44714" t="s">
        <v>154090</v>
      </c>
      <c r="D44714" t="s">
        <v>766</v>
      </c>
      <c r="E44714">
        <v>50000000</v>
      </c>
      <c r="F44714" t="s">
        <v>18</v>
      </c>
      <c r="G44714" t="s">
        <v>25</v>
      </c>
      <c r="H44714" t="s">
        <v>545</v>
      </c>
      <c r="I44714" t="s">
        <v>29650</v>
      </c>
      <c r="J44714" t="s">
        <v>29650</v>
      </c>
      <c r="K44714">
        <v>1</v>
      </c>
      <c r="L44714" s="1">
        <v>34335</v>
      </c>
      <c r="M44714" s="1">
        <v>39619</v>
      </c>
      <c r="N44714" s="1">
        <v>39619</v>
      </c>
    </row>
    <row r="44715" spans="1:18" hidden="1" x14ac:dyDescent="0.2">
      <c r="A44715" t="s">
        <v>154091</v>
      </c>
      <c r="B44715" t="s">
        <v>154092</v>
      </c>
      <c r="C44715" t="s">
        <v>154093</v>
      </c>
      <c r="D44715" t="s">
        <v>74840</v>
      </c>
      <c r="E44715" t="s">
        <v>43</v>
      </c>
      <c r="F44715" t="s">
        <v>18</v>
      </c>
      <c r="G44715" t="s">
        <v>25</v>
      </c>
      <c r="H44715" t="s">
        <v>430</v>
      </c>
      <c r="I44715" t="s">
        <v>528</v>
      </c>
      <c r="J44715" t="s">
        <v>4105</v>
      </c>
      <c r="K44715">
        <v>1</v>
      </c>
      <c r="L44715" s="1">
        <v>40753</v>
      </c>
      <c r="M44715" s="1">
        <v>41599</v>
      </c>
      <c r="N44715" s="1">
        <v>41599</v>
      </c>
      <c r="O44715"/>
      <c r="P44715"/>
      <c r="Q44715"/>
      <c r="R44715"/>
    </row>
    <row r="44716" spans="1:18" x14ac:dyDescent="0.2">
      <c r="A44716" t="s">
        <v>154094</v>
      </c>
      <c r="B44716" t="s">
        <v>154095</v>
      </c>
      <c r="C44716" t="s">
        <v>154096</v>
      </c>
      <c r="D44716" t="s">
        <v>154097</v>
      </c>
      <c r="E44716">
        <v>50000</v>
      </c>
      <c r="F44716" t="s">
        <v>18</v>
      </c>
      <c r="G44716" t="s">
        <v>25</v>
      </c>
      <c r="H44716" t="s">
        <v>89</v>
      </c>
      <c r="I44716" t="s">
        <v>1260</v>
      </c>
      <c r="J44716" t="s">
        <v>1783</v>
      </c>
      <c r="K44716">
        <v>1</v>
      </c>
      <c r="L44716" s="1">
        <v>41764</v>
      </c>
      <c r="M44716" s="1">
        <v>41708</v>
      </c>
      <c r="N44716" s="1">
        <v>41708</v>
      </c>
    </row>
    <row r="44717" spans="1:18" hidden="1" x14ac:dyDescent="0.2">
      <c r="A44717" t="s">
        <v>154098</v>
      </c>
      <c r="B44717" t="s">
        <v>154099</v>
      </c>
      <c r="C44717" t="s">
        <v>154100</v>
      </c>
      <c r="D44717" t="s">
        <v>411</v>
      </c>
      <c r="E44717">
        <v>1948368</v>
      </c>
      <c r="F44717" t="s">
        <v>18</v>
      </c>
      <c r="G44717" t="s">
        <v>37</v>
      </c>
      <c r="H44717">
        <v>22</v>
      </c>
      <c r="I44717" t="s">
        <v>38</v>
      </c>
      <c r="J44717" t="s">
        <v>38</v>
      </c>
      <c r="K44717">
        <v>1</v>
      </c>
      <c r="M44717" s="1">
        <v>41487</v>
      </c>
      <c r="N44717" s="1">
        <v>41487</v>
      </c>
      <c r="O44717"/>
      <c r="P44717"/>
      <c r="Q44717"/>
      <c r="R44717"/>
    </row>
    <row r="44718" spans="1:18" hidden="1" x14ac:dyDescent="0.2">
      <c r="A44718" t="s">
        <v>154101</v>
      </c>
      <c r="B44718" t="s">
        <v>154102</v>
      </c>
      <c r="C44718" t="s">
        <v>154103</v>
      </c>
      <c r="D44718" t="s">
        <v>741</v>
      </c>
      <c r="E44718">
        <v>825456</v>
      </c>
      <c r="F44718" t="s">
        <v>18</v>
      </c>
      <c r="G44718" t="s">
        <v>128</v>
      </c>
      <c r="K44718">
        <v>1</v>
      </c>
      <c r="M44718" s="1">
        <v>40778</v>
      </c>
      <c r="N44718" s="1">
        <v>40778</v>
      </c>
      <c r="O44718"/>
      <c r="P44718"/>
      <c r="Q44718"/>
      <c r="R44718"/>
    </row>
    <row r="44719" spans="1:18" hidden="1" x14ac:dyDescent="0.2">
      <c r="A44719" t="s">
        <v>154104</v>
      </c>
      <c r="B44719" t="s">
        <v>154105</v>
      </c>
      <c r="C44719" t="s">
        <v>154106</v>
      </c>
      <c r="D44719" t="s">
        <v>264</v>
      </c>
      <c r="E44719">
        <v>14800000</v>
      </c>
      <c r="F44719" t="s">
        <v>18</v>
      </c>
      <c r="G44719" t="s">
        <v>19</v>
      </c>
      <c r="H44719">
        <v>16</v>
      </c>
      <c r="I44719" t="s">
        <v>20</v>
      </c>
      <c r="J44719" t="s">
        <v>20</v>
      </c>
      <c r="K44719">
        <v>3</v>
      </c>
      <c r="L44719" s="1">
        <v>40909</v>
      </c>
      <c r="M44719" s="1">
        <v>40909</v>
      </c>
      <c r="N44719" s="1">
        <v>41897</v>
      </c>
    </row>
    <row r="44720" spans="1:18" x14ac:dyDescent="0.2">
      <c r="A44720" t="s">
        <v>154107</v>
      </c>
      <c r="B44720" t="s">
        <v>154108</v>
      </c>
      <c r="C44720" t="s">
        <v>154109</v>
      </c>
      <c r="D44720" t="s">
        <v>154110</v>
      </c>
      <c r="E44720">
        <v>1575000</v>
      </c>
      <c r="F44720" t="s">
        <v>113</v>
      </c>
      <c r="G44720" t="s">
        <v>25</v>
      </c>
      <c r="H44720" t="s">
        <v>44</v>
      </c>
      <c r="I44720" t="s">
        <v>282</v>
      </c>
      <c r="J44720" t="s">
        <v>282</v>
      </c>
      <c r="K44720">
        <v>3</v>
      </c>
      <c r="L44720" s="1">
        <v>39936</v>
      </c>
      <c r="M44720" s="1">
        <v>40358</v>
      </c>
      <c r="N44720" s="1">
        <v>40882</v>
      </c>
    </row>
    <row r="44721" spans="1:18" hidden="1" x14ac:dyDescent="0.2">
      <c r="A44721" t="s">
        <v>154111</v>
      </c>
      <c r="B44721" t="s">
        <v>154112</v>
      </c>
      <c r="C44721" t="s">
        <v>154113</v>
      </c>
      <c r="D44721" t="s">
        <v>70</v>
      </c>
      <c r="E44721">
        <v>9000000</v>
      </c>
      <c r="F44721" t="s">
        <v>18</v>
      </c>
      <c r="G44721" t="s">
        <v>860</v>
      </c>
      <c r="H44721" t="s">
        <v>861</v>
      </c>
      <c r="I44721" t="s">
        <v>862</v>
      </c>
      <c r="J44721" t="s">
        <v>862</v>
      </c>
      <c r="K44721">
        <v>2</v>
      </c>
      <c r="L44721" s="1">
        <v>39083</v>
      </c>
      <c r="M44721" s="1">
        <v>41380</v>
      </c>
      <c r="N44721" s="1">
        <v>41546</v>
      </c>
    </row>
    <row r="44722" spans="1:18" hidden="1" x14ac:dyDescent="0.2">
      <c r="A44722" t="s">
        <v>154114</v>
      </c>
      <c r="B44722" t="s">
        <v>154115</v>
      </c>
      <c r="C44722" t="s">
        <v>154116</v>
      </c>
      <c r="D44722" t="s">
        <v>154117</v>
      </c>
      <c r="E44722">
        <v>340000</v>
      </c>
      <c r="F44722" t="s">
        <v>18</v>
      </c>
      <c r="G44722" t="s">
        <v>25</v>
      </c>
      <c r="H44722" t="s">
        <v>82</v>
      </c>
      <c r="I44722" t="s">
        <v>2728</v>
      </c>
      <c r="J44722" t="s">
        <v>2729</v>
      </c>
      <c r="K44722">
        <v>1</v>
      </c>
      <c r="M44722" s="1">
        <v>40940</v>
      </c>
      <c r="N44722" s="1">
        <v>40940</v>
      </c>
      <c r="O44722"/>
      <c r="P44722"/>
      <c r="Q44722"/>
      <c r="R44722"/>
    </row>
    <row r="44723" spans="1:18" hidden="1" x14ac:dyDescent="0.2">
      <c r="A44723" t="s">
        <v>154118</v>
      </c>
      <c r="B44723" t="s">
        <v>154119</v>
      </c>
      <c r="C44723" t="s">
        <v>154120</v>
      </c>
      <c r="D44723" t="s">
        <v>766</v>
      </c>
      <c r="E44723">
        <v>9981363</v>
      </c>
      <c r="F44723" t="s">
        <v>18</v>
      </c>
      <c r="G44723" t="s">
        <v>366</v>
      </c>
      <c r="H44723">
        <v>28</v>
      </c>
      <c r="I44723" t="s">
        <v>5704</v>
      </c>
      <c r="J44723" t="s">
        <v>5704</v>
      </c>
      <c r="K44723">
        <v>2</v>
      </c>
      <c r="L44723" s="1">
        <v>39448</v>
      </c>
      <c r="M44723" s="1">
        <v>40087</v>
      </c>
      <c r="N44723" s="1">
        <v>41919</v>
      </c>
      <c r="O44723"/>
      <c r="P44723"/>
      <c r="Q44723"/>
      <c r="R44723"/>
    </row>
    <row r="44724" spans="1:18" x14ac:dyDescent="0.2">
      <c r="A44724" t="s">
        <v>154121</v>
      </c>
      <c r="B44724" t="s">
        <v>154122</v>
      </c>
      <c r="C44724" t="s">
        <v>154123</v>
      </c>
      <c r="D44724" t="s">
        <v>154124</v>
      </c>
      <c r="E44724">
        <v>6000000</v>
      </c>
      <c r="F44724" t="s">
        <v>113</v>
      </c>
      <c r="G44724" t="s">
        <v>25</v>
      </c>
      <c r="H44724" t="s">
        <v>64</v>
      </c>
      <c r="I44724" t="s">
        <v>65</v>
      </c>
      <c r="J44724" t="s">
        <v>271</v>
      </c>
      <c r="K44724">
        <v>2</v>
      </c>
      <c r="L44724" s="1">
        <v>39448</v>
      </c>
      <c r="M44724" s="1">
        <v>40513</v>
      </c>
      <c r="N44724" s="1">
        <v>40891</v>
      </c>
    </row>
    <row r="44725" spans="1:18" hidden="1" x14ac:dyDescent="0.2">
      <c r="A44725" t="s">
        <v>154125</v>
      </c>
      <c r="B44725" t="s">
        <v>154126</v>
      </c>
      <c r="C44725" t="s">
        <v>154123</v>
      </c>
      <c r="D44725" t="s">
        <v>1401</v>
      </c>
      <c r="E44725">
        <v>3200000</v>
      </c>
      <c r="F44725" t="s">
        <v>18</v>
      </c>
      <c r="G44725" t="s">
        <v>25</v>
      </c>
      <c r="H44725" t="s">
        <v>64</v>
      </c>
      <c r="I44725" t="s">
        <v>65</v>
      </c>
      <c r="J44725" t="s">
        <v>271</v>
      </c>
      <c r="K44725">
        <v>1</v>
      </c>
      <c r="M44725" s="1">
        <v>40359</v>
      </c>
      <c r="N44725" s="1">
        <v>40359</v>
      </c>
      <c r="O44725"/>
      <c r="P44725"/>
      <c r="Q44725"/>
      <c r="R44725"/>
    </row>
    <row r="44726" spans="1:18" x14ac:dyDescent="0.2">
      <c r="A44726" t="s">
        <v>154127</v>
      </c>
      <c r="B44726" t="s">
        <v>154128</v>
      </c>
      <c r="C44726" t="s">
        <v>154129</v>
      </c>
      <c r="D44726" t="s">
        <v>42</v>
      </c>
      <c r="E44726">
        <v>5300000</v>
      </c>
      <c r="F44726" t="s">
        <v>207</v>
      </c>
      <c r="G44726" t="s">
        <v>25</v>
      </c>
      <c r="H44726" t="s">
        <v>89</v>
      </c>
      <c r="I44726" t="s">
        <v>90</v>
      </c>
      <c r="J44726" t="s">
        <v>90</v>
      </c>
      <c r="K44726">
        <v>1</v>
      </c>
      <c r="L44726" s="1">
        <v>36892</v>
      </c>
      <c r="M44726" s="1">
        <v>41772</v>
      </c>
      <c r="N44726" s="1">
        <v>41772</v>
      </c>
    </row>
    <row r="44727" spans="1:18" x14ac:dyDescent="0.2">
      <c r="A44727" t="s">
        <v>154130</v>
      </c>
      <c r="B44727" t="s">
        <v>154131</v>
      </c>
      <c r="C44727" t="s">
        <v>154132</v>
      </c>
      <c r="D44727" t="s">
        <v>154133</v>
      </c>
      <c r="E44727">
        <v>71000000</v>
      </c>
      <c r="F44727" t="s">
        <v>113</v>
      </c>
      <c r="G44727" t="s">
        <v>25</v>
      </c>
      <c r="H44727" t="s">
        <v>64</v>
      </c>
      <c r="I44727" t="s">
        <v>966</v>
      </c>
      <c r="J44727" t="s">
        <v>12622</v>
      </c>
      <c r="K44727">
        <v>6</v>
      </c>
      <c r="L44727" s="1">
        <v>34335</v>
      </c>
      <c r="M44727" s="1">
        <v>35065</v>
      </c>
      <c r="N44727" s="1">
        <v>37288</v>
      </c>
    </row>
    <row r="44728" spans="1:18" hidden="1" x14ac:dyDescent="0.2">
      <c r="A44728" t="s">
        <v>154134</v>
      </c>
      <c r="B44728" t="s">
        <v>154135</v>
      </c>
      <c r="C44728" t="s">
        <v>51850</v>
      </c>
      <c r="D44728" t="s">
        <v>154136</v>
      </c>
      <c r="E44728">
        <v>19398821</v>
      </c>
      <c r="F44728" t="s">
        <v>113</v>
      </c>
      <c r="G44728" t="s">
        <v>25</v>
      </c>
      <c r="H44728" t="s">
        <v>286</v>
      </c>
      <c r="I44728" t="s">
        <v>1030</v>
      </c>
      <c r="J44728" t="s">
        <v>1030</v>
      </c>
      <c r="K44728">
        <v>3</v>
      </c>
      <c r="L44728" s="1">
        <v>36161</v>
      </c>
      <c r="M44728" s="1">
        <v>38811</v>
      </c>
      <c r="N44728" s="1">
        <v>40189</v>
      </c>
      <c r="O44728"/>
      <c r="P44728"/>
      <c r="Q44728"/>
      <c r="R44728"/>
    </row>
    <row r="44729" spans="1:18" hidden="1" x14ac:dyDescent="0.2">
      <c r="A44729" t="s">
        <v>154137</v>
      </c>
      <c r="B44729" t="s">
        <v>154138</v>
      </c>
      <c r="C44729" t="s">
        <v>154139</v>
      </c>
      <c r="D44729" t="s">
        <v>154140</v>
      </c>
      <c r="E44729">
        <v>1198925</v>
      </c>
      <c r="F44729" t="s">
        <v>18</v>
      </c>
      <c r="G44729" t="s">
        <v>128</v>
      </c>
      <c r="H44729" t="s">
        <v>12828</v>
      </c>
      <c r="I44729" t="s">
        <v>3220</v>
      </c>
      <c r="J44729" t="s">
        <v>154141</v>
      </c>
      <c r="K44729">
        <v>2</v>
      </c>
      <c r="L44729" s="1">
        <v>40817</v>
      </c>
      <c r="M44729" s="1">
        <v>41824</v>
      </c>
      <c r="N44729" s="1">
        <v>42275</v>
      </c>
      <c r="O44729"/>
      <c r="P44729"/>
      <c r="Q44729"/>
      <c r="R44729"/>
    </row>
    <row r="44730" spans="1:18" hidden="1" x14ac:dyDescent="0.2">
      <c r="A44730" t="s">
        <v>154142</v>
      </c>
      <c r="B44730" t="s">
        <v>154143</v>
      </c>
      <c r="D44730" t="s">
        <v>42</v>
      </c>
      <c r="E44730">
        <v>221792</v>
      </c>
      <c r="F44730" t="s">
        <v>18</v>
      </c>
      <c r="G44730" t="s">
        <v>25</v>
      </c>
      <c r="H44730" t="s">
        <v>64</v>
      </c>
      <c r="I44730" t="s">
        <v>65</v>
      </c>
      <c r="J44730" t="s">
        <v>5485</v>
      </c>
      <c r="K44730">
        <v>1</v>
      </c>
      <c r="L44730" s="1">
        <v>39448</v>
      </c>
      <c r="M44730" s="1">
        <v>40038</v>
      </c>
      <c r="N44730" s="1">
        <v>40038</v>
      </c>
      <c r="O44730"/>
      <c r="P44730"/>
      <c r="Q44730"/>
      <c r="R44730"/>
    </row>
    <row r="44731" spans="1:18" hidden="1" x14ac:dyDescent="0.2">
      <c r="A44731" t="s">
        <v>154144</v>
      </c>
      <c r="B44731" t="s">
        <v>154145</v>
      </c>
      <c r="C44731" t="s">
        <v>154146</v>
      </c>
      <c r="D44731" t="s">
        <v>154147</v>
      </c>
      <c r="E44731">
        <v>25000</v>
      </c>
      <c r="F44731" t="s">
        <v>18</v>
      </c>
      <c r="G44731" t="s">
        <v>25</v>
      </c>
      <c r="H44731" t="s">
        <v>1011</v>
      </c>
      <c r="I44731" t="s">
        <v>1035</v>
      </c>
      <c r="J44731" t="s">
        <v>1035</v>
      </c>
      <c r="K44731">
        <v>1</v>
      </c>
      <c r="M44731" s="1">
        <v>41311</v>
      </c>
      <c r="N44731" s="1">
        <v>41311</v>
      </c>
      <c r="O44731"/>
      <c r="P44731"/>
      <c r="Q44731"/>
      <c r="R44731"/>
    </row>
    <row r="44732" spans="1:18" hidden="1" x14ac:dyDescent="0.2">
      <c r="A44732" t="s">
        <v>154148</v>
      </c>
      <c r="B44732" t="s">
        <v>154149</v>
      </c>
      <c r="C44732" t="s">
        <v>154150</v>
      </c>
      <c r="D44732" t="s">
        <v>1401</v>
      </c>
      <c r="E44732">
        <v>31720203</v>
      </c>
      <c r="F44732" t="s">
        <v>18</v>
      </c>
      <c r="G44732" t="s">
        <v>25</v>
      </c>
      <c r="H44732" t="s">
        <v>64</v>
      </c>
      <c r="I44732" t="s">
        <v>65</v>
      </c>
      <c r="J44732" t="s">
        <v>4841</v>
      </c>
      <c r="K44732">
        <v>3</v>
      </c>
      <c r="L44732" s="1">
        <v>35065</v>
      </c>
      <c r="M44732" s="1">
        <v>38733</v>
      </c>
      <c r="N44732" s="1">
        <v>40123</v>
      </c>
      <c r="O44732"/>
      <c r="P44732"/>
      <c r="Q44732"/>
      <c r="R44732"/>
    </row>
    <row r="44733" spans="1:18" hidden="1" x14ac:dyDescent="0.2">
      <c r="A44733" t="s">
        <v>154151</v>
      </c>
      <c r="B44733" t="s">
        <v>154152</v>
      </c>
      <c r="C44733" t="s">
        <v>154153</v>
      </c>
      <c r="D44733" t="s">
        <v>154154</v>
      </c>
      <c r="E44733">
        <v>27000000</v>
      </c>
      <c r="F44733" t="s">
        <v>18</v>
      </c>
      <c r="G44733" t="s">
        <v>25</v>
      </c>
      <c r="H44733" t="s">
        <v>64</v>
      </c>
      <c r="I44733" t="s">
        <v>1221</v>
      </c>
      <c r="J44733" t="s">
        <v>1221</v>
      </c>
      <c r="K44733">
        <v>3</v>
      </c>
      <c r="M44733" s="1">
        <v>38302</v>
      </c>
      <c r="N44733" s="1">
        <v>40969</v>
      </c>
      <c r="O44733"/>
      <c r="P44733"/>
      <c r="Q44733"/>
      <c r="R44733"/>
    </row>
    <row r="44734" spans="1:18" hidden="1" x14ac:dyDescent="0.2">
      <c r="A44734" t="s">
        <v>154155</v>
      </c>
      <c r="B44734" t="s">
        <v>154156</v>
      </c>
      <c r="D44734" t="s">
        <v>741</v>
      </c>
      <c r="E44734">
        <v>157048</v>
      </c>
      <c r="F44734" t="s">
        <v>18</v>
      </c>
      <c r="G44734" t="s">
        <v>128</v>
      </c>
      <c r="K44734">
        <v>1</v>
      </c>
      <c r="L44734" s="1">
        <v>40179</v>
      </c>
      <c r="M44734" s="1">
        <v>40878</v>
      </c>
      <c r="N44734" s="1">
        <v>40878</v>
      </c>
      <c r="O44734"/>
      <c r="P44734"/>
      <c r="Q44734"/>
      <c r="R44734"/>
    </row>
    <row r="44735" spans="1:18" hidden="1" x14ac:dyDescent="0.2">
      <c r="A44735" t="s">
        <v>154157</v>
      </c>
      <c r="B44735" t="s">
        <v>154158</v>
      </c>
      <c r="C44735" t="s">
        <v>154159</v>
      </c>
      <c r="D44735" t="s">
        <v>154160</v>
      </c>
      <c r="E44735">
        <v>12366014</v>
      </c>
      <c r="F44735" t="s">
        <v>18</v>
      </c>
      <c r="G44735" t="s">
        <v>25</v>
      </c>
      <c r="H44735" t="s">
        <v>158</v>
      </c>
      <c r="I44735" t="s">
        <v>244</v>
      </c>
      <c r="J44735" t="s">
        <v>6959</v>
      </c>
      <c r="K44735">
        <v>16</v>
      </c>
      <c r="L44735" s="1">
        <v>39083</v>
      </c>
      <c r="M44735" s="1">
        <v>39903</v>
      </c>
      <c r="N44735" s="1">
        <v>41779</v>
      </c>
      <c r="O44735"/>
      <c r="P44735"/>
      <c r="Q44735"/>
      <c r="R44735"/>
    </row>
    <row r="44736" spans="1:18" hidden="1" x14ac:dyDescent="0.2">
      <c r="A44736" t="s">
        <v>154161</v>
      </c>
      <c r="B44736" t="s">
        <v>154162</v>
      </c>
      <c r="C44736" t="s">
        <v>154163</v>
      </c>
      <c r="E44736">
        <v>12000000</v>
      </c>
      <c r="F44736" t="s">
        <v>207</v>
      </c>
      <c r="G44736" t="s">
        <v>699</v>
      </c>
      <c r="H44736">
        <v>2</v>
      </c>
      <c r="I44736" t="s">
        <v>700</v>
      </c>
      <c r="J44736" t="s">
        <v>9729</v>
      </c>
      <c r="K44736">
        <v>1</v>
      </c>
      <c r="M44736" s="1">
        <v>39329</v>
      </c>
      <c r="N44736" s="1">
        <v>39329</v>
      </c>
      <c r="O44736"/>
      <c r="P44736"/>
      <c r="Q44736"/>
      <c r="R44736"/>
    </row>
    <row r="44737" spans="1:18" x14ac:dyDescent="0.2">
      <c r="A44737" t="s">
        <v>154164</v>
      </c>
      <c r="B44737" t="s">
        <v>154165</v>
      </c>
      <c r="C44737" t="s">
        <v>100343</v>
      </c>
      <c r="D44737" t="s">
        <v>154166</v>
      </c>
      <c r="E44737">
        <v>11900000</v>
      </c>
      <c r="F44737" t="s">
        <v>18</v>
      </c>
      <c r="G44737" t="s">
        <v>25</v>
      </c>
      <c r="H44737" t="s">
        <v>106</v>
      </c>
      <c r="I44737" t="s">
        <v>107</v>
      </c>
      <c r="J44737" t="s">
        <v>108</v>
      </c>
      <c r="K44737">
        <v>3</v>
      </c>
      <c r="L44737" s="1">
        <v>40179</v>
      </c>
      <c r="M44737" s="1">
        <v>40771</v>
      </c>
      <c r="N44737" s="1">
        <v>41241</v>
      </c>
    </row>
    <row r="44738" spans="1:18" hidden="1" x14ac:dyDescent="0.2">
      <c r="A44738" t="s">
        <v>154167</v>
      </c>
      <c r="B44738" t="s">
        <v>154168</v>
      </c>
      <c r="C44738" t="s">
        <v>154169</v>
      </c>
      <c r="D44738" t="s">
        <v>154170</v>
      </c>
      <c r="E44738">
        <v>31756275</v>
      </c>
      <c r="F44738" t="s">
        <v>18</v>
      </c>
      <c r="G44738" t="s">
        <v>25</v>
      </c>
      <c r="H44738" t="s">
        <v>142</v>
      </c>
      <c r="I44738" t="s">
        <v>143</v>
      </c>
      <c r="J44738" t="s">
        <v>143</v>
      </c>
      <c r="K44738">
        <v>7</v>
      </c>
      <c r="L44738" s="1">
        <v>34335</v>
      </c>
      <c r="M44738" s="1">
        <v>39233</v>
      </c>
      <c r="N44738" s="1">
        <v>41803</v>
      </c>
      <c r="O44738"/>
      <c r="P44738"/>
      <c r="Q44738"/>
      <c r="R44738"/>
    </row>
    <row r="44739" spans="1:18" hidden="1" x14ac:dyDescent="0.2">
      <c r="A44739" t="s">
        <v>154171</v>
      </c>
      <c r="B44739" t="s">
        <v>154172</v>
      </c>
      <c r="C44739" t="s">
        <v>154173</v>
      </c>
      <c r="D44739" t="s">
        <v>154174</v>
      </c>
      <c r="E44739">
        <v>13103215.9</v>
      </c>
      <c r="F44739" t="s">
        <v>113</v>
      </c>
      <c r="G44739" t="s">
        <v>128</v>
      </c>
      <c r="H44739" t="s">
        <v>4264</v>
      </c>
      <c r="I44739" t="s">
        <v>130</v>
      </c>
      <c r="J44739" t="s">
        <v>4265</v>
      </c>
      <c r="K44739">
        <v>1</v>
      </c>
      <c r="M44739" s="1">
        <v>38373</v>
      </c>
      <c r="N44739" s="1">
        <v>38373</v>
      </c>
      <c r="O44739"/>
      <c r="P44739"/>
      <c r="Q44739"/>
      <c r="R44739"/>
    </row>
    <row r="44740" spans="1:18" hidden="1" x14ac:dyDescent="0.2">
      <c r="A44740" t="s">
        <v>154175</v>
      </c>
      <c r="B44740" t="s">
        <v>154176</v>
      </c>
      <c r="C44740" t="s">
        <v>154177</v>
      </c>
      <c r="D44740" t="s">
        <v>154178</v>
      </c>
      <c r="E44740" t="s">
        <v>43</v>
      </c>
      <c r="F44740" t="s">
        <v>18</v>
      </c>
      <c r="G44740" t="s">
        <v>25</v>
      </c>
      <c r="H44740" t="s">
        <v>1080</v>
      </c>
      <c r="I44740" t="s">
        <v>1081</v>
      </c>
      <c r="J44740" t="s">
        <v>6428</v>
      </c>
      <c r="K44740">
        <v>1</v>
      </c>
      <c r="M44740" s="1">
        <v>40917</v>
      </c>
      <c r="N44740" s="1">
        <v>40917</v>
      </c>
      <c r="O44740"/>
      <c r="P44740"/>
      <c r="Q44740"/>
      <c r="R44740"/>
    </row>
    <row r="44741" spans="1:18" hidden="1" x14ac:dyDescent="0.2">
      <c r="A44741" t="s">
        <v>154179</v>
      </c>
      <c r="B44741" t="s">
        <v>154180</v>
      </c>
      <c r="C44741" t="s">
        <v>154181</v>
      </c>
      <c r="D44741" t="s">
        <v>2479</v>
      </c>
      <c r="E44741">
        <v>4000000</v>
      </c>
      <c r="F44741" t="s">
        <v>18</v>
      </c>
      <c r="G44741" t="s">
        <v>128</v>
      </c>
      <c r="H44741" t="s">
        <v>129</v>
      </c>
      <c r="I44741" t="s">
        <v>130</v>
      </c>
      <c r="J44741" t="s">
        <v>130</v>
      </c>
      <c r="K44741">
        <v>2</v>
      </c>
      <c r="L44741" s="1">
        <v>40943</v>
      </c>
      <c r="M44741" s="1">
        <v>40909</v>
      </c>
      <c r="N44741" s="1">
        <v>41940</v>
      </c>
    </row>
    <row r="44742" spans="1:18" x14ac:dyDescent="0.2">
      <c r="A44742" t="s">
        <v>154182</v>
      </c>
      <c r="B44742" t="s">
        <v>154183</v>
      </c>
      <c r="C44742" t="s">
        <v>154184</v>
      </c>
      <c r="D44742" t="s">
        <v>154185</v>
      </c>
      <c r="E44742">
        <v>6400000</v>
      </c>
      <c r="F44742" t="s">
        <v>18</v>
      </c>
      <c r="G44742" t="s">
        <v>25</v>
      </c>
      <c r="H44742" t="s">
        <v>106</v>
      </c>
      <c r="I44742" t="s">
        <v>107</v>
      </c>
      <c r="J44742" t="s">
        <v>108</v>
      </c>
      <c r="K44742">
        <v>2</v>
      </c>
      <c r="L44742" s="1">
        <v>41244</v>
      </c>
      <c r="M44742" s="1">
        <v>40940</v>
      </c>
      <c r="N44742" s="1">
        <v>42109</v>
      </c>
    </row>
    <row r="44743" spans="1:18" hidden="1" x14ac:dyDescent="0.2">
      <c r="A44743" t="s">
        <v>154186</v>
      </c>
      <c r="B44743" t="s">
        <v>154187</v>
      </c>
      <c r="C44743" t="s">
        <v>154188</v>
      </c>
      <c r="D44743" t="s">
        <v>7511</v>
      </c>
      <c r="E44743">
        <v>6698864</v>
      </c>
      <c r="F44743" t="s">
        <v>18</v>
      </c>
      <c r="G44743" t="s">
        <v>25</v>
      </c>
      <c r="H44743" t="s">
        <v>1011</v>
      </c>
      <c r="I44743" t="s">
        <v>1012</v>
      </c>
      <c r="J44743" t="s">
        <v>17993</v>
      </c>
      <c r="K44743">
        <v>2</v>
      </c>
      <c r="L44743" s="1">
        <v>40544</v>
      </c>
      <c r="M44743" s="1">
        <v>41786</v>
      </c>
      <c r="N44743" s="1">
        <v>41906</v>
      </c>
      <c r="O44743"/>
      <c r="P44743"/>
      <c r="Q44743"/>
      <c r="R44743"/>
    </row>
    <row r="44744" spans="1:18" hidden="1" x14ac:dyDescent="0.2">
      <c r="A44744" t="s">
        <v>154189</v>
      </c>
      <c r="B44744" t="s">
        <v>154190</v>
      </c>
      <c r="C44744" t="s">
        <v>154191</v>
      </c>
      <c r="D44744" t="s">
        <v>766</v>
      </c>
      <c r="E44744">
        <v>405000</v>
      </c>
      <c r="F44744" t="s">
        <v>18</v>
      </c>
      <c r="G44744" t="s">
        <v>25</v>
      </c>
      <c r="H44744" t="s">
        <v>44</v>
      </c>
      <c r="I44744" t="s">
        <v>282</v>
      </c>
      <c r="J44744" t="s">
        <v>282</v>
      </c>
      <c r="K44744">
        <v>1</v>
      </c>
      <c r="M44744" s="1">
        <v>41047</v>
      </c>
      <c r="N44744" s="1">
        <v>41047</v>
      </c>
      <c r="O44744"/>
      <c r="P44744"/>
      <c r="Q44744"/>
      <c r="R44744"/>
    </row>
    <row r="44745" spans="1:18" hidden="1" x14ac:dyDescent="0.2">
      <c r="A44745" t="s">
        <v>154192</v>
      </c>
      <c r="B44745" t="s">
        <v>154193</v>
      </c>
      <c r="C44745" t="s">
        <v>154194</v>
      </c>
      <c r="D44745" t="s">
        <v>154195</v>
      </c>
      <c r="E44745" t="s">
        <v>43</v>
      </c>
      <c r="F44745" t="s">
        <v>18</v>
      </c>
      <c r="G44745" t="s">
        <v>25</v>
      </c>
      <c r="H44745" t="s">
        <v>64</v>
      </c>
      <c r="I44745" t="s">
        <v>65</v>
      </c>
      <c r="J44745" t="s">
        <v>71</v>
      </c>
      <c r="K44745">
        <v>1</v>
      </c>
      <c r="L44745" s="1">
        <v>39083</v>
      </c>
      <c r="M44745" s="1">
        <v>40822</v>
      </c>
      <c r="N44745" s="1">
        <v>40822</v>
      </c>
      <c r="O44745"/>
      <c r="P44745"/>
      <c r="Q44745"/>
      <c r="R44745"/>
    </row>
    <row r="44746" spans="1:18" x14ac:dyDescent="0.2">
      <c r="A44746" t="s">
        <v>154196</v>
      </c>
      <c r="B44746" t="s">
        <v>154197</v>
      </c>
      <c r="C44746" t="s">
        <v>154198</v>
      </c>
      <c r="D44746" t="s">
        <v>42</v>
      </c>
      <c r="E44746">
        <v>150000</v>
      </c>
      <c r="F44746" t="s">
        <v>18</v>
      </c>
      <c r="G44746" t="s">
        <v>25</v>
      </c>
      <c r="H44746" t="s">
        <v>1080</v>
      </c>
      <c r="I44746" t="s">
        <v>1081</v>
      </c>
      <c r="J44746" t="s">
        <v>66605</v>
      </c>
      <c r="K44746">
        <v>1</v>
      </c>
      <c r="L44746" s="1">
        <v>41061</v>
      </c>
      <c r="M44746" s="1">
        <v>41598</v>
      </c>
      <c r="N44746" s="1">
        <v>41598</v>
      </c>
    </row>
    <row r="44747" spans="1:18" hidden="1" x14ac:dyDescent="0.2">
      <c r="A44747" t="s">
        <v>154199</v>
      </c>
      <c r="B44747" t="s">
        <v>154200</v>
      </c>
      <c r="C44747" t="s">
        <v>154201</v>
      </c>
      <c r="D44747" t="s">
        <v>2079</v>
      </c>
      <c r="E44747">
        <v>10000000</v>
      </c>
      <c r="F44747" t="s">
        <v>18</v>
      </c>
      <c r="G44747" t="s">
        <v>25</v>
      </c>
      <c r="H44747" t="s">
        <v>64</v>
      </c>
      <c r="I44747" t="s">
        <v>1221</v>
      </c>
      <c r="J44747" t="s">
        <v>3048</v>
      </c>
      <c r="K44747">
        <v>1</v>
      </c>
      <c r="M44747" s="1">
        <v>38648</v>
      </c>
      <c r="N44747" s="1">
        <v>38648</v>
      </c>
      <c r="O44747"/>
      <c r="P44747"/>
      <c r="Q44747"/>
      <c r="R44747"/>
    </row>
    <row r="44748" spans="1:18" hidden="1" x14ac:dyDescent="0.2">
      <c r="A44748" t="s">
        <v>154202</v>
      </c>
      <c r="B44748" t="s">
        <v>154203</v>
      </c>
      <c r="C44748" t="s">
        <v>154204</v>
      </c>
      <c r="D44748" t="s">
        <v>766</v>
      </c>
      <c r="E44748">
        <v>17738913</v>
      </c>
      <c r="F44748" t="s">
        <v>18</v>
      </c>
      <c r="G44748" t="s">
        <v>128</v>
      </c>
      <c r="H44748" t="s">
        <v>8200</v>
      </c>
      <c r="I44748" t="s">
        <v>8201</v>
      </c>
      <c r="J44748" t="s">
        <v>8201</v>
      </c>
      <c r="K44748">
        <v>4</v>
      </c>
      <c r="M44748" s="1">
        <v>40746</v>
      </c>
      <c r="N44748" s="1">
        <v>41317</v>
      </c>
      <c r="O44748"/>
      <c r="P44748"/>
      <c r="Q44748"/>
      <c r="R44748"/>
    </row>
    <row r="44749" spans="1:18" hidden="1" x14ac:dyDescent="0.2">
      <c r="A44749" t="s">
        <v>154205</v>
      </c>
      <c r="B44749" t="s">
        <v>154206</v>
      </c>
      <c r="D44749" t="s">
        <v>154207</v>
      </c>
      <c r="E44749" t="s">
        <v>43</v>
      </c>
      <c r="F44749" t="s">
        <v>18</v>
      </c>
      <c r="G44749" t="s">
        <v>25</v>
      </c>
      <c r="H44749" t="s">
        <v>106</v>
      </c>
      <c r="I44749" t="s">
        <v>596</v>
      </c>
      <c r="J44749" t="s">
        <v>19071</v>
      </c>
      <c r="K44749">
        <v>1</v>
      </c>
      <c r="L44749" s="1">
        <v>35065</v>
      </c>
      <c r="M44749" s="1">
        <v>41670</v>
      </c>
      <c r="N44749" s="1">
        <v>41670</v>
      </c>
      <c r="O44749"/>
      <c r="P44749"/>
      <c r="Q44749"/>
      <c r="R44749"/>
    </row>
    <row r="44750" spans="1:18" hidden="1" x14ac:dyDescent="0.2">
      <c r="A44750" t="s">
        <v>154208</v>
      </c>
      <c r="B44750" t="s">
        <v>154209</v>
      </c>
      <c r="C44750" t="s">
        <v>154210</v>
      </c>
      <c r="D44750" t="s">
        <v>741</v>
      </c>
      <c r="E44750">
        <v>979000</v>
      </c>
      <c r="F44750" t="s">
        <v>18</v>
      </c>
      <c r="G44750" t="s">
        <v>128</v>
      </c>
      <c r="H44750" t="s">
        <v>2005</v>
      </c>
      <c r="I44750" t="s">
        <v>2006</v>
      </c>
      <c r="J44750" t="s">
        <v>2006</v>
      </c>
      <c r="K44750">
        <v>1</v>
      </c>
      <c r="L44750" s="1">
        <v>37987</v>
      </c>
      <c r="M44750" s="1">
        <v>39457</v>
      </c>
      <c r="N44750" s="1">
        <v>39457</v>
      </c>
      <c r="O44750"/>
      <c r="P44750"/>
      <c r="Q44750"/>
      <c r="R44750"/>
    </row>
    <row r="44751" spans="1:18" hidden="1" x14ac:dyDescent="0.2">
      <c r="A44751" t="s">
        <v>154211</v>
      </c>
      <c r="B44751" t="s">
        <v>154212</v>
      </c>
      <c r="C44751" t="s">
        <v>154213</v>
      </c>
      <c r="D44751" t="s">
        <v>42</v>
      </c>
      <c r="E44751">
        <v>110100000</v>
      </c>
      <c r="F44751" t="s">
        <v>113</v>
      </c>
      <c r="G44751" t="s">
        <v>25</v>
      </c>
      <c r="H44751" t="s">
        <v>644</v>
      </c>
      <c r="I44751" t="s">
        <v>645</v>
      </c>
      <c r="J44751" t="s">
        <v>645</v>
      </c>
      <c r="K44751">
        <v>1</v>
      </c>
      <c r="M44751" s="1">
        <v>40235</v>
      </c>
      <c r="N44751" s="1">
        <v>40235</v>
      </c>
      <c r="O44751"/>
      <c r="P44751"/>
      <c r="Q44751"/>
      <c r="R44751"/>
    </row>
    <row r="44752" spans="1:18" hidden="1" x14ac:dyDescent="0.2">
      <c r="A44752" t="s">
        <v>154214</v>
      </c>
      <c r="B44752" t="s">
        <v>154215</v>
      </c>
      <c r="C44752" t="s">
        <v>154216</v>
      </c>
      <c r="D44752" t="s">
        <v>2479</v>
      </c>
      <c r="E44752">
        <v>337500</v>
      </c>
      <c r="F44752" t="s">
        <v>18</v>
      </c>
      <c r="G44752" t="s">
        <v>25</v>
      </c>
      <c r="H44752" t="s">
        <v>82</v>
      </c>
      <c r="I44752" t="s">
        <v>2728</v>
      </c>
      <c r="J44752" t="s">
        <v>2729</v>
      </c>
      <c r="K44752">
        <v>1</v>
      </c>
      <c r="L44752" s="1">
        <v>40179</v>
      </c>
      <c r="M44752" s="1">
        <v>40851</v>
      </c>
      <c r="N44752" s="1">
        <v>40851</v>
      </c>
      <c r="O44752"/>
      <c r="P44752"/>
      <c r="Q44752"/>
      <c r="R44752"/>
    </row>
    <row r="44753" spans="1:18" hidden="1" x14ac:dyDescent="0.2">
      <c r="A44753" t="s">
        <v>154217</v>
      </c>
      <c r="B44753" t="s">
        <v>154218</v>
      </c>
      <c r="C44753" t="s">
        <v>154219</v>
      </c>
      <c r="D44753" t="s">
        <v>275</v>
      </c>
      <c r="E44753" t="s">
        <v>43</v>
      </c>
      <c r="F44753" t="s">
        <v>18</v>
      </c>
      <c r="G44753" t="s">
        <v>57</v>
      </c>
      <c r="H44753" t="s">
        <v>202</v>
      </c>
      <c r="I44753" t="s">
        <v>12005</v>
      </c>
      <c r="J44753" t="s">
        <v>12005</v>
      </c>
      <c r="K44753">
        <v>1</v>
      </c>
      <c r="L44753" s="1">
        <v>41153</v>
      </c>
      <c r="M44753" s="1">
        <v>41586</v>
      </c>
      <c r="N44753" s="1">
        <v>41586</v>
      </c>
      <c r="O44753"/>
      <c r="P44753"/>
      <c r="Q44753"/>
      <c r="R44753"/>
    </row>
    <row r="44754" spans="1:18" hidden="1" x14ac:dyDescent="0.2">
      <c r="A44754" t="s">
        <v>154220</v>
      </c>
      <c r="B44754" t="s">
        <v>154221</v>
      </c>
      <c r="C44754" t="s">
        <v>154222</v>
      </c>
      <c r="E44754" t="s">
        <v>43</v>
      </c>
      <c r="F44754" t="s">
        <v>207</v>
      </c>
      <c r="K44754">
        <v>1</v>
      </c>
      <c r="L44754" s="1">
        <v>42171</v>
      </c>
      <c r="M44754" s="1">
        <v>42268</v>
      </c>
      <c r="N44754" s="1">
        <v>42268</v>
      </c>
      <c r="O44754"/>
      <c r="P44754"/>
      <c r="Q44754"/>
      <c r="R44754"/>
    </row>
    <row r="44755" spans="1:18" hidden="1" x14ac:dyDescent="0.2">
      <c r="A44755" t="s">
        <v>154223</v>
      </c>
      <c r="B44755" t="s">
        <v>154224</v>
      </c>
      <c r="C44755" t="s">
        <v>154225</v>
      </c>
      <c r="D44755" t="s">
        <v>75</v>
      </c>
      <c r="E44755" t="s">
        <v>43</v>
      </c>
      <c r="F44755" t="s">
        <v>18</v>
      </c>
      <c r="G44755" t="s">
        <v>25</v>
      </c>
      <c r="H44755" t="s">
        <v>1330</v>
      </c>
      <c r="I44755" t="s">
        <v>1331</v>
      </c>
      <c r="J44755" t="s">
        <v>1331</v>
      </c>
      <c r="K44755">
        <v>2</v>
      </c>
      <c r="L44755" s="1">
        <v>40909</v>
      </c>
      <c r="M44755" s="1">
        <v>41299</v>
      </c>
      <c r="N44755" s="1">
        <v>41305</v>
      </c>
      <c r="O44755"/>
      <c r="P44755"/>
      <c r="Q44755"/>
      <c r="R44755"/>
    </row>
    <row r="44756" spans="1:18" hidden="1" x14ac:dyDescent="0.2">
      <c r="A44756" t="s">
        <v>154226</v>
      </c>
      <c r="B44756" t="s">
        <v>154227</v>
      </c>
      <c r="C44756" t="s">
        <v>154228</v>
      </c>
      <c r="D44756" t="s">
        <v>154229</v>
      </c>
      <c r="E44756">
        <v>75120312</v>
      </c>
      <c r="F44756" t="s">
        <v>113</v>
      </c>
      <c r="G44756" t="s">
        <v>25</v>
      </c>
      <c r="H44756" t="s">
        <v>44</v>
      </c>
      <c r="I44756" t="s">
        <v>282</v>
      </c>
      <c r="J44756" t="s">
        <v>282</v>
      </c>
      <c r="K44756">
        <v>7</v>
      </c>
      <c r="M44756" s="1">
        <v>38687</v>
      </c>
      <c r="N44756" s="1">
        <v>41830</v>
      </c>
      <c r="O44756"/>
      <c r="P44756"/>
      <c r="Q44756"/>
      <c r="R44756"/>
    </row>
    <row r="44757" spans="1:18" x14ac:dyDescent="0.2">
      <c r="A44757" t="s">
        <v>154230</v>
      </c>
      <c r="B44757" t="s">
        <v>154231</v>
      </c>
      <c r="C44757" t="s">
        <v>154232</v>
      </c>
      <c r="D44757" t="s">
        <v>741</v>
      </c>
      <c r="E44757">
        <v>1500000</v>
      </c>
      <c r="F44757" t="s">
        <v>18</v>
      </c>
      <c r="G44757" t="s">
        <v>25</v>
      </c>
      <c r="H44757" t="s">
        <v>89</v>
      </c>
      <c r="I44757" t="s">
        <v>4203</v>
      </c>
      <c r="J44757" t="s">
        <v>4203</v>
      </c>
      <c r="K44757">
        <v>1</v>
      </c>
      <c r="L44757" s="1">
        <v>39814</v>
      </c>
      <c r="M44757" s="1">
        <v>40667</v>
      </c>
      <c r="N44757" s="1">
        <v>40667</v>
      </c>
    </row>
    <row r="44758" spans="1:18" hidden="1" x14ac:dyDescent="0.2">
      <c r="A44758" t="s">
        <v>154233</v>
      </c>
      <c r="B44758" t="s">
        <v>154234</v>
      </c>
      <c r="C44758" t="s">
        <v>154235</v>
      </c>
      <c r="D44758" t="s">
        <v>766</v>
      </c>
      <c r="E44758">
        <v>65000000</v>
      </c>
      <c r="F44758" t="s">
        <v>689</v>
      </c>
      <c r="G44758" t="s">
        <v>25</v>
      </c>
      <c r="H44758" t="s">
        <v>82</v>
      </c>
      <c r="I44758" t="s">
        <v>1764</v>
      </c>
      <c r="J44758" t="s">
        <v>4247</v>
      </c>
      <c r="K44758">
        <v>2</v>
      </c>
      <c r="M44758" s="1">
        <v>41445</v>
      </c>
      <c r="N44758" s="1">
        <v>42257</v>
      </c>
      <c r="O44758"/>
      <c r="P44758"/>
      <c r="Q44758"/>
      <c r="R44758"/>
    </row>
    <row r="44759" spans="1:18" x14ac:dyDescent="0.2">
      <c r="A44759" t="s">
        <v>154236</v>
      </c>
      <c r="B44759" t="s">
        <v>154237</v>
      </c>
      <c r="C44759" t="s">
        <v>154238</v>
      </c>
      <c r="D44759" t="s">
        <v>134</v>
      </c>
      <c r="E44759">
        <v>33000000</v>
      </c>
      <c r="F44759" t="s">
        <v>113</v>
      </c>
      <c r="G44759" t="s">
        <v>25</v>
      </c>
      <c r="H44759" t="s">
        <v>64</v>
      </c>
      <c r="I44759" t="s">
        <v>65</v>
      </c>
      <c r="J44759" t="s">
        <v>71</v>
      </c>
      <c r="K44759">
        <v>3</v>
      </c>
      <c r="L44759" s="1">
        <v>38991</v>
      </c>
      <c r="M44759" s="1">
        <v>38838</v>
      </c>
      <c r="N44759" s="1">
        <v>39234</v>
      </c>
    </row>
    <row r="44760" spans="1:18" x14ac:dyDescent="0.2">
      <c r="A44760" t="s">
        <v>154239</v>
      </c>
      <c r="B44760" t="s">
        <v>154240</v>
      </c>
      <c r="C44760" t="s">
        <v>154241</v>
      </c>
      <c r="D44760" t="s">
        <v>61395</v>
      </c>
      <c r="E44760">
        <v>2500000</v>
      </c>
      <c r="F44760" t="s">
        <v>113</v>
      </c>
      <c r="G44760" t="s">
        <v>25</v>
      </c>
      <c r="H44760" t="s">
        <v>808</v>
      </c>
      <c r="I44760" t="s">
        <v>809</v>
      </c>
      <c r="J44760" t="s">
        <v>810</v>
      </c>
      <c r="K44760">
        <v>1</v>
      </c>
      <c r="L44760" s="1">
        <v>36892</v>
      </c>
      <c r="M44760" s="1">
        <v>37895</v>
      </c>
      <c r="N44760" s="1">
        <v>37895</v>
      </c>
    </row>
    <row r="44761" spans="1:18" x14ac:dyDescent="0.2">
      <c r="A44761" t="s">
        <v>154242</v>
      </c>
      <c r="B44761" t="s">
        <v>154243</v>
      </c>
      <c r="C44761" t="s">
        <v>154244</v>
      </c>
      <c r="D44761" t="s">
        <v>154245</v>
      </c>
      <c r="E44761">
        <v>900000</v>
      </c>
      <c r="F44761" t="s">
        <v>18</v>
      </c>
      <c r="G44761" t="s">
        <v>25</v>
      </c>
      <c r="H44761" t="s">
        <v>1234</v>
      </c>
      <c r="I44761" t="s">
        <v>1235</v>
      </c>
      <c r="J44761" t="s">
        <v>11032</v>
      </c>
      <c r="K44761">
        <v>1</v>
      </c>
      <c r="L44761" s="1">
        <v>41123</v>
      </c>
      <c r="M44761" s="1">
        <v>41900</v>
      </c>
      <c r="N44761" s="1">
        <v>41900</v>
      </c>
    </row>
    <row r="44762" spans="1:18" hidden="1" x14ac:dyDescent="0.2">
      <c r="A44762" t="s">
        <v>154246</v>
      </c>
      <c r="B44762" t="s">
        <v>154247</v>
      </c>
      <c r="E44762" t="s">
        <v>43</v>
      </c>
      <c r="F44762" t="s">
        <v>113</v>
      </c>
      <c r="G44762" t="s">
        <v>25</v>
      </c>
      <c r="H44762" t="s">
        <v>1272</v>
      </c>
      <c r="I44762" t="s">
        <v>1273</v>
      </c>
      <c r="J44762" t="s">
        <v>20108</v>
      </c>
      <c r="K44762">
        <v>1</v>
      </c>
      <c r="L44762" s="1">
        <v>35796</v>
      </c>
      <c r="M44762" s="1">
        <v>36817</v>
      </c>
      <c r="N44762" s="1">
        <v>36817</v>
      </c>
      <c r="O44762"/>
      <c r="P44762"/>
      <c r="Q44762"/>
      <c r="R44762"/>
    </row>
    <row r="44763" spans="1:18" hidden="1" x14ac:dyDescent="0.2">
      <c r="A44763" t="s">
        <v>154248</v>
      </c>
      <c r="B44763" t="s">
        <v>154249</v>
      </c>
      <c r="C44763" t="s">
        <v>154250</v>
      </c>
      <c r="D44763" t="s">
        <v>766</v>
      </c>
      <c r="E44763" t="s">
        <v>43</v>
      </c>
      <c r="F44763" t="s">
        <v>18</v>
      </c>
      <c r="G44763" t="s">
        <v>25</v>
      </c>
      <c r="H44763" t="s">
        <v>1239</v>
      </c>
      <c r="I44763" t="s">
        <v>2107</v>
      </c>
      <c r="J44763" t="s">
        <v>154251</v>
      </c>
      <c r="K44763">
        <v>1</v>
      </c>
      <c r="L44763" s="1">
        <v>41852</v>
      </c>
      <c r="M44763" s="1">
        <v>41932</v>
      </c>
      <c r="N44763" s="1">
        <v>41932</v>
      </c>
      <c r="O44763"/>
      <c r="P44763"/>
      <c r="Q44763"/>
      <c r="R44763"/>
    </row>
    <row r="44764" spans="1:18" hidden="1" x14ac:dyDescent="0.2">
      <c r="A44764" t="s">
        <v>154252</v>
      </c>
      <c r="B44764" t="s">
        <v>154253</v>
      </c>
      <c r="C44764" t="s">
        <v>154254</v>
      </c>
      <c r="D44764" t="s">
        <v>154255</v>
      </c>
      <c r="E44764">
        <v>2000000</v>
      </c>
      <c r="F44764" t="s">
        <v>18</v>
      </c>
      <c r="G44764" t="s">
        <v>19</v>
      </c>
      <c r="H44764">
        <v>33</v>
      </c>
      <c r="I44764" t="s">
        <v>31483</v>
      </c>
      <c r="J44764" t="s">
        <v>31483</v>
      </c>
      <c r="K44764">
        <v>1</v>
      </c>
      <c r="L44764" s="1">
        <v>40544</v>
      </c>
      <c r="M44764" s="1">
        <v>41470</v>
      </c>
      <c r="N44764" s="1">
        <v>41470</v>
      </c>
    </row>
    <row r="44765" spans="1:18" x14ac:dyDescent="0.2">
      <c r="A44765" t="s">
        <v>154256</v>
      </c>
      <c r="B44765" t="s">
        <v>154257</v>
      </c>
      <c r="C44765" t="s">
        <v>154258</v>
      </c>
      <c r="D44765" t="s">
        <v>42</v>
      </c>
      <c r="E44765">
        <v>65000</v>
      </c>
      <c r="F44765" t="s">
        <v>18</v>
      </c>
      <c r="G44765" t="s">
        <v>25</v>
      </c>
      <c r="H44765" t="s">
        <v>808</v>
      </c>
      <c r="I44765" t="s">
        <v>809</v>
      </c>
      <c r="J44765" t="s">
        <v>809</v>
      </c>
      <c r="K44765">
        <v>1</v>
      </c>
      <c r="L44765" s="1">
        <v>39083</v>
      </c>
      <c r="M44765" s="1">
        <v>41960</v>
      </c>
      <c r="N44765" s="1">
        <v>41960</v>
      </c>
    </row>
    <row r="44766" spans="1:18" hidden="1" x14ac:dyDescent="0.2">
      <c r="A44766" t="s">
        <v>154259</v>
      </c>
      <c r="B44766" t="s">
        <v>154260</v>
      </c>
      <c r="C44766" t="s">
        <v>154261</v>
      </c>
      <c r="D44766" t="s">
        <v>766</v>
      </c>
      <c r="E44766">
        <v>65000000</v>
      </c>
      <c r="F44766" t="s">
        <v>18</v>
      </c>
      <c r="G44766" t="s">
        <v>3985</v>
      </c>
      <c r="H44766">
        <v>3</v>
      </c>
      <c r="I44766" t="s">
        <v>2369</v>
      </c>
      <c r="J44766" t="s">
        <v>3986</v>
      </c>
      <c r="K44766">
        <v>1</v>
      </c>
      <c r="M44766" s="1">
        <v>39083</v>
      </c>
      <c r="N44766" s="1">
        <v>39083</v>
      </c>
      <c r="O44766"/>
      <c r="P44766"/>
      <c r="Q44766"/>
      <c r="R44766"/>
    </row>
    <row r="44767" spans="1:18" x14ac:dyDescent="0.2">
      <c r="A44767" t="s">
        <v>154262</v>
      </c>
      <c r="B44767" t="s">
        <v>154263</v>
      </c>
      <c r="C44767" t="s">
        <v>154264</v>
      </c>
      <c r="D44767" t="s">
        <v>154265</v>
      </c>
      <c r="E44767">
        <v>7500000</v>
      </c>
      <c r="F44767" t="s">
        <v>18</v>
      </c>
      <c r="G44767" t="s">
        <v>25</v>
      </c>
      <c r="H44767" t="s">
        <v>106</v>
      </c>
      <c r="I44767" t="s">
        <v>107</v>
      </c>
      <c r="J44767" t="s">
        <v>108</v>
      </c>
      <c r="K44767">
        <v>2</v>
      </c>
      <c r="L44767" s="1">
        <v>41640</v>
      </c>
      <c r="M44767" s="1">
        <v>41821</v>
      </c>
      <c r="N44767" s="1">
        <v>42185</v>
      </c>
    </row>
    <row r="44768" spans="1:18" hidden="1" x14ac:dyDescent="0.2">
      <c r="A44768" t="s">
        <v>154266</v>
      </c>
      <c r="B44768" t="s">
        <v>154267</v>
      </c>
      <c r="C44768" t="s">
        <v>154268</v>
      </c>
      <c r="D44768" t="s">
        <v>50</v>
      </c>
      <c r="E44768">
        <v>1197812</v>
      </c>
      <c r="F44768" t="s">
        <v>18</v>
      </c>
      <c r="K44768">
        <v>2</v>
      </c>
      <c r="L44768" s="1">
        <v>40544</v>
      </c>
      <c r="M44768" s="1">
        <v>41656</v>
      </c>
      <c r="N44768" s="1">
        <v>42321</v>
      </c>
      <c r="O44768"/>
      <c r="P44768"/>
      <c r="Q44768"/>
      <c r="R44768"/>
    </row>
    <row r="44769" spans="1:18" hidden="1" x14ac:dyDescent="0.2">
      <c r="A44769" t="s">
        <v>154269</v>
      </c>
      <c r="B44769" t="s">
        <v>154270</v>
      </c>
      <c r="C44769" t="s">
        <v>154271</v>
      </c>
      <c r="D44769" t="s">
        <v>741</v>
      </c>
      <c r="E44769">
        <v>39496651</v>
      </c>
      <c r="F44769" t="s">
        <v>113</v>
      </c>
      <c r="G44769" t="s">
        <v>25</v>
      </c>
      <c r="H44769" t="s">
        <v>64</v>
      </c>
      <c r="I44769" t="s">
        <v>65</v>
      </c>
      <c r="J44769" t="s">
        <v>606</v>
      </c>
      <c r="K44769">
        <v>7</v>
      </c>
      <c r="L44769" s="1">
        <v>38718</v>
      </c>
      <c r="M44769" s="1">
        <v>39433</v>
      </c>
      <c r="N44769" s="1">
        <v>41995</v>
      </c>
      <c r="O44769"/>
      <c r="P44769"/>
      <c r="Q44769"/>
      <c r="R44769"/>
    </row>
    <row r="44770" spans="1:18" hidden="1" x14ac:dyDescent="0.2">
      <c r="A44770" t="s">
        <v>154272</v>
      </c>
      <c r="B44770" t="s">
        <v>154273</v>
      </c>
      <c r="C44770" t="s">
        <v>154274</v>
      </c>
      <c r="D44770" t="s">
        <v>113806</v>
      </c>
      <c r="E44770">
        <v>1354614</v>
      </c>
      <c r="F44770" t="s">
        <v>18</v>
      </c>
      <c r="G44770" t="s">
        <v>128</v>
      </c>
      <c r="H44770" t="s">
        <v>129</v>
      </c>
      <c r="I44770" t="s">
        <v>130</v>
      </c>
      <c r="J44770" t="s">
        <v>130</v>
      </c>
      <c r="K44770">
        <v>2</v>
      </c>
      <c r="L44770" s="1">
        <v>40909</v>
      </c>
      <c r="M44770" s="1">
        <v>41907</v>
      </c>
      <c r="N44770" s="1">
        <v>42178</v>
      </c>
      <c r="O44770"/>
      <c r="P44770"/>
      <c r="Q44770"/>
      <c r="R44770"/>
    </row>
    <row r="44771" spans="1:18" hidden="1" x14ac:dyDescent="0.2">
      <c r="A44771" t="s">
        <v>154275</v>
      </c>
      <c r="B44771" t="s">
        <v>154276</v>
      </c>
      <c r="C44771" t="s">
        <v>154277</v>
      </c>
      <c r="D44771" t="s">
        <v>1247</v>
      </c>
      <c r="E44771">
        <v>86500000</v>
      </c>
      <c r="F44771" t="s">
        <v>18</v>
      </c>
      <c r="G44771" t="s">
        <v>25</v>
      </c>
      <c r="H44771" t="s">
        <v>64</v>
      </c>
      <c r="I44771" t="s">
        <v>65</v>
      </c>
      <c r="J44771" t="s">
        <v>19333</v>
      </c>
      <c r="K44771">
        <v>5</v>
      </c>
      <c r="L44771" s="1">
        <v>37257</v>
      </c>
      <c r="M44771" s="1">
        <v>39447</v>
      </c>
      <c r="N44771" s="1">
        <v>41806</v>
      </c>
      <c r="O44771"/>
      <c r="P44771"/>
      <c r="Q44771"/>
      <c r="R44771"/>
    </row>
    <row r="44772" spans="1:18" hidden="1" x14ac:dyDescent="0.2">
      <c r="A44772" t="s">
        <v>154278</v>
      </c>
      <c r="B44772" t="s">
        <v>154279</v>
      </c>
      <c r="C44772" t="s">
        <v>154280</v>
      </c>
      <c r="D44772" t="s">
        <v>70</v>
      </c>
      <c r="E44772" t="s">
        <v>43</v>
      </c>
      <c r="F44772" t="s">
        <v>689</v>
      </c>
      <c r="G44772" t="s">
        <v>25</v>
      </c>
      <c r="H44772" t="s">
        <v>64</v>
      </c>
      <c r="I44772" t="s">
        <v>507</v>
      </c>
      <c r="J44772" t="s">
        <v>508</v>
      </c>
      <c r="K44772">
        <v>1</v>
      </c>
      <c r="L44772" s="1">
        <v>31048</v>
      </c>
      <c r="M44772" s="1">
        <v>34982</v>
      </c>
      <c r="N44772" s="1">
        <v>34982</v>
      </c>
      <c r="O44772"/>
      <c r="P44772"/>
      <c r="Q44772"/>
      <c r="R44772"/>
    </row>
    <row r="44773" spans="1:18" hidden="1" x14ac:dyDescent="0.2">
      <c r="A44773" t="s">
        <v>154281</v>
      </c>
      <c r="B44773" t="s">
        <v>154282</v>
      </c>
      <c r="C44773" t="s">
        <v>154283</v>
      </c>
      <c r="D44773" t="s">
        <v>741</v>
      </c>
      <c r="E44773">
        <v>5332561</v>
      </c>
      <c r="F44773" t="s">
        <v>18</v>
      </c>
      <c r="G44773" t="s">
        <v>25</v>
      </c>
      <c r="H44773" t="s">
        <v>89</v>
      </c>
      <c r="I44773" t="s">
        <v>1132</v>
      </c>
      <c r="J44773" t="s">
        <v>1133</v>
      </c>
      <c r="K44773">
        <v>4</v>
      </c>
      <c r="L44773" s="1">
        <v>38718</v>
      </c>
      <c r="M44773" s="1">
        <v>40042</v>
      </c>
      <c r="N44773" s="1">
        <v>41361</v>
      </c>
      <c r="O44773"/>
      <c r="P44773"/>
      <c r="Q44773"/>
      <c r="R44773"/>
    </row>
    <row r="44774" spans="1:18" x14ac:dyDescent="0.2">
      <c r="A44774" t="s">
        <v>154284</v>
      </c>
      <c r="B44774" t="s">
        <v>154285</v>
      </c>
      <c r="C44774" t="s">
        <v>154286</v>
      </c>
      <c r="D44774" t="s">
        <v>7593</v>
      </c>
      <c r="E44774">
        <v>25000000</v>
      </c>
      <c r="F44774" t="s">
        <v>18</v>
      </c>
      <c r="G44774" t="s">
        <v>25</v>
      </c>
      <c r="H44774" t="s">
        <v>135</v>
      </c>
      <c r="I44774" t="s">
        <v>136</v>
      </c>
      <c r="J44774" t="s">
        <v>47896</v>
      </c>
      <c r="K44774">
        <v>1</v>
      </c>
      <c r="L44774" s="1">
        <v>40179</v>
      </c>
      <c r="M44774" s="1">
        <v>41859</v>
      </c>
      <c r="N44774" s="1">
        <v>41859</v>
      </c>
    </row>
    <row r="44775" spans="1:18" hidden="1" x14ac:dyDescent="0.2">
      <c r="A44775" t="s">
        <v>154287</v>
      </c>
      <c r="B44775" t="s">
        <v>154288</v>
      </c>
      <c r="C44775" t="s">
        <v>154289</v>
      </c>
      <c r="D44775" t="s">
        <v>154290</v>
      </c>
      <c r="E44775" t="s">
        <v>43</v>
      </c>
      <c r="F44775" t="s">
        <v>113</v>
      </c>
      <c r="G44775" t="s">
        <v>25</v>
      </c>
      <c r="H44775" t="s">
        <v>64</v>
      </c>
      <c r="I44775" t="s">
        <v>65</v>
      </c>
      <c r="J44775" t="s">
        <v>71</v>
      </c>
      <c r="K44775">
        <v>1</v>
      </c>
      <c r="L44775" s="1">
        <v>39234</v>
      </c>
      <c r="M44775" s="1">
        <v>39448</v>
      </c>
      <c r="N44775" s="1">
        <v>39448</v>
      </c>
      <c r="O44775"/>
      <c r="P44775"/>
      <c r="Q44775"/>
      <c r="R44775"/>
    </row>
    <row r="44776" spans="1:18" hidden="1" x14ac:dyDescent="0.2">
      <c r="A44776" t="s">
        <v>154291</v>
      </c>
      <c r="B44776" t="s">
        <v>154292</v>
      </c>
      <c r="C44776" t="s">
        <v>154293</v>
      </c>
      <c r="D44776" t="s">
        <v>154294</v>
      </c>
      <c r="E44776">
        <v>110000</v>
      </c>
      <c r="F44776" t="s">
        <v>18</v>
      </c>
      <c r="K44776">
        <v>1</v>
      </c>
      <c r="M44776" s="1">
        <v>41786</v>
      </c>
      <c r="N44776" s="1">
        <v>41786</v>
      </c>
      <c r="O44776"/>
      <c r="P44776"/>
      <c r="Q44776"/>
      <c r="R44776"/>
    </row>
    <row r="44777" spans="1:18" hidden="1" x14ac:dyDescent="0.2">
      <c r="A44777" t="s">
        <v>154295</v>
      </c>
      <c r="B44777" t="s">
        <v>154296</v>
      </c>
      <c r="C44777" t="s">
        <v>154297</v>
      </c>
      <c r="D44777" t="s">
        <v>154298</v>
      </c>
      <c r="E44777">
        <v>135692</v>
      </c>
      <c r="F44777" t="s">
        <v>18</v>
      </c>
      <c r="G44777" t="s">
        <v>128</v>
      </c>
      <c r="H44777" t="s">
        <v>129</v>
      </c>
      <c r="I44777" t="s">
        <v>130</v>
      </c>
      <c r="J44777" t="s">
        <v>130</v>
      </c>
      <c r="K44777">
        <v>2</v>
      </c>
      <c r="L44777" s="1">
        <v>41375</v>
      </c>
      <c r="M44777" s="1">
        <v>41649</v>
      </c>
      <c r="N44777" s="1">
        <v>42032</v>
      </c>
      <c r="O44777"/>
      <c r="P44777"/>
      <c r="Q44777"/>
      <c r="R44777"/>
    </row>
    <row r="44778" spans="1:18" hidden="1" x14ac:dyDescent="0.2">
      <c r="A44778" t="s">
        <v>154299</v>
      </c>
      <c r="B44778" t="s">
        <v>154300</v>
      </c>
      <c r="C44778" t="s">
        <v>154301</v>
      </c>
      <c r="D44778" t="s">
        <v>154302</v>
      </c>
      <c r="E44778">
        <v>780000</v>
      </c>
      <c r="F44778" t="s">
        <v>18</v>
      </c>
      <c r="G44778" t="s">
        <v>128</v>
      </c>
      <c r="H44778" t="s">
        <v>6906</v>
      </c>
      <c r="I44778" t="s">
        <v>154303</v>
      </c>
      <c r="J44778" t="s">
        <v>154303</v>
      </c>
      <c r="K44778">
        <v>2</v>
      </c>
      <c r="L44778" s="1">
        <v>40840</v>
      </c>
      <c r="M44778" s="1">
        <v>40890</v>
      </c>
      <c r="N44778" s="1">
        <v>41258</v>
      </c>
    </row>
    <row r="44779" spans="1:18" x14ac:dyDescent="0.2">
      <c r="A44779" t="s">
        <v>154304</v>
      </c>
      <c r="B44779" t="s">
        <v>154305</v>
      </c>
      <c r="C44779" t="s">
        <v>154306</v>
      </c>
      <c r="D44779" t="s">
        <v>154307</v>
      </c>
      <c r="E44779">
        <v>750000</v>
      </c>
      <c r="F44779" t="s">
        <v>207</v>
      </c>
      <c r="G44779" t="s">
        <v>25</v>
      </c>
      <c r="H44779" t="s">
        <v>64</v>
      </c>
      <c r="I44779" t="s">
        <v>1221</v>
      </c>
      <c r="J44779" t="s">
        <v>8968</v>
      </c>
      <c r="K44779">
        <v>1</v>
      </c>
      <c r="L44779" s="1">
        <v>42039</v>
      </c>
      <c r="M44779" s="1">
        <v>42071</v>
      </c>
      <c r="N44779" s="1">
        <v>42071</v>
      </c>
    </row>
    <row r="44780" spans="1:18" hidden="1" x14ac:dyDescent="0.2">
      <c r="A44780" t="s">
        <v>154308</v>
      </c>
      <c r="B44780" t="s">
        <v>154309</v>
      </c>
      <c r="C44780" t="s">
        <v>154310</v>
      </c>
      <c r="D44780" t="s">
        <v>154311</v>
      </c>
      <c r="E44780">
        <v>2500000</v>
      </c>
      <c r="F44780" t="s">
        <v>18</v>
      </c>
      <c r="G44780" t="s">
        <v>638</v>
      </c>
      <c r="H44780">
        <v>7</v>
      </c>
      <c r="I44780" t="s">
        <v>929</v>
      </c>
      <c r="J44780" t="s">
        <v>929</v>
      </c>
      <c r="K44780">
        <v>2</v>
      </c>
      <c r="L44780" s="1">
        <v>40909</v>
      </c>
      <c r="M44780" s="1">
        <v>41153</v>
      </c>
      <c r="N44780" s="1">
        <v>41906</v>
      </c>
    </row>
    <row r="44781" spans="1:18" hidden="1" x14ac:dyDescent="0.2">
      <c r="A44781" t="s">
        <v>154312</v>
      </c>
      <c r="B44781" t="s">
        <v>154313</v>
      </c>
      <c r="C44781" t="s">
        <v>154314</v>
      </c>
      <c r="D44781" t="s">
        <v>154315</v>
      </c>
      <c r="E44781">
        <v>3000000</v>
      </c>
      <c r="F44781" t="s">
        <v>18</v>
      </c>
      <c r="K44781">
        <v>1</v>
      </c>
      <c r="L44781" s="1">
        <v>41275</v>
      </c>
      <c r="M44781" s="1">
        <v>42170</v>
      </c>
      <c r="N44781" s="1">
        <v>42170</v>
      </c>
    </row>
    <row r="44782" spans="1:18" hidden="1" x14ac:dyDescent="0.2">
      <c r="A44782" t="s">
        <v>154316</v>
      </c>
      <c r="B44782" t="s">
        <v>154317</v>
      </c>
      <c r="C44782" t="s">
        <v>154318</v>
      </c>
      <c r="D44782" t="s">
        <v>42</v>
      </c>
      <c r="E44782">
        <v>4022000</v>
      </c>
      <c r="F44782" t="s">
        <v>18</v>
      </c>
      <c r="G44782" t="s">
        <v>25</v>
      </c>
      <c r="H44782" t="s">
        <v>64</v>
      </c>
      <c r="I44782" t="s">
        <v>65</v>
      </c>
      <c r="J44782" t="s">
        <v>4026</v>
      </c>
      <c r="K44782">
        <v>2</v>
      </c>
      <c r="L44782" s="1">
        <v>41153</v>
      </c>
      <c r="M44782" s="1">
        <v>41774</v>
      </c>
      <c r="N44782" s="1">
        <v>42055</v>
      </c>
      <c r="O44782"/>
      <c r="P44782"/>
      <c r="Q44782"/>
      <c r="R44782"/>
    </row>
    <row r="44783" spans="1:18" x14ac:dyDescent="0.2">
      <c r="A44783" t="s">
        <v>154319</v>
      </c>
      <c r="B44783" t="s">
        <v>154320</v>
      </c>
      <c r="C44783" t="s">
        <v>154321</v>
      </c>
      <c r="D44783" t="s">
        <v>154322</v>
      </c>
      <c r="E44783">
        <v>2150000</v>
      </c>
      <c r="F44783" t="s">
        <v>18</v>
      </c>
      <c r="G44783" t="s">
        <v>25</v>
      </c>
      <c r="H44783" t="s">
        <v>644</v>
      </c>
      <c r="I44783" t="s">
        <v>645</v>
      </c>
      <c r="J44783" t="s">
        <v>645</v>
      </c>
      <c r="K44783">
        <v>1</v>
      </c>
      <c r="L44783" s="1">
        <v>41255</v>
      </c>
      <c r="M44783" s="1">
        <v>41260</v>
      </c>
      <c r="N44783" s="1">
        <v>41260</v>
      </c>
    </row>
    <row r="44784" spans="1:18" hidden="1" x14ac:dyDescent="0.2">
      <c r="A44784" t="s">
        <v>154323</v>
      </c>
      <c r="B44784" t="s">
        <v>154324</v>
      </c>
      <c r="C44784" t="s">
        <v>154325</v>
      </c>
      <c r="D44784" t="s">
        <v>56</v>
      </c>
      <c r="E44784">
        <v>33800000</v>
      </c>
      <c r="F44784" t="s">
        <v>18</v>
      </c>
      <c r="G44784" t="s">
        <v>165</v>
      </c>
      <c r="H44784" t="s">
        <v>5601</v>
      </c>
      <c r="I44784" t="s">
        <v>5805</v>
      </c>
      <c r="J44784" t="s">
        <v>5805</v>
      </c>
      <c r="K44784">
        <v>2</v>
      </c>
      <c r="L44784" s="1">
        <v>39814</v>
      </c>
      <c r="M44784" s="1">
        <v>40417</v>
      </c>
      <c r="N44784" s="1">
        <v>41891</v>
      </c>
      <c r="O44784"/>
      <c r="P44784"/>
      <c r="Q44784"/>
      <c r="R44784"/>
    </row>
    <row r="44785" spans="1:18" hidden="1" x14ac:dyDescent="0.2">
      <c r="A44785" t="s">
        <v>154326</v>
      </c>
      <c r="B44785" t="s">
        <v>154327</v>
      </c>
      <c r="C44785" t="s">
        <v>154328</v>
      </c>
      <c r="D44785" t="s">
        <v>70</v>
      </c>
      <c r="E44785">
        <v>6261912</v>
      </c>
      <c r="F44785" t="s">
        <v>113</v>
      </c>
      <c r="G44785" t="s">
        <v>57</v>
      </c>
      <c r="H44785" t="s">
        <v>4487</v>
      </c>
      <c r="I44785" t="s">
        <v>6236</v>
      </c>
      <c r="J44785" t="s">
        <v>6236</v>
      </c>
      <c r="K44785">
        <v>2</v>
      </c>
      <c r="L44785" s="1">
        <v>39083</v>
      </c>
      <c r="M44785" s="1">
        <v>40549</v>
      </c>
      <c r="N44785" s="1">
        <v>40651</v>
      </c>
      <c r="O44785"/>
      <c r="P44785"/>
      <c r="Q44785"/>
      <c r="R44785"/>
    </row>
    <row r="44786" spans="1:18" x14ac:dyDescent="0.2">
      <c r="A44786" t="s">
        <v>154329</v>
      </c>
      <c r="B44786" t="s">
        <v>154327</v>
      </c>
      <c r="C44786" t="s">
        <v>154330</v>
      </c>
      <c r="D44786" t="s">
        <v>154331</v>
      </c>
      <c r="E44786">
        <v>28000000</v>
      </c>
      <c r="F44786" t="s">
        <v>18</v>
      </c>
      <c r="G44786" t="s">
        <v>25</v>
      </c>
      <c r="H44786" t="s">
        <v>64</v>
      </c>
      <c r="I44786" t="s">
        <v>65</v>
      </c>
      <c r="J44786" t="s">
        <v>271</v>
      </c>
      <c r="K44786">
        <v>2</v>
      </c>
      <c r="L44786" s="1">
        <v>41275</v>
      </c>
      <c r="M44786" s="1">
        <v>41941</v>
      </c>
      <c r="N44786" s="1">
        <v>42299</v>
      </c>
    </row>
    <row r="44787" spans="1:18" x14ac:dyDescent="0.2">
      <c r="A44787" t="s">
        <v>154332</v>
      </c>
      <c r="B44787" t="s">
        <v>154333</v>
      </c>
      <c r="C44787" t="s">
        <v>154334</v>
      </c>
      <c r="D44787" t="s">
        <v>3485</v>
      </c>
      <c r="E44787">
        <v>350000000</v>
      </c>
      <c r="F44787" t="s">
        <v>689</v>
      </c>
      <c r="G44787" t="s">
        <v>25</v>
      </c>
      <c r="H44787" t="s">
        <v>82</v>
      </c>
      <c r="I44787" t="s">
        <v>1764</v>
      </c>
      <c r="J44787" t="s">
        <v>4041</v>
      </c>
      <c r="K44787">
        <v>1</v>
      </c>
      <c r="L44787" s="1">
        <v>35065</v>
      </c>
      <c r="M44787" s="1">
        <v>42163</v>
      </c>
      <c r="N44787" s="1">
        <v>42163</v>
      </c>
    </row>
    <row r="44788" spans="1:18" hidden="1" x14ac:dyDescent="0.2">
      <c r="A44788" t="s">
        <v>154335</v>
      </c>
      <c r="B44788" t="s">
        <v>154336</v>
      </c>
      <c r="C44788" t="s">
        <v>154337</v>
      </c>
      <c r="D44788" t="s">
        <v>154338</v>
      </c>
      <c r="E44788" t="s">
        <v>43</v>
      </c>
      <c r="F44788" t="s">
        <v>18</v>
      </c>
      <c r="G44788" t="s">
        <v>23107</v>
      </c>
      <c r="H44788">
        <v>81</v>
      </c>
      <c r="I44788" t="s">
        <v>23108</v>
      </c>
      <c r="J44788" t="s">
        <v>23108</v>
      </c>
      <c r="K44788">
        <v>1</v>
      </c>
      <c r="L44788" s="1">
        <v>40909</v>
      </c>
      <c r="M44788" s="1">
        <v>42044</v>
      </c>
      <c r="N44788" s="1">
        <v>42044</v>
      </c>
      <c r="O44788"/>
      <c r="P44788"/>
      <c r="Q44788"/>
      <c r="R44788"/>
    </row>
    <row r="44789" spans="1:18" hidden="1" x14ac:dyDescent="0.2">
      <c r="A44789" t="s">
        <v>154339</v>
      </c>
      <c r="B44789" t="s">
        <v>154340</v>
      </c>
      <c r="C44789" t="s">
        <v>154341</v>
      </c>
      <c r="D44789" t="s">
        <v>445</v>
      </c>
      <c r="E44789">
        <v>70200000</v>
      </c>
      <c r="F44789" t="s">
        <v>18</v>
      </c>
      <c r="G44789" t="s">
        <v>37</v>
      </c>
      <c r="H44789">
        <v>23</v>
      </c>
      <c r="I44789" t="s">
        <v>182</v>
      </c>
      <c r="J44789" t="s">
        <v>182</v>
      </c>
      <c r="K44789">
        <v>5</v>
      </c>
      <c r="L44789" s="1">
        <v>39295</v>
      </c>
      <c r="M44789" s="1">
        <v>39479</v>
      </c>
      <c r="N44789" s="1">
        <v>42097</v>
      </c>
    </row>
    <row r="44790" spans="1:18" x14ac:dyDescent="0.2">
      <c r="A44790" t="s">
        <v>154342</v>
      </c>
      <c r="B44790" t="s">
        <v>154343</v>
      </c>
      <c r="C44790" t="s">
        <v>154344</v>
      </c>
      <c r="D44790" t="s">
        <v>766</v>
      </c>
      <c r="E44790">
        <v>2100000</v>
      </c>
      <c r="F44790" t="s">
        <v>689</v>
      </c>
      <c r="G44790" t="s">
        <v>25</v>
      </c>
      <c r="H44790" t="s">
        <v>1011</v>
      </c>
      <c r="I44790" t="s">
        <v>1035</v>
      </c>
      <c r="J44790" t="s">
        <v>1035</v>
      </c>
      <c r="K44790">
        <v>1</v>
      </c>
      <c r="L44790" s="1">
        <v>30317</v>
      </c>
      <c r="M44790" s="1">
        <v>41673</v>
      </c>
      <c r="N44790" s="1">
        <v>41673</v>
      </c>
    </row>
    <row r="44791" spans="1:18" x14ac:dyDescent="0.2">
      <c r="A44791" t="s">
        <v>154345</v>
      </c>
      <c r="B44791" t="s">
        <v>154346</v>
      </c>
      <c r="C44791" t="s">
        <v>154347</v>
      </c>
      <c r="D44791" t="s">
        <v>741</v>
      </c>
      <c r="E44791">
        <v>1000000</v>
      </c>
      <c r="F44791" t="s">
        <v>18</v>
      </c>
      <c r="G44791" t="s">
        <v>25</v>
      </c>
      <c r="H44791" t="s">
        <v>430</v>
      </c>
      <c r="I44791" t="s">
        <v>528</v>
      </c>
      <c r="J44791" t="s">
        <v>32415</v>
      </c>
      <c r="K44791">
        <v>1</v>
      </c>
      <c r="L44791" s="1">
        <v>33239</v>
      </c>
      <c r="M44791" s="1">
        <v>40991</v>
      </c>
      <c r="N44791" s="1">
        <v>40991</v>
      </c>
    </row>
    <row r="44792" spans="1:18" hidden="1" x14ac:dyDescent="0.2">
      <c r="A44792" t="s">
        <v>154348</v>
      </c>
      <c r="B44792" t="s">
        <v>154349</v>
      </c>
      <c r="C44792" t="s">
        <v>154350</v>
      </c>
      <c r="D44792" t="s">
        <v>70</v>
      </c>
      <c r="E44792">
        <v>1000000</v>
      </c>
      <c r="F44792" t="s">
        <v>18</v>
      </c>
      <c r="G44792" t="s">
        <v>57</v>
      </c>
      <c r="H44792" t="s">
        <v>3339</v>
      </c>
      <c r="I44792" t="s">
        <v>3340</v>
      </c>
      <c r="J44792" t="s">
        <v>3341</v>
      </c>
      <c r="K44792">
        <v>1</v>
      </c>
      <c r="L44792" s="1">
        <v>41625</v>
      </c>
      <c r="M44792" s="1">
        <v>41365</v>
      </c>
      <c r="N44792" s="1">
        <v>41365</v>
      </c>
    </row>
    <row r="44793" spans="1:18" hidden="1" x14ac:dyDescent="0.2">
      <c r="A44793" t="s">
        <v>154351</v>
      </c>
      <c r="B44793" t="s">
        <v>154352</v>
      </c>
      <c r="C44793" t="s">
        <v>154353</v>
      </c>
      <c r="D44793" t="s">
        <v>2195</v>
      </c>
      <c r="E44793">
        <v>21000000</v>
      </c>
      <c r="F44793" t="s">
        <v>18</v>
      </c>
      <c r="G44793" t="s">
        <v>37</v>
      </c>
      <c r="H44793">
        <v>23</v>
      </c>
      <c r="I44793" t="s">
        <v>182</v>
      </c>
      <c r="J44793" t="s">
        <v>182</v>
      </c>
      <c r="K44793">
        <v>1</v>
      </c>
      <c r="M44793" s="1">
        <v>39352</v>
      </c>
      <c r="N44793" s="1">
        <v>39352</v>
      </c>
      <c r="O44793"/>
      <c r="P44793"/>
      <c r="Q44793"/>
      <c r="R44793"/>
    </row>
    <row r="44794" spans="1:18" hidden="1" x14ac:dyDescent="0.2">
      <c r="A44794" t="s">
        <v>154354</v>
      </c>
      <c r="B44794" t="s">
        <v>154355</v>
      </c>
      <c r="C44794" t="s">
        <v>154356</v>
      </c>
      <c r="D44794" t="s">
        <v>154357</v>
      </c>
      <c r="E44794">
        <v>111111</v>
      </c>
      <c r="F44794" t="s">
        <v>18</v>
      </c>
      <c r="G44794" t="s">
        <v>222</v>
      </c>
      <c r="H44794">
        <v>2</v>
      </c>
      <c r="I44794" t="s">
        <v>223</v>
      </c>
      <c r="J44794" t="s">
        <v>223</v>
      </c>
      <c r="K44794">
        <v>1</v>
      </c>
      <c r="L44794" s="1">
        <v>41745</v>
      </c>
      <c r="M44794" s="1">
        <v>41731</v>
      </c>
      <c r="N44794" s="1">
        <v>41731</v>
      </c>
      <c r="O44794"/>
      <c r="P44794"/>
      <c r="Q44794"/>
      <c r="R44794"/>
    </row>
    <row r="44795" spans="1:18" hidden="1" x14ac:dyDescent="0.2">
      <c r="A44795" t="s">
        <v>154358</v>
      </c>
      <c r="B44795" t="s">
        <v>154359</v>
      </c>
      <c r="C44795" t="s">
        <v>154360</v>
      </c>
      <c r="D44795" t="s">
        <v>3110</v>
      </c>
      <c r="E44795" t="s">
        <v>43</v>
      </c>
      <c r="F44795" t="s">
        <v>18</v>
      </c>
      <c r="G44795" t="s">
        <v>128</v>
      </c>
      <c r="H44795" t="s">
        <v>129</v>
      </c>
      <c r="I44795" t="s">
        <v>130</v>
      </c>
      <c r="J44795" t="s">
        <v>130</v>
      </c>
      <c r="K44795">
        <v>1</v>
      </c>
      <c r="L44795" s="1">
        <v>38868</v>
      </c>
      <c r="M44795" s="1">
        <v>41758</v>
      </c>
      <c r="N44795" s="1">
        <v>41758</v>
      </c>
      <c r="O44795"/>
      <c r="P44795"/>
      <c r="Q44795"/>
      <c r="R44795"/>
    </row>
    <row r="44796" spans="1:18" hidden="1" x14ac:dyDescent="0.2">
      <c r="A44796" t="s">
        <v>154361</v>
      </c>
      <c r="B44796" t="s">
        <v>154362</v>
      </c>
      <c r="C44796" t="s">
        <v>154363</v>
      </c>
      <c r="D44796" t="s">
        <v>1903</v>
      </c>
      <c r="E44796">
        <v>59640000</v>
      </c>
      <c r="F44796" t="s">
        <v>113</v>
      </c>
      <c r="G44796" t="s">
        <v>37</v>
      </c>
      <c r="K44796">
        <v>4</v>
      </c>
      <c r="L44796" s="1">
        <v>38504</v>
      </c>
      <c r="M44796" s="1">
        <v>38687</v>
      </c>
      <c r="N44796" s="1">
        <v>40817</v>
      </c>
      <c r="O44796"/>
      <c r="P44796"/>
      <c r="Q44796"/>
      <c r="R44796"/>
    </row>
    <row r="44797" spans="1:18" hidden="1" x14ac:dyDescent="0.2">
      <c r="A44797" t="s">
        <v>154364</v>
      </c>
      <c r="B44797" t="s">
        <v>154365</v>
      </c>
      <c r="C44797" t="s">
        <v>154366</v>
      </c>
      <c r="D44797" t="s">
        <v>766</v>
      </c>
      <c r="E44797">
        <v>3000000</v>
      </c>
      <c r="F44797" t="s">
        <v>207</v>
      </c>
      <c r="G44797" t="s">
        <v>25</v>
      </c>
      <c r="H44797" t="s">
        <v>1011</v>
      </c>
      <c r="I44797" t="s">
        <v>8823</v>
      </c>
      <c r="J44797" t="s">
        <v>8823</v>
      </c>
      <c r="K44797">
        <v>1</v>
      </c>
      <c r="M44797" s="1">
        <v>39471</v>
      </c>
      <c r="N44797" s="1">
        <v>39471</v>
      </c>
      <c r="O44797"/>
      <c r="P44797"/>
      <c r="Q44797"/>
      <c r="R44797"/>
    </row>
    <row r="44798" spans="1:18" hidden="1" x14ac:dyDescent="0.2">
      <c r="A44798" t="s">
        <v>154367</v>
      </c>
      <c r="B44798" t="s">
        <v>154368</v>
      </c>
      <c r="C44798" t="s">
        <v>154369</v>
      </c>
      <c r="D44798" t="s">
        <v>1903</v>
      </c>
      <c r="E44798">
        <v>706500000</v>
      </c>
      <c r="F44798" t="s">
        <v>113</v>
      </c>
      <c r="G44798" t="s">
        <v>37</v>
      </c>
      <c r="H44798">
        <v>23</v>
      </c>
      <c r="I44798" t="s">
        <v>182</v>
      </c>
      <c r="J44798" t="s">
        <v>182</v>
      </c>
      <c r="K44798">
        <v>5</v>
      </c>
      <c r="L44798" s="1">
        <v>37987</v>
      </c>
      <c r="M44798" s="1">
        <v>38353</v>
      </c>
      <c r="N44798" s="1">
        <v>41548</v>
      </c>
      <c r="O44798"/>
      <c r="P44798"/>
      <c r="Q44798"/>
      <c r="R44798"/>
    </row>
    <row r="44799" spans="1:18" hidden="1" x14ac:dyDescent="0.2">
      <c r="A44799" t="s">
        <v>154370</v>
      </c>
      <c r="B44799" t="s">
        <v>154371</v>
      </c>
      <c r="C44799" t="s">
        <v>154372</v>
      </c>
      <c r="D44799" t="s">
        <v>993</v>
      </c>
      <c r="E44799">
        <v>60000000</v>
      </c>
      <c r="F44799" t="s">
        <v>18</v>
      </c>
      <c r="G44799" t="s">
        <v>37</v>
      </c>
      <c r="H44799">
        <v>22</v>
      </c>
      <c r="I44799" t="s">
        <v>38</v>
      </c>
      <c r="J44799" t="s">
        <v>38</v>
      </c>
      <c r="K44799">
        <v>1</v>
      </c>
      <c r="M44799" s="1">
        <v>41948</v>
      </c>
      <c r="N44799" s="1">
        <v>41948</v>
      </c>
      <c r="O44799"/>
      <c r="P44799"/>
      <c r="Q44799"/>
      <c r="R44799"/>
    </row>
    <row r="44800" spans="1:18" hidden="1" x14ac:dyDescent="0.2">
      <c r="A44800" t="s">
        <v>154373</v>
      </c>
      <c r="B44800" t="s">
        <v>154374</v>
      </c>
      <c r="C44800" t="s">
        <v>154375</v>
      </c>
      <c r="D44800" t="s">
        <v>154376</v>
      </c>
      <c r="E44800">
        <v>118000</v>
      </c>
      <c r="F44800" t="s">
        <v>18</v>
      </c>
      <c r="G44800" t="s">
        <v>1062</v>
      </c>
      <c r="H44800">
        <v>7</v>
      </c>
      <c r="I44800" t="s">
        <v>1698</v>
      </c>
      <c r="J44800" t="s">
        <v>7817</v>
      </c>
      <c r="K44800">
        <v>2</v>
      </c>
      <c r="M44800" s="1">
        <v>41579</v>
      </c>
      <c r="N44800" s="1">
        <v>42086</v>
      </c>
      <c r="O44800"/>
      <c r="P44800"/>
      <c r="Q44800"/>
      <c r="R44800"/>
    </row>
    <row r="44801" spans="1:18" hidden="1" x14ac:dyDescent="0.2">
      <c r="A44801" t="s">
        <v>154377</v>
      </c>
      <c r="B44801" t="s">
        <v>154378</v>
      </c>
      <c r="C44801" t="s">
        <v>154379</v>
      </c>
      <c r="D44801" t="s">
        <v>154380</v>
      </c>
      <c r="E44801">
        <v>643300</v>
      </c>
      <c r="F44801" t="s">
        <v>18</v>
      </c>
      <c r="G44801" t="s">
        <v>638</v>
      </c>
      <c r="H44801">
        <v>7</v>
      </c>
      <c r="I44801" t="s">
        <v>639</v>
      </c>
      <c r="J44801" t="s">
        <v>50883</v>
      </c>
      <c r="K44801">
        <v>1</v>
      </c>
      <c r="L44801" s="1">
        <v>41275</v>
      </c>
      <c r="M44801" s="1">
        <v>41655</v>
      </c>
      <c r="N44801" s="1">
        <v>41655</v>
      </c>
    </row>
    <row r="44802" spans="1:18" hidden="1" x14ac:dyDescent="0.2">
      <c r="A44802" t="s">
        <v>154381</v>
      </c>
      <c r="B44802" t="s">
        <v>154382</v>
      </c>
      <c r="C44802" t="s">
        <v>154383</v>
      </c>
      <c r="D44802" t="s">
        <v>3932</v>
      </c>
      <c r="E44802">
        <v>403729</v>
      </c>
      <c r="F44802" t="s">
        <v>207</v>
      </c>
      <c r="K44802">
        <v>1</v>
      </c>
      <c r="M44802" s="1">
        <v>40374</v>
      </c>
      <c r="N44802" s="1">
        <v>40374</v>
      </c>
      <c r="O44802"/>
      <c r="P44802"/>
      <c r="Q44802"/>
      <c r="R44802"/>
    </row>
    <row r="44803" spans="1:18" hidden="1" x14ac:dyDescent="0.2">
      <c r="A44803" t="s">
        <v>154384</v>
      </c>
      <c r="B44803" t="s">
        <v>154385</v>
      </c>
      <c r="C44803" t="s">
        <v>154386</v>
      </c>
      <c r="D44803" t="s">
        <v>10212</v>
      </c>
      <c r="E44803">
        <v>12800000</v>
      </c>
      <c r="F44803" t="s">
        <v>18</v>
      </c>
      <c r="G44803" t="s">
        <v>19</v>
      </c>
      <c r="H44803">
        <v>16</v>
      </c>
      <c r="I44803" t="s">
        <v>20</v>
      </c>
      <c r="J44803" t="s">
        <v>20</v>
      </c>
      <c r="K44803">
        <v>1</v>
      </c>
      <c r="L44803" s="1">
        <v>35796</v>
      </c>
      <c r="M44803" s="1">
        <v>42270</v>
      </c>
      <c r="N44803" s="1">
        <v>42270</v>
      </c>
    </row>
    <row r="44804" spans="1:18" x14ac:dyDescent="0.2">
      <c r="A44804" t="s">
        <v>154387</v>
      </c>
      <c r="B44804" t="s">
        <v>154388</v>
      </c>
      <c r="C44804" t="s">
        <v>154389</v>
      </c>
      <c r="D44804" t="s">
        <v>75</v>
      </c>
      <c r="E44804">
        <v>40000</v>
      </c>
      <c r="F44804" t="s">
        <v>18</v>
      </c>
      <c r="G44804" t="s">
        <v>25</v>
      </c>
      <c r="H44804" t="s">
        <v>208</v>
      </c>
      <c r="I44804" t="s">
        <v>209</v>
      </c>
      <c r="J44804" t="s">
        <v>209</v>
      </c>
      <c r="K44804">
        <v>1</v>
      </c>
      <c r="L44804" s="1">
        <v>40544</v>
      </c>
      <c r="M44804" s="1">
        <v>40749</v>
      </c>
      <c r="N44804" s="1">
        <v>40749</v>
      </c>
    </row>
    <row r="44805" spans="1:18" x14ac:dyDescent="0.2">
      <c r="A44805" t="s">
        <v>154390</v>
      </c>
      <c r="B44805" t="s">
        <v>154391</v>
      </c>
      <c r="C44805" t="s">
        <v>154392</v>
      </c>
      <c r="D44805" t="s">
        <v>56</v>
      </c>
      <c r="E44805">
        <v>250000</v>
      </c>
      <c r="F44805" t="s">
        <v>207</v>
      </c>
      <c r="G44805" t="s">
        <v>25</v>
      </c>
      <c r="H44805" t="s">
        <v>1080</v>
      </c>
      <c r="I44805" t="s">
        <v>1081</v>
      </c>
      <c r="J44805" t="s">
        <v>1170</v>
      </c>
      <c r="K44805">
        <v>1</v>
      </c>
      <c r="L44805" s="1">
        <v>40179</v>
      </c>
      <c r="M44805" s="1">
        <v>40729</v>
      </c>
      <c r="N44805" s="1">
        <v>40729</v>
      </c>
    </row>
    <row r="44806" spans="1:18" x14ac:dyDescent="0.2">
      <c r="A44806" t="s">
        <v>154393</v>
      </c>
      <c r="B44806" t="s">
        <v>154394</v>
      </c>
      <c r="C44806" t="s">
        <v>154395</v>
      </c>
      <c r="D44806" t="s">
        <v>154396</v>
      </c>
      <c r="E44806">
        <v>9750000</v>
      </c>
      <c r="F44806" t="s">
        <v>18</v>
      </c>
      <c r="G44806" t="s">
        <v>25</v>
      </c>
      <c r="H44806" t="s">
        <v>158</v>
      </c>
      <c r="I44806" t="s">
        <v>244</v>
      </c>
      <c r="J44806" t="s">
        <v>244</v>
      </c>
      <c r="K44806">
        <v>4</v>
      </c>
      <c r="L44806" s="1">
        <v>40179</v>
      </c>
      <c r="M44806" s="1">
        <v>40486</v>
      </c>
      <c r="N44806" s="1">
        <v>42107</v>
      </c>
    </row>
    <row r="44807" spans="1:18" hidden="1" x14ac:dyDescent="0.2">
      <c r="A44807" t="s">
        <v>154397</v>
      </c>
      <c r="B44807" t="s">
        <v>154398</v>
      </c>
      <c r="C44807" t="s">
        <v>154399</v>
      </c>
      <c r="D44807" t="s">
        <v>154400</v>
      </c>
      <c r="E44807">
        <v>157519998</v>
      </c>
      <c r="F44807" t="s">
        <v>18</v>
      </c>
      <c r="G44807" t="s">
        <v>25</v>
      </c>
      <c r="H44807" t="s">
        <v>64</v>
      </c>
      <c r="I44807" t="s">
        <v>65</v>
      </c>
      <c r="J44807" t="s">
        <v>71</v>
      </c>
      <c r="K44807">
        <v>12</v>
      </c>
      <c r="L44807" s="1">
        <v>38543</v>
      </c>
      <c r="M44807" s="1">
        <v>39873</v>
      </c>
      <c r="N44807" s="1">
        <v>41932</v>
      </c>
      <c r="O44807"/>
      <c r="P44807"/>
      <c r="Q44807"/>
      <c r="R44807"/>
    </row>
    <row r="44808" spans="1:18" x14ac:dyDescent="0.2">
      <c r="A44808" t="s">
        <v>154401</v>
      </c>
      <c r="B44808" t="s">
        <v>154402</v>
      </c>
      <c r="D44808" t="s">
        <v>132471</v>
      </c>
      <c r="E44808">
        <v>100000</v>
      </c>
      <c r="F44808" t="s">
        <v>18</v>
      </c>
      <c r="G44808" t="s">
        <v>25</v>
      </c>
      <c r="H44808" t="s">
        <v>286</v>
      </c>
      <c r="I44808" t="s">
        <v>1030</v>
      </c>
      <c r="J44808" t="s">
        <v>56839</v>
      </c>
      <c r="K44808">
        <v>1</v>
      </c>
      <c r="L44808" s="1">
        <v>40909</v>
      </c>
      <c r="M44808" s="1">
        <v>42233</v>
      </c>
      <c r="N44808" s="1">
        <v>42233</v>
      </c>
    </row>
    <row r="44809" spans="1:18" hidden="1" x14ac:dyDescent="0.2">
      <c r="A44809" t="s">
        <v>154403</v>
      </c>
      <c r="B44809" t="s">
        <v>154404</v>
      </c>
      <c r="C44809" t="s">
        <v>154405</v>
      </c>
      <c r="D44809" t="s">
        <v>154406</v>
      </c>
      <c r="E44809">
        <v>112000</v>
      </c>
      <c r="F44809" t="s">
        <v>18</v>
      </c>
      <c r="K44809">
        <v>2</v>
      </c>
      <c r="L44809" s="1">
        <v>38630</v>
      </c>
      <c r="M44809" s="1">
        <v>38457</v>
      </c>
      <c r="N44809" s="1">
        <v>39063</v>
      </c>
    </row>
    <row r="44810" spans="1:18" hidden="1" x14ac:dyDescent="0.2">
      <c r="A44810" t="s">
        <v>154407</v>
      </c>
      <c r="B44810" t="s">
        <v>154408</v>
      </c>
      <c r="C44810" t="s">
        <v>154409</v>
      </c>
      <c r="D44810" t="s">
        <v>104188</v>
      </c>
      <c r="E44810" t="s">
        <v>43</v>
      </c>
      <c r="F44810" t="s">
        <v>18</v>
      </c>
      <c r="G44810" t="s">
        <v>25</v>
      </c>
      <c r="H44810" t="s">
        <v>158</v>
      </c>
      <c r="I44810" t="s">
        <v>244</v>
      </c>
      <c r="J44810" t="s">
        <v>327</v>
      </c>
      <c r="K44810">
        <v>1</v>
      </c>
      <c r="M44810" s="1">
        <v>42109</v>
      </c>
      <c r="N44810" s="1">
        <v>42109</v>
      </c>
      <c r="O44810"/>
      <c r="P44810"/>
      <c r="Q44810"/>
      <c r="R44810"/>
    </row>
    <row r="44811" spans="1:18" hidden="1" x14ac:dyDescent="0.2">
      <c r="A44811" t="s">
        <v>154410</v>
      </c>
      <c r="B44811" t="s">
        <v>154411</v>
      </c>
      <c r="C44811" t="s">
        <v>154412</v>
      </c>
      <c r="D44811" t="s">
        <v>154413</v>
      </c>
      <c r="E44811">
        <v>1699290</v>
      </c>
      <c r="F44811" t="s">
        <v>18</v>
      </c>
      <c r="G44811" t="s">
        <v>222</v>
      </c>
      <c r="H44811">
        <v>2</v>
      </c>
      <c r="I44811" t="s">
        <v>223</v>
      </c>
      <c r="J44811" t="s">
        <v>223</v>
      </c>
      <c r="K44811">
        <v>3</v>
      </c>
      <c r="L44811" s="1">
        <v>40544</v>
      </c>
      <c r="M44811" s="1">
        <v>41274</v>
      </c>
      <c r="N44811" s="1">
        <v>41997</v>
      </c>
      <c r="O44811"/>
      <c r="P44811"/>
      <c r="Q44811"/>
      <c r="R44811"/>
    </row>
    <row r="44812" spans="1:18" hidden="1" x14ac:dyDescent="0.2">
      <c r="A44812" t="s">
        <v>154414</v>
      </c>
      <c r="B44812" t="s">
        <v>154415</v>
      </c>
      <c r="C44812" t="s">
        <v>154416</v>
      </c>
      <c r="D44812" t="s">
        <v>154417</v>
      </c>
      <c r="E44812">
        <v>1300000</v>
      </c>
      <c r="F44812" t="s">
        <v>18</v>
      </c>
      <c r="G44812" t="s">
        <v>222</v>
      </c>
      <c r="H44812">
        <v>2</v>
      </c>
      <c r="I44812" t="s">
        <v>223</v>
      </c>
      <c r="J44812" t="s">
        <v>223</v>
      </c>
      <c r="K44812">
        <v>1</v>
      </c>
      <c r="L44812" s="1">
        <v>41275</v>
      </c>
      <c r="M44812" s="1">
        <v>42252</v>
      </c>
      <c r="N44812" s="1">
        <v>42252</v>
      </c>
    </row>
    <row r="44813" spans="1:18" hidden="1" x14ac:dyDescent="0.2">
      <c r="A44813" t="s">
        <v>154418</v>
      </c>
      <c r="B44813" t="s">
        <v>154419</v>
      </c>
      <c r="C44813" t="s">
        <v>154420</v>
      </c>
      <c r="D44813" t="s">
        <v>154421</v>
      </c>
      <c r="E44813">
        <v>124000000</v>
      </c>
      <c r="F44813" t="s">
        <v>18</v>
      </c>
      <c r="G44813" t="s">
        <v>19</v>
      </c>
      <c r="H44813">
        <v>19</v>
      </c>
      <c r="I44813" t="s">
        <v>474</v>
      </c>
      <c r="J44813" t="s">
        <v>474</v>
      </c>
      <c r="K44813">
        <v>3</v>
      </c>
      <c r="L44813" s="1">
        <v>39586</v>
      </c>
      <c r="M44813" s="1">
        <v>41120</v>
      </c>
      <c r="N44813" s="1">
        <v>42222</v>
      </c>
    </row>
    <row r="44814" spans="1:18" x14ac:dyDescent="0.2">
      <c r="A44814" t="s">
        <v>154422</v>
      </c>
      <c r="B44814" t="s">
        <v>154423</v>
      </c>
      <c r="C44814" t="s">
        <v>154424</v>
      </c>
      <c r="D44814" t="s">
        <v>56</v>
      </c>
      <c r="E44814">
        <v>250000</v>
      </c>
      <c r="F44814" t="s">
        <v>18</v>
      </c>
      <c r="G44814" t="s">
        <v>25</v>
      </c>
      <c r="H44814" t="s">
        <v>1306</v>
      </c>
      <c r="I44814" t="s">
        <v>1339</v>
      </c>
      <c r="J44814" t="s">
        <v>1339</v>
      </c>
      <c r="K44814">
        <v>1</v>
      </c>
      <c r="L44814" s="1">
        <v>38353</v>
      </c>
      <c r="M44814" s="1">
        <v>40137</v>
      </c>
      <c r="N44814" s="1">
        <v>40137</v>
      </c>
    </row>
    <row r="44815" spans="1:18" hidden="1" x14ac:dyDescent="0.2">
      <c r="A44815" t="s">
        <v>154425</v>
      </c>
      <c r="B44815" t="s">
        <v>154426</v>
      </c>
      <c r="C44815" t="s">
        <v>154427</v>
      </c>
      <c r="D44815" t="s">
        <v>154428</v>
      </c>
      <c r="E44815">
        <v>1600000</v>
      </c>
      <c r="F44815" t="s">
        <v>18</v>
      </c>
      <c r="K44815">
        <v>1</v>
      </c>
      <c r="L44815" s="1">
        <v>41722</v>
      </c>
      <c r="M44815" s="1">
        <v>41722</v>
      </c>
      <c r="N44815" s="1">
        <v>41722</v>
      </c>
    </row>
    <row r="44816" spans="1:18" x14ac:dyDescent="0.2">
      <c r="A44816" t="s">
        <v>154429</v>
      </c>
      <c r="B44816" t="s">
        <v>154430</v>
      </c>
      <c r="C44816" t="s">
        <v>154431</v>
      </c>
      <c r="D44816" t="s">
        <v>42</v>
      </c>
      <c r="E44816">
        <v>12000000</v>
      </c>
      <c r="F44816" t="s">
        <v>18</v>
      </c>
      <c r="G44816" t="s">
        <v>25</v>
      </c>
      <c r="H44816" t="s">
        <v>64</v>
      </c>
      <c r="I44816" t="s">
        <v>95</v>
      </c>
      <c r="J44816" t="s">
        <v>95</v>
      </c>
      <c r="K44816">
        <v>2</v>
      </c>
      <c r="L44816" s="1">
        <v>40544</v>
      </c>
      <c r="M44816" s="1">
        <v>40998</v>
      </c>
      <c r="N44816" s="1">
        <v>41506</v>
      </c>
    </row>
    <row r="44817" spans="1:18" hidden="1" x14ac:dyDescent="0.2">
      <c r="A44817" t="s">
        <v>154432</v>
      </c>
      <c r="B44817" t="s">
        <v>154433</v>
      </c>
      <c r="C44817" t="s">
        <v>154434</v>
      </c>
      <c r="D44817" t="s">
        <v>70</v>
      </c>
      <c r="E44817">
        <v>825000</v>
      </c>
      <c r="F44817" t="s">
        <v>18</v>
      </c>
      <c r="K44817">
        <v>1</v>
      </c>
      <c r="L44817" s="1">
        <v>39083</v>
      </c>
      <c r="M44817" s="1">
        <v>40519</v>
      </c>
      <c r="N44817" s="1">
        <v>40519</v>
      </c>
    </row>
    <row r="44818" spans="1:18" x14ac:dyDescent="0.2">
      <c r="A44818" t="s">
        <v>154435</v>
      </c>
      <c r="B44818" t="s">
        <v>154436</v>
      </c>
      <c r="C44818" t="s">
        <v>154437</v>
      </c>
      <c r="D44818" t="s">
        <v>154438</v>
      </c>
      <c r="E44818">
        <v>5400000</v>
      </c>
      <c r="F44818" t="s">
        <v>18</v>
      </c>
      <c r="G44818" t="s">
        <v>25</v>
      </c>
      <c r="H44818" t="s">
        <v>142</v>
      </c>
      <c r="I44818" t="s">
        <v>143</v>
      </c>
      <c r="J44818" t="s">
        <v>143</v>
      </c>
      <c r="K44818">
        <v>2</v>
      </c>
      <c r="L44818" s="1">
        <v>41760</v>
      </c>
      <c r="M44818" s="1">
        <v>41974</v>
      </c>
      <c r="N44818" s="1">
        <v>42264</v>
      </c>
    </row>
    <row r="44819" spans="1:18" hidden="1" x14ac:dyDescent="0.2">
      <c r="A44819" t="s">
        <v>154439</v>
      </c>
      <c r="B44819" t="s">
        <v>154440</v>
      </c>
      <c r="C44819" t="s">
        <v>154441</v>
      </c>
      <c r="D44819" t="s">
        <v>50351</v>
      </c>
      <c r="E44819" t="s">
        <v>43</v>
      </c>
      <c r="F44819" t="s">
        <v>18</v>
      </c>
      <c r="G44819" t="s">
        <v>37</v>
      </c>
      <c r="H44819">
        <v>7</v>
      </c>
      <c r="I44819" t="s">
        <v>1515</v>
      </c>
      <c r="J44819" t="s">
        <v>154442</v>
      </c>
      <c r="K44819">
        <v>1</v>
      </c>
      <c r="L44819" s="1">
        <v>38353</v>
      </c>
      <c r="M44819" s="1">
        <v>42264</v>
      </c>
      <c r="N44819" s="1">
        <v>42264</v>
      </c>
      <c r="O44819"/>
      <c r="P44819"/>
      <c r="Q44819"/>
      <c r="R44819"/>
    </row>
    <row r="44820" spans="1:18" hidden="1" x14ac:dyDescent="0.2">
      <c r="A44820" t="s">
        <v>154443</v>
      </c>
      <c r="B44820" t="s">
        <v>154444</v>
      </c>
      <c r="C44820" t="s">
        <v>154445</v>
      </c>
      <c r="D44820" t="s">
        <v>8538</v>
      </c>
      <c r="E44820">
        <v>8100000</v>
      </c>
      <c r="F44820" t="s">
        <v>18</v>
      </c>
      <c r="G44820" t="s">
        <v>128</v>
      </c>
      <c r="H44820" t="s">
        <v>326</v>
      </c>
      <c r="I44820" t="s">
        <v>130</v>
      </c>
      <c r="J44820" t="s">
        <v>327</v>
      </c>
      <c r="K44820">
        <v>1</v>
      </c>
      <c r="M44820" s="1">
        <v>42031</v>
      </c>
      <c r="N44820" s="1">
        <v>42031</v>
      </c>
      <c r="O44820"/>
      <c r="P44820"/>
      <c r="Q44820"/>
      <c r="R44820"/>
    </row>
    <row r="44821" spans="1:18" hidden="1" x14ac:dyDescent="0.2">
      <c r="A44821" t="s">
        <v>154446</v>
      </c>
      <c r="B44821" t="s">
        <v>154447</v>
      </c>
      <c r="C44821" t="s">
        <v>154448</v>
      </c>
      <c r="D44821" t="s">
        <v>19527</v>
      </c>
      <c r="E44821">
        <v>2045999</v>
      </c>
      <c r="F44821" t="s">
        <v>18</v>
      </c>
      <c r="G44821" t="s">
        <v>25</v>
      </c>
      <c r="H44821" t="s">
        <v>644</v>
      </c>
      <c r="I44821" t="s">
        <v>645</v>
      </c>
      <c r="J44821" t="s">
        <v>645</v>
      </c>
      <c r="K44821">
        <v>1</v>
      </c>
      <c r="L44821" s="1">
        <v>41746</v>
      </c>
      <c r="M44821" s="1">
        <v>41841</v>
      </c>
      <c r="N44821" s="1">
        <v>41841</v>
      </c>
      <c r="O44821"/>
      <c r="P44821"/>
      <c r="Q44821"/>
      <c r="R44821"/>
    </row>
    <row r="44822" spans="1:18" x14ac:dyDescent="0.2">
      <c r="A44822" t="s">
        <v>154449</v>
      </c>
      <c r="B44822" t="s">
        <v>154450</v>
      </c>
      <c r="C44822" t="s">
        <v>154451</v>
      </c>
      <c r="D44822" t="s">
        <v>42</v>
      </c>
      <c r="E44822">
        <v>2400000</v>
      </c>
      <c r="F44822" t="s">
        <v>18</v>
      </c>
      <c r="G44822" t="s">
        <v>25</v>
      </c>
      <c r="H44822" t="s">
        <v>64</v>
      </c>
      <c r="I44822" t="s">
        <v>65</v>
      </c>
      <c r="J44822" t="s">
        <v>271</v>
      </c>
      <c r="K44822">
        <v>1</v>
      </c>
      <c r="L44822" s="1">
        <v>40544</v>
      </c>
      <c r="M44822" s="1">
        <v>42215</v>
      </c>
      <c r="N44822" s="1">
        <v>42215</v>
      </c>
    </row>
    <row r="44823" spans="1:18" hidden="1" x14ac:dyDescent="0.2">
      <c r="A44823" t="s">
        <v>154452</v>
      </c>
      <c r="B44823" t="s">
        <v>154453</v>
      </c>
      <c r="C44823" t="s">
        <v>154454</v>
      </c>
      <c r="D44823" t="s">
        <v>42</v>
      </c>
      <c r="E44823" t="s">
        <v>43</v>
      </c>
      <c r="F44823" t="s">
        <v>18</v>
      </c>
      <c r="K44823">
        <v>1</v>
      </c>
      <c r="L44823" s="1">
        <v>41640</v>
      </c>
      <c r="M44823" s="1">
        <v>42251</v>
      </c>
      <c r="N44823" s="1">
        <v>42251</v>
      </c>
      <c r="O44823"/>
      <c r="P44823"/>
      <c r="Q44823"/>
      <c r="R44823"/>
    </row>
    <row r="44824" spans="1:18" hidden="1" x14ac:dyDescent="0.2">
      <c r="A44824" t="s">
        <v>154455</v>
      </c>
      <c r="B44824" t="s">
        <v>154456</v>
      </c>
      <c r="C44824" t="s">
        <v>154457</v>
      </c>
      <c r="D44824" t="s">
        <v>154458</v>
      </c>
      <c r="E44824">
        <v>300000</v>
      </c>
      <c r="F44824" t="s">
        <v>18</v>
      </c>
      <c r="G44824" t="s">
        <v>25</v>
      </c>
      <c r="H44824" t="s">
        <v>5815</v>
      </c>
      <c r="I44824" t="s">
        <v>5816</v>
      </c>
      <c r="J44824" t="s">
        <v>5816</v>
      </c>
      <c r="K44824">
        <v>1</v>
      </c>
      <c r="M44824" s="1">
        <v>39847</v>
      </c>
      <c r="N44824" s="1">
        <v>39847</v>
      </c>
      <c r="O44824"/>
      <c r="P44824"/>
      <c r="Q44824"/>
      <c r="R44824"/>
    </row>
    <row r="44825" spans="1:18" x14ac:dyDescent="0.2">
      <c r="A44825" t="s">
        <v>154459</v>
      </c>
      <c r="B44825" t="s">
        <v>154460</v>
      </c>
      <c r="C44825" t="s">
        <v>154461</v>
      </c>
      <c r="D44825" t="s">
        <v>42</v>
      </c>
      <c r="E44825">
        <v>4850000</v>
      </c>
      <c r="F44825" t="s">
        <v>18</v>
      </c>
      <c r="G44825" t="s">
        <v>25</v>
      </c>
      <c r="H44825" t="s">
        <v>5815</v>
      </c>
      <c r="I44825" t="s">
        <v>5816</v>
      </c>
      <c r="J44825" t="s">
        <v>5816</v>
      </c>
      <c r="K44825">
        <v>3</v>
      </c>
      <c r="L44825" s="1">
        <v>41275</v>
      </c>
      <c r="M44825" s="1">
        <v>41618</v>
      </c>
      <c r="N44825" s="1">
        <v>42179</v>
      </c>
    </row>
    <row r="44826" spans="1:18" x14ac:dyDescent="0.2">
      <c r="A44826" t="s">
        <v>154462</v>
      </c>
      <c r="B44826" t="s">
        <v>154463</v>
      </c>
      <c r="C44826" t="s">
        <v>154464</v>
      </c>
      <c r="D44826" t="s">
        <v>655</v>
      </c>
      <c r="E44826">
        <v>3800000</v>
      </c>
      <c r="F44826" t="s">
        <v>18</v>
      </c>
      <c r="G44826" t="s">
        <v>25</v>
      </c>
      <c r="H44826" t="s">
        <v>44</v>
      </c>
      <c r="I44826" t="s">
        <v>7891</v>
      </c>
      <c r="J44826" t="s">
        <v>4532</v>
      </c>
      <c r="K44826">
        <v>1</v>
      </c>
      <c r="L44826" s="1">
        <v>38718</v>
      </c>
      <c r="M44826" s="1">
        <v>42123</v>
      </c>
      <c r="N44826" s="1">
        <v>42123</v>
      </c>
    </row>
    <row r="44827" spans="1:18" hidden="1" x14ac:dyDescent="0.2">
      <c r="A44827" t="s">
        <v>154465</v>
      </c>
      <c r="B44827" t="s">
        <v>154466</v>
      </c>
      <c r="C44827" t="s">
        <v>154467</v>
      </c>
      <c r="E44827">
        <v>1150000</v>
      </c>
      <c r="F44827" t="s">
        <v>207</v>
      </c>
      <c r="K44827">
        <v>1</v>
      </c>
      <c r="M44827" s="1">
        <v>36507</v>
      </c>
      <c r="N44827" s="1">
        <v>36507</v>
      </c>
      <c r="O44827"/>
      <c r="P44827"/>
      <c r="Q44827"/>
      <c r="R44827"/>
    </row>
    <row r="44828" spans="1:18" x14ac:dyDescent="0.2">
      <c r="A44828" t="s">
        <v>154468</v>
      </c>
      <c r="B44828" t="s">
        <v>154469</v>
      </c>
      <c r="C44828" t="s">
        <v>154470</v>
      </c>
      <c r="D44828" t="s">
        <v>718</v>
      </c>
      <c r="E44828">
        <v>220000</v>
      </c>
      <c r="F44828" t="s">
        <v>18</v>
      </c>
      <c r="G44828" t="s">
        <v>25</v>
      </c>
      <c r="H44828" t="s">
        <v>5815</v>
      </c>
      <c r="I44828" t="s">
        <v>5816</v>
      </c>
      <c r="J44828" t="s">
        <v>112390</v>
      </c>
      <c r="K44828">
        <v>1</v>
      </c>
      <c r="L44828" s="1">
        <v>40909</v>
      </c>
      <c r="M44828" s="1">
        <v>41333</v>
      </c>
      <c r="N44828" s="1">
        <v>41333</v>
      </c>
    </row>
    <row r="44829" spans="1:18" hidden="1" x14ac:dyDescent="0.2">
      <c r="A44829" t="s">
        <v>154471</v>
      </c>
      <c r="B44829" t="s">
        <v>154472</v>
      </c>
      <c r="C44829" t="s">
        <v>154473</v>
      </c>
      <c r="D44829" t="s">
        <v>134</v>
      </c>
      <c r="E44829" t="s">
        <v>43</v>
      </c>
      <c r="F44829" t="s">
        <v>207</v>
      </c>
      <c r="K44829">
        <v>1</v>
      </c>
      <c r="M44829" s="1">
        <v>40057</v>
      </c>
      <c r="N44829" s="1">
        <v>40057</v>
      </c>
      <c r="O44829"/>
      <c r="P44829"/>
      <c r="Q44829"/>
      <c r="R44829"/>
    </row>
    <row r="44830" spans="1:18" hidden="1" x14ac:dyDescent="0.2">
      <c r="A44830" t="s">
        <v>154474</v>
      </c>
      <c r="B44830" t="s">
        <v>154475</v>
      </c>
      <c r="D44830" t="s">
        <v>42</v>
      </c>
      <c r="E44830">
        <v>2302775</v>
      </c>
      <c r="F44830" t="s">
        <v>18</v>
      </c>
      <c r="G44830" t="s">
        <v>25</v>
      </c>
      <c r="H44830" t="s">
        <v>644</v>
      </c>
      <c r="I44830" t="s">
        <v>645</v>
      </c>
      <c r="J44830" t="s">
        <v>7484</v>
      </c>
      <c r="K44830">
        <v>1</v>
      </c>
      <c r="L44830" s="1">
        <v>39083</v>
      </c>
      <c r="M44830" s="1">
        <v>40073</v>
      </c>
      <c r="N44830" s="1">
        <v>40073</v>
      </c>
      <c r="O44830"/>
      <c r="P44830"/>
      <c r="Q44830"/>
      <c r="R44830"/>
    </row>
    <row r="44831" spans="1:18" x14ac:dyDescent="0.2">
      <c r="A44831" t="s">
        <v>154476</v>
      </c>
      <c r="B44831" t="s">
        <v>154477</v>
      </c>
      <c r="C44831" t="s">
        <v>154478</v>
      </c>
      <c r="D44831" t="s">
        <v>154479</v>
      </c>
      <c r="E44831">
        <v>25000</v>
      </c>
      <c r="F44831" t="s">
        <v>18</v>
      </c>
      <c r="G44831" t="s">
        <v>25</v>
      </c>
      <c r="H44831" t="s">
        <v>44</v>
      </c>
      <c r="I44831" t="s">
        <v>282</v>
      </c>
      <c r="J44831" t="s">
        <v>282</v>
      </c>
      <c r="K44831">
        <v>1</v>
      </c>
      <c r="L44831" s="1">
        <v>41884</v>
      </c>
      <c r="M44831" s="1">
        <v>41884</v>
      </c>
      <c r="N44831" s="1">
        <v>41884</v>
      </c>
    </row>
    <row r="44832" spans="1:18" hidden="1" x14ac:dyDescent="0.2">
      <c r="A44832" t="s">
        <v>154480</v>
      </c>
      <c r="B44832" t="s">
        <v>154481</v>
      </c>
      <c r="C44832" t="s">
        <v>154482</v>
      </c>
      <c r="D44832" t="s">
        <v>154483</v>
      </c>
      <c r="E44832">
        <v>575000</v>
      </c>
      <c r="F44832" t="s">
        <v>18</v>
      </c>
      <c r="G44832" t="s">
        <v>699</v>
      </c>
      <c r="H44832">
        <v>2</v>
      </c>
      <c r="I44832" t="s">
        <v>700</v>
      </c>
      <c r="J44832" t="s">
        <v>9729</v>
      </c>
      <c r="K44832">
        <v>1</v>
      </c>
      <c r="L44832" s="1">
        <v>40544</v>
      </c>
      <c r="M44832" s="1">
        <v>42146</v>
      </c>
      <c r="N44832" s="1">
        <v>42146</v>
      </c>
    </row>
    <row r="44833" spans="1:18" hidden="1" x14ac:dyDescent="0.2">
      <c r="A44833" t="s">
        <v>154484</v>
      </c>
      <c r="B44833" t="s">
        <v>154485</v>
      </c>
      <c r="C44833" t="s">
        <v>154486</v>
      </c>
      <c r="D44833" t="s">
        <v>357</v>
      </c>
      <c r="E44833">
        <v>1289667</v>
      </c>
      <c r="F44833" t="s">
        <v>18</v>
      </c>
      <c r="G44833" t="s">
        <v>25</v>
      </c>
      <c r="H44833" t="s">
        <v>64</v>
      </c>
      <c r="I44833" t="s">
        <v>95</v>
      </c>
      <c r="J44833" t="s">
        <v>376</v>
      </c>
      <c r="K44833">
        <v>1</v>
      </c>
      <c r="M44833" s="1">
        <v>42131</v>
      </c>
      <c r="N44833" s="1">
        <v>42131</v>
      </c>
      <c r="O44833"/>
      <c r="P44833"/>
      <c r="Q44833"/>
      <c r="R44833"/>
    </row>
    <row r="44834" spans="1:18" hidden="1" x14ac:dyDescent="0.2">
      <c r="A44834" t="s">
        <v>154487</v>
      </c>
      <c r="B44834" t="s">
        <v>154488</v>
      </c>
      <c r="C44834" t="s">
        <v>154489</v>
      </c>
      <c r="D44834" t="s">
        <v>154490</v>
      </c>
      <c r="E44834">
        <v>47896</v>
      </c>
      <c r="F44834" t="s">
        <v>18</v>
      </c>
      <c r="G44834" t="s">
        <v>19</v>
      </c>
      <c r="H44834">
        <v>19</v>
      </c>
      <c r="I44834" t="s">
        <v>474</v>
      </c>
      <c r="J44834" t="s">
        <v>474</v>
      </c>
      <c r="K44834">
        <v>1</v>
      </c>
      <c r="M44834" s="1">
        <v>42114</v>
      </c>
      <c r="N44834" s="1">
        <v>42114</v>
      </c>
      <c r="O44834"/>
      <c r="P44834"/>
      <c r="Q44834"/>
      <c r="R44834"/>
    </row>
    <row r="44835" spans="1:18" hidden="1" x14ac:dyDescent="0.2">
      <c r="A44835" t="s">
        <v>154491</v>
      </c>
      <c r="B44835" t="s">
        <v>154492</v>
      </c>
      <c r="C44835" t="s">
        <v>154493</v>
      </c>
      <c r="D44835" t="s">
        <v>1247</v>
      </c>
      <c r="E44835">
        <v>627000</v>
      </c>
      <c r="F44835" t="s">
        <v>18</v>
      </c>
      <c r="G44835" t="s">
        <v>165</v>
      </c>
      <c r="H44835" t="s">
        <v>17158</v>
      </c>
      <c r="I44835" t="s">
        <v>1229</v>
      </c>
      <c r="J44835" t="s">
        <v>110429</v>
      </c>
      <c r="K44835">
        <v>1</v>
      </c>
      <c r="L44835" s="1">
        <v>37622</v>
      </c>
      <c r="M44835" s="1">
        <v>39000</v>
      </c>
      <c r="N44835" s="1">
        <v>39000</v>
      </c>
      <c r="O44835"/>
      <c r="P44835"/>
      <c r="Q44835"/>
      <c r="R44835"/>
    </row>
    <row r="44836" spans="1:18" hidden="1" x14ac:dyDescent="0.2">
      <c r="A44836" t="s">
        <v>154494</v>
      </c>
      <c r="B44836" t="s">
        <v>154495</v>
      </c>
      <c r="C44836" t="s">
        <v>154496</v>
      </c>
      <c r="D44836" t="s">
        <v>42</v>
      </c>
      <c r="E44836" t="s">
        <v>43</v>
      </c>
      <c r="F44836" t="s">
        <v>18</v>
      </c>
      <c r="G44836" t="s">
        <v>19</v>
      </c>
      <c r="H44836">
        <v>16</v>
      </c>
      <c r="I44836" t="s">
        <v>7937</v>
      </c>
      <c r="J44836" t="s">
        <v>7937</v>
      </c>
      <c r="K44836">
        <v>1</v>
      </c>
      <c r="M44836" s="1">
        <v>41259</v>
      </c>
      <c r="N44836" s="1">
        <v>41259</v>
      </c>
      <c r="O44836"/>
      <c r="P44836"/>
      <c r="Q44836"/>
      <c r="R44836"/>
    </row>
    <row r="44837" spans="1:18" x14ac:dyDescent="0.2">
      <c r="A44837" t="s">
        <v>154497</v>
      </c>
      <c r="B44837" t="s">
        <v>154498</v>
      </c>
      <c r="C44837" t="s">
        <v>154499</v>
      </c>
      <c r="D44837" t="s">
        <v>2326</v>
      </c>
      <c r="E44837">
        <v>1000000</v>
      </c>
      <c r="F44837" t="s">
        <v>18</v>
      </c>
      <c r="G44837" t="s">
        <v>25</v>
      </c>
      <c r="H44837" t="s">
        <v>121</v>
      </c>
      <c r="I44837" t="s">
        <v>122</v>
      </c>
      <c r="J44837" t="s">
        <v>17461</v>
      </c>
      <c r="K44837">
        <v>1</v>
      </c>
      <c r="L44837" s="1">
        <v>37257</v>
      </c>
      <c r="M44837" s="1">
        <v>40108</v>
      </c>
      <c r="N44837" s="1">
        <v>40108</v>
      </c>
    </row>
    <row r="44838" spans="1:18" x14ac:dyDescent="0.2">
      <c r="A44838" t="s">
        <v>154500</v>
      </c>
      <c r="B44838" t="s">
        <v>154501</v>
      </c>
      <c r="C44838" t="s">
        <v>154502</v>
      </c>
      <c r="D44838" t="s">
        <v>285</v>
      </c>
      <c r="E44838">
        <v>1200000</v>
      </c>
      <c r="F44838" t="s">
        <v>18</v>
      </c>
      <c r="G44838" t="s">
        <v>25</v>
      </c>
      <c r="H44838" t="s">
        <v>64</v>
      </c>
      <c r="I44838" t="s">
        <v>6512</v>
      </c>
      <c r="J44838" t="s">
        <v>6513</v>
      </c>
      <c r="K44838">
        <v>1</v>
      </c>
      <c r="L44838" s="1">
        <v>42013</v>
      </c>
      <c r="M44838" s="1">
        <v>42013</v>
      </c>
      <c r="N44838" s="1">
        <v>42013</v>
      </c>
    </row>
    <row r="44839" spans="1:18" x14ac:dyDescent="0.2">
      <c r="A44839" t="s">
        <v>154503</v>
      </c>
      <c r="B44839" t="s">
        <v>154504</v>
      </c>
      <c r="C44839" t="s">
        <v>154505</v>
      </c>
      <c r="D44839" t="s">
        <v>154506</v>
      </c>
      <c r="E44839">
        <v>1000000</v>
      </c>
      <c r="F44839" t="s">
        <v>18</v>
      </c>
      <c r="G44839" t="s">
        <v>25</v>
      </c>
      <c r="H44839" t="s">
        <v>106</v>
      </c>
      <c r="I44839" t="s">
        <v>107</v>
      </c>
      <c r="J44839" t="s">
        <v>108</v>
      </c>
      <c r="K44839">
        <v>2</v>
      </c>
      <c r="L44839" s="1">
        <v>41640</v>
      </c>
      <c r="M44839" s="1">
        <v>42156</v>
      </c>
      <c r="N44839" s="1">
        <v>42262</v>
      </c>
    </row>
    <row r="44840" spans="1:18" x14ac:dyDescent="0.2">
      <c r="A44840" t="s">
        <v>154507</v>
      </c>
      <c r="B44840" t="s">
        <v>154508</v>
      </c>
      <c r="C44840" t="s">
        <v>154509</v>
      </c>
      <c r="D44840" t="s">
        <v>75</v>
      </c>
      <c r="E44840">
        <v>50000</v>
      </c>
      <c r="F44840" t="s">
        <v>18</v>
      </c>
      <c r="G44840" t="s">
        <v>25</v>
      </c>
      <c r="H44840" t="s">
        <v>972</v>
      </c>
      <c r="I44840" t="s">
        <v>973</v>
      </c>
      <c r="J44840" t="s">
        <v>973</v>
      </c>
      <c r="K44840">
        <v>3</v>
      </c>
      <c r="L44840" s="1">
        <v>41417</v>
      </c>
      <c r="M44840" s="1">
        <v>41417</v>
      </c>
      <c r="N44840" s="1">
        <v>42100</v>
      </c>
    </row>
    <row r="44841" spans="1:18" hidden="1" x14ac:dyDescent="0.2">
      <c r="A44841" t="s">
        <v>154510</v>
      </c>
      <c r="B44841" t="s">
        <v>154511</v>
      </c>
      <c r="C44841" t="s">
        <v>154512</v>
      </c>
      <c r="E44841" t="s">
        <v>43</v>
      </c>
      <c r="F44841" t="s">
        <v>18</v>
      </c>
      <c r="K44841">
        <v>1</v>
      </c>
      <c r="M44841" s="1">
        <v>39013</v>
      </c>
      <c r="N44841" s="1">
        <v>39013</v>
      </c>
      <c r="O44841"/>
      <c r="P44841"/>
      <c r="Q44841"/>
      <c r="R44841"/>
    </row>
    <row r="44842" spans="1:18" hidden="1" x14ac:dyDescent="0.2">
      <c r="A44842" t="s">
        <v>154513</v>
      </c>
      <c r="B44842" t="s">
        <v>154514</v>
      </c>
      <c r="C44842" t="s">
        <v>154515</v>
      </c>
      <c r="D44842" t="s">
        <v>56</v>
      </c>
      <c r="E44842">
        <v>1615682.895</v>
      </c>
      <c r="F44842" t="s">
        <v>18</v>
      </c>
      <c r="G44842" t="s">
        <v>492</v>
      </c>
      <c r="H44842">
        <v>12</v>
      </c>
      <c r="I44842" t="s">
        <v>28379</v>
      </c>
      <c r="J44842" t="s">
        <v>28379</v>
      </c>
      <c r="K44842">
        <v>1</v>
      </c>
      <c r="M44842" s="1">
        <v>42324</v>
      </c>
      <c r="N44842" s="1">
        <v>42324</v>
      </c>
      <c r="O44842"/>
      <c r="P44842"/>
      <c r="Q44842"/>
      <c r="R44842"/>
    </row>
    <row r="44843" spans="1:18" hidden="1" x14ac:dyDescent="0.2">
      <c r="A44843" t="s">
        <v>154516</v>
      </c>
      <c r="B44843" t="s">
        <v>154517</v>
      </c>
      <c r="E44843" t="s">
        <v>43</v>
      </c>
      <c r="F44843" t="s">
        <v>18</v>
      </c>
      <c r="K44843">
        <v>1</v>
      </c>
      <c r="M44843" s="1">
        <v>40210</v>
      </c>
      <c r="N44843" s="1">
        <v>40210</v>
      </c>
      <c r="O44843"/>
      <c r="P44843"/>
      <c r="Q44843"/>
      <c r="R44843"/>
    </row>
    <row r="44844" spans="1:18" hidden="1" x14ac:dyDescent="0.2">
      <c r="A44844" t="s">
        <v>154518</v>
      </c>
      <c r="B44844" t="s">
        <v>154519</v>
      </c>
      <c r="C44844" t="s">
        <v>154520</v>
      </c>
      <c r="D44844" t="s">
        <v>154521</v>
      </c>
      <c r="E44844">
        <v>10477146</v>
      </c>
      <c r="F44844" t="s">
        <v>18</v>
      </c>
      <c r="G44844" t="s">
        <v>25</v>
      </c>
      <c r="H44844" t="s">
        <v>64</v>
      </c>
      <c r="I44844" t="s">
        <v>65</v>
      </c>
      <c r="J44844" t="s">
        <v>71</v>
      </c>
      <c r="K44844">
        <v>3</v>
      </c>
      <c r="L44844" s="1">
        <v>41183</v>
      </c>
      <c r="M44844" s="1">
        <v>41334</v>
      </c>
      <c r="N44844" s="1">
        <v>42193</v>
      </c>
      <c r="O44844"/>
      <c r="P44844"/>
      <c r="Q44844"/>
      <c r="R44844"/>
    </row>
    <row r="44845" spans="1:18" hidden="1" x14ac:dyDescent="0.2">
      <c r="A44845" t="s">
        <v>154522</v>
      </c>
      <c r="B44845" t="s">
        <v>154523</v>
      </c>
      <c r="D44845" t="s">
        <v>5698</v>
      </c>
      <c r="E44845">
        <v>75000</v>
      </c>
      <c r="F44845" t="s">
        <v>18</v>
      </c>
      <c r="G44845" t="s">
        <v>25</v>
      </c>
      <c r="H44845" t="s">
        <v>2569</v>
      </c>
      <c r="I44845" t="s">
        <v>22410</v>
      </c>
      <c r="J44845" t="s">
        <v>22410</v>
      </c>
      <c r="K44845">
        <v>1</v>
      </c>
      <c r="M44845" s="1">
        <v>41722</v>
      </c>
      <c r="N44845" s="1">
        <v>41722</v>
      </c>
      <c r="O44845"/>
      <c r="P44845"/>
      <c r="Q44845"/>
      <c r="R44845"/>
    </row>
    <row r="44846" spans="1:18" x14ac:dyDescent="0.2">
      <c r="A44846" t="s">
        <v>154524</v>
      </c>
      <c r="B44846" t="s">
        <v>154525</v>
      </c>
      <c r="C44846" t="s">
        <v>154526</v>
      </c>
      <c r="D44846" t="s">
        <v>70</v>
      </c>
      <c r="E44846">
        <v>160000</v>
      </c>
      <c r="F44846" t="s">
        <v>18</v>
      </c>
      <c r="G44846" t="s">
        <v>25</v>
      </c>
      <c r="H44846" t="s">
        <v>158</v>
      </c>
      <c r="I44846" t="s">
        <v>244</v>
      </c>
      <c r="J44846" t="s">
        <v>244</v>
      </c>
      <c r="K44846">
        <v>3</v>
      </c>
      <c r="L44846" s="1">
        <v>41061</v>
      </c>
      <c r="M44846" s="1">
        <v>40909</v>
      </c>
      <c r="N44846" s="1">
        <v>41336</v>
      </c>
    </row>
    <row r="44847" spans="1:18" hidden="1" x14ac:dyDescent="0.2">
      <c r="A44847" t="s">
        <v>154527</v>
      </c>
      <c r="B44847" t="s">
        <v>154528</v>
      </c>
      <c r="C44847" t="s">
        <v>154529</v>
      </c>
      <c r="D44847" t="s">
        <v>94</v>
      </c>
      <c r="E44847">
        <v>5858102</v>
      </c>
      <c r="F44847" t="s">
        <v>18</v>
      </c>
      <c r="G44847" t="s">
        <v>25</v>
      </c>
      <c r="H44847" t="s">
        <v>1234</v>
      </c>
      <c r="I44847" t="s">
        <v>1235</v>
      </c>
      <c r="J44847" t="s">
        <v>1442</v>
      </c>
      <c r="K44847">
        <v>3</v>
      </c>
      <c r="L44847" s="1">
        <v>40544</v>
      </c>
      <c r="M44847" s="1">
        <v>40884</v>
      </c>
      <c r="N44847" s="1">
        <v>42165</v>
      </c>
      <c r="O44847"/>
      <c r="P44847"/>
      <c r="Q44847"/>
      <c r="R44847"/>
    </row>
    <row r="44848" spans="1:18" hidden="1" x14ac:dyDescent="0.2">
      <c r="A44848" t="s">
        <v>154530</v>
      </c>
      <c r="B44848" t="s">
        <v>154531</v>
      </c>
      <c r="C44848" t="s">
        <v>154532</v>
      </c>
      <c r="D44848" t="s">
        <v>154533</v>
      </c>
      <c r="E44848">
        <v>157923</v>
      </c>
      <c r="F44848" t="s">
        <v>18</v>
      </c>
      <c r="G44848" t="s">
        <v>128</v>
      </c>
      <c r="H44848" t="s">
        <v>5574</v>
      </c>
      <c r="I44848" t="s">
        <v>5575</v>
      </c>
      <c r="J44848" t="s">
        <v>5575</v>
      </c>
      <c r="K44848">
        <v>1</v>
      </c>
      <c r="L44848" s="1">
        <v>41334</v>
      </c>
      <c r="M44848" s="1">
        <v>41306</v>
      </c>
      <c r="N44848" s="1">
        <v>41306</v>
      </c>
      <c r="O44848"/>
      <c r="P44848"/>
      <c r="Q44848"/>
      <c r="R44848"/>
    </row>
    <row r="44849" spans="1:18" x14ac:dyDescent="0.2">
      <c r="A44849" t="s">
        <v>154534</v>
      </c>
      <c r="B44849" t="s">
        <v>154535</v>
      </c>
      <c r="C44849" t="s">
        <v>154536</v>
      </c>
      <c r="D44849" t="s">
        <v>42</v>
      </c>
      <c r="E44849">
        <v>1200000</v>
      </c>
      <c r="F44849" t="s">
        <v>18</v>
      </c>
      <c r="G44849" t="s">
        <v>25</v>
      </c>
      <c r="H44849" t="s">
        <v>1234</v>
      </c>
      <c r="I44849" t="s">
        <v>1235</v>
      </c>
      <c r="J44849" t="s">
        <v>7864</v>
      </c>
      <c r="K44849">
        <v>1</v>
      </c>
      <c r="L44849" s="1">
        <v>40544</v>
      </c>
      <c r="M44849" s="1">
        <v>41108</v>
      </c>
      <c r="N44849" s="1">
        <v>41108</v>
      </c>
    </row>
    <row r="44850" spans="1:18" hidden="1" x14ac:dyDescent="0.2">
      <c r="A44850" t="s">
        <v>154537</v>
      </c>
      <c r="B44850" t="s">
        <v>154538</v>
      </c>
      <c r="C44850" t="s">
        <v>154539</v>
      </c>
      <c r="D44850" t="s">
        <v>2326</v>
      </c>
      <c r="E44850">
        <v>9686236</v>
      </c>
      <c r="F44850" t="s">
        <v>18</v>
      </c>
      <c r="G44850" t="s">
        <v>25</v>
      </c>
      <c r="H44850" t="s">
        <v>64</v>
      </c>
      <c r="I44850" t="s">
        <v>65</v>
      </c>
      <c r="J44850" t="s">
        <v>271</v>
      </c>
      <c r="K44850">
        <v>1</v>
      </c>
      <c r="L44850" s="1">
        <v>38718</v>
      </c>
      <c r="M44850" s="1">
        <v>41641</v>
      </c>
      <c r="N44850" s="1">
        <v>41641</v>
      </c>
      <c r="O44850"/>
      <c r="P44850"/>
      <c r="Q44850"/>
      <c r="R44850"/>
    </row>
    <row r="44851" spans="1:18" x14ac:dyDescent="0.2">
      <c r="A44851" t="s">
        <v>154540</v>
      </c>
      <c r="B44851" t="s">
        <v>154541</v>
      </c>
      <c r="C44851" t="s">
        <v>154542</v>
      </c>
      <c r="D44851" t="s">
        <v>633</v>
      </c>
      <c r="E44851">
        <v>2875000</v>
      </c>
      <c r="F44851" t="s">
        <v>18</v>
      </c>
      <c r="G44851" t="s">
        <v>25</v>
      </c>
      <c r="H44851" t="s">
        <v>1272</v>
      </c>
      <c r="I44851" t="s">
        <v>1273</v>
      </c>
      <c r="J44851" t="s">
        <v>1274</v>
      </c>
      <c r="K44851">
        <v>2</v>
      </c>
      <c r="L44851" s="1">
        <v>40544</v>
      </c>
      <c r="M44851" s="1">
        <v>40820</v>
      </c>
      <c r="N44851" s="1">
        <v>41575</v>
      </c>
    </row>
    <row r="44852" spans="1:18" hidden="1" x14ac:dyDescent="0.2">
      <c r="A44852" t="s">
        <v>154543</v>
      </c>
      <c r="B44852" t="s">
        <v>154544</v>
      </c>
      <c r="C44852" t="s">
        <v>154545</v>
      </c>
      <c r="E44852" t="s">
        <v>43</v>
      </c>
      <c r="F44852" t="s">
        <v>18</v>
      </c>
      <c r="G44852" t="s">
        <v>51</v>
      </c>
      <c r="I44852" t="s">
        <v>52</v>
      </c>
      <c r="J44852" t="s">
        <v>52</v>
      </c>
      <c r="K44852">
        <v>1</v>
      </c>
      <c r="L44852" s="1">
        <v>41944</v>
      </c>
      <c r="M44852" s="1">
        <v>42277</v>
      </c>
      <c r="N44852" s="1">
        <v>42277</v>
      </c>
      <c r="O44852"/>
      <c r="P44852"/>
      <c r="Q44852"/>
      <c r="R44852"/>
    </row>
    <row r="44853" spans="1:18" hidden="1" x14ac:dyDescent="0.2">
      <c r="A44853" t="s">
        <v>154546</v>
      </c>
      <c r="B44853" t="s">
        <v>154547</v>
      </c>
      <c r="D44853" t="s">
        <v>2326</v>
      </c>
      <c r="E44853" t="s">
        <v>43</v>
      </c>
      <c r="F44853" t="s">
        <v>18</v>
      </c>
      <c r="G44853" t="s">
        <v>25</v>
      </c>
      <c r="H44853" t="s">
        <v>430</v>
      </c>
      <c r="I44853" t="s">
        <v>7659</v>
      </c>
      <c r="J44853" t="s">
        <v>89177</v>
      </c>
      <c r="K44853">
        <v>1</v>
      </c>
      <c r="L44853" s="1">
        <v>40179</v>
      </c>
      <c r="M44853" s="1">
        <v>41192</v>
      </c>
      <c r="N44853" s="1">
        <v>41192</v>
      </c>
      <c r="O44853"/>
      <c r="P44853"/>
      <c r="Q44853"/>
      <c r="R44853"/>
    </row>
    <row r="44854" spans="1:18" x14ac:dyDescent="0.2">
      <c r="A44854" t="s">
        <v>154548</v>
      </c>
      <c r="B44854" t="s">
        <v>154549</v>
      </c>
      <c r="C44854" t="s">
        <v>154550</v>
      </c>
      <c r="D44854" t="s">
        <v>56</v>
      </c>
      <c r="E44854">
        <v>4500000</v>
      </c>
      <c r="F44854" t="s">
        <v>18</v>
      </c>
      <c r="G44854" t="s">
        <v>25</v>
      </c>
      <c r="H44854" t="s">
        <v>64</v>
      </c>
      <c r="I44854" t="s">
        <v>65</v>
      </c>
      <c r="J44854" t="s">
        <v>1103</v>
      </c>
      <c r="K44854">
        <v>1</v>
      </c>
      <c r="L44854" s="1">
        <v>39448</v>
      </c>
      <c r="M44854" s="1">
        <v>41562</v>
      </c>
      <c r="N44854" s="1">
        <v>41562</v>
      </c>
    </row>
    <row r="44855" spans="1:18" hidden="1" x14ac:dyDescent="0.2">
      <c r="A44855" t="s">
        <v>154551</v>
      </c>
      <c r="B44855" t="s">
        <v>154552</v>
      </c>
      <c r="C44855" t="s">
        <v>154553</v>
      </c>
      <c r="D44855" t="s">
        <v>411</v>
      </c>
      <c r="E44855">
        <v>13060025</v>
      </c>
      <c r="F44855" t="s">
        <v>18</v>
      </c>
      <c r="G44855" t="s">
        <v>25</v>
      </c>
      <c r="H44855" t="s">
        <v>790</v>
      </c>
      <c r="I44855" t="s">
        <v>791</v>
      </c>
      <c r="J44855" t="s">
        <v>791</v>
      </c>
      <c r="K44855">
        <v>6</v>
      </c>
      <c r="L44855" s="1">
        <v>38718</v>
      </c>
      <c r="M44855" s="1">
        <v>39083</v>
      </c>
      <c r="N44855" s="1">
        <v>41067</v>
      </c>
      <c r="O44855"/>
      <c r="P44855"/>
      <c r="Q44855"/>
      <c r="R44855"/>
    </row>
    <row r="44856" spans="1:18" hidden="1" x14ac:dyDescent="0.2">
      <c r="A44856" t="s">
        <v>154554</v>
      </c>
      <c r="B44856" t="s">
        <v>154555</v>
      </c>
      <c r="D44856" t="s">
        <v>154556</v>
      </c>
      <c r="E44856">
        <v>6776999</v>
      </c>
      <c r="F44856" t="s">
        <v>113</v>
      </c>
      <c r="G44856" t="s">
        <v>25</v>
      </c>
      <c r="H44856" t="s">
        <v>286</v>
      </c>
      <c r="I44856" t="s">
        <v>578</v>
      </c>
      <c r="J44856" t="s">
        <v>578</v>
      </c>
      <c r="K44856">
        <v>7</v>
      </c>
      <c r="M44856" s="1">
        <v>39513</v>
      </c>
      <c r="N44856" s="1">
        <v>41292</v>
      </c>
      <c r="O44856"/>
      <c r="P44856"/>
      <c r="Q44856"/>
      <c r="R44856"/>
    </row>
    <row r="44857" spans="1:18" hidden="1" x14ac:dyDescent="0.2">
      <c r="A44857" t="s">
        <v>154557</v>
      </c>
      <c r="B44857" t="s">
        <v>154558</v>
      </c>
      <c r="C44857" t="s">
        <v>154559</v>
      </c>
      <c r="D44857" t="s">
        <v>633</v>
      </c>
      <c r="E44857">
        <v>50795000</v>
      </c>
      <c r="F44857" t="s">
        <v>18</v>
      </c>
      <c r="G44857" t="s">
        <v>25</v>
      </c>
      <c r="H44857" t="s">
        <v>286</v>
      </c>
      <c r="I44857" t="s">
        <v>874</v>
      </c>
      <c r="J44857" t="s">
        <v>874</v>
      </c>
      <c r="K44857">
        <v>2</v>
      </c>
      <c r="L44857" s="1">
        <v>40940</v>
      </c>
      <c r="M44857" s="1">
        <v>41731</v>
      </c>
      <c r="N44857" s="1">
        <v>42296</v>
      </c>
      <c r="O44857"/>
      <c r="P44857"/>
      <c r="Q44857"/>
      <c r="R44857"/>
    </row>
    <row r="44858" spans="1:18" hidden="1" x14ac:dyDescent="0.2">
      <c r="A44858" t="s">
        <v>154560</v>
      </c>
      <c r="B44858" t="s">
        <v>154561</v>
      </c>
      <c r="C44858" t="s">
        <v>154562</v>
      </c>
      <c r="D44858" t="s">
        <v>56</v>
      </c>
      <c r="E44858">
        <v>36100000</v>
      </c>
      <c r="F44858" t="s">
        <v>18</v>
      </c>
      <c r="G44858" t="s">
        <v>25</v>
      </c>
      <c r="H44858" t="s">
        <v>158</v>
      </c>
      <c r="I44858" t="s">
        <v>244</v>
      </c>
      <c r="J44858" t="s">
        <v>244</v>
      </c>
      <c r="K44858">
        <v>2</v>
      </c>
      <c r="M44858" s="1">
        <v>40855</v>
      </c>
      <c r="N44858" s="1">
        <v>42282</v>
      </c>
      <c r="O44858"/>
      <c r="P44858"/>
      <c r="Q44858"/>
      <c r="R44858"/>
    </row>
    <row r="44859" spans="1:18" hidden="1" x14ac:dyDescent="0.2">
      <c r="A44859" t="s">
        <v>154563</v>
      </c>
      <c r="B44859" t="s">
        <v>154564</v>
      </c>
      <c r="C44859" t="s">
        <v>154565</v>
      </c>
      <c r="D44859" t="s">
        <v>56</v>
      </c>
      <c r="E44859">
        <v>25600000</v>
      </c>
      <c r="F44859" t="s">
        <v>18</v>
      </c>
      <c r="G44859" t="s">
        <v>25</v>
      </c>
      <c r="H44859" t="s">
        <v>82</v>
      </c>
      <c r="I44859" t="s">
        <v>1764</v>
      </c>
      <c r="J44859" t="s">
        <v>2524</v>
      </c>
      <c r="K44859">
        <v>1</v>
      </c>
      <c r="M44859" s="1">
        <v>42135</v>
      </c>
      <c r="N44859" s="1">
        <v>42135</v>
      </c>
      <c r="O44859"/>
      <c r="P44859"/>
      <c r="Q44859"/>
      <c r="R44859"/>
    </row>
    <row r="44860" spans="1:18" hidden="1" x14ac:dyDescent="0.2">
      <c r="A44860" t="s">
        <v>154566</v>
      </c>
      <c r="B44860" t="s">
        <v>154567</v>
      </c>
      <c r="C44860" t="s">
        <v>154568</v>
      </c>
      <c r="D44860" t="s">
        <v>56</v>
      </c>
      <c r="E44860">
        <v>115400002</v>
      </c>
      <c r="F44860" t="s">
        <v>113</v>
      </c>
      <c r="G44860" t="s">
        <v>25</v>
      </c>
      <c r="H44860" t="s">
        <v>298</v>
      </c>
      <c r="I44860" t="s">
        <v>299</v>
      </c>
      <c r="J44860" t="s">
        <v>24097</v>
      </c>
      <c r="K44860">
        <v>3</v>
      </c>
      <c r="L44860" s="1">
        <v>40179</v>
      </c>
      <c r="M44860" s="1">
        <v>40512</v>
      </c>
      <c r="N44860" s="1">
        <v>41540</v>
      </c>
      <c r="O44860"/>
      <c r="P44860"/>
      <c r="Q44860"/>
      <c r="R44860"/>
    </row>
    <row r="44861" spans="1:18" x14ac:dyDescent="0.2">
      <c r="A44861" t="s">
        <v>154569</v>
      </c>
      <c r="B44861" t="s">
        <v>154570</v>
      </c>
      <c r="C44861" t="s">
        <v>154571</v>
      </c>
      <c r="D44861" t="s">
        <v>1247</v>
      </c>
      <c r="E44861">
        <v>150000000</v>
      </c>
      <c r="F44861" t="s">
        <v>18</v>
      </c>
      <c r="G44861" t="s">
        <v>25</v>
      </c>
      <c r="H44861" t="s">
        <v>121</v>
      </c>
      <c r="I44861" t="s">
        <v>528</v>
      </c>
      <c r="J44861" t="s">
        <v>11122</v>
      </c>
      <c r="K44861">
        <v>1</v>
      </c>
      <c r="L44861" s="1">
        <v>40544</v>
      </c>
      <c r="M44861" s="1">
        <v>41366</v>
      </c>
      <c r="N44861" s="1">
        <v>41366</v>
      </c>
    </row>
    <row r="44862" spans="1:18" x14ac:dyDescent="0.2">
      <c r="A44862" t="s">
        <v>154572</v>
      </c>
      <c r="B44862" t="s">
        <v>154573</v>
      </c>
      <c r="C44862" t="s">
        <v>154574</v>
      </c>
      <c r="D44862" t="s">
        <v>275</v>
      </c>
      <c r="E44862">
        <v>100000</v>
      </c>
      <c r="F44862" t="s">
        <v>18</v>
      </c>
      <c r="G44862" t="s">
        <v>25</v>
      </c>
      <c r="H44862" t="s">
        <v>99</v>
      </c>
      <c r="I44862" t="s">
        <v>3295</v>
      </c>
      <c r="J44862" t="s">
        <v>16018</v>
      </c>
      <c r="K44862">
        <v>1</v>
      </c>
      <c r="L44862" s="1">
        <v>41706</v>
      </c>
      <c r="M44862" s="1">
        <v>41785</v>
      </c>
      <c r="N44862" s="1">
        <v>41785</v>
      </c>
    </row>
    <row r="44863" spans="1:18" hidden="1" x14ac:dyDescent="0.2">
      <c r="A44863" t="s">
        <v>154575</v>
      </c>
      <c r="B44863" t="s">
        <v>154576</v>
      </c>
      <c r="C44863" t="s">
        <v>154577</v>
      </c>
      <c r="D44863" t="s">
        <v>2479</v>
      </c>
      <c r="E44863">
        <v>1515000</v>
      </c>
      <c r="F44863" t="s">
        <v>18</v>
      </c>
      <c r="G44863" t="s">
        <v>25</v>
      </c>
      <c r="H44863" t="s">
        <v>106</v>
      </c>
      <c r="I44863" t="s">
        <v>107</v>
      </c>
      <c r="J44863" t="s">
        <v>108</v>
      </c>
      <c r="K44863">
        <v>2</v>
      </c>
      <c r="L44863" s="1">
        <v>39083</v>
      </c>
      <c r="M44863" s="1">
        <v>40969</v>
      </c>
      <c r="N44863" s="1">
        <v>41515</v>
      </c>
      <c r="O44863"/>
      <c r="P44863"/>
      <c r="Q44863"/>
      <c r="R44863"/>
    </row>
    <row r="44864" spans="1:18" x14ac:dyDescent="0.2">
      <c r="A44864" t="s">
        <v>154578</v>
      </c>
      <c r="B44864" t="s">
        <v>154579</v>
      </c>
      <c r="D44864" t="s">
        <v>154580</v>
      </c>
      <c r="E44864">
        <v>10000000</v>
      </c>
      <c r="F44864" t="s">
        <v>18</v>
      </c>
      <c r="G44864" t="s">
        <v>25</v>
      </c>
      <c r="H44864" t="s">
        <v>64</v>
      </c>
      <c r="I44864" t="s">
        <v>65</v>
      </c>
      <c r="J44864" t="s">
        <v>271</v>
      </c>
      <c r="K44864">
        <v>2</v>
      </c>
      <c r="L44864" s="1">
        <v>37622</v>
      </c>
      <c r="M44864" s="1">
        <v>37681</v>
      </c>
      <c r="N44864" s="1">
        <v>38072</v>
      </c>
    </row>
    <row r="44865" spans="1:18" hidden="1" x14ac:dyDescent="0.2">
      <c r="A44865" t="s">
        <v>154581</v>
      </c>
      <c r="B44865" t="s">
        <v>154582</v>
      </c>
      <c r="C44865" t="s">
        <v>154583</v>
      </c>
      <c r="D44865" t="s">
        <v>56</v>
      </c>
      <c r="E44865">
        <v>13400000</v>
      </c>
      <c r="F44865" t="s">
        <v>18</v>
      </c>
      <c r="G44865" t="s">
        <v>57</v>
      </c>
      <c r="H44865" t="s">
        <v>58</v>
      </c>
      <c r="I44865" t="s">
        <v>59</v>
      </c>
      <c r="J44865" t="s">
        <v>59</v>
      </c>
      <c r="K44865">
        <v>1</v>
      </c>
      <c r="L44865" s="1">
        <v>40179</v>
      </c>
      <c r="M44865" s="1">
        <v>42276</v>
      </c>
      <c r="N44865" s="1">
        <v>42276</v>
      </c>
    </row>
    <row r="44866" spans="1:18" hidden="1" x14ac:dyDescent="0.2">
      <c r="A44866" t="s">
        <v>154584</v>
      </c>
      <c r="B44866" t="s">
        <v>154585</v>
      </c>
      <c r="C44866" t="s">
        <v>154586</v>
      </c>
      <c r="D44866" t="s">
        <v>741</v>
      </c>
      <c r="E44866">
        <v>4217152</v>
      </c>
      <c r="F44866" t="s">
        <v>689</v>
      </c>
      <c r="G44866" t="s">
        <v>25</v>
      </c>
      <c r="H44866" t="s">
        <v>158</v>
      </c>
      <c r="I44866" t="s">
        <v>2686</v>
      </c>
      <c r="J44866" t="s">
        <v>128834</v>
      </c>
      <c r="K44866">
        <v>2</v>
      </c>
      <c r="M44866" s="1">
        <v>41197</v>
      </c>
      <c r="N44866" s="1">
        <v>41828</v>
      </c>
      <c r="O44866"/>
      <c r="P44866"/>
      <c r="Q44866"/>
      <c r="R44866"/>
    </row>
    <row r="44867" spans="1:18" hidden="1" x14ac:dyDescent="0.2">
      <c r="A44867" t="s">
        <v>154587</v>
      </c>
      <c r="B44867" t="s">
        <v>154588</v>
      </c>
      <c r="C44867" t="s">
        <v>154589</v>
      </c>
      <c r="D44867" t="s">
        <v>741</v>
      </c>
      <c r="E44867" t="s">
        <v>43</v>
      </c>
      <c r="F44867" t="s">
        <v>18</v>
      </c>
      <c r="G44867" t="s">
        <v>25</v>
      </c>
      <c r="H44867" t="s">
        <v>64</v>
      </c>
      <c r="I44867" t="s">
        <v>1221</v>
      </c>
      <c r="J44867" t="s">
        <v>1221</v>
      </c>
      <c r="K44867">
        <v>1</v>
      </c>
      <c r="M44867" s="1">
        <v>41656</v>
      </c>
      <c r="N44867" s="1">
        <v>41656</v>
      </c>
      <c r="O44867"/>
      <c r="P44867"/>
      <c r="Q44867"/>
      <c r="R44867"/>
    </row>
    <row r="44868" spans="1:18" x14ac:dyDescent="0.2">
      <c r="A44868" t="s">
        <v>154590</v>
      </c>
      <c r="B44868" t="s">
        <v>154591</v>
      </c>
      <c r="C44868" t="s">
        <v>154592</v>
      </c>
      <c r="D44868" t="s">
        <v>633</v>
      </c>
      <c r="E44868">
        <v>93000000</v>
      </c>
      <c r="F44868" t="s">
        <v>18</v>
      </c>
      <c r="G44868" t="s">
        <v>25</v>
      </c>
      <c r="H44868" t="s">
        <v>1011</v>
      </c>
      <c r="I44868" t="s">
        <v>1035</v>
      </c>
      <c r="J44868" t="s">
        <v>1035</v>
      </c>
      <c r="K44868">
        <v>3</v>
      </c>
      <c r="L44868" s="1">
        <v>34700</v>
      </c>
      <c r="M44868" s="1">
        <v>35886</v>
      </c>
      <c r="N44868" s="1">
        <v>41956</v>
      </c>
    </row>
    <row r="44869" spans="1:18" x14ac:dyDescent="0.2">
      <c r="A44869" t="s">
        <v>154593</v>
      </c>
      <c r="B44869" t="s">
        <v>154594</v>
      </c>
      <c r="D44869" t="s">
        <v>741</v>
      </c>
      <c r="E44869">
        <v>1220000</v>
      </c>
      <c r="F44869" t="s">
        <v>18</v>
      </c>
      <c r="G44869" t="s">
        <v>25</v>
      </c>
      <c r="H44869" t="s">
        <v>64</v>
      </c>
      <c r="I44869" t="s">
        <v>1221</v>
      </c>
      <c r="J44869" t="s">
        <v>36874</v>
      </c>
      <c r="K44869">
        <v>1</v>
      </c>
      <c r="L44869" s="1">
        <v>40544</v>
      </c>
      <c r="M44869" s="1">
        <v>41683</v>
      </c>
      <c r="N44869" s="1">
        <v>41683</v>
      </c>
    </row>
    <row r="44870" spans="1:18" x14ac:dyDescent="0.2">
      <c r="A44870" t="s">
        <v>154595</v>
      </c>
      <c r="B44870" t="s">
        <v>154596</v>
      </c>
      <c r="C44870" t="s">
        <v>154597</v>
      </c>
      <c r="D44870" t="s">
        <v>154598</v>
      </c>
      <c r="E44870">
        <v>2610000</v>
      </c>
      <c r="F44870" t="s">
        <v>18</v>
      </c>
      <c r="G44870" t="s">
        <v>25</v>
      </c>
      <c r="H44870" t="s">
        <v>1330</v>
      </c>
      <c r="I44870" t="s">
        <v>1331</v>
      </c>
      <c r="J44870" t="s">
        <v>28967</v>
      </c>
      <c r="K44870">
        <v>2</v>
      </c>
      <c r="L44870" s="1">
        <v>29952</v>
      </c>
      <c r="M44870" s="1">
        <v>40466</v>
      </c>
      <c r="N44870" s="1">
        <v>41271</v>
      </c>
    </row>
    <row r="44871" spans="1:18" hidden="1" x14ac:dyDescent="0.2">
      <c r="A44871" t="s">
        <v>154599</v>
      </c>
      <c r="B44871" t="s">
        <v>154600</v>
      </c>
      <c r="C44871" t="s">
        <v>154601</v>
      </c>
      <c r="D44871" t="s">
        <v>154602</v>
      </c>
      <c r="E44871">
        <v>14500000</v>
      </c>
      <c r="F44871" t="s">
        <v>113</v>
      </c>
      <c r="G44871" t="s">
        <v>25</v>
      </c>
      <c r="H44871" t="s">
        <v>64</v>
      </c>
      <c r="I44871" t="s">
        <v>1221</v>
      </c>
      <c r="J44871" t="s">
        <v>1221</v>
      </c>
      <c r="K44871">
        <v>1</v>
      </c>
      <c r="M44871" s="1">
        <v>42095</v>
      </c>
      <c r="N44871" s="1">
        <v>42095</v>
      </c>
      <c r="O44871"/>
      <c r="P44871"/>
      <c r="Q44871"/>
      <c r="R44871"/>
    </row>
    <row r="44872" spans="1:18" x14ac:dyDescent="0.2">
      <c r="A44872" t="s">
        <v>154603</v>
      </c>
      <c r="B44872" t="s">
        <v>154604</v>
      </c>
      <c r="C44872" t="s">
        <v>154605</v>
      </c>
      <c r="D44872" t="s">
        <v>718</v>
      </c>
      <c r="E44872">
        <v>1495000</v>
      </c>
      <c r="F44872" t="s">
        <v>18</v>
      </c>
      <c r="G44872" t="s">
        <v>25</v>
      </c>
      <c r="H44872" t="s">
        <v>158</v>
      </c>
      <c r="I44872" t="s">
        <v>244</v>
      </c>
      <c r="J44872" t="s">
        <v>1714</v>
      </c>
      <c r="K44872">
        <v>2</v>
      </c>
      <c r="L44872" s="1">
        <v>40544</v>
      </c>
      <c r="M44872" s="1">
        <v>41128</v>
      </c>
      <c r="N44872" s="1">
        <v>41641</v>
      </c>
    </row>
    <row r="44873" spans="1:18" x14ac:dyDescent="0.2">
      <c r="A44873" t="s">
        <v>154606</v>
      </c>
      <c r="B44873" t="s">
        <v>154607</v>
      </c>
      <c r="C44873" t="s">
        <v>154608</v>
      </c>
      <c r="D44873" t="s">
        <v>154609</v>
      </c>
      <c r="E44873">
        <v>11000000</v>
      </c>
      <c r="F44873" t="s">
        <v>18</v>
      </c>
      <c r="G44873" t="s">
        <v>25</v>
      </c>
      <c r="H44873" t="s">
        <v>82</v>
      </c>
      <c r="I44873" t="s">
        <v>1764</v>
      </c>
      <c r="J44873" t="s">
        <v>1764</v>
      </c>
      <c r="K44873">
        <v>2</v>
      </c>
      <c r="L44873" s="1">
        <v>40544</v>
      </c>
      <c r="M44873" s="1">
        <v>41499</v>
      </c>
      <c r="N44873" s="1">
        <v>41900</v>
      </c>
    </row>
    <row r="44874" spans="1:18" hidden="1" x14ac:dyDescent="0.2">
      <c r="A44874" t="s">
        <v>154610</v>
      </c>
      <c r="B44874" t="s">
        <v>154611</v>
      </c>
      <c r="C44874" t="s">
        <v>154612</v>
      </c>
      <c r="D44874" t="s">
        <v>23339</v>
      </c>
      <c r="E44874" t="s">
        <v>43</v>
      </c>
      <c r="F44874" t="s">
        <v>18</v>
      </c>
      <c r="G44874" t="s">
        <v>25</v>
      </c>
      <c r="H44874" t="s">
        <v>82</v>
      </c>
      <c r="I44874" t="s">
        <v>3879</v>
      </c>
      <c r="J44874" t="s">
        <v>3879</v>
      </c>
      <c r="K44874">
        <v>1</v>
      </c>
      <c r="L44874" s="1">
        <v>39814</v>
      </c>
      <c r="M44874" s="1">
        <v>41922</v>
      </c>
      <c r="N44874" s="1">
        <v>41922</v>
      </c>
      <c r="O44874"/>
      <c r="P44874"/>
      <c r="Q44874"/>
      <c r="R44874"/>
    </row>
    <row r="44875" spans="1:18" hidden="1" x14ac:dyDescent="0.2">
      <c r="A44875" t="s">
        <v>154613</v>
      </c>
      <c r="B44875" t="s">
        <v>154614</v>
      </c>
      <c r="C44875" t="s">
        <v>154615</v>
      </c>
      <c r="D44875" t="s">
        <v>154616</v>
      </c>
      <c r="E44875" t="s">
        <v>43</v>
      </c>
      <c r="F44875" t="s">
        <v>18</v>
      </c>
      <c r="G44875" t="s">
        <v>25</v>
      </c>
      <c r="H44875" t="s">
        <v>48321</v>
      </c>
      <c r="I44875" t="s">
        <v>62727</v>
      </c>
      <c r="J44875" t="s">
        <v>154617</v>
      </c>
      <c r="K44875">
        <v>1</v>
      </c>
      <c r="L44875" s="1">
        <v>37987</v>
      </c>
      <c r="M44875" s="1">
        <v>42135</v>
      </c>
      <c r="N44875" s="1">
        <v>42135</v>
      </c>
      <c r="O44875"/>
      <c r="P44875"/>
      <c r="Q44875"/>
      <c r="R44875"/>
    </row>
    <row r="44876" spans="1:18" hidden="1" x14ac:dyDescent="0.2">
      <c r="A44876" t="s">
        <v>154618</v>
      </c>
      <c r="B44876" t="s">
        <v>154619</v>
      </c>
      <c r="C44876" t="s">
        <v>154620</v>
      </c>
      <c r="D44876" t="s">
        <v>94240</v>
      </c>
      <c r="E44876">
        <v>1970000</v>
      </c>
      <c r="F44876" t="s">
        <v>18</v>
      </c>
      <c r="G44876" t="s">
        <v>128</v>
      </c>
      <c r="H44876" t="s">
        <v>17158</v>
      </c>
      <c r="I44876" t="s">
        <v>130</v>
      </c>
      <c r="J44876" t="s">
        <v>36659</v>
      </c>
      <c r="K44876">
        <v>1</v>
      </c>
      <c r="L44876" s="1">
        <v>37257</v>
      </c>
      <c r="M44876" s="1">
        <v>39071</v>
      </c>
      <c r="N44876" s="1">
        <v>39071</v>
      </c>
    </row>
    <row r="44877" spans="1:18" x14ac:dyDescent="0.2">
      <c r="A44877" t="s">
        <v>154621</v>
      </c>
      <c r="B44877" t="s">
        <v>154622</v>
      </c>
      <c r="C44877" t="s">
        <v>154623</v>
      </c>
      <c r="D44877" t="s">
        <v>42</v>
      </c>
      <c r="E44877">
        <v>2150000</v>
      </c>
      <c r="F44877" t="s">
        <v>113</v>
      </c>
      <c r="G44877" t="s">
        <v>25</v>
      </c>
      <c r="H44877" t="s">
        <v>99</v>
      </c>
      <c r="I44877" t="s">
        <v>100</v>
      </c>
      <c r="J44877" t="s">
        <v>91576</v>
      </c>
      <c r="K44877">
        <v>2</v>
      </c>
      <c r="L44877" s="1">
        <v>36892</v>
      </c>
      <c r="M44877" s="1">
        <v>38516</v>
      </c>
      <c r="N44877" s="1">
        <v>39127</v>
      </c>
    </row>
    <row r="44878" spans="1:18" hidden="1" x14ac:dyDescent="0.2">
      <c r="A44878" t="s">
        <v>154624</v>
      </c>
      <c r="B44878" t="s">
        <v>154625</v>
      </c>
      <c r="C44878" t="s">
        <v>154626</v>
      </c>
      <c r="D44878" t="s">
        <v>154627</v>
      </c>
      <c r="E44878">
        <v>2818000</v>
      </c>
      <c r="F44878" t="s">
        <v>113</v>
      </c>
      <c r="G44878" t="s">
        <v>25</v>
      </c>
      <c r="H44878" t="s">
        <v>808</v>
      </c>
      <c r="I44878" t="s">
        <v>809</v>
      </c>
      <c r="J44878" t="s">
        <v>810</v>
      </c>
      <c r="K44878">
        <v>4</v>
      </c>
      <c r="L44878" s="1">
        <v>40476</v>
      </c>
      <c r="M44878" s="1">
        <v>40756</v>
      </c>
      <c r="N44878" s="1">
        <v>41339</v>
      </c>
      <c r="O44878"/>
      <c r="P44878"/>
      <c r="Q44878"/>
      <c r="R44878"/>
    </row>
    <row r="44879" spans="1:18" hidden="1" x14ac:dyDescent="0.2">
      <c r="A44879" t="s">
        <v>154628</v>
      </c>
      <c r="B44879" t="s">
        <v>154629</v>
      </c>
      <c r="E44879" t="s">
        <v>43</v>
      </c>
      <c r="F44879" t="s">
        <v>18</v>
      </c>
      <c r="G44879" t="s">
        <v>25</v>
      </c>
      <c r="H44879" t="s">
        <v>26</v>
      </c>
      <c r="I44879" t="s">
        <v>7746</v>
      </c>
      <c r="J44879" t="s">
        <v>2729</v>
      </c>
      <c r="K44879">
        <v>1</v>
      </c>
      <c r="M44879" s="1">
        <v>39662</v>
      </c>
      <c r="N44879" s="1">
        <v>39662</v>
      </c>
      <c r="O44879"/>
      <c r="P44879"/>
      <c r="Q44879"/>
      <c r="R44879"/>
    </row>
    <row r="44880" spans="1:18" hidden="1" x14ac:dyDescent="0.2">
      <c r="A44880" t="s">
        <v>154630</v>
      </c>
      <c r="B44880" t="s">
        <v>154631</v>
      </c>
      <c r="D44880" t="s">
        <v>75</v>
      </c>
      <c r="E44880">
        <v>33500000</v>
      </c>
      <c r="F44880" t="s">
        <v>18</v>
      </c>
      <c r="G44880" t="s">
        <v>37</v>
      </c>
      <c r="H44880">
        <v>22</v>
      </c>
      <c r="I44880" t="s">
        <v>38</v>
      </c>
      <c r="J44880" t="s">
        <v>38</v>
      </c>
      <c r="K44880">
        <v>2</v>
      </c>
      <c r="M44880" s="1">
        <v>36678</v>
      </c>
      <c r="N44880" s="1">
        <v>37316</v>
      </c>
      <c r="O44880"/>
      <c r="P44880"/>
      <c r="Q44880"/>
      <c r="R44880"/>
    </row>
    <row r="44881" spans="1:18" hidden="1" x14ac:dyDescent="0.2">
      <c r="A44881" t="s">
        <v>154632</v>
      </c>
      <c r="B44881" t="s">
        <v>154633</v>
      </c>
      <c r="C44881" t="s">
        <v>154634</v>
      </c>
      <c r="D44881" t="s">
        <v>766</v>
      </c>
      <c r="E44881">
        <v>9500005</v>
      </c>
      <c r="F44881" t="s">
        <v>18</v>
      </c>
      <c r="G44881" t="s">
        <v>25</v>
      </c>
      <c r="H44881" t="s">
        <v>64</v>
      </c>
      <c r="I44881" t="s">
        <v>65</v>
      </c>
      <c r="J44881" t="s">
        <v>1402</v>
      </c>
      <c r="K44881">
        <v>4</v>
      </c>
      <c r="L44881" s="1">
        <v>39448</v>
      </c>
      <c r="M44881" s="1">
        <v>40184</v>
      </c>
      <c r="N44881" s="1">
        <v>41365</v>
      </c>
      <c r="O44881"/>
      <c r="P44881"/>
      <c r="Q44881"/>
      <c r="R44881"/>
    </row>
    <row r="44882" spans="1:18" hidden="1" x14ac:dyDescent="0.2">
      <c r="A44882" t="s">
        <v>154635</v>
      </c>
      <c r="B44882" t="s">
        <v>154636</v>
      </c>
      <c r="C44882" t="s">
        <v>154637</v>
      </c>
      <c r="D44882" t="s">
        <v>149691</v>
      </c>
      <c r="E44882">
        <v>12020000</v>
      </c>
      <c r="F44882" t="s">
        <v>113</v>
      </c>
      <c r="G44882" t="s">
        <v>25</v>
      </c>
      <c r="H44882" t="s">
        <v>1011</v>
      </c>
      <c r="I44882" t="s">
        <v>1012</v>
      </c>
      <c r="J44882" t="s">
        <v>6313</v>
      </c>
      <c r="K44882">
        <v>2</v>
      </c>
      <c r="L44882" s="1">
        <v>36161</v>
      </c>
      <c r="M44882" s="1">
        <v>40190</v>
      </c>
      <c r="N44882" s="1">
        <v>40407</v>
      </c>
      <c r="O44882"/>
      <c r="P44882"/>
      <c r="Q44882"/>
      <c r="R44882"/>
    </row>
    <row r="44883" spans="1:18" hidden="1" x14ac:dyDescent="0.2">
      <c r="A44883" t="s">
        <v>154638</v>
      </c>
      <c r="B44883" t="s">
        <v>154639</v>
      </c>
      <c r="C44883" t="s">
        <v>154640</v>
      </c>
      <c r="D44883" t="s">
        <v>70</v>
      </c>
      <c r="E44883">
        <v>14509500</v>
      </c>
      <c r="F44883" t="s">
        <v>18</v>
      </c>
      <c r="G44883" t="s">
        <v>25</v>
      </c>
      <c r="H44883" t="s">
        <v>644</v>
      </c>
      <c r="I44883" t="s">
        <v>645</v>
      </c>
      <c r="J44883" t="s">
        <v>7304</v>
      </c>
      <c r="K44883">
        <v>4</v>
      </c>
      <c r="M44883" s="1">
        <v>40031</v>
      </c>
      <c r="N44883" s="1">
        <v>40793</v>
      </c>
      <c r="O44883"/>
      <c r="P44883"/>
      <c r="Q44883"/>
      <c r="R44883"/>
    </row>
    <row r="44884" spans="1:18" hidden="1" x14ac:dyDescent="0.2">
      <c r="A44884" t="s">
        <v>154641</v>
      </c>
      <c r="B44884" t="s">
        <v>154642</v>
      </c>
      <c r="C44884" t="s">
        <v>154643</v>
      </c>
      <c r="D44884" t="s">
        <v>766</v>
      </c>
      <c r="E44884" t="s">
        <v>43</v>
      </c>
      <c r="F44884" t="s">
        <v>18</v>
      </c>
      <c r="G44884" t="s">
        <v>366</v>
      </c>
      <c r="H44884">
        <v>26</v>
      </c>
      <c r="I44884" t="s">
        <v>3209</v>
      </c>
      <c r="J44884" t="s">
        <v>154644</v>
      </c>
      <c r="K44884">
        <v>1</v>
      </c>
      <c r="L44884" s="1">
        <v>38718</v>
      </c>
      <c r="M44884" s="1">
        <v>39715</v>
      </c>
      <c r="N44884" s="1">
        <v>39715</v>
      </c>
      <c r="O44884"/>
      <c r="P44884"/>
      <c r="Q44884"/>
      <c r="R44884"/>
    </row>
    <row r="44885" spans="1:18" hidden="1" x14ac:dyDescent="0.2">
      <c r="A44885" t="s">
        <v>154645</v>
      </c>
      <c r="B44885" t="s">
        <v>154646</v>
      </c>
      <c r="C44885" t="s">
        <v>154647</v>
      </c>
      <c r="E44885" t="s">
        <v>43</v>
      </c>
      <c r="F44885" t="s">
        <v>18</v>
      </c>
      <c r="K44885">
        <v>1</v>
      </c>
      <c r="M44885" s="1">
        <v>41851</v>
      </c>
      <c r="N44885" s="1">
        <v>41851</v>
      </c>
      <c r="O44885"/>
      <c r="P44885"/>
      <c r="Q44885"/>
      <c r="R44885"/>
    </row>
    <row r="44886" spans="1:18" hidden="1" x14ac:dyDescent="0.2">
      <c r="A44886" t="s">
        <v>154648</v>
      </c>
      <c r="B44886" t="s">
        <v>154649</v>
      </c>
      <c r="C44886" t="s">
        <v>154650</v>
      </c>
      <c r="D44886" t="s">
        <v>26979</v>
      </c>
      <c r="E44886">
        <v>1300000</v>
      </c>
      <c r="F44886" t="s">
        <v>18</v>
      </c>
      <c r="G44886" t="s">
        <v>165</v>
      </c>
      <c r="H44886" t="s">
        <v>1228</v>
      </c>
      <c r="I44886" t="s">
        <v>39691</v>
      </c>
      <c r="J44886" t="s">
        <v>39691</v>
      </c>
      <c r="K44886">
        <v>1</v>
      </c>
      <c r="L44886" s="1">
        <v>41275</v>
      </c>
      <c r="M44886" s="1">
        <v>41681</v>
      </c>
      <c r="N44886" s="1">
        <v>41681</v>
      </c>
    </row>
    <row r="44887" spans="1:18" hidden="1" x14ac:dyDescent="0.2">
      <c r="A44887" t="s">
        <v>154651</v>
      </c>
      <c r="B44887" t="s">
        <v>154652</v>
      </c>
      <c r="C44887" t="s">
        <v>154653</v>
      </c>
      <c r="D44887" t="s">
        <v>544</v>
      </c>
      <c r="E44887" t="s">
        <v>43</v>
      </c>
      <c r="F44887" t="s">
        <v>18</v>
      </c>
      <c r="K44887">
        <v>1</v>
      </c>
      <c r="L44887" s="1">
        <v>39083</v>
      </c>
      <c r="M44887" s="1">
        <v>39083</v>
      </c>
      <c r="N44887" s="1">
        <v>39083</v>
      </c>
      <c r="O44887"/>
      <c r="P44887"/>
      <c r="Q44887"/>
      <c r="R44887"/>
    </row>
    <row r="44888" spans="1:18" x14ac:dyDescent="0.2">
      <c r="A44888" t="s">
        <v>154654</v>
      </c>
      <c r="B44888" t="s">
        <v>154655</v>
      </c>
      <c r="C44888" t="s">
        <v>154656</v>
      </c>
      <c r="D44888" t="s">
        <v>2479</v>
      </c>
      <c r="E44888">
        <v>4300000</v>
      </c>
      <c r="F44888" t="s">
        <v>207</v>
      </c>
      <c r="G44888" t="s">
        <v>25</v>
      </c>
      <c r="H44888" t="s">
        <v>64</v>
      </c>
      <c r="I44888" t="s">
        <v>65</v>
      </c>
      <c r="J44888" t="s">
        <v>1251</v>
      </c>
      <c r="K44888">
        <v>1</v>
      </c>
      <c r="L44888" s="1">
        <v>39142</v>
      </c>
      <c r="M44888" s="1">
        <v>39532</v>
      </c>
      <c r="N44888" s="1">
        <v>39532</v>
      </c>
    </row>
    <row r="44889" spans="1:18" hidden="1" x14ac:dyDescent="0.2">
      <c r="A44889" t="s">
        <v>154657</v>
      </c>
      <c r="B44889" t="s">
        <v>154658</v>
      </c>
      <c r="C44889" t="s">
        <v>154659</v>
      </c>
      <c r="D44889" t="s">
        <v>42</v>
      </c>
      <c r="E44889">
        <v>2675000</v>
      </c>
      <c r="F44889" t="s">
        <v>18</v>
      </c>
      <c r="G44889" t="s">
        <v>25</v>
      </c>
      <c r="H44889" t="s">
        <v>82</v>
      </c>
      <c r="I44889" t="s">
        <v>1764</v>
      </c>
      <c r="J44889" t="s">
        <v>1764</v>
      </c>
      <c r="K44889">
        <v>2</v>
      </c>
      <c r="L44889" s="1">
        <v>41640</v>
      </c>
      <c r="M44889" s="1">
        <v>42167</v>
      </c>
      <c r="N44889" s="1">
        <v>42232</v>
      </c>
      <c r="O44889"/>
      <c r="P44889"/>
      <c r="Q44889"/>
      <c r="R44889"/>
    </row>
    <row r="44890" spans="1:18" hidden="1" x14ac:dyDescent="0.2">
      <c r="A44890" t="s">
        <v>154660</v>
      </c>
      <c r="B44890" t="s">
        <v>154661</v>
      </c>
      <c r="D44890" t="s">
        <v>14494</v>
      </c>
      <c r="E44890">
        <v>552270</v>
      </c>
      <c r="F44890" t="s">
        <v>207</v>
      </c>
      <c r="G44890" t="s">
        <v>638</v>
      </c>
      <c r="H44890">
        <v>7</v>
      </c>
      <c r="I44890" t="s">
        <v>929</v>
      </c>
      <c r="J44890" t="s">
        <v>929</v>
      </c>
      <c r="K44890">
        <v>1</v>
      </c>
      <c r="L44890" s="1">
        <v>36526</v>
      </c>
      <c r="M44890" s="1">
        <v>37055</v>
      </c>
      <c r="N44890" s="1">
        <v>37055</v>
      </c>
      <c r="O44890"/>
      <c r="P44890"/>
      <c r="Q44890"/>
      <c r="R44890"/>
    </row>
    <row r="44891" spans="1:18" hidden="1" x14ac:dyDescent="0.2">
      <c r="A44891" t="s">
        <v>154662</v>
      </c>
      <c r="B44891" t="s">
        <v>154663</v>
      </c>
      <c r="C44891" t="s">
        <v>154664</v>
      </c>
      <c r="D44891" t="s">
        <v>154665</v>
      </c>
      <c r="E44891">
        <v>2650000</v>
      </c>
      <c r="F44891" t="s">
        <v>18</v>
      </c>
      <c r="K44891">
        <v>2</v>
      </c>
      <c r="L44891" s="1">
        <v>41275</v>
      </c>
      <c r="M44891" s="1">
        <v>41591</v>
      </c>
      <c r="N44891" s="1">
        <v>41837</v>
      </c>
    </row>
    <row r="44892" spans="1:18" hidden="1" x14ac:dyDescent="0.2">
      <c r="A44892" t="s">
        <v>154666</v>
      </c>
      <c r="B44892" t="s">
        <v>154667</v>
      </c>
      <c r="C44892" t="s">
        <v>154668</v>
      </c>
      <c r="D44892" t="s">
        <v>633</v>
      </c>
      <c r="E44892">
        <v>56750000</v>
      </c>
      <c r="F44892" t="s">
        <v>18</v>
      </c>
      <c r="G44892" t="s">
        <v>25</v>
      </c>
      <c r="H44892" t="s">
        <v>158</v>
      </c>
      <c r="I44892" t="s">
        <v>244</v>
      </c>
      <c r="J44892" t="s">
        <v>245</v>
      </c>
      <c r="K44892">
        <v>3</v>
      </c>
      <c r="L44892" s="1">
        <v>38718</v>
      </c>
      <c r="M44892" s="1">
        <v>39069</v>
      </c>
      <c r="N44892" s="1">
        <v>40347</v>
      </c>
      <c r="O44892"/>
      <c r="P44892"/>
      <c r="Q44892"/>
      <c r="R44892"/>
    </row>
    <row r="44893" spans="1:18" x14ac:dyDescent="0.2">
      <c r="A44893" t="s">
        <v>154669</v>
      </c>
      <c r="B44893" t="s">
        <v>154670</v>
      </c>
      <c r="C44893" t="s">
        <v>154671</v>
      </c>
      <c r="D44893" t="s">
        <v>42</v>
      </c>
      <c r="E44893">
        <v>5000000</v>
      </c>
      <c r="F44893" t="s">
        <v>18</v>
      </c>
      <c r="G44893" t="s">
        <v>25</v>
      </c>
      <c r="H44893" t="s">
        <v>286</v>
      </c>
      <c r="I44893" t="s">
        <v>1030</v>
      </c>
      <c r="J44893" t="s">
        <v>1030</v>
      </c>
      <c r="K44893">
        <v>1</v>
      </c>
      <c r="L44893" s="1">
        <v>41275</v>
      </c>
      <c r="M44893" s="1">
        <v>42205</v>
      </c>
      <c r="N44893" s="1">
        <v>42205</v>
      </c>
    </row>
    <row r="44894" spans="1:18" hidden="1" x14ac:dyDescent="0.2">
      <c r="A44894" t="s">
        <v>154672</v>
      </c>
      <c r="B44894" t="s">
        <v>154673</v>
      </c>
      <c r="C44894" t="s">
        <v>154674</v>
      </c>
      <c r="D44894" t="s">
        <v>154675</v>
      </c>
      <c r="E44894">
        <v>50000</v>
      </c>
      <c r="F44894" t="s">
        <v>18</v>
      </c>
      <c r="G44894" t="s">
        <v>25</v>
      </c>
      <c r="H44894" t="s">
        <v>64</v>
      </c>
      <c r="I44894" t="s">
        <v>95</v>
      </c>
      <c r="J44894" t="s">
        <v>45395</v>
      </c>
      <c r="K44894">
        <v>1</v>
      </c>
      <c r="M44894" s="1">
        <v>40973</v>
      </c>
      <c r="N44894" s="1">
        <v>40973</v>
      </c>
      <c r="O44894"/>
      <c r="P44894"/>
      <c r="Q44894"/>
      <c r="R44894"/>
    </row>
    <row r="44895" spans="1:18" x14ac:dyDescent="0.2">
      <c r="A44895" t="s">
        <v>154676</v>
      </c>
      <c r="B44895" t="s">
        <v>154677</v>
      </c>
      <c r="C44895" t="s">
        <v>154678</v>
      </c>
      <c r="D44895" t="s">
        <v>154679</v>
      </c>
      <c r="E44895">
        <v>100000</v>
      </c>
      <c r="F44895" t="s">
        <v>18</v>
      </c>
      <c r="G44895" t="s">
        <v>25</v>
      </c>
      <c r="H44895" t="s">
        <v>6144</v>
      </c>
      <c r="I44895" t="s">
        <v>6452</v>
      </c>
      <c r="J44895" t="s">
        <v>6452</v>
      </c>
      <c r="K44895">
        <v>1</v>
      </c>
      <c r="L44895" s="1">
        <v>40559</v>
      </c>
      <c r="M44895" s="1">
        <v>40544</v>
      </c>
      <c r="N44895" s="1">
        <v>40544</v>
      </c>
    </row>
    <row r="44896" spans="1:18" x14ac:dyDescent="0.2">
      <c r="A44896" t="s">
        <v>154680</v>
      </c>
      <c r="B44896" t="s">
        <v>154681</v>
      </c>
      <c r="C44896" t="s">
        <v>154682</v>
      </c>
      <c r="D44896" t="s">
        <v>154683</v>
      </c>
      <c r="E44896">
        <v>15000000</v>
      </c>
      <c r="F44896" t="s">
        <v>18</v>
      </c>
      <c r="G44896" t="s">
        <v>25</v>
      </c>
      <c r="H44896" t="s">
        <v>644</v>
      </c>
      <c r="I44896" t="s">
        <v>645</v>
      </c>
      <c r="J44896" t="s">
        <v>645</v>
      </c>
      <c r="K44896">
        <v>1</v>
      </c>
      <c r="L44896" s="1">
        <v>38353</v>
      </c>
      <c r="M44896" s="1">
        <v>41976</v>
      </c>
      <c r="N44896" s="1">
        <v>41976</v>
      </c>
    </row>
    <row r="44897" spans="1:18" hidden="1" x14ac:dyDescent="0.2">
      <c r="A44897" t="s">
        <v>154684</v>
      </c>
      <c r="B44897" t="s">
        <v>154685</v>
      </c>
      <c r="C44897" t="s">
        <v>154686</v>
      </c>
      <c r="D44897" t="s">
        <v>154687</v>
      </c>
      <c r="E44897">
        <v>230000</v>
      </c>
      <c r="F44897" t="s">
        <v>18</v>
      </c>
      <c r="G44897" t="s">
        <v>8172</v>
      </c>
      <c r="H44897">
        <v>12</v>
      </c>
      <c r="I44897" t="s">
        <v>16971</v>
      </c>
      <c r="J44897" t="s">
        <v>55760</v>
      </c>
      <c r="K44897">
        <v>1</v>
      </c>
      <c r="L44897" s="1">
        <v>41275</v>
      </c>
      <c r="M44897" s="1">
        <v>41764</v>
      </c>
      <c r="N44897" s="1">
        <v>41764</v>
      </c>
    </row>
    <row r="44898" spans="1:18" x14ac:dyDescent="0.2">
      <c r="A44898" t="s">
        <v>154688</v>
      </c>
      <c r="B44898" t="s">
        <v>154689</v>
      </c>
      <c r="C44898" t="s">
        <v>154690</v>
      </c>
      <c r="D44898" t="s">
        <v>31769</v>
      </c>
      <c r="E44898">
        <v>1850000</v>
      </c>
      <c r="F44898" t="s">
        <v>18</v>
      </c>
      <c r="G44898" t="s">
        <v>25</v>
      </c>
      <c r="H44898" t="s">
        <v>64</v>
      </c>
      <c r="I44898" t="s">
        <v>65</v>
      </c>
      <c r="J44898" t="s">
        <v>2971</v>
      </c>
      <c r="K44898">
        <v>2</v>
      </c>
      <c r="L44898" s="1">
        <v>41334</v>
      </c>
      <c r="M44898" s="1">
        <v>41671</v>
      </c>
      <c r="N44898" s="1">
        <v>42241</v>
      </c>
    </row>
    <row r="44899" spans="1:18" x14ac:dyDescent="0.2">
      <c r="A44899" t="s">
        <v>154691</v>
      </c>
      <c r="B44899" t="s">
        <v>154692</v>
      </c>
      <c r="D44899" t="s">
        <v>56</v>
      </c>
      <c r="E44899">
        <v>500000</v>
      </c>
      <c r="F44899" t="s">
        <v>18</v>
      </c>
      <c r="G44899" t="s">
        <v>25</v>
      </c>
      <c r="H44899" t="s">
        <v>158</v>
      </c>
      <c r="I44899" t="s">
        <v>244</v>
      </c>
      <c r="J44899" t="s">
        <v>1152</v>
      </c>
      <c r="K44899">
        <v>1</v>
      </c>
      <c r="L44899" s="1">
        <v>40179</v>
      </c>
      <c r="M44899" s="1">
        <v>40555</v>
      </c>
      <c r="N44899" s="1">
        <v>40555</v>
      </c>
    </row>
    <row r="44900" spans="1:18" hidden="1" x14ac:dyDescent="0.2">
      <c r="A44900" t="s">
        <v>154693</v>
      </c>
      <c r="B44900" t="s">
        <v>154694</v>
      </c>
      <c r="C44900" t="s">
        <v>154695</v>
      </c>
      <c r="D44900" t="s">
        <v>154696</v>
      </c>
      <c r="E44900">
        <v>103243</v>
      </c>
      <c r="F44900" t="s">
        <v>18</v>
      </c>
      <c r="G44900" t="s">
        <v>25</v>
      </c>
      <c r="H44900" t="s">
        <v>89</v>
      </c>
      <c r="I44900" t="s">
        <v>589</v>
      </c>
      <c r="J44900" t="s">
        <v>24837</v>
      </c>
      <c r="K44900">
        <v>2</v>
      </c>
      <c r="M44900" s="1">
        <v>41275</v>
      </c>
      <c r="N44900" s="1">
        <v>41456</v>
      </c>
      <c r="O44900"/>
      <c r="P44900"/>
      <c r="Q44900"/>
      <c r="R44900"/>
    </row>
    <row r="44901" spans="1:18" hidden="1" x14ac:dyDescent="0.2">
      <c r="A44901" t="s">
        <v>154697</v>
      </c>
      <c r="B44901" t="s">
        <v>154698</v>
      </c>
      <c r="C44901" t="s">
        <v>154699</v>
      </c>
      <c r="D44901" t="s">
        <v>154700</v>
      </c>
      <c r="E44901" t="s">
        <v>43</v>
      </c>
      <c r="F44901" t="s">
        <v>18</v>
      </c>
      <c r="G44901" t="s">
        <v>25</v>
      </c>
      <c r="H44901" t="s">
        <v>808</v>
      </c>
      <c r="I44901" t="s">
        <v>809</v>
      </c>
      <c r="J44901" t="s">
        <v>810</v>
      </c>
      <c r="K44901">
        <v>1</v>
      </c>
      <c r="L44901" s="1">
        <v>40388</v>
      </c>
      <c r="M44901" s="1">
        <v>41407</v>
      </c>
      <c r="N44901" s="1">
        <v>41407</v>
      </c>
      <c r="O44901"/>
      <c r="P44901"/>
      <c r="Q44901"/>
      <c r="R44901"/>
    </row>
    <row r="44902" spans="1:18" hidden="1" x14ac:dyDescent="0.2">
      <c r="A44902" t="s">
        <v>154701</v>
      </c>
      <c r="B44902" t="s">
        <v>154702</v>
      </c>
      <c r="C44902" t="s">
        <v>154703</v>
      </c>
      <c r="D44902" t="s">
        <v>154704</v>
      </c>
      <c r="E44902">
        <v>650000</v>
      </c>
      <c r="F44902" t="s">
        <v>18</v>
      </c>
      <c r="G44902" t="s">
        <v>322</v>
      </c>
      <c r="H44902">
        <v>9</v>
      </c>
      <c r="I44902" t="s">
        <v>323</v>
      </c>
      <c r="J44902" t="s">
        <v>323</v>
      </c>
      <c r="K44902">
        <v>1</v>
      </c>
      <c r="L44902" s="1">
        <v>40544</v>
      </c>
      <c r="M44902" s="1">
        <v>41245</v>
      </c>
      <c r="N44902" s="1">
        <v>41245</v>
      </c>
    </row>
    <row r="44903" spans="1:18" hidden="1" x14ac:dyDescent="0.2">
      <c r="A44903" t="s">
        <v>154705</v>
      </c>
      <c r="B44903" t="s">
        <v>154706</v>
      </c>
      <c r="C44903" t="s">
        <v>154707</v>
      </c>
      <c r="D44903" t="s">
        <v>154708</v>
      </c>
      <c r="E44903" t="s">
        <v>43</v>
      </c>
      <c r="F44903" t="s">
        <v>18</v>
      </c>
      <c r="G44903" t="s">
        <v>25</v>
      </c>
      <c r="H44903" t="s">
        <v>64</v>
      </c>
      <c r="I44903" t="s">
        <v>65</v>
      </c>
      <c r="J44903" t="s">
        <v>66</v>
      </c>
      <c r="K44903">
        <v>1</v>
      </c>
      <c r="L44903" s="1">
        <v>41640</v>
      </c>
      <c r="M44903" s="1">
        <v>41803</v>
      </c>
      <c r="N44903" s="1">
        <v>41803</v>
      </c>
      <c r="O44903"/>
      <c r="P44903"/>
      <c r="Q44903"/>
      <c r="R44903"/>
    </row>
    <row r="44904" spans="1:18" x14ac:dyDescent="0.2">
      <c r="A44904" t="s">
        <v>154709</v>
      </c>
      <c r="B44904" t="s">
        <v>154710</v>
      </c>
      <c r="C44904" t="s">
        <v>154711</v>
      </c>
      <c r="D44904" t="s">
        <v>154712</v>
      </c>
      <c r="E44904">
        <v>3625000</v>
      </c>
      <c r="F44904" t="s">
        <v>18</v>
      </c>
      <c r="G44904" t="s">
        <v>25</v>
      </c>
      <c r="H44904" t="s">
        <v>644</v>
      </c>
      <c r="I44904" t="s">
        <v>645</v>
      </c>
      <c r="J44904" t="s">
        <v>645</v>
      </c>
      <c r="K44904">
        <v>2</v>
      </c>
      <c r="L44904" s="1">
        <v>40909</v>
      </c>
      <c r="M44904" s="1">
        <v>41983</v>
      </c>
      <c r="N44904" s="1">
        <v>42010</v>
      </c>
    </row>
    <row r="44905" spans="1:18" hidden="1" x14ac:dyDescent="0.2">
      <c r="A44905" t="s">
        <v>154713</v>
      </c>
      <c r="B44905" t="s">
        <v>154714</v>
      </c>
      <c r="C44905" t="s">
        <v>154715</v>
      </c>
      <c r="D44905" t="s">
        <v>94</v>
      </c>
      <c r="E44905">
        <v>20500009</v>
      </c>
      <c r="F44905" t="s">
        <v>113</v>
      </c>
      <c r="G44905" t="s">
        <v>25</v>
      </c>
      <c r="H44905" t="s">
        <v>545</v>
      </c>
      <c r="I44905" t="s">
        <v>546</v>
      </c>
      <c r="J44905" t="s">
        <v>5575</v>
      </c>
      <c r="K44905">
        <v>3</v>
      </c>
      <c r="L44905" s="1">
        <v>40544</v>
      </c>
      <c r="M44905" s="1">
        <v>41157</v>
      </c>
      <c r="N44905" s="1">
        <v>41982</v>
      </c>
      <c r="O44905"/>
      <c r="P44905"/>
      <c r="Q44905"/>
      <c r="R44905"/>
    </row>
    <row r="44906" spans="1:18" hidden="1" x14ac:dyDescent="0.2">
      <c r="A44906" t="s">
        <v>154716</v>
      </c>
      <c r="B44906" t="s">
        <v>154717</v>
      </c>
      <c r="C44906" t="s">
        <v>154718</v>
      </c>
      <c r="D44906" t="s">
        <v>10443</v>
      </c>
      <c r="E44906">
        <v>43000000</v>
      </c>
      <c r="F44906" t="s">
        <v>18</v>
      </c>
      <c r="K44906">
        <v>1</v>
      </c>
      <c r="M44906" s="1">
        <v>38379</v>
      </c>
      <c r="N44906" s="1">
        <v>38379</v>
      </c>
      <c r="O44906"/>
      <c r="P44906"/>
      <c r="Q44906"/>
      <c r="R44906"/>
    </row>
    <row r="44907" spans="1:18" x14ac:dyDescent="0.2">
      <c r="A44907" t="s">
        <v>154719</v>
      </c>
      <c r="B44907" t="s">
        <v>154720</v>
      </c>
      <c r="C44907" t="s">
        <v>154721</v>
      </c>
      <c r="D44907" t="s">
        <v>42</v>
      </c>
      <c r="E44907">
        <v>36825000</v>
      </c>
      <c r="F44907" t="s">
        <v>18</v>
      </c>
      <c r="G44907" t="s">
        <v>25</v>
      </c>
      <c r="H44907" t="s">
        <v>64</v>
      </c>
      <c r="I44907" t="s">
        <v>507</v>
      </c>
      <c r="J44907" t="s">
        <v>5088</v>
      </c>
      <c r="K44907">
        <v>5</v>
      </c>
      <c r="L44907" s="1">
        <v>39814</v>
      </c>
      <c r="M44907" s="1">
        <v>40332</v>
      </c>
      <c r="N44907" s="1">
        <v>42121</v>
      </c>
    </row>
    <row r="44908" spans="1:18" x14ac:dyDescent="0.2">
      <c r="A44908" t="s">
        <v>154722</v>
      </c>
      <c r="B44908" t="s">
        <v>154723</v>
      </c>
      <c r="C44908" t="s">
        <v>154724</v>
      </c>
      <c r="D44908" t="s">
        <v>154725</v>
      </c>
      <c r="E44908">
        <v>3675000</v>
      </c>
      <c r="F44908" t="s">
        <v>18</v>
      </c>
      <c r="G44908" t="s">
        <v>25</v>
      </c>
      <c r="H44908" t="s">
        <v>64</v>
      </c>
      <c r="I44908" t="s">
        <v>65</v>
      </c>
      <c r="J44908" t="s">
        <v>914</v>
      </c>
      <c r="K44908">
        <v>2</v>
      </c>
      <c r="L44908" s="1">
        <v>40909</v>
      </c>
      <c r="M44908" s="1">
        <v>41098</v>
      </c>
      <c r="N44908" s="1">
        <v>41831</v>
      </c>
    </row>
    <row r="44909" spans="1:18" hidden="1" x14ac:dyDescent="0.2">
      <c r="A44909" t="s">
        <v>154726</v>
      </c>
      <c r="B44909" t="s">
        <v>154727</v>
      </c>
      <c r="D44909" t="s">
        <v>744</v>
      </c>
      <c r="E44909">
        <v>224999</v>
      </c>
      <c r="F44909" t="s">
        <v>18</v>
      </c>
      <c r="G44909" t="s">
        <v>25</v>
      </c>
      <c r="H44909" t="s">
        <v>44</v>
      </c>
      <c r="I44909" t="s">
        <v>282</v>
      </c>
      <c r="J44909" t="s">
        <v>154728</v>
      </c>
      <c r="K44909">
        <v>1</v>
      </c>
      <c r="M44909" s="1">
        <v>39920</v>
      </c>
      <c r="N44909" s="1">
        <v>39920</v>
      </c>
      <c r="O44909"/>
      <c r="P44909"/>
      <c r="Q44909"/>
      <c r="R44909"/>
    </row>
    <row r="44910" spans="1:18" hidden="1" x14ac:dyDescent="0.2">
      <c r="A44910" t="s">
        <v>154729</v>
      </c>
      <c r="B44910" t="s">
        <v>154730</v>
      </c>
      <c r="C44910" t="s">
        <v>154731</v>
      </c>
      <c r="D44910" t="s">
        <v>42</v>
      </c>
      <c r="E44910">
        <v>50000</v>
      </c>
      <c r="F44910" t="s">
        <v>207</v>
      </c>
      <c r="G44910" t="s">
        <v>366</v>
      </c>
      <c r="K44910">
        <v>1</v>
      </c>
      <c r="M44910" s="1">
        <v>39547</v>
      </c>
      <c r="N44910" s="1">
        <v>39547</v>
      </c>
      <c r="O44910"/>
      <c r="P44910"/>
      <c r="Q44910"/>
      <c r="R44910"/>
    </row>
    <row r="44911" spans="1:18" x14ac:dyDescent="0.2">
      <c r="A44911" t="s">
        <v>154732</v>
      </c>
      <c r="B44911" t="s">
        <v>154733</v>
      </c>
      <c r="C44911" t="s">
        <v>154734</v>
      </c>
      <c r="D44911" t="s">
        <v>154735</v>
      </c>
      <c r="E44911">
        <v>250000</v>
      </c>
      <c r="F44911" t="s">
        <v>18</v>
      </c>
      <c r="G44911" t="s">
        <v>25</v>
      </c>
      <c r="H44911" t="s">
        <v>64</v>
      </c>
      <c r="I44911" t="s">
        <v>65</v>
      </c>
      <c r="J44911" t="s">
        <v>984</v>
      </c>
      <c r="K44911">
        <v>2</v>
      </c>
      <c r="L44911" s="1">
        <v>41345</v>
      </c>
      <c r="M44911" s="1">
        <v>41968</v>
      </c>
      <c r="N44911" s="1">
        <v>42260</v>
      </c>
    </row>
    <row r="44912" spans="1:18" hidden="1" x14ac:dyDescent="0.2">
      <c r="A44912" t="s">
        <v>154736</v>
      </c>
      <c r="B44912" t="s">
        <v>154737</v>
      </c>
      <c r="D44912" t="s">
        <v>127</v>
      </c>
      <c r="E44912" t="s">
        <v>43</v>
      </c>
      <c r="F44912" t="s">
        <v>18</v>
      </c>
      <c r="G44912" t="s">
        <v>25</v>
      </c>
      <c r="H44912" t="s">
        <v>380</v>
      </c>
      <c r="I44912" t="s">
        <v>381</v>
      </c>
      <c r="J44912" t="s">
        <v>64295</v>
      </c>
      <c r="K44912">
        <v>1</v>
      </c>
      <c r="L44912" s="1">
        <v>42141</v>
      </c>
      <c r="M44912" s="1">
        <v>41943</v>
      </c>
      <c r="N44912" s="1">
        <v>41943</v>
      </c>
      <c r="O44912"/>
      <c r="P44912"/>
      <c r="Q44912"/>
      <c r="R44912"/>
    </row>
    <row r="44913" spans="1:18" x14ac:dyDescent="0.2">
      <c r="A44913" t="s">
        <v>154738</v>
      </c>
      <c r="B44913" t="s">
        <v>154739</v>
      </c>
      <c r="C44913" t="s">
        <v>154740</v>
      </c>
      <c r="D44913" t="s">
        <v>154741</v>
      </c>
      <c r="E44913">
        <v>600000</v>
      </c>
      <c r="F44913" t="s">
        <v>18</v>
      </c>
      <c r="G44913" t="s">
        <v>25</v>
      </c>
      <c r="H44913" t="s">
        <v>430</v>
      </c>
      <c r="I44913" t="s">
        <v>528</v>
      </c>
      <c r="J44913" t="s">
        <v>8304</v>
      </c>
      <c r="K44913">
        <v>1</v>
      </c>
      <c r="L44913" s="1">
        <v>40999</v>
      </c>
      <c r="M44913" s="1">
        <v>41091</v>
      </c>
      <c r="N44913" s="1">
        <v>41091</v>
      </c>
    </row>
    <row r="44914" spans="1:18" hidden="1" x14ac:dyDescent="0.2">
      <c r="A44914" t="s">
        <v>154742</v>
      </c>
      <c r="B44914" t="s">
        <v>154743</v>
      </c>
      <c r="C44914" t="s">
        <v>154744</v>
      </c>
      <c r="D44914" t="s">
        <v>5106</v>
      </c>
      <c r="E44914">
        <v>250000</v>
      </c>
      <c r="F44914" t="s">
        <v>18</v>
      </c>
      <c r="G44914" t="s">
        <v>25</v>
      </c>
      <c r="H44914" t="s">
        <v>208</v>
      </c>
      <c r="I44914" t="s">
        <v>209</v>
      </c>
      <c r="J44914" t="s">
        <v>63223</v>
      </c>
      <c r="K44914">
        <v>2</v>
      </c>
      <c r="M44914" s="1">
        <v>38455</v>
      </c>
      <c r="N44914" s="1">
        <v>38967</v>
      </c>
      <c r="O44914"/>
      <c r="P44914"/>
      <c r="Q44914"/>
      <c r="R44914"/>
    </row>
    <row r="44915" spans="1:18" hidden="1" x14ac:dyDescent="0.2">
      <c r="A44915" t="s">
        <v>154745</v>
      </c>
      <c r="B44915" t="s">
        <v>154746</v>
      </c>
      <c r="C44915" t="s">
        <v>154747</v>
      </c>
      <c r="D44915" t="s">
        <v>154748</v>
      </c>
      <c r="E44915">
        <v>800000</v>
      </c>
      <c r="F44915" t="s">
        <v>18</v>
      </c>
      <c r="G44915" t="s">
        <v>699</v>
      </c>
      <c r="H44915">
        <v>5</v>
      </c>
      <c r="I44915" t="s">
        <v>700</v>
      </c>
      <c r="J44915" t="s">
        <v>700</v>
      </c>
      <c r="K44915">
        <v>1</v>
      </c>
      <c r="L44915" s="1">
        <v>40544</v>
      </c>
      <c r="M44915" s="1">
        <v>41191</v>
      </c>
      <c r="N44915" s="1">
        <v>41191</v>
      </c>
    </row>
    <row r="44916" spans="1:18" hidden="1" x14ac:dyDescent="0.2">
      <c r="A44916" t="s">
        <v>154749</v>
      </c>
      <c r="B44916" t="s">
        <v>154750</v>
      </c>
      <c r="C44916" t="s">
        <v>154751</v>
      </c>
      <c r="D44916" t="s">
        <v>42</v>
      </c>
      <c r="E44916">
        <v>2665121</v>
      </c>
      <c r="F44916" t="s">
        <v>18</v>
      </c>
      <c r="G44916" t="s">
        <v>25</v>
      </c>
      <c r="H44916" t="s">
        <v>89</v>
      </c>
      <c r="I44916" t="s">
        <v>1132</v>
      </c>
      <c r="J44916" t="s">
        <v>25557</v>
      </c>
      <c r="K44916">
        <v>1</v>
      </c>
      <c r="L44916" s="1">
        <v>36161</v>
      </c>
      <c r="M44916" s="1">
        <v>39946</v>
      </c>
      <c r="N44916" s="1">
        <v>39946</v>
      </c>
      <c r="O44916"/>
      <c r="P44916"/>
      <c r="Q44916"/>
      <c r="R44916"/>
    </row>
    <row r="44917" spans="1:18" hidden="1" x14ac:dyDescent="0.2">
      <c r="A44917" t="s">
        <v>154752</v>
      </c>
      <c r="B44917" t="s">
        <v>154753</v>
      </c>
      <c r="C44917" t="s">
        <v>154754</v>
      </c>
      <c r="D44917" t="s">
        <v>42</v>
      </c>
      <c r="E44917" t="s">
        <v>43</v>
      </c>
      <c r="F44917" t="s">
        <v>18</v>
      </c>
      <c r="G44917" t="s">
        <v>406</v>
      </c>
      <c r="H44917">
        <v>40</v>
      </c>
      <c r="I44917" t="s">
        <v>980</v>
      </c>
      <c r="J44917" t="s">
        <v>980</v>
      </c>
      <c r="K44917">
        <v>1</v>
      </c>
      <c r="L44917" s="1">
        <v>41724</v>
      </c>
      <c r="M44917" s="1">
        <v>40577</v>
      </c>
      <c r="N44917" s="1">
        <v>40577</v>
      </c>
      <c r="O44917"/>
      <c r="P44917"/>
      <c r="Q44917"/>
      <c r="R44917"/>
    </row>
    <row r="44918" spans="1:18" x14ac:dyDescent="0.2">
      <c r="A44918" t="s">
        <v>154755</v>
      </c>
      <c r="B44918" t="s">
        <v>154756</v>
      </c>
      <c r="C44918" t="s">
        <v>154757</v>
      </c>
      <c r="D44918" t="s">
        <v>36</v>
      </c>
      <c r="E44918">
        <v>1800000</v>
      </c>
      <c r="F44918" t="s">
        <v>18</v>
      </c>
      <c r="G44918" t="s">
        <v>25</v>
      </c>
      <c r="H44918" t="s">
        <v>1352</v>
      </c>
      <c r="I44918" t="s">
        <v>1353</v>
      </c>
      <c r="J44918" t="s">
        <v>1353</v>
      </c>
      <c r="K44918">
        <v>1</v>
      </c>
      <c r="L44918" s="1">
        <v>39814</v>
      </c>
      <c r="M44918" s="1">
        <v>40864</v>
      </c>
      <c r="N44918" s="1">
        <v>40864</v>
      </c>
    </row>
    <row r="44919" spans="1:18" x14ac:dyDescent="0.2">
      <c r="A44919" t="s">
        <v>154758</v>
      </c>
      <c r="B44919" t="s">
        <v>154759</v>
      </c>
      <c r="C44919" t="s">
        <v>154760</v>
      </c>
      <c r="D44919" t="s">
        <v>264</v>
      </c>
      <c r="E44919">
        <v>17000000</v>
      </c>
      <c r="F44919" t="s">
        <v>18</v>
      </c>
      <c r="G44919" t="s">
        <v>25</v>
      </c>
      <c r="H44919" t="s">
        <v>430</v>
      </c>
      <c r="I44919" t="s">
        <v>528</v>
      </c>
      <c r="J44919" t="s">
        <v>8304</v>
      </c>
      <c r="K44919">
        <v>1</v>
      </c>
      <c r="L44919" s="1">
        <v>33239</v>
      </c>
      <c r="M44919" s="1">
        <v>39325</v>
      </c>
      <c r="N44919" s="1">
        <v>39325</v>
      </c>
    </row>
    <row r="44920" spans="1:18" x14ac:dyDescent="0.2">
      <c r="A44920" t="s">
        <v>154761</v>
      </c>
      <c r="B44920" t="s">
        <v>154762</v>
      </c>
      <c r="C44920" t="s">
        <v>154763</v>
      </c>
      <c r="D44920" t="s">
        <v>154764</v>
      </c>
      <c r="E44920">
        <v>12500</v>
      </c>
      <c r="F44920" t="s">
        <v>207</v>
      </c>
      <c r="G44920" t="s">
        <v>25</v>
      </c>
      <c r="H44920" t="s">
        <v>64</v>
      </c>
      <c r="I44920" t="s">
        <v>95</v>
      </c>
      <c r="J44920" t="s">
        <v>95</v>
      </c>
      <c r="K44920">
        <v>1</v>
      </c>
      <c r="L44920" s="1">
        <v>42086</v>
      </c>
      <c r="M44920" s="1">
        <v>42112</v>
      </c>
      <c r="N44920" s="1">
        <v>42112</v>
      </c>
    </row>
    <row r="44921" spans="1:18" x14ac:dyDescent="0.2">
      <c r="A44921" t="s">
        <v>154765</v>
      </c>
      <c r="B44921" t="s">
        <v>154766</v>
      </c>
      <c r="C44921" t="s">
        <v>154767</v>
      </c>
      <c r="D44921" t="s">
        <v>154768</v>
      </c>
      <c r="E44921">
        <v>20000</v>
      </c>
      <c r="F44921" t="s">
        <v>18</v>
      </c>
      <c r="G44921" t="s">
        <v>25</v>
      </c>
      <c r="H44921" t="s">
        <v>1330</v>
      </c>
      <c r="I44921" t="s">
        <v>1331</v>
      </c>
      <c r="J44921" t="s">
        <v>3423</v>
      </c>
      <c r="K44921">
        <v>1</v>
      </c>
      <c r="L44921" s="1">
        <v>40695</v>
      </c>
      <c r="M44921" s="1">
        <v>41456</v>
      </c>
      <c r="N44921" s="1">
        <v>41456</v>
      </c>
    </row>
    <row r="44922" spans="1:18" hidden="1" x14ac:dyDescent="0.2">
      <c r="A44922" t="s">
        <v>154769</v>
      </c>
      <c r="B44922" t="s">
        <v>154770</v>
      </c>
      <c r="C44922" t="s">
        <v>154771</v>
      </c>
      <c r="D44922" t="s">
        <v>544</v>
      </c>
      <c r="E44922">
        <v>40000</v>
      </c>
      <c r="F44922" t="s">
        <v>18</v>
      </c>
      <c r="K44922">
        <v>1</v>
      </c>
      <c r="M44922" s="1">
        <v>41509</v>
      </c>
      <c r="N44922" s="1">
        <v>41509</v>
      </c>
      <c r="O44922"/>
      <c r="P44922"/>
      <c r="Q44922"/>
      <c r="R44922"/>
    </row>
    <row r="44923" spans="1:18" x14ac:dyDescent="0.2">
      <c r="A44923" t="s">
        <v>154772</v>
      </c>
      <c r="B44923" t="s">
        <v>154773</v>
      </c>
      <c r="C44923" t="s">
        <v>154774</v>
      </c>
      <c r="D44923" t="s">
        <v>154775</v>
      </c>
      <c r="E44923">
        <v>220000</v>
      </c>
      <c r="F44923" t="s">
        <v>18</v>
      </c>
      <c r="G44923" t="s">
        <v>25</v>
      </c>
      <c r="H44923" t="s">
        <v>64</v>
      </c>
      <c r="I44923" t="s">
        <v>95</v>
      </c>
      <c r="J44923" t="s">
        <v>95</v>
      </c>
      <c r="K44923">
        <v>2</v>
      </c>
      <c r="L44923" s="1">
        <v>41646</v>
      </c>
      <c r="M44923" s="1">
        <v>41964</v>
      </c>
      <c r="N44923" s="1">
        <v>42319</v>
      </c>
    </row>
    <row r="44924" spans="1:18" hidden="1" x14ac:dyDescent="0.2">
      <c r="A44924" t="s">
        <v>154776</v>
      </c>
      <c r="B44924" t="s">
        <v>154777</v>
      </c>
      <c r="C44924" t="s">
        <v>154778</v>
      </c>
      <c r="D44924" t="s">
        <v>56</v>
      </c>
      <c r="E44924">
        <v>57968922.880000003</v>
      </c>
      <c r="F44924" t="s">
        <v>113</v>
      </c>
      <c r="G44924" t="s">
        <v>128</v>
      </c>
      <c r="H44924" t="s">
        <v>3391</v>
      </c>
      <c r="K44924">
        <v>2</v>
      </c>
      <c r="M44924" s="1">
        <v>39260</v>
      </c>
      <c r="N44924" s="1">
        <v>39420</v>
      </c>
      <c r="O44924"/>
      <c r="P44924"/>
      <c r="Q44924"/>
      <c r="R44924"/>
    </row>
    <row r="44925" spans="1:18" hidden="1" x14ac:dyDescent="0.2">
      <c r="A44925" t="s">
        <v>154779</v>
      </c>
      <c r="B44925" t="s">
        <v>154780</v>
      </c>
      <c r="C44925" t="s">
        <v>154781</v>
      </c>
      <c r="D44925" t="s">
        <v>154782</v>
      </c>
      <c r="E44925">
        <v>80788</v>
      </c>
      <c r="F44925" t="s">
        <v>18</v>
      </c>
      <c r="G44925" t="s">
        <v>128</v>
      </c>
      <c r="H44925" t="s">
        <v>129</v>
      </c>
      <c r="I44925" t="s">
        <v>130</v>
      </c>
      <c r="J44925" t="s">
        <v>130</v>
      </c>
      <c r="K44925">
        <v>1</v>
      </c>
      <c r="L44925" s="1">
        <v>41518</v>
      </c>
      <c r="M44925" s="1">
        <v>41548</v>
      </c>
      <c r="N44925" s="1">
        <v>41548</v>
      </c>
      <c r="O44925"/>
      <c r="P44925"/>
      <c r="Q44925"/>
      <c r="R44925"/>
    </row>
    <row r="44926" spans="1:18" hidden="1" x14ac:dyDescent="0.2">
      <c r="A44926" t="s">
        <v>154783</v>
      </c>
      <c r="B44926" t="s">
        <v>154784</v>
      </c>
      <c r="C44926" t="s">
        <v>154785</v>
      </c>
      <c r="D44926" t="s">
        <v>75</v>
      </c>
      <c r="E44926" t="s">
        <v>43</v>
      </c>
      <c r="F44926" t="s">
        <v>18</v>
      </c>
      <c r="G44926" t="s">
        <v>1062</v>
      </c>
      <c r="H44926">
        <v>2</v>
      </c>
      <c r="I44926" t="s">
        <v>1736</v>
      </c>
      <c r="J44926" t="s">
        <v>1736</v>
      </c>
      <c r="K44926">
        <v>1</v>
      </c>
      <c r="M44926" s="1">
        <v>41677</v>
      </c>
      <c r="N44926" s="1">
        <v>41677</v>
      </c>
      <c r="O44926"/>
      <c r="P44926"/>
      <c r="Q44926"/>
      <c r="R44926"/>
    </row>
    <row r="44927" spans="1:18" hidden="1" x14ac:dyDescent="0.2">
      <c r="A44927" t="s">
        <v>154786</v>
      </c>
      <c r="B44927" t="s">
        <v>154787</v>
      </c>
      <c r="C44927" t="s">
        <v>154788</v>
      </c>
      <c r="D44927" t="s">
        <v>36</v>
      </c>
      <c r="E44927">
        <v>1300800</v>
      </c>
      <c r="F44927" t="s">
        <v>18</v>
      </c>
      <c r="K44927">
        <v>1</v>
      </c>
      <c r="M44927" s="1">
        <v>39853</v>
      </c>
      <c r="N44927" s="1">
        <v>39853</v>
      </c>
      <c r="O44927"/>
      <c r="P44927"/>
      <c r="Q44927"/>
      <c r="R44927"/>
    </row>
    <row r="44928" spans="1:18" x14ac:dyDescent="0.2">
      <c r="A44928" t="s">
        <v>154789</v>
      </c>
      <c r="B44928" t="s">
        <v>154790</v>
      </c>
      <c r="C44928" t="s">
        <v>154791</v>
      </c>
      <c r="D44928" t="s">
        <v>42</v>
      </c>
      <c r="E44928">
        <v>11250000</v>
      </c>
      <c r="F44928" t="s">
        <v>18</v>
      </c>
      <c r="G44928" t="s">
        <v>25</v>
      </c>
      <c r="H44928" t="s">
        <v>158</v>
      </c>
      <c r="I44928" t="s">
        <v>244</v>
      </c>
      <c r="J44928" t="s">
        <v>14023</v>
      </c>
      <c r="K44928">
        <v>2</v>
      </c>
      <c r="L44928" s="1">
        <v>39814</v>
      </c>
      <c r="M44928" s="1">
        <v>40429</v>
      </c>
      <c r="N44928" s="1">
        <v>41947</v>
      </c>
    </row>
    <row r="44929" spans="1:18" x14ac:dyDescent="0.2">
      <c r="A44929" t="s">
        <v>154792</v>
      </c>
      <c r="B44929" t="s">
        <v>154793</v>
      </c>
      <c r="C44929" t="s">
        <v>154794</v>
      </c>
      <c r="D44929" t="s">
        <v>94</v>
      </c>
      <c r="E44929">
        <v>1400000</v>
      </c>
      <c r="F44929" t="s">
        <v>18</v>
      </c>
      <c r="G44929" t="s">
        <v>25</v>
      </c>
      <c r="H44929" t="s">
        <v>298</v>
      </c>
      <c r="I44929" t="s">
        <v>299</v>
      </c>
      <c r="J44929" t="s">
        <v>299</v>
      </c>
      <c r="K44929">
        <v>1</v>
      </c>
      <c r="L44929" s="1">
        <v>40969</v>
      </c>
      <c r="M44929" s="1">
        <v>42284</v>
      </c>
      <c r="N44929" s="1">
        <v>42284</v>
      </c>
    </row>
    <row r="44930" spans="1:18" hidden="1" x14ac:dyDescent="0.2">
      <c r="A44930" t="s">
        <v>154795</v>
      </c>
      <c r="B44930" t="s">
        <v>154796</v>
      </c>
      <c r="C44930" t="s">
        <v>154797</v>
      </c>
      <c r="D44930" t="s">
        <v>56</v>
      </c>
      <c r="E44930">
        <v>10786338</v>
      </c>
      <c r="F44930" t="s">
        <v>113</v>
      </c>
      <c r="G44930" t="s">
        <v>25</v>
      </c>
      <c r="H44930" t="s">
        <v>430</v>
      </c>
      <c r="I44930" t="s">
        <v>528</v>
      </c>
      <c r="J44930" t="s">
        <v>8304</v>
      </c>
      <c r="K44930">
        <v>1</v>
      </c>
      <c r="M44930" s="1">
        <v>39910</v>
      </c>
      <c r="N44930" s="1">
        <v>39910</v>
      </c>
      <c r="O44930"/>
      <c r="P44930"/>
      <c r="Q44930"/>
      <c r="R44930"/>
    </row>
    <row r="44931" spans="1:18" hidden="1" x14ac:dyDescent="0.2">
      <c r="A44931" t="s">
        <v>154798</v>
      </c>
      <c r="B44931" t="s">
        <v>154799</v>
      </c>
      <c r="C44931" t="s">
        <v>154800</v>
      </c>
      <c r="D44931" t="s">
        <v>56</v>
      </c>
      <c r="E44931">
        <v>57000</v>
      </c>
      <c r="F44931" t="s">
        <v>18</v>
      </c>
      <c r="G44931" t="s">
        <v>25</v>
      </c>
      <c r="H44931" t="s">
        <v>89</v>
      </c>
      <c r="I44931" t="s">
        <v>3569</v>
      </c>
      <c r="J44931" t="s">
        <v>154801</v>
      </c>
      <c r="K44931">
        <v>1</v>
      </c>
      <c r="M44931" s="1">
        <v>40702</v>
      </c>
      <c r="N44931" s="1">
        <v>40702</v>
      </c>
      <c r="O44931"/>
      <c r="P44931"/>
      <c r="Q44931"/>
      <c r="R44931"/>
    </row>
    <row r="44932" spans="1:18" hidden="1" x14ac:dyDescent="0.2">
      <c r="A44932" t="s">
        <v>154802</v>
      </c>
      <c r="B44932" t="s">
        <v>154803</v>
      </c>
      <c r="C44932" t="s">
        <v>154804</v>
      </c>
      <c r="D44932" t="s">
        <v>154805</v>
      </c>
      <c r="E44932">
        <v>6200000</v>
      </c>
      <c r="F44932" t="s">
        <v>689</v>
      </c>
      <c r="G44932" t="s">
        <v>57</v>
      </c>
      <c r="H44932" t="s">
        <v>58</v>
      </c>
      <c r="I44932" t="s">
        <v>6757</v>
      </c>
      <c r="J44932" t="s">
        <v>6757</v>
      </c>
      <c r="K44932">
        <v>2</v>
      </c>
      <c r="M44932" s="1">
        <v>41829</v>
      </c>
      <c r="N44932" s="1">
        <v>41914</v>
      </c>
      <c r="O44932"/>
      <c r="P44932"/>
      <c r="Q44932"/>
      <c r="R44932"/>
    </row>
    <row r="44933" spans="1:18" hidden="1" x14ac:dyDescent="0.2">
      <c r="A44933" t="s">
        <v>154806</v>
      </c>
      <c r="B44933" t="s">
        <v>154807</v>
      </c>
      <c r="D44933" t="s">
        <v>154808</v>
      </c>
      <c r="E44933">
        <v>23017556</v>
      </c>
      <c r="F44933" t="s">
        <v>18</v>
      </c>
      <c r="G44933" t="s">
        <v>25</v>
      </c>
      <c r="H44933" t="s">
        <v>1352</v>
      </c>
      <c r="I44933" t="s">
        <v>1353</v>
      </c>
      <c r="J44933" t="s">
        <v>1353</v>
      </c>
      <c r="K44933">
        <v>1</v>
      </c>
      <c r="L44933" s="1">
        <v>36892</v>
      </c>
      <c r="M44933" s="1">
        <v>40087</v>
      </c>
      <c r="N44933" s="1">
        <v>40087</v>
      </c>
      <c r="O44933"/>
      <c r="P44933"/>
      <c r="Q44933"/>
      <c r="R44933"/>
    </row>
    <row r="44934" spans="1:18" hidden="1" x14ac:dyDescent="0.2">
      <c r="A44934" t="s">
        <v>154809</v>
      </c>
      <c r="B44934" t="s">
        <v>154810</v>
      </c>
      <c r="C44934" t="s">
        <v>154811</v>
      </c>
      <c r="D44934" t="s">
        <v>94</v>
      </c>
      <c r="E44934">
        <v>4000000</v>
      </c>
      <c r="F44934" t="s">
        <v>113</v>
      </c>
      <c r="G44934" t="s">
        <v>25</v>
      </c>
      <c r="H44934" t="s">
        <v>99</v>
      </c>
      <c r="I44934" t="s">
        <v>100</v>
      </c>
      <c r="J44934" t="s">
        <v>6830</v>
      </c>
      <c r="K44934">
        <v>1</v>
      </c>
      <c r="M44934" s="1">
        <v>40444</v>
      </c>
      <c r="N44934" s="1">
        <v>40444</v>
      </c>
      <c r="O44934"/>
      <c r="P44934"/>
      <c r="Q44934"/>
      <c r="R44934"/>
    </row>
    <row r="44935" spans="1:18" x14ac:dyDescent="0.2">
      <c r="A44935" t="s">
        <v>154812</v>
      </c>
      <c r="B44935" t="s">
        <v>154813</v>
      </c>
      <c r="C44935" t="s">
        <v>154814</v>
      </c>
      <c r="D44935" t="s">
        <v>62344</v>
      </c>
      <c r="E44935">
        <v>2200000</v>
      </c>
      <c r="F44935" t="s">
        <v>18</v>
      </c>
      <c r="G44935" t="s">
        <v>25</v>
      </c>
      <c r="H44935" t="s">
        <v>89</v>
      </c>
      <c r="I44935" t="s">
        <v>1260</v>
      </c>
      <c r="J44935" t="s">
        <v>2112</v>
      </c>
      <c r="K44935">
        <v>1</v>
      </c>
      <c r="L44935" s="1">
        <v>40221</v>
      </c>
      <c r="M44935" s="1">
        <v>42178</v>
      </c>
      <c r="N44935" s="1">
        <v>42178</v>
      </c>
    </row>
    <row r="44936" spans="1:18" x14ac:dyDescent="0.2">
      <c r="A44936" t="s">
        <v>154815</v>
      </c>
      <c r="B44936" t="s">
        <v>154816</v>
      </c>
      <c r="C44936" t="s">
        <v>154817</v>
      </c>
      <c r="D44936" t="s">
        <v>154818</v>
      </c>
      <c r="E44936">
        <v>61000000</v>
      </c>
      <c r="F44936" t="s">
        <v>18</v>
      </c>
      <c r="G44936" t="s">
        <v>25</v>
      </c>
      <c r="H44936" t="s">
        <v>64</v>
      </c>
      <c r="I44936" t="s">
        <v>65</v>
      </c>
      <c r="J44936" t="s">
        <v>71</v>
      </c>
      <c r="K44936">
        <v>4</v>
      </c>
      <c r="L44936" s="1">
        <v>40909</v>
      </c>
      <c r="M44936" s="1">
        <v>41030</v>
      </c>
      <c r="N44936" s="1">
        <v>42271</v>
      </c>
    </row>
    <row r="44937" spans="1:18" hidden="1" x14ac:dyDescent="0.2">
      <c r="A44937" t="s">
        <v>154819</v>
      </c>
      <c r="B44937" t="s">
        <v>154820</v>
      </c>
      <c r="C44937" t="s">
        <v>154821</v>
      </c>
      <c r="D44937" t="s">
        <v>42</v>
      </c>
      <c r="E44937">
        <v>4010000</v>
      </c>
      <c r="F44937" t="s">
        <v>207</v>
      </c>
      <c r="G44937" t="s">
        <v>276</v>
      </c>
      <c r="H44937">
        <v>17</v>
      </c>
      <c r="I44937" t="s">
        <v>277</v>
      </c>
      <c r="J44937" t="s">
        <v>154822</v>
      </c>
      <c r="K44937">
        <v>1</v>
      </c>
      <c r="L44937" s="1">
        <v>36161</v>
      </c>
      <c r="M44937" s="1">
        <v>39111</v>
      </c>
      <c r="N44937" s="1">
        <v>39111</v>
      </c>
      <c r="O44937"/>
      <c r="P44937"/>
      <c r="Q44937"/>
      <c r="R44937"/>
    </row>
    <row r="44938" spans="1:18" hidden="1" x14ac:dyDescent="0.2">
      <c r="A44938" t="s">
        <v>154823</v>
      </c>
      <c r="B44938" t="s">
        <v>154824</v>
      </c>
      <c r="C44938" t="s">
        <v>154825</v>
      </c>
      <c r="D44938" t="s">
        <v>154826</v>
      </c>
      <c r="E44938">
        <v>2000</v>
      </c>
      <c r="F44938" t="s">
        <v>207</v>
      </c>
      <c r="G44938" t="s">
        <v>25</v>
      </c>
      <c r="H44938" t="s">
        <v>99</v>
      </c>
      <c r="I44938" t="s">
        <v>100</v>
      </c>
      <c r="J44938" t="s">
        <v>72362</v>
      </c>
      <c r="K44938">
        <v>1</v>
      </c>
      <c r="M44938" s="1">
        <v>40404</v>
      </c>
      <c r="N44938" s="1">
        <v>40404</v>
      </c>
      <c r="O44938"/>
      <c r="P44938"/>
      <c r="Q44938"/>
      <c r="R44938"/>
    </row>
    <row r="44939" spans="1:18" hidden="1" x14ac:dyDescent="0.2">
      <c r="A44939" t="s">
        <v>154827</v>
      </c>
      <c r="B44939" t="s">
        <v>154828</v>
      </c>
      <c r="C44939" t="s">
        <v>154829</v>
      </c>
      <c r="D44939" t="s">
        <v>154830</v>
      </c>
      <c r="E44939">
        <v>1364033</v>
      </c>
      <c r="F44939" t="s">
        <v>18</v>
      </c>
      <c r="G44939" t="s">
        <v>650</v>
      </c>
      <c r="H44939">
        <v>9</v>
      </c>
      <c r="I44939" t="s">
        <v>2072</v>
      </c>
      <c r="J44939" t="s">
        <v>2072</v>
      </c>
      <c r="K44939">
        <v>1</v>
      </c>
      <c r="M44939" s="1">
        <v>41787</v>
      </c>
      <c r="N44939" s="1">
        <v>41787</v>
      </c>
      <c r="O44939"/>
      <c r="P44939"/>
      <c r="Q44939"/>
      <c r="R44939"/>
    </row>
    <row r="44940" spans="1:18" x14ac:dyDescent="0.2">
      <c r="A44940" t="s">
        <v>154831</v>
      </c>
      <c r="B44940" t="s">
        <v>154832</v>
      </c>
      <c r="C44940" t="s">
        <v>154833</v>
      </c>
      <c r="D44940" t="s">
        <v>7825</v>
      </c>
      <c r="E44940">
        <v>3000000</v>
      </c>
      <c r="F44940" t="s">
        <v>18</v>
      </c>
      <c r="G44940" t="s">
        <v>25</v>
      </c>
      <c r="H44940" t="s">
        <v>89</v>
      </c>
      <c r="I44940" t="s">
        <v>589</v>
      </c>
      <c r="J44940" t="s">
        <v>589</v>
      </c>
      <c r="K44940">
        <v>1</v>
      </c>
      <c r="L44940" s="1">
        <v>41699</v>
      </c>
      <c r="M44940" s="1">
        <v>42312</v>
      </c>
      <c r="N44940" s="1">
        <v>42312</v>
      </c>
    </row>
    <row r="44941" spans="1:18" hidden="1" x14ac:dyDescent="0.2">
      <c r="A44941" t="s">
        <v>154834</v>
      </c>
      <c r="B44941" t="s">
        <v>154835</v>
      </c>
      <c r="C44941" t="s">
        <v>154836</v>
      </c>
      <c r="D44941" t="s">
        <v>63</v>
      </c>
      <c r="E44941">
        <v>293900</v>
      </c>
      <c r="F44941" t="s">
        <v>18</v>
      </c>
      <c r="G44941" t="s">
        <v>25</v>
      </c>
      <c r="H44941" t="s">
        <v>64</v>
      </c>
      <c r="I44941" t="s">
        <v>95</v>
      </c>
      <c r="J44941" t="s">
        <v>376</v>
      </c>
      <c r="K44941">
        <v>3</v>
      </c>
      <c r="L44941" s="1">
        <v>40695</v>
      </c>
      <c r="M44941" s="1">
        <v>40206</v>
      </c>
      <c r="N44941" s="1">
        <v>40756</v>
      </c>
      <c r="O44941"/>
      <c r="P44941"/>
      <c r="Q44941"/>
      <c r="R44941"/>
    </row>
    <row r="44942" spans="1:18" x14ac:dyDescent="0.2">
      <c r="A44942" t="s">
        <v>154837</v>
      </c>
      <c r="B44942" t="s">
        <v>154838</v>
      </c>
      <c r="C44942" t="s">
        <v>154839</v>
      </c>
      <c r="D44942" t="s">
        <v>655</v>
      </c>
      <c r="E44942">
        <v>1200000</v>
      </c>
      <c r="F44942" t="s">
        <v>18</v>
      </c>
      <c r="G44942" t="s">
        <v>25</v>
      </c>
      <c r="H44942" t="s">
        <v>64</v>
      </c>
      <c r="I44942" t="s">
        <v>65</v>
      </c>
      <c r="J44942" t="s">
        <v>4002</v>
      </c>
      <c r="K44942">
        <v>2</v>
      </c>
      <c r="L44942" s="1">
        <v>41518</v>
      </c>
      <c r="M44942" s="1">
        <v>41938</v>
      </c>
      <c r="N44942" s="1">
        <v>42291</v>
      </c>
    </row>
    <row r="44943" spans="1:18" hidden="1" x14ac:dyDescent="0.2">
      <c r="A44943" t="s">
        <v>154840</v>
      </c>
      <c r="B44943" t="s">
        <v>154841</v>
      </c>
      <c r="C44943" t="s">
        <v>154842</v>
      </c>
      <c r="D44943" t="s">
        <v>154843</v>
      </c>
      <c r="E44943">
        <v>2650000</v>
      </c>
      <c r="F44943" t="s">
        <v>18</v>
      </c>
      <c r="G44943" t="s">
        <v>51</v>
      </c>
      <c r="I44943" t="s">
        <v>52</v>
      </c>
      <c r="J44943" t="s">
        <v>52</v>
      </c>
      <c r="K44943">
        <v>1</v>
      </c>
      <c r="M44943" s="1">
        <v>41976</v>
      </c>
      <c r="N44943" s="1">
        <v>41976</v>
      </c>
      <c r="O44943"/>
      <c r="P44943"/>
      <c r="Q44943"/>
      <c r="R44943"/>
    </row>
    <row r="44944" spans="1:18" hidden="1" x14ac:dyDescent="0.2">
      <c r="A44944" t="s">
        <v>154844</v>
      </c>
      <c r="B44944" t="s">
        <v>154845</v>
      </c>
      <c r="C44944" t="s">
        <v>154846</v>
      </c>
      <c r="D44944" t="s">
        <v>2199</v>
      </c>
      <c r="E44944">
        <v>18000</v>
      </c>
      <c r="F44944" t="s">
        <v>207</v>
      </c>
      <c r="K44944">
        <v>1</v>
      </c>
      <c r="M44944" s="1">
        <v>41334</v>
      </c>
      <c r="N44944" s="1">
        <v>41334</v>
      </c>
      <c r="O44944"/>
      <c r="P44944"/>
      <c r="Q44944"/>
      <c r="R44944"/>
    </row>
    <row r="44945" spans="1:18" hidden="1" x14ac:dyDescent="0.2">
      <c r="A44945" t="s">
        <v>154847</v>
      </c>
      <c r="B44945" t="s">
        <v>154848</v>
      </c>
      <c r="C44945" t="s">
        <v>154849</v>
      </c>
      <c r="D44945" t="s">
        <v>766</v>
      </c>
      <c r="E44945">
        <v>15650000</v>
      </c>
      <c r="F44945" t="s">
        <v>113</v>
      </c>
      <c r="G44945" t="s">
        <v>25</v>
      </c>
      <c r="H44945" t="s">
        <v>644</v>
      </c>
      <c r="I44945" t="s">
        <v>645</v>
      </c>
      <c r="J44945" t="s">
        <v>645</v>
      </c>
      <c r="K44945">
        <v>3</v>
      </c>
      <c r="L44945" s="1">
        <v>37257</v>
      </c>
      <c r="M44945" s="1">
        <v>38847</v>
      </c>
      <c r="N44945" s="1">
        <v>39562</v>
      </c>
      <c r="O44945"/>
      <c r="P44945"/>
      <c r="Q44945"/>
      <c r="R44945"/>
    </row>
    <row r="44946" spans="1:18" x14ac:dyDescent="0.2">
      <c r="A44946" t="s">
        <v>154850</v>
      </c>
      <c r="B44946" t="s">
        <v>154851</v>
      </c>
      <c r="C44946" t="s">
        <v>154852</v>
      </c>
      <c r="D44946" t="s">
        <v>154853</v>
      </c>
      <c r="E44946">
        <v>70000</v>
      </c>
      <c r="F44946" t="s">
        <v>18</v>
      </c>
      <c r="G44946" t="s">
        <v>25</v>
      </c>
      <c r="H44946" t="s">
        <v>106</v>
      </c>
      <c r="I44946" t="s">
        <v>107</v>
      </c>
      <c r="J44946" t="s">
        <v>108</v>
      </c>
      <c r="K44946">
        <v>2</v>
      </c>
      <c r="L44946" s="1">
        <v>40857</v>
      </c>
      <c r="M44946" s="1">
        <v>41410</v>
      </c>
      <c r="N44946" s="1">
        <v>41453</v>
      </c>
    </row>
    <row r="44947" spans="1:18" hidden="1" x14ac:dyDescent="0.2">
      <c r="A44947" t="s">
        <v>154854</v>
      </c>
      <c r="B44947" t="s">
        <v>154855</v>
      </c>
      <c r="C44947" t="s">
        <v>154856</v>
      </c>
      <c r="D44947" t="s">
        <v>154857</v>
      </c>
      <c r="E44947" t="s">
        <v>43</v>
      </c>
      <c r="F44947" t="s">
        <v>18</v>
      </c>
      <c r="K44947">
        <v>3</v>
      </c>
      <c r="L44947" s="1">
        <v>41190</v>
      </c>
      <c r="M44947" s="1">
        <v>41183</v>
      </c>
      <c r="N44947" s="1">
        <v>41671</v>
      </c>
      <c r="O44947"/>
      <c r="P44947"/>
      <c r="Q44947"/>
      <c r="R44947"/>
    </row>
    <row r="44948" spans="1:18" hidden="1" x14ac:dyDescent="0.2">
      <c r="A44948" t="s">
        <v>154858</v>
      </c>
      <c r="B44948" t="s">
        <v>154859</v>
      </c>
      <c r="E44948">
        <v>32449220.829999998</v>
      </c>
      <c r="F44948" t="s">
        <v>207</v>
      </c>
      <c r="G44948" t="s">
        <v>128</v>
      </c>
      <c r="H44948" t="s">
        <v>129</v>
      </c>
      <c r="I44948" t="s">
        <v>130</v>
      </c>
      <c r="J44948" t="s">
        <v>130</v>
      </c>
      <c r="K44948">
        <v>1</v>
      </c>
      <c r="M44948" s="1">
        <v>42310</v>
      </c>
      <c r="N44948" s="1">
        <v>42310</v>
      </c>
      <c r="O44948"/>
      <c r="P44948"/>
      <c r="Q44948"/>
      <c r="R44948"/>
    </row>
    <row r="44949" spans="1:18" hidden="1" x14ac:dyDescent="0.2">
      <c r="A44949" t="s">
        <v>154860</v>
      </c>
      <c r="B44949" t="s">
        <v>154861</v>
      </c>
      <c r="D44949" t="s">
        <v>154862</v>
      </c>
      <c r="E44949">
        <v>10780</v>
      </c>
      <c r="F44949" t="s">
        <v>18</v>
      </c>
      <c r="G44949" t="s">
        <v>128</v>
      </c>
      <c r="H44949" t="s">
        <v>23361</v>
      </c>
      <c r="I44949" t="s">
        <v>130</v>
      </c>
      <c r="J44949" t="s">
        <v>23362</v>
      </c>
      <c r="K44949">
        <v>1</v>
      </c>
      <c r="L44949" s="1">
        <v>41736</v>
      </c>
      <c r="M44949" s="1">
        <v>41880</v>
      </c>
      <c r="N44949" s="1">
        <v>41880</v>
      </c>
      <c r="O44949"/>
      <c r="P44949"/>
      <c r="Q44949"/>
      <c r="R44949"/>
    </row>
    <row r="44950" spans="1:18" hidden="1" x14ac:dyDescent="0.2">
      <c r="A44950" t="s">
        <v>154863</v>
      </c>
      <c r="B44950" t="s">
        <v>154864</v>
      </c>
      <c r="C44950" t="s">
        <v>154865</v>
      </c>
      <c r="D44950" t="s">
        <v>264</v>
      </c>
      <c r="E44950">
        <v>8763259</v>
      </c>
      <c r="F44950" t="s">
        <v>18</v>
      </c>
      <c r="G44950" t="s">
        <v>25</v>
      </c>
      <c r="H44950" t="s">
        <v>142</v>
      </c>
      <c r="I44950" t="s">
        <v>143</v>
      </c>
      <c r="J44950" t="s">
        <v>469</v>
      </c>
      <c r="K44950">
        <v>7</v>
      </c>
      <c r="L44950" s="1">
        <v>36770</v>
      </c>
      <c r="M44950" s="1">
        <v>37942</v>
      </c>
      <c r="N44950" s="1">
        <v>42186</v>
      </c>
      <c r="O44950"/>
      <c r="P44950"/>
      <c r="Q44950"/>
      <c r="R44950"/>
    </row>
    <row r="44951" spans="1:18" hidden="1" x14ac:dyDescent="0.2">
      <c r="A44951" t="s">
        <v>154866</v>
      </c>
      <c r="B44951" t="s">
        <v>154867</v>
      </c>
      <c r="C44951" t="s">
        <v>154868</v>
      </c>
      <c r="D44951" t="s">
        <v>42</v>
      </c>
      <c r="E44951">
        <v>6411000</v>
      </c>
      <c r="F44951" t="s">
        <v>18</v>
      </c>
      <c r="G44951" t="s">
        <v>25</v>
      </c>
      <c r="H44951" t="s">
        <v>644</v>
      </c>
      <c r="I44951" t="s">
        <v>645</v>
      </c>
      <c r="J44951" t="s">
        <v>645</v>
      </c>
      <c r="K44951">
        <v>3</v>
      </c>
      <c r="L44951" s="1">
        <v>39022</v>
      </c>
      <c r="M44951" s="1">
        <v>40086</v>
      </c>
      <c r="N44951" s="1">
        <v>41179</v>
      </c>
      <c r="O44951"/>
      <c r="P44951"/>
      <c r="Q44951"/>
      <c r="R44951"/>
    </row>
    <row r="44952" spans="1:18" hidden="1" x14ac:dyDescent="0.2">
      <c r="A44952" t="s">
        <v>154869</v>
      </c>
      <c r="B44952" t="s">
        <v>154870</v>
      </c>
      <c r="C44952" t="s">
        <v>154871</v>
      </c>
      <c r="D44952" t="s">
        <v>718</v>
      </c>
      <c r="E44952" t="s">
        <v>43</v>
      </c>
      <c r="F44952" t="s">
        <v>207</v>
      </c>
      <c r="G44952" t="s">
        <v>25</v>
      </c>
      <c r="H44952" t="s">
        <v>64</v>
      </c>
      <c r="I44952" t="s">
        <v>65</v>
      </c>
      <c r="J44952" t="s">
        <v>71</v>
      </c>
      <c r="K44952">
        <v>1</v>
      </c>
      <c r="L44952" s="1">
        <v>40544</v>
      </c>
      <c r="M44952" s="1">
        <v>40603</v>
      </c>
      <c r="N44952" s="1">
        <v>40603</v>
      </c>
      <c r="O44952"/>
      <c r="P44952"/>
      <c r="Q44952"/>
      <c r="R44952"/>
    </row>
    <row r="44953" spans="1:18" hidden="1" x14ac:dyDescent="0.2">
      <c r="A44953" t="s">
        <v>154872</v>
      </c>
      <c r="B44953" t="s">
        <v>154873</v>
      </c>
      <c r="C44953" t="s">
        <v>154874</v>
      </c>
      <c r="D44953" t="s">
        <v>9493</v>
      </c>
      <c r="E44953" t="s">
        <v>43</v>
      </c>
      <c r="F44953" t="s">
        <v>18</v>
      </c>
      <c r="G44953" t="s">
        <v>128</v>
      </c>
      <c r="H44953" t="s">
        <v>129</v>
      </c>
      <c r="I44953" t="s">
        <v>130</v>
      </c>
      <c r="J44953" t="s">
        <v>130</v>
      </c>
      <c r="K44953">
        <v>2</v>
      </c>
      <c r="L44953" s="1">
        <v>36526</v>
      </c>
      <c r="M44953" s="1">
        <v>36717</v>
      </c>
      <c r="N44953" s="1">
        <v>37690</v>
      </c>
      <c r="O44953"/>
      <c r="P44953"/>
      <c r="Q44953"/>
      <c r="R44953"/>
    </row>
    <row r="44954" spans="1:18" x14ac:dyDescent="0.2">
      <c r="A44954" t="s">
        <v>154875</v>
      </c>
      <c r="B44954" t="s">
        <v>154876</v>
      </c>
      <c r="C44954" t="s">
        <v>154877</v>
      </c>
      <c r="D44954" t="s">
        <v>154878</v>
      </c>
      <c r="E44954">
        <v>50000</v>
      </c>
      <c r="F44954" t="s">
        <v>207</v>
      </c>
      <c r="G44954" t="s">
        <v>25</v>
      </c>
      <c r="H44954" t="s">
        <v>106</v>
      </c>
      <c r="I44954" t="s">
        <v>107</v>
      </c>
      <c r="J44954" t="s">
        <v>5335</v>
      </c>
      <c r="K44954">
        <v>1</v>
      </c>
      <c r="L44954" s="1">
        <v>41426</v>
      </c>
      <c r="M44954" s="1">
        <v>41085</v>
      </c>
      <c r="N44954" s="1">
        <v>41085</v>
      </c>
    </row>
    <row r="44955" spans="1:18" x14ac:dyDescent="0.2">
      <c r="A44955" t="s">
        <v>154879</v>
      </c>
      <c r="B44955" t="s">
        <v>154880</v>
      </c>
      <c r="C44955" t="s">
        <v>154881</v>
      </c>
      <c r="D44955" t="s">
        <v>53403</v>
      </c>
      <c r="E44955">
        <v>1200000</v>
      </c>
      <c r="F44955" t="s">
        <v>207</v>
      </c>
      <c r="G44955" t="s">
        <v>25</v>
      </c>
      <c r="H44955" t="s">
        <v>644</v>
      </c>
      <c r="I44955" t="s">
        <v>4203</v>
      </c>
      <c r="J44955" t="s">
        <v>137178</v>
      </c>
      <c r="K44955">
        <v>1</v>
      </c>
      <c r="L44955" s="1">
        <v>39114</v>
      </c>
      <c r="M44955" s="1">
        <v>39560</v>
      </c>
      <c r="N44955" s="1">
        <v>39560</v>
      </c>
    </row>
    <row r="44956" spans="1:18" hidden="1" x14ac:dyDescent="0.2">
      <c r="A44956" t="s">
        <v>154882</v>
      </c>
      <c r="B44956" t="s">
        <v>154883</v>
      </c>
      <c r="C44956" t="s">
        <v>154884</v>
      </c>
      <c r="D44956" t="s">
        <v>127</v>
      </c>
      <c r="E44956" t="s">
        <v>43</v>
      </c>
      <c r="F44956" t="s">
        <v>18</v>
      </c>
      <c r="G44956" t="s">
        <v>1819</v>
      </c>
      <c r="H44956">
        <v>5</v>
      </c>
      <c r="I44956" t="s">
        <v>1820</v>
      </c>
      <c r="J44956" t="s">
        <v>1820</v>
      </c>
      <c r="K44956">
        <v>1</v>
      </c>
      <c r="L44956" s="1">
        <v>41395</v>
      </c>
      <c r="M44956" s="1">
        <v>41691</v>
      </c>
      <c r="N44956" s="1">
        <v>41691</v>
      </c>
      <c r="O44956"/>
      <c r="P44956"/>
      <c r="Q44956"/>
      <c r="R44956"/>
    </row>
    <row r="44957" spans="1:18" hidden="1" x14ac:dyDescent="0.2">
      <c r="A44957" t="s">
        <v>154885</v>
      </c>
      <c r="B44957" t="s">
        <v>154886</v>
      </c>
      <c r="C44957" t="s">
        <v>154887</v>
      </c>
      <c r="D44957" t="s">
        <v>127</v>
      </c>
      <c r="E44957">
        <v>55500</v>
      </c>
      <c r="F44957" t="s">
        <v>18</v>
      </c>
      <c r="G44957" t="s">
        <v>25</v>
      </c>
      <c r="H44957" t="s">
        <v>286</v>
      </c>
      <c r="I44957" t="s">
        <v>1030</v>
      </c>
      <c r="J44957" t="s">
        <v>1030</v>
      </c>
      <c r="K44957">
        <v>1</v>
      </c>
      <c r="L44957" s="1">
        <v>41640</v>
      </c>
      <c r="M44957" s="1">
        <v>42131</v>
      </c>
      <c r="N44957" s="1">
        <v>42131</v>
      </c>
      <c r="O44957"/>
      <c r="P44957"/>
      <c r="Q44957"/>
      <c r="R44957"/>
    </row>
    <row r="44958" spans="1:18" hidden="1" x14ac:dyDescent="0.2">
      <c r="A44958" t="s">
        <v>154888</v>
      </c>
      <c r="B44958" t="s">
        <v>154889</v>
      </c>
      <c r="D44958" t="s">
        <v>154890</v>
      </c>
      <c r="E44958">
        <v>618691</v>
      </c>
      <c r="F44958" t="s">
        <v>18</v>
      </c>
      <c r="K44958">
        <v>1</v>
      </c>
      <c r="L44958" s="1">
        <v>41038</v>
      </c>
      <c r="M44958" s="1">
        <v>41548</v>
      </c>
      <c r="N44958" s="1">
        <v>41548</v>
      </c>
      <c r="O44958"/>
      <c r="P44958"/>
      <c r="Q44958"/>
      <c r="R44958"/>
    </row>
    <row r="44959" spans="1:18" x14ac:dyDescent="0.2">
      <c r="A44959" t="s">
        <v>154891</v>
      </c>
      <c r="B44959" t="s">
        <v>154892</v>
      </c>
      <c r="C44959" t="s">
        <v>154893</v>
      </c>
      <c r="D44959" t="s">
        <v>154894</v>
      </c>
      <c r="E44959">
        <v>8300000</v>
      </c>
      <c r="F44959" t="s">
        <v>18</v>
      </c>
      <c r="G44959" t="s">
        <v>25</v>
      </c>
      <c r="H44959" t="s">
        <v>106</v>
      </c>
      <c r="I44959" t="s">
        <v>107</v>
      </c>
      <c r="J44959" t="s">
        <v>108</v>
      </c>
      <c r="K44959">
        <v>3</v>
      </c>
      <c r="L44959" s="1">
        <v>40179</v>
      </c>
      <c r="M44959" s="1">
        <v>40557</v>
      </c>
      <c r="N44959" s="1">
        <v>41376</v>
      </c>
    </row>
    <row r="44960" spans="1:18" x14ac:dyDescent="0.2">
      <c r="A44960" t="s">
        <v>154895</v>
      </c>
      <c r="B44960" t="s">
        <v>154896</v>
      </c>
      <c r="C44960" t="s">
        <v>154897</v>
      </c>
      <c r="D44960" t="s">
        <v>127</v>
      </c>
      <c r="E44960">
        <v>240000</v>
      </c>
      <c r="F44960" t="s">
        <v>18</v>
      </c>
      <c r="G44960" t="s">
        <v>25</v>
      </c>
      <c r="H44960" t="s">
        <v>298</v>
      </c>
      <c r="I44960" t="s">
        <v>299</v>
      </c>
      <c r="J44960" t="s">
        <v>299</v>
      </c>
      <c r="K44960">
        <v>1</v>
      </c>
      <c r="L44960" s="1">
        <v>40544</v>
      </c>
      <c r="M44960" s="1">
        <v>41214</v>
      </c>
      <c r="N44960" s="1">
        <v>41214</v>
      </c>
    </row>
    <row r="44961" spans="1:18" hidden="1" x14ac:dyDescent="0.2">
      <c r="A44961" t="s">
        <v>154898</v>
      </c>
      <c r="B44961" t="s">
        <v>154899</v>
      </c>
      <c r="C44961" t="s">
        <v>154900</v>
      </c>
      <c r="D44961" t="s">
        <v>56</v>
      </c>
      <c r="E44961">
        <v>13566295</v>
      </c>
      <c r="F44961" t="s">
        <v>18</v>
      </c>
      <c r="G44961" t="s">
        <v>25</v>
      </c>
      <c r="H44961" t="s">
        <v>142</v>
      </c>
      <c r="I44961" t="s">
        <v>143</v>
      </c>
      <c r="J44961" t="s">
        <v>143</v>
      </c>
      <c r="K44961">
        <v>4</v>
      </c>
      <c r="L44961" s="1">
        <v>39753</v>
      </c>
      <c r="M44961" s="1">
        <v>40118</v>
      </c>
      <c r="N44961" s="1">
        <v>41346</v>
      </c>
      <c r="O44961"/>
      <c r="P44961"/>
      <c r="Q44961"/>
      <c r="R44961"/>
    </row>
    <row r="44962" spans="1:18" x14ac:dyDescent="0.2">
      <c r="A44962" t="s">
        <v>154901</v>
      </c>
      <c r="B44962" t="s">
        <v>154902</v>
      </c>
      <c r="C44962" t="s">
        <v>154903</v>
      </c>
      <c r="D44962" t="s">
        <v>127</v>
      </c>
      <c r="E44962">
        <v>775000</v>
      </c>
      <c r="F44962" t="s">
        <v>18</v>
      </c>
      <c r="G44962" t="s">
        <v>25</v>
      </c>
      <c r="H44962" t="s">
        <v>1239</v>
      </c>
      <c r="I44962" t="s">
        <v>2107</v>
      </c>
      <c r="J44962" t="s">
        <v>31308</v>
      </c>
      <c r="K44962">
        <v>1</v>
      </c>
      <c r="L44962" t="s">
        <v>154904</v>
      </c>
      <c r="M44962" s="1">
        <v>42235</v>
      </c>
      <c r="N44962" s="1">
        <v>42235</v>
      </c>
    </row>
    <row r="44963" spans="1:18" x14ac:dyDescent="0.2">
      <c r="A44963" t="s">
        <v>154905</v>
      </c>
      <c r="B44963" t="s">
        <v>154906</v>
      </c>
      <c r="C44963" t="s">
        <v>154907</v>
      </c>
      <c r="D44963" t="s">
        <v>42</v>
      </c>
      <c r="E44963">
        <v>3000000</v>
      </c>
      <c r="F44963" t="s">
        <v>18</v>
      </c>
      <c r="G44963" t="s">
        <v>25</v>
      </c>
      <c r="H44963" t="s">
        <v>808</v>
      </c>
      <c r="I44963" t="s">
        <v>809</v>
      </c>
      <c r="J44963" t="s">
        <v>809</v>
      </c>
      <c r="K44963">
        <v>1</v>
      </c>
      <c r="L44963" s="1">
        <v>41275</v>
      </c>
      <c r="M44963" s="1">
        <v>41598</v>
      </c>
      <c r="N44963" s="1">
        <v>41598</v>
      </c>
    </row>
    <row r="44964" spans="1:18" hidden="1" x14ac:dyDescent="0.2">
      <c r="A44964" t="s">
        <v>154908</v>
      </c>
      <c r="B44964" t="s">
        <v>154909</v>
      </c>
      <c r="C44964" t="s">
        <v>154910</v>
      </c>
      <c r="D44964" t="s">
        <v>8538</v>
      </c>
      <c r="E44964">
        <v>15000000</v>
      </c>
      <c r="F44964" t="s">
        <v>18</v>
      </c>
      <c r="K44964">
        <v>1</v>
      </c>
      <c r="L44964" s="1">
        <v>36161</v>
      </c>
      <c r="M44964" s="1">
        <v>36749</v>
      </c>
      <c r="N44964" s="1">
        <v>36749</v>
      </c>
    </row>
    <row r="44965" spans="1:18" hidden="1" x14ac:dyDescent="0.2">
      <c r="A44965" t="s">
        <v>154911</v>
      </c>
      <c r="B44965" t="s">
        <v>154912</v>
      </c>
      <c r="D44965" t="s">
        <v>94</v>
      </c>
      <c r="E44965">
        <v>5175050</v>
      </c>
      <c r="F44965" t="s">
        <v>18</v>
      </c>
      <c r="G44965" t="s">
        <v>25</v>
      </c>
      <c r="H44965" t="s">
        <v>1011</v>
      </c>
      <c r="I44965" t="s">
        <v>1012</v>
      </c>
      <c r="J44965" t="s">
        <v>17993</v>
      </c>
      <c r="K44965">
        <v>1</v>
      </c>
      <c r="L44965" s="1">
        <v>37987</v>
      </c>
      <c r="M44965" s="1">
        <v>39927</v>
      </c>
      <c r="N44965" s="1">
        <v>39927</v>
      </c>
      <c r="O44965"/>
      <c r="P44965"/>
      <c r="Q44965"/>
      <c r="R44965"/>
    </row>
    <row r="44966" spans="1:18" hidden="1" x14ac:dyDescent="0.2">
      <c r="A44966" t="s">
        <v>154913</v>
      </c>
      <c r="B44966" t="s">
        <v>154914</v>
      </c>
      <c r="C44966" t="s">
        <v>154915</v>
      </c>
      <c r="D44966" t="s">
        <v>45227</v>
      </c>
      <c r="E44966">
        <v>6014157</v>
      </c>
      <c r="F44966" t="s">
        <v>18</v>
      </c>
      <c r="G44966" t="s">
        <v>25</v>
      </c>
      <c r="H44966" t="s">
        <v>64</v>
      </c>
      <c r="I44966" t="s">
        <v>65</v>
      </c>
      <c r="J44966" t="s">
        <v>66</v>
      </c>
      <c r="K44966">
        <v>1</v>
      </c>
      <c r="L44966" s="1">
        <v>40909</v>
      </c>
      <c r="M44966" s="1">
        <v>41940</v>
      </c>
      <c r="N44966" s="1">
        <v>41940</v>
      </c>
      <c r="O44966"/>
      <c r="P44966"/>
      <c r="Q44966"/>
      <c r="R44966"/>
    </row>
    <row r="44967" spans="1:18" x14ac:dyDescent="0.2">
      <c r="A44967" t="s">
        <v>154916</v>
      </c>
      <c r="B44967" t="s">
        <v>154917</v>
      </c>
      <c r="C44967" t="s">
        <v>154918</v>
      </c>
      <c r="D44967" t="s">
        <v>50</v>
      </c>
      <c r="E44967">
        <v>1000000</v>
      </c>
      <c r="F44967" t="s">
        <v>207</v>
      </c>
      <c r="G44967" t="s">
        <v>25</v>
      </c>
      <c r="H44967" t="s">
        <v>64</v>
      </c>
      <c r="I44967" t="s">
        <v>65</v>
      </c>
      <c r="J44967" t="s">
        <v>71</v>
      </c>
      <c r="K44967">
        <v>1</v>
      </c>
      <c r="L44967" s="1">
        <v>40544</v>
      </c>
      <c r="M44967" s="1">
        <v>40544</v>
      </c>
      <c r="N44967" s="1">
        <v>40544</v>
      </c>
    </row>
    <row r="44968" spans="1:18" hidden="1" x14ac:dyDescent="0.2">
      <c r="A44968" t="s">
        <v>154919</v>
      </c>
      <c r="B44968" t="s">
        <v>154920</v>
      </c>
      <c r="C44968" t="s">
        <v>154921</v>
      </c>
      <c r="D44968" t="s">
        <v>5698</v>
      </c>
      <c r="E44968">
        <v>100000</v>
      </c>
      <c r="F44968" t="s">
        <v>18</v>
      </c>
      <c r="G44968" t="s">
        <v>25</v>
      </c>
      <c r="H44968" t="s">
        <v>1011</v>
      </c>
      <c r="I44968" t="s">
        <v>1035</v>
      </c>
      <c r="J44968" t="s">
        <v>79353</v>
      </c>
      <c r="K44968">
        <v>1</v>
      </c>
      <c r="M44968" s="1">
        <v>42081</v>
      </c>
      <c r="N44968" s="1">
        <v>42081</v>
      </c>
      <c r="O44968"/>
      <c r="P44968"/>
      <c r="Q44968"/>
      <c r="R44968"/>
    </row>
    <row r="44969" spans="1:18" x14ac:dyDescent="0.2">
      <c r="A44969" t="s">
        <v>154922</v>
      </c>
      <c r="B44969" t="s">
        <v>154923</v>
      </c>
      <c r="C44969" t="s">
        <v>154924</v>
      </c>
      <c r="D44969" t="s">
        <v>8528</v>
      </c>
      <c r="E44969">
        <v>1025000</v>
      </c>
      <c r="F44969" t="s">
        <v>18</v>
      </c>
      <c r="G44969" t="s">
        <v>25</v>
      </c>
      <c r="H44969" t="s">
        <v>64</v>
      </c>
      <c r="I44969" t="s">
        <v>966</v>
      </c>
      <c r="J44969" t="s">
        <v>12622</v>
      </c>
      <c r="K44969">
        <v>1</v>
      </c>
      <c r="L44969" s="1">
        <v>40087</v>
      </c>
      <c r="M44969" s="1">
        <v>41130</v>
      </c>
      <c r="N44969" s="1">
        <v>41130</v>
      </c>
    </row>
    <row r="44970" spans="1:18" x14ac:dyDescent="0.2">
      <c r="A44970" t="s">
        <v>154925</v>
      </c>
      <c r="B44970" t="s">
        <v>154926</v>
      </c>
      <c r="C44970" t="s">
        <v>154927</v>
      </c>
      <c r="D44970" t="s">
        <v>42</v>
      </c>
      <c r="E44970">
        <v>1375000</v>
      </c>
      <c r="F44970" t="s">
        <v>18</v>
      </c>
      <c r="G44970" t="s">
        <v>25</v>
      </c>
      <c r="H44970" t="s">
        <v>1011</v>
      </c>
      <c r="I44970" t="s">
        <v>1012</v>
      </c>
      <c r="J44970" t="s">
        <v>20459</v>
      </c>
      <c r="K44970">
        <v>2</v>
      </c>
      <c r="L44970" s="1">
        <v>41275</v>
      </c>
      <c r="M44970" s="1">
        <v>42054</v>
      </c>
      <c r="N44970" s="1">
        <v>42300</v>
      </c>
    </row>
    <row r="44971" spans="1:18" hidden="1" x14ac:dyDescent="0.2">
      <c r="A44971" t="s">
        <v>154928</v>
      </c>
      <c r="B44971" t="s">
        <v>154929</v>
      </c>
      <c r="C44971" t="s">
        <v>154930</v>
      </c>
      <c r="D44971" t="s">
        <v>56</v>
      </c>
      <c r="E44971">
        <v>5925000</v>
      </c>
      <c r="F44971" t="s">
        <v>18</v>
      </c>
      <c r="G44971" t="s">
        <v>25</v>
      </c>
      <c r="H44971" t="s">
        <v>99</v>
      </c>
      <c r="I44971" t="s">
        <v>100</v>
      </c>
      <c r="J44971" t="s">
        <v>105434</v>
      </c>
      <c r="K44971">
        <v>1</v>
      </c>
      <c r="M44971" s="1">
        <v>41197</v>
      </c>
      <c r="N44971" s="1">
        <v>41197</v>
      </c>
      <c r="O44971"/>
      <c r="P44971"/>
      <c r="Q44971"/>
      <c r="R44971"/>
    </row>
    <row r="44972" spans="1:18" x14ac:dyDescent="0.2">
      <c r="A44972" t="s">
        <v>154931</v>
      </c>
      <c r="B44972" t="s">
        <v>154932</v>
      </c>
      <c r="C44972" t="s">
        <v>154933</v>
      </c>
      <c r="D44972" t="s">
        <v>111800</v>
      </c>
      <c r="E44972">
        <v>2960000</v>
      </c>
      <c r="F44972" t="s">
        <v>18</v>
      </c>
      <c r="G44972" t="s">
        <v>25</v>
      </c>
      <c r="H44972" t="s">
        <v>64</v>
      </c>
      <c r="I44972" t="s">
        <v>65</v>
      </c>
      <c r="J44972" t="s">
        <v>66</v>
      </c>
      <c r="K44972">
        <v>3</v>
      </c>
      <c r="L44972" s="1">
        <v>39264</v>
      </c>
      <c r="M44972" s="1">
        <v>39417</v>
      </c>
      <c r="N44972" s="1">
        <v>42219</v>
      </c>
    </row>
    <row r="44973" spans="1:18" hidden="1" x14ac:dyDescent="0.2">
      <c r="A44973" t="s">
        <v>154934</v>
      </c>
      <c r="B44973" t="s">
        <v>154935</v>
      </c>
      <c r="C44973" t="s">
        <v>154936</v>
      </c>
      <c r="D44973" t="s">
        <v>154937</v>
      </c>
      <c r="E44973">
        <v>406500</v>
      </c>
      <c r="F44973" t="s">
        <v>18</v>
      </c>
      <c r="G44973" t="s">
        <v>12410</v>
      </c>
      <c r="H44973">
        <v>4</v>
      </c>
      <c r="I44973" t="s">
        <v>39929</v>
      </c>
      <c r="J44973" t="s">
        <v>39929</v>
      </c>
      <c r="K44973">
        <v>3</v>
      </c>
      <c r="L44973" s="1">
        <v>41152</v>
      </c>
      <c r="M44973" s="1">
        <v>41146</v>
      </c>
      <c r="N44973" s="1">
        <v>42036</v>
      </c>
      <c r="O44973"/>
      <c r="P44973"/>
      <c r="Q44973"/>
      <c r="R44973"/>
    </row>
    <row r="44974" spans="1:18" hidden="1" x14ac:dyDescent="0.2">
      <c r="A44974" t="s">
        <v>154938</v>
      </c>
      <c r="B44974" t="s">
        <v>154939</v>
      </c>
      <c r="C44974" t="s">
        <v>154940</v>
      </c>
      <c r="D44974" t="s">
        <v>42</v>
      </c>
      <c r="E44974">
        <v>490007.1214</v>
      </c>
      <c r="F44974" t="s">
        <v>207</v>
      </c>
      <c r="G44974" t="s">
        <v>128</v>
      </c>
      <c r="H44974" t="s">
        <v>9295</v>
      </c>
      <c r="I44974" t="s">
        <v>3220</v>
      </c>
      <c r="J44974" t="s">
        <v>154941</v>
      </c>
      <c r="K44974">
        <v>1</v>
      </c>
      <c r="M44974" s="1">
        <v>39098</v>
      </c>
      <c r="N44974" s="1">
        <v>39098</v>
      </c>
      <c r="O44974"/>
      <c r="P44974"/>
      <c r="Q44974"/>
      <c r="R44974"/>
    </row>
    <row r="44975" spans="1:18" hidden="1" x14ac:dyDescent="0.2">
      <c r="A44975" t="s">
        <v>154942</v>
      </c>
      <c r="B44975" t="s">
        <v>154943</v>
      </c>
      <c r="C44975" t="s">
        <v>154944</v>
      </c>
      <c r="D44975" t="s">
        <v>154945</v>
      </c>
      <c r="E44975">
        <v>3400000</v>
      </c>
      <c r="F44975" t="s">
        <v>207</v>
      </c>
      <c r="K44975">
        <v>1</v>
      </c>
      <c r="M44975" s="1">
        <v>37161</v>
      </c>
      <c r="N44975" s="1">
        <v>37161</v>
      </c>
      <c r="O44975"/>
      <c r="P44975"/>
      <c r="Q44975"/>
      <c r="R44975"/>
    </row>
    <row r="44976" spans="1:18" x14ac:dyDescent="0.2">
      <c r="A44976" t="s">
        <v>154946</v>
      </c>
      <c r="B44976" t="s">
        <v>154947</v>
      </c>
      <c r="D44976" t="s">
        <v>154948</v>
      </c>
      <c r="E44976">
        <v>4500000</v>
      </c>
      <c r="F44976" t="s">
        <v>207</v>
      </c>
      <c r="G44976" t="s">
        <v>25</v>
      </c>
      <c r="H44976" t="s">
        <v>1330</v>
      </c>
      <c r="I44976" t="s">
        <v>1331</v>
      </c>
      <c r="J44976" t="s">
        <v>1331</v>
      </c>
      <c r="K44976">
        <v>1</v>
      </c>
      <c r="L44976" s="1">
        <v>38414</v>
      </c>
      <c r="M44976" s="1">
        <v>38414</v>
      </c>
      <c r="N44976" s="1">
        <v>38414</v>
      </c>
    </row>
    <row r="44977" spans="1:18" hidden="1" x14ac:dyDescent="0.2">
      <c r="A44977" t="s">
        <v>154949</v>
      </c>
      <c r="B44977" t="s">
        <v>154950</v>
      </c>
      <c r="C44977" t="s">
        <v>154951</v>
      </c>
      <c r="D44977" t="s">
        <v>127</v>
      </c>
      <c r="E44977">
        <v>33711000</v>
      </c>
      <c r="F44977" t="s">
        <v>18</v>
      </c>
      <c r="G44977" t="s">
        <v>25</v>
      </c>
      <c r="H44977" t="s">
        <v>64</v>
      </c>
      <c r="I44977" t="s">
        <v>65</v>
      </c>
      <c r="J44977" t="s">
        <v>71</v>
      </c>
      <c r="K44977">
        <v>3</v>
      </c>
      <c r="L44977" s="1">
        <v>39814</v>
      </c>
      <c r="M44977" s="1">
        <v>40492</v>
      </c>
      <c r="N44977" s="1">
        <v>42325</v>
      </c>
      <c r="O44977"/>
      <c r="P44977"/>
      <c r="Q44977"/>
      <c r="R44977"/>
    </row>
    <row r="44978" spans="1:18" hidden="1" x14ac:dyDescent="0.2">
      <c r="A44978" t="s">
        <v>154952</v>
      </c>
      <c r="B44978" t="s">
        <v>154953</v>
      </c>
      <c r="C44978" t="s">
        <v>154954</v>
      </c>
      <c r="D44978" t="s">
        <v>41776</v>
      </c>
      <c r="E44978">
        <v>370518</v>
      </c>
      <c r="F44978" t="s">
        <v>18</v>
      </c>
      <c r="G44978" t="s">
        <v>479</v>
      </c>
      <c r="I44978" t="s">
        <v>480</v>
      </c>
      <c r="J44978" t="s">
        <v>480</v>
      </c>
      <c r="K44978">
        <v>1</v>
      </c>
      <c r="L44978" s="1">
        <v>41640</v>
      </c>
      <c r="M44978" s="1">
        <v>42117</v>
      </c>
      <c r="N44978" s="1">
        <v>42117</v>
      </c>
      <c r="O44978"/>
      <c r="P44978"/>
      <c r="Q44978"/>
      <c r="R44978"/>
    </row>
    <row r="44979" spans="1:18" x14ac:dyDescent="0.2">
      <c r="A44979" t="s">
        <v>154955</v>
      </c>
      <c r="B44979" t="s">
        <v>154956</v>
      </c>
      <c r="C44979" t="s">
        <v>154957</v>
      </c>
      <c r="D44979" t="s">
        <v>154958</v>
      </c>
      <c r="E44979">
        <v>20000</v>
      </c>
      <c r="F44979" t="s">
        <v>18</v>
      </c>
      <c r="G44979" t="s">
        <v>25</v>
      </c>
      <c r="H44979" t="s">
        <v>99</v>
      </c>
      <c r="I44979" t="s">
        <v>100</v>
      </c>
      <c r="J44979" t="s">
        <v>2979</v>
      </c>
      <c r="K44979">
        <v>3</v>
      </c>
      <c r="L44979" s="1">
        <v>41341</v>
      </c>
      <c r="M44979" s="1">
        <v>41426</v>
      </c>
      <c r="N44979" s="1">
        <v>41760</v>
      </c>
    </row>
    <row r="44980" spans="1:18" hidden="1" x14ac:dyDescent="0.2">
      <c r="A44980" t="s">
        <v>154959</v>
      </c>
      <c r="B44980" t="s">
        <v>154960</v>
      </c>
      <c r="C44980" t="s">
        <v>154961</v>
      </c>
      <c r="D44980" t="s">
        <v>256</v>
      </c>
      <c r="E44980">
        <v>85000</v>
      </c>
      <c r="F44980" t="s">
        <v>18</v>
      </c>
      <c r="G44980" t="s">
        <v>347</v>
      </c>
      <c r="H44980">
        <v>7</v>
      </c>
      <c r="I44980" t="s">
        <v>762</v>
      </c>
      <c r="J44980" t="s">
        <v>762</v>
      </c>
      <c r="K44980">
        <v>2</v>
      </c>
      <c r="L44980" s="1">
        <v>41368</v>
      </c>
      <c r="M44980" s="1">
        <v>41366</v>
      </c>
      <c r="N44980" s="1">
        <v>41431</v>
      </c>
    </row>
    <row r="44981" spans="1:18" hidden="1" x14ac:dyDescent="0.2">
      <c r="A44981" t="s">
        <v>154962</v>
      </c>
      <c r="B44981" t="s">
        <v>154963</v>
      </c>
      <c r="C44981" t="s">
        <v>154964</v>
      </c>
      <c r="D44981" t="s">
        <v>31107</v>
      </c>
      <c r="E44981">
        <v>10000</v>
      </c>
      <c r="F44981" t="s">
        <v>18</v>
      </c>
      <c r="G44981" t="s">
        <v>154965</v>
      </c>
      <c r="H44981">
        <v>6</v>
      </c>
      <c r="I44981" t="s">
        <v>154966</v>
      </c>
      <c r="J44981" t="s">
        <v>154966</v>
      </c>
      <c r="K44981">
        <v>1</v>
      </c>
      <c r="L44981" s="1">
        <v>41275</v>
      </c>
      <c r="M44981" s="1">
        <v>41395</v>
      </c>
      <c r="N44981" s="1">
        <v>41395</v>
      </c>
    </row>
    <row r="44982" spans="1:18" hidden="1" x14ac:dyDescent="0.2">
      <c r="A44982" t="s">
        <v>154967</v>
      </c>
      <c r="B44982" t="s">
        <v>154968</v>
      </c>
      <c r="C44982" t="s">
        <v>154969</v>
      </c>
      <c r="D44982" t="s">
        <v>36</v>
      </c>
      <c r="E44982" t="s">
        <v>43</v>
      </c>
      <c r="F44982" t="s">
        <v>18</v>
      </c>
      <c r="G44982" t="s">
        <v>25</v>
      </c>
      <c r="H44982" t="s">
        <v>64</v>
      </c>
      <c r="I44982" t="s">
        <v>966</v>
      </c>
      <c r="J44982" t="s">
        <v>30192</v>
      </c>
      <c r="K44982">
        <v>1</v>
      </c>
      <c r="L44982" s="1">
        <v>37715</v>
      </c>
      <c r="M44982" s="1">
        <v>37622</v>
      </c>
      <c r="N44982" s="1">
        <v>37622</v>
      </c>
      <c r="O44982"/>
      <c r="P44982"/>
      <c r="Q44982"/>
      <c r="R44982"/>
    </row>
    <row r="44983" spans="1:18" x14ac:dyDescent="0.2">
      <c r="A44983" t="s">
        <v>154970</v>
      </c>
      <c r="B44983" t="s">
        <v>154971</v>
      </c>
      <c r="C44983" t="s">
        <v>154972</v>
      </c>
      <c r="D44983" t="s">
        <v>154973</v>
      </c>
      <c r="E44983">
        <v>720000</v>
      </c>
      <c r="F44983" t="s">
        <v>18</v>
      </c>
      <c r="G44983" t="s">
        <v>25</v>
      </c>
      <c r="H44983" t="s">
        <v>158</v>
      </c>
      <c r="I44983" t="s">
        <v>244</v>
      </c>
      <c r="J44983" t="s">
        <v>244</v>
      </c>
      <c r="K44983">
        <v>3</v>
      </c>
      <c r="L44983" s="1">
        <v>41861</v>
      </c>
      <c r="M44983" s="1">
        <v>41760</v>
      </c>
      <c r="N44983" s="1">
        <v>42095</v>
      </c>
    </row>
    <row r="44984" spans="1:18" hidden="1" x14ac:dyDescent="0.2">
      <c r="A44984" t="s">
        <v>154974</v>
      </c>
      <c r="B44984" t="s">
        <v>154975</v>
      </c>
      <c r="C44984" t="s">
        <v>154976</v>
      </c>
      <c r="D44984" t="s">
        <v>56</v>
      </c>
      <c r="E44984">
        <v>100183473</v>
      </c>
      <c r="F44984" t="s">
        <v>18</v>
      </c>
      <c r="G44984" t="s">
        <v>25</v>
      </c>
      <c r="H44984" t="s">
        <v>64</v>
      </c>
      <c r="I44984" t="s">
        <v>65</v>
      </c>
      <c r="J44984" t="s">
        <v>71</v>
      </c>
      <c r="K44984">
        <v>6</v>
      </c>
      <c r="L44984" s="1">
        <v>38718</v>
      </c>
      <c r="M44984" s="1">
        <v>39323</v>
      </c>
      <c r="N44984" s="1">
        <v>41806</v>
      </c>
      <c r="O44984"/>
      <c r="P44984"/>
      <c r="Q44984"/>
      <c r="R44984"/>
    </row>
    <row r="44985" spans="1:18" hidden="1" x14ac:dyDescent="0.2">
      <c r="A44985" t="s">
        <v>154977</v>
      </c>
      <c r="B44985" t="s">
        <v>154978</v>
      </c>
      <c r="C44985" t="s">
        <v>154979</v>
      </c>
      <c r="D44985" t="s">
        <v>94</v>
      </c>
      <c r="E44985" t="s">
        <v>43</v>
      </c>
      <c r="F44985" t="s">
        <v>113</v>
      </c>
      <c r="G44985" t="s">
        <v>25</v>
      </c>
      <c r="H44985" t="s">
        <v>121</v>
      </c>
      <c r="I44985" t="s">
        <v>528</v>
      </c>
      <c r="J44985" t="s">
        <v>51361</v>
      </c>
      <c r="K44985">
        <v>1</v>
      </c>
      <c r="M44985" s="1">
        <v>40637</v>
      </c>
      <c r="N44985" s="1">
        <v>40637</v>
      </c>
      <c r="O44985"/>
      <c r="P44985"/>
      <c r="Q44985"/>
      <c r="R44985"/>
    </row>
    <row r="44986" spans="1:18" hidden="1" x14ac:dyDescent="0.2">
      <c r="A44986" t="s">
        <v>154980</v>
      </c>
      <c r="B44986" t="s">
        <v>154981</v>
      </c>
      <c r="E44986">
        <v>50000000</v>
      </c>
      <c r="F44986" t="s">
        <v>113</v>
      </c>
      <c r="G44986" t="s">
        <v>25</v>
      </c>
      <c r="H44986" t="s">
        <v>64</v>
      </c>
      <c r="I44986" t="s">
        <v>65</v>
      </c>
      <c r="J44986" t="s">
        <v>71</v>
      </c>
      <c r="K44986">
        <v>1</v>
      </c>
      <c r="M44986" s="1">
        <v>39277</v>
      </c>
      <c r="N44986" s="1">
        <v>39277</v>
      </c>
      <c r="O44986"/>
      <c r="P44986"/>
      <c r="Q44986"/>
      <c r="R44986"/>
    </row>
    <row r="44987" spans="1:18" hidden="1" x14ac:dyDescent="0.2">
      <c r="A44987" t="s">
        <v>154982</v>
      </c>
      <c r="B44987" t="s">
        <v>154983</v>
      </c>
      <c r="C44987" t="s">
        <v>154984</v>
      </c>
      <c r="D44987" t="s">
        <v>256</v>
      </c>
      <c r="E44987">
        <v>9500000</v>
      </c>
      <c r="F44987" t="s">
        <v>113</v>
      </c>
      <c r="G44987" t="s">
        <v>25</v>
      </c>
      <c r="H44987" t="s">
        <v>430</v>
      </c>
      <c r="I44987" t="s">
        <v>528</v>
      </c>
      <c r="J44987" t="s">
        <v>3661</v>
      </c>
      <c r="K44987">
        <v>2</v>
      </c>
      <c r="M44987" s="1">
        <v>39631</v>
      </c>
      <c r="N44987" s="1">
        <v>39983</v>
      </c>
      <c r="O44987"/>
      <c r="P44987"/>
      <c r="Q44987"/>
      <c r="R44987"/>
    </row>
    <row r="44988" spans="1:18" x14ac:dyDescent="0.2">
      <c r="A44988" t="s">
        <v>154985</v>
      </c>
      <c r="B44988" t="s">
        <v>154986</v>
      </c>
      <c r="C44988" t="s">
        <v>154987</v>
      </c>
      <c r="D44988" t="s">
        <v>154988</v>
      </c>
      <c r="E44988">
        <v>70000</v>
      </c>
      <c r="F44988" t="s">
        <v>207</v>
      </c>
      <c r="G44988" t="s">
        <v>25</v>
      </c>
      <c r="H44988" t="s">
        <v>106</v>
      </c>
      <c r="I44988" t="s">
        <v>107</v>
      </c>
      <c r="J44988" t="s">
        <v>5335</v>
      </c>
      <c r="K44988">
        <v>1</v>
      </c>
      <c r="L44988" s="1">
        <v>40695</v>
      </c>
      <c r="M44988" s="1">
        <v>40892</v>
      </c>
      <c r="N44988" s="1">
        <v>40892</v>
      </c>
    </row>
    <row r="44989" spans="1:18" hidden="1" x14ac:dyDescent="0.2">
      <c r="A44989" t="s">
        <v>154989</v>
      </c>
      <c r="B44989" t="s">
        <v>154990</v>
      </c>
      <c r="C44989" t="s">
        <v>154991</v>
      </c>
      <c r="D44989" t="s">
        <v>643</v>
      </c>
      <c r="E44989">
        <v>20000</v>
      </c>
      <c r="F44989" t="s">
        <v>18</v>
      </c>
      <c r="G44989" t="s">
        <v>38154</v>
      </c>
      <c r="H44989">
        <v>4</v>
      </c>
      <c r="I44989" t="s">
        <v>38155</v>
      </c>
      <c r="J44989" t="s">
        <v>38155</v>
      </c>
      <c r="K44989">
        <v>1</v>
      </c>
      <c r="L44989" s="1">
        <v>40787</v>
      </c>
      <c r="M44989" s="1">
        <v>40787</v>
      </c>
      <c r="N44989" s="1">
        <v>40787</v>
      </c>
    </row>
    <row r="44990" spans="1:18" hidden="1" x14ac:dyDescent="0.2">
      <c r="A44990" t="s">
        <v>154992</v>
      </c>
      <c r="B44990" t="s">
        <v>154993</v>
      </c>
      <c r="C44990" t="s">
        <v>154994</v>
      </c>
      <c r="D44990" t="s">
        <v>154995</v>
      </c>
      <c r="E44990">
        <v>25000</v>
      </c>
      <c r="F44990" t="s">
        <v>207</v>
      </c>
      <c r="K44990">
        <v>1</v>
      </c>
      <c r="L44990" s="1">
        <v>42162</v>
      </c>
      <c r="M44990" s="1">
        <v>42015</v>
      </c>
      <c r="N44990" s="1">
        <v>42015</v>
      </c>
    </row>
    <row r="44991" spans="1:18" hidden="1" x14ac:dyDescent="0.2">
      <c r="A44991" t="s">
        <v>154996</v>
      </c>
      <c r="B44991" t="s">
        <v>154997</v>
      </c>
      <c r="C44991" t="s">
        <v>154998</v>
      </c>
      <c r="D44991" t="s">
        <v>154999</v>
      </c>
      <c r="E44991">
        <v>2700000</v>
      </c>
      <c r="F44991" t="s">
        <v>18</v>
      </c>
      <c r="G44991" t="s">
        <v>19</v>
      </c>
      <c r="H44991">
        <v>7</v>
      </c>
      <c r="I44991" t="s">
        <v>672</v>
      </c>
      <c r="J44991" t="s">
        <v>672</v>
      </c>
      <c r="K44991">
        <v>2</v>
      </c>
      <c r="L44991" s="1">
        <v>41609</v>
      </c>
      <c r="M44991" s="1">
        <v>41871</v>
      </c>
      <c r="N44991" s="1">
        <v>42101</v>
      </c>
    </row>
    <row r="44992" spans="1:18" hidden="1" x14ac:dyDescent="0.2">
      <c r="A44992" t="s">
        <v>155000</v>
      </c>
      <c r="B44992" t="s">
        <v>155001</v>
      </c>
      <c r="C44992" t="s">
        <v>155002</v>
      </c>
      <c r="D44992" t="s">
        <v>42</v>
      </c>
      <c r="E44992">
        <v>14000000</v>
      </c>
      <c r="F44992" t="s">
        <v>113</v>
      </c>
      <c r="G44992" t="s">
        <v>699</v>
      </c>
      <c r="H44992">
        <v>4</v>
      </c>
      <c r="I44992" t="s">
        <v>10000</v>
      </c>
      <c r="J44992" t="s">
        <v>43202</v>
      </c>
      <c r="K44992">
        <v>3</v>
      </c>
      <c r="L44992" s="1">
        <v>36892</v>
      </c>
      <c r="M44992" s="1">
        <v>38509</v>
      </c>
      <c r="N44992" s="1">
        <v>39624</v>
      </c>
    </row>
    <row r="44993" spans="1:18" x14ac:dyDescent="0.2">
      <c r="A44993" t="s">
        <v>155003</v>
      </c>
      <c r="B44993" t="s">
        <v>155004</v>
      </c>
      <c r="C44993" t="s">
        <v>155005</v>
      </c>
      <c r="D44993" t="s">
        <v>45539</v>
      </c>
      <c r="E44993">
        <v>1000000</v>
      </c>
      <c r="F44993" t="s">
        <v>18</v>
      </c>
      <c r="G44993" t="s">
        <v>25</v>
      </c>
      <c r="H44993" t="s">
        <v>106</v>
      </c>
      <c r="I44993" t="s">
        <v>107</v>
      </c>
      <c r="J44993" t="s">
        <v>108</v>
      </c>
      <c r="K44993">
        <v>1</v>
      </c>
      <c r="L44993" s="1">
        <v>40940</v>
      </c>
      <c r="M44993" s="1">
        <v>41739</v>
      </c>
      <c r="N44993" s="1">
        <v>41739</v>
      </c>
    </row>
    <row r="44994" spans="1:18" x14ac:dyDescent="0.2">
      <c r="A44994" t="s">
        <v>155006</v>
      </c>
      <c r="B44994" t="s">
        <v>155007</v>
      </c>
      <c r="C44994" t="s">
        <v>155008</v>
      </c>
      <c r="D44994" t="s">
        <v>155009</v>
      </c>
      <c r="E44994">
        <v>1500000</v>
      </c>
      <c r="F44994" t="s">
        <v>18</v>
      </c>
      <c r="G44994" t="s">
        <v>25</v>
      </c>
      <c r="H44994" t="s">
        <v>286</v>
      </c>
      <c r="I44994" t="s">
        <v>3709</v>
      </c>
      <c r="J44994" t="s">
        <v>3709</v>
      </c>
      <c r="K44994">
        <v>2</v>
      </c>
      <c r="L44994" s="1">
        <v>40238</v>
      </c>
      <c r="M44994" s="1">
        <v>41214</v>
      </c>
      <c r="N44994" s="1">
        <v>42110</v>
      </c>
    </row>
    <row r="44995" spans="1:18" hidden="1" x14ac:dyDescent="0.2">
      <c r="A44995" t="s">
        <v>155010</v>
      </c>
      <c r="B44995" t="s">
        <v>155011</v>
      </c>
      <c r="C44995" t="s">
        <v>155012</v>
      </c>
      <c r="D44995" t="s">
        <v>155013</v>
      </c>
      <c r="E44995" t="s">
        <v>43</v>
      </c>
      <c r="F44995" t="s">
        <v>18</v>
      </c>
      <c r="G44995" t="s">
        <v>25</v>
      </c>
      <c r="H44995" t="s">
        <v>1396</v>
      </c>
      <c r="I44995" t="s">
        <v>3865</v>
      </c>
      <c r="J44995" t="s">
        <v>3865</v>
      </c>
      <c r="K44995">
        <v>1</v>
      </c>
      <c r="L44995" s="1">
        <v>41487</v>
      </c>
      <c r="M44995" s="1">
        <v>41520</v>
      </c>
      <c r="N44995" s="1">
        <v>41520</v>
      </c>
      <c r="O44995"/>
      <c r="P44995"/>
      <c r="Q44995"/>
      <c r="R44995"/>
    </row>
    <row r="44996" spans="1:18" hidden="1" x14ac:dyDescent="0.2">
      <c r="A44996" t="s">
        <v>155014</v>
      </c>
      <c r="B44996" t="s">
        <v>155015</v>
      </c>
      <c r="C44996" t="s">
        <v>155016</v>
      </c>
      <c r="D44996" t="s">
        <v>17628</v>
      </c>
      <c r="E44996">
        <v>25000</v>
      </c>
      <c r="F44996" t="s">
        <v>18</v>
      </c>
      <c r="K44996">
        <v>1</v>
      </c>
      <c r="L44996" s="1">
        <v>41699</v>
      </c>
      <c r="M44996" s="1">
        <v>41842</v>
      </c>
      <c r="N44996" s="1">
        <v>41842</v>
      </c>
    </row>
    <row r="44997" spans="1:18" hidden="1" x14ac:dyDescent="0.2">
      <c r="A44997" t="s">
        <v>155017</v>
      </c>
      <c r="B44997" t="s">
        <v>155018</v>
      </c>
      <c r="C44997" t="s">
        <v>155019</v>
      </c>
      <c r="E44997" t="s">
        <v>43</v>
      </c>
      <c r="F44997" t="s">
        <v>18</v>
      </c>
      <c r="K44997">
        <v>1</v>
      </c>
      <c r="L44997" s="1">
        <v>41640</v>
      </c>
      <c r="M44997" s="1">
        <v>41964</v>
      </c>
      <c r="N44997" s="1">
        <v>41964</v>
      </c>
      <c r="O44997"/>
      <c r="P44997"/>
      <c r="Q44997"/>
      <c r="R44997"/>
    </row>
    <row r="44998" spans="1:18" hidden="1" x14ac:dyDescent="0.2">
      <c r="A44998" t="s">
        <v>155020</v>
      </c>
      <c r="B44998" t="s">
        <v>155021</v>
      </c>
      <c r="C44998" t="s">
        <v>155022</v>
      </c>
      <c r="D44998" t="s">
        <v>155023</v>
      </c>
      <c r="E44998">
        <v>150000</v>
      </c>
      <c r="F44998" t="s">
        <v>18</v>
      </c>
      <c r="K44998">
        <v>1</v>
      </c>
      <c r="L44998" s="1">
        <v>40012</v>
      </c>
      <c r="M44998" s="1">
        <v>40297</v>
      </c>
      <c r="N44998" s="1">
        <v>40297</v>
      </c>
    </row>
    <row r="44999" spans="1:18" x14ac:dyDescent="0.2">
      <c r="A44999" t="s">
        <v>155024</v>
      </c>
      <c r="B44999" t="s">
        <v>155025</v>
      </c>
      <c r="C44999" t="s">
        <v>155026</v>
      </c>
      <c r="D44999" t="s">
        <v>155027</v>
      </c>
      <c r="E44999">
        <v>110000</v>
      </c>
      <c r="F44999" t="s">
        <v>207</v>
      </c>
      <c r="G44999" t="s">
        <v>25</v>
      </c>
      <c r="H44999" t="s">
        <v>64</v>
      </c>
      <c r="I44999" t="s">
        <v>4405</v>
      </c>
      <c r="J44999" t="s">
        <v>5929</v>
      </c>
      <c r="K44999">
        <v>1</v>
      </c>
      <c r="L44999" s="1">
        <v>39238</v>
      </c>
      <c r="M44999" s="1">
        <v>39448</v>
      </c>
      <c r="N44999" s="1">
        <v>39448</v>
      </c>
    </row>
    <row r="45000" spans="1:18" hidden="1" x14ac:dyDescent="0.2">
      <c r="A45000" t="s">
        <v>155028</v>
      </c>
      <c r="B45000" t="s">
        <v>155029</v>
      </c>
      <c r="C45000" t="s">
        <v>155030</v>
      </c>
      <c r="D45000" t="s">
        <v>155031</v>
      </c>
      <c r="E45000">
        <v>312004</v>
      </c>
      <c r="F45000" t="s">
        <v>18</v>
      </c>
      <c r="G45000" t="s">
        <v>128</v>
      </c>
      <c r="H45000" t="s">
        <v>129</v>
      </c>
      <c r="I45000" t="s">
        <v>130</v>
      </c>
      <c r="J45000" t="s">
        <v>130</v>
      </c>
      <c r="K45000">
        <v>3</v>
      </c>
      <c r="L45000" s="1">
        <v>40576</v>
      </c>
      <c r="M45000" s="1">
        <v>40575</v>
      </c>
      <c r="N45000" s="1">
        <v>40978</v>
      </c>
      <c r="O45000"/>
      <c r="P45000"/>
      <c r="Q45000"/>
      <c r="R45000"/>
    </row>
    <row r="45001" spans="1:18" hidden="1" x14ac:dyDescent="0.2">
      <c r="A45001" t="s">
        <v>155032</v>
      </c>
      <c r="B45001" t="s">
        <v>155033</v>
      </c>
      <c r="C45001" t="s">
        <v>155034</v>
      </c>
      <c r="D45001" t="s">
        <v>155035</v>
      </c>
      <c r="E45001">
        <v>56500</v>
      </c>
      <c r="F45001" t="s">
        <v>18</v>
      </c>
      <c r="G45001" t="s">
        <v>25</v>
      </c>
      <c r="H45001" t="s">
        <v>644</v>
      </c>
      <c r="I45001" t="s">
        <v>645</v>
      </c>
      <c r="J45001" t="s">
        <v>645</v>
      </c>
      <c r="K45001">
        <v>1</v>
      </c>
      <c r="L45001" s="1">
        <v>41275</v>
      </c>
      <c r="M45001" s="1">
        <v>41379</v>
      </c>
      <c r="N45001" s="1">
        <v>41379</v>
      </c>
      <c r="O45001"/>
      <c r="P45001"/>
      <c r="Q45001"/>
      <c r="R45001"/>
    </row>
    <row r="45002" spans="1:18" hidden="1" x14ac:dyDescent="0.2">
      <c r="A45002" t="s">
        <v>155036</v>
      </c>
      <c r="B45002" t="s">
        <v>155037</v>
      </c>
      <c r="C45002" t="s">
        <v>155038</v>
      </c>
      <c r="D45002" t="s">
        <v>155039</v>
      </c>
      <c r="E45002" t="s">
        <v>43</v>
      </c>
      <c r="F45002" t="s">
        <v>18</v>
      </c>
      <c r="G45002" t="s">
        <v>128</v>
      </c>
      <c r="H45002" t="s">
        <v>129</v>
      </c>
      <c r="I45002" t="s">
        <v>130</v>
      </c>
      <c r="J45002" t="s">
        <v>130</v>
      </c>
      <c r="K45002">
        <v>1</v>
      </c>
      <c r="L45002" s="1">
        <v>41333</v>
      </c>
      <c r="M45002" s="1">
        <v>41760</v>
      </c>
      <c r="N45002" s="1">
        <v>41760</v>
      </c>
      <c r="O45002"/>
      <c r="P45002"/>
      <c r="Q45002"/>
      <c r="R45002"/>
    </row>
    <row r="45003" spans="1:18" hidden="1" x14ac:dyDescent="0.2">
      <c r="A45003" t="s">
        <v>155040</v>
      </c>
      <c r="B45003" t="s">
        <v>155041</v>
      </c>
      <c r="C45003" t="s">
        <v>155042</v>
      </c>
      <c r="D45003" t="s">
        <v>155043</v>
      </c>
      <c r="E45003">
        <v>9786</v>
      </c>
      <c r="F45003" t="s">
        <v>18</v>
      </c>
      <c r="G45003" t="s">
        <v>2906</v>
      </c>
      <c r="H45003">
        <v>78</v>
      </c>
      <c r="I45003" t="s">
        <v>2907</v>
      </c>
      <c r="J45003" t="s">
        <v>2908</v>
      </c>
      <c r="K45003">
        <v>1</v>
      </c>
      <c r="M45003" s="1">
        <v>41839</v>
      </c>
      <c r="N45003" s="1">
        <v>41839</v>
      </c>
      <c r="O45003"/>
      <c r="P45003"/>
      <c r="Q45003"/>
      <c r="R45003"/>
    </row>
    <row r="45004" spans="1:18" hidden="1" x14ac:dyDescent="0.2">
      <c r="A45004" t="s">
        <v>155044</v>
      </c>
      <c r="B45004" t="s">
        <v>155045</v>
      </c>
      <c r="C45004" t="s">
        <v>155046</v>
      </c>
      <c r="D45004" t="s">
        <v>155009</v>
      </c>
      <c r="E45004">
        <v>100000</v>
      </c>
      <c r="F45004" t="s">
        <v>18</v>
      </c>
      <c r="G45004" t="s">
        <v>308</v>
      </c>
      <c r="H45004">
        <v>36</v>
      </c>
      <c r="I45004" t="s">
        <v>309</v>
      </c>
      <c r="J45004" t="s">
        <v>309</v>
      </c>
      <c r="K45004">
        <v>1</v>
      </c>
      <c r="L45004" s="1">
        <v>40118</v>
      </c>
      <c r="M45004" s="1">
        <v>40634</v>
      </c>
      <c r="N45004" s="1">
        <v>40634</v>
      </c>
    </row>
    <row r="45005" spans="1:18" hidden="1" x14ac:dyDescent="0.2">
      <c r="A45005" t="s">
        <v>155047</v>
      </c>
      <c r="B45005" t="s">
        <v>155048</v>
      </c>
      <c r="C45005" t="s">
        <v>155049</v>
      </c>
      <c r="D45005" t="s">
        <v>155050</v>
      </c>
      <c r="E45005">
        <v>3600000</v>
      </c>
      <c r="F45005" t="s">
        <v>18</v>
      </c>
      <c r="G45005" t="s">
        <v>57</v>
      </c>
      <c r="H45005" t="s">
        <v>202</v>
      </c>
      <c r="I45005" t="s">
        <v>203</v>
      </c>
      <c r="J45005" t="s">
        <v>203</v>
      </c>
      <c r="K45005">
        <v>2</v>
      </c>
      <c r="L45005" s="1">
        <v>40544</v>
      </c>
      <c r="M45005" s="1">
        <v>41345</v>
      </c>
      <c r="N45005" s="1">
        <v>42067</v>
      </c>
    </row>
    <row r="45006" spans="1:18" hidden="1" x14ac:dyDescent="0.2">
      <c r="A45006" t="s">
        <v>155051</v>
      </c>
      <c r="B45006" t="s">
        <v>155052</v>
      </c>
      <c r="C45006" t="s">
        <v>155053</v>
      </c>
      <c r="D45006" t="s">
        <v>53056</v>
      </c>
      <c r="E45006">
        <v>6000000</v>
      </c>
      <c r="F45006" t="s">
        <v>18</v>
      </c>
      <c r="G45006" t="s">
        <v>25</v>
      </c>
      <c r="H45006" t="s">
        <v>64</v>
      </c>
      <c r="I45006" t="s">
        <v>966</v>
      </c>
      <c r="J45006" t="s">
        <v>967</v>
      </c>
      <c r="K45006">
        <v>1</v>
      </c>
      <c r="M45006" s="1">
        <v>39695</v>
      </c>
      <c r="N45006" s="1">
        <v>39695</v>
      </c>
      <c r="O45006"/>
      <c r="P45006"/>
      <c r="Q45006"/>
      <c r="R45006"/>
    </row>
    <row r="45007" spans="1:18" hidden="1" x14ac:dyDescent="0.2">
      <c r="A45007" t="s">
        <v>155054</v>
      </c>
      <c r="B45007" t="s">
        <v>155055</v>
      </c>
      <c r="C45007" t="s">
        <v>155056</v>
      </c>
      <c r="D45007" t="s">
        <v>155057</v>
      </c>
      <c r="E45007">
        <v>3216500</v>
      </c>
      <c r="F45007" t="s">
        <v>18</v>
      </c>
      <c r="K45007">
        <v>1</v>
      </c>
      <c r="L45007" s="1">
        <v>40817</v>
      </c>
      <c r="M45007" s="1">
        <v>41436</v>
      </c>
      <c r="N45007" s="1">
        <v>41436</v>
      </c>
    </row>
    <row r="45008" spans="1:18" hidden="1" x14ac:dyDescent="0.2">
      <c r="A45008" t="s">
        <v>155058</v>
      </c>
      <c r="B45008" t="s">
        <v>155059</v>
      </c>
      <c r="C45008" t="s">
        <v>155060</v>
      </c>
      <c r="D45008" t="s">
        <v>155061</v>
      </c>
      <c r="E45008">
        <v>268000</v>
      </c>
      <c r="F45008" t="s">
        <v>18</v>
      </c>
      <c r="G45008" t="s">
        <v>2906</v>
      </c>
      <c r="H45008">
        <v>77</v>
      </c>
      <c r="I45008" t="s">
        <v>9694</v>
      </c>
      <c r="J45008" t="s">
        <v>9695</v>
      </c>
      <c r="K45008">
        <v>2</v>
      </c>
      <c r="L45008" s="1">
        <v>40603</v>
      </c>
      <c r="M45008" s="1">
        <v>40603</v>
      </c>
      <c r="N45008" s="1">
        <v>41395</v>
      </c>
      <c r="O45008"/>
      <c r="P45008"/>
      <c r="Q45008"/>
      <c r="R45008"/>
    </row>
    <row r="45009" spans="1:18" hidden="1" x14ac:dyDescent="0.2">
      <c r="A45009" t="s">
        <v>155062</v>
      </c>
      <c r="B45009" t="s">
        <v>155063</v>
      </c>
      <c r="C45009" t="s">
        <v>155064</v>
      </c>
      <c r="D45009" t="s">
        <v>643</v>
      </c>
      <c r="E45009">
        <v>500000</v>
      </c>
      <c r="F45009" t="s">
        <v>207</v>
      </c>
      <c r="G45009" t="s">
        <v>19</v>
      </c>
      <c r="H45009">
        <v>19</v>
      </c>
      <c r="I45009" t="s">
        <v>474</v>
      </c>
      <c r="J45009" t="s">
        <v>474</v>
      </c>
      <c r="K45009">
        <v>1</v>
      </c>
      <c r="L45009" s="1">
        <v>40909</v>
      </c>
      <c r="M45009" s="1">
        <v>40909</v>
      </c>
      <c r="N45009" s="1">
        <v>40909</v>
      </c>
    </row>
    <row r="45010" spans="1:18" hidden="1" x14ac:dyDescent="0.2">
      <c r="A45010" t="s">
        <v>155065</v>
      </c>
      <c r="B45010" t="s">
        <v>155066</v>
      </c>
      <c r="C45010" t="s">
        <v>155067</v>
      </c>
      <c r="D45010" t="s">
        <v>155068</v>
      </c>
      <c r="E45010">
        <v>7057846.665</v>
      </c>
      <c r="F45010" t="s">
        <v>18</v>
      </c>
      <c r="G45010" t="s">
        <v>57</v>
      </c>
      <c r="H45010" t="s">
        <v>58</v>
      </c>
      <c r="I45010" t="s">
        <v>16486</v>
      </c>
      <c r="J45010" t="s">
        <v>7659</v>
      </c>
      <c r="K45010">
        <v>1</v>
      </c>
      <c r="M45010" s="1">
        <v>38428</v>
      </c>
      <c r="N45010" s="1">
        <v>38428</v>
      </c>
      <c r="O45010"/>
      <c r="P45010"/>
      <c r="Q45010"/>
      <c r="R45010"/>
    </row>
    <row r="45011" spans="1:18" hidden="1" x14ac:dyDescent="0.2">
      <c r="A45011" t="s">
        <v>155069</v>
      </c>
      <c r="B45011" t="s">
        <v>155070</v>
      </c>
      <c r="C45011" t="s">
        <v>155071</v>
      </c>
      <c r="D45011" t="s">
        <v>36</v>
      </c>
      <c r="E45011">
        <v>25000</v>
      </c>
      <c r="F45011" t="s">
        <v>207</v>
      </c>
      <c r="K45011">
        <v>1</v>
      </c>
      <c r="L45011" s="1">
        <v>40544</v>
      </c>
      <c r="M45011" s="1">
        <v>41122</v>
      </c>
      <c r="N45011" s="1">
        <v>41122</v>
      </c>
    </row>
    <row r="45012" spans="1:18" hidden="1" x14ac:dyDescent="0.2">
      <c r="A45012" t="s">
        <v>155072</v>
      </c>
      <c r="B45012" t="s">
        <v>155073</v>
      </c>
      <c r="C45012" t="s">
        <v>155074</v>
      </c>
      <c r="D45012" t="s">
        <v>155075</v>
      </c>
      <c r="E45012">
        <v>77500</v>
      </c>
      <c r="F45012" t="s">
        <v>18</v>
      </c>
      <c r="G45012" t="s">
        <v>128</v>
      </c>
      <c r="H45012" t="s">
        <v>129</v>
      </c>
      <c r="I45012" t="s">
        <v>130</v>
      </c>
      <c r="J45012" t="s">
        <v>130</v>
      </c>
      <c r="K45012">
        <v>1</v>
      </c>
      <c r="L45012" s="1">
        <v>42005</v>
      </c>
      <c r="M45012" s="1">
        <v>42064</v>
      </c>
      <c r="N45012" s="1">
        <v>42064</v>
      </c>
    </row>
    <row r="45013" spans="1:18" hidden="1" x14ac:dyDescent="0.2">
      <c r="A45013" t="s">
        <v>155076</v>
      </c>
      <c r="B45013" t="s">
        <v>155077</v>
      </c>
      <c r="C45013" t="s">
        <v>155078</v>
      </c>
      <c r="D45013" t="s">
        <v>633</v>
      </c>
      <c r="E45013">
        <v>10628756</v>
      </c>
      <c r="F45013" t="s">
        <v>689</v>
      </c>
      <c r="G45013" t="s">
        <v>25</v>
      </c>
      <c r="H45013" t="s">
        <v>158</v>
      </c>
      <c r="I45013" t="s">
        <v>244</v>
      </c>
      <c r="J45013" t="s">
        <v>155079</v>
      </c>
      <c r="K45013">
        <v>9</v>
      </c>
      <c r="L45013" s="1">
        <v>28491</v>
      </c>
      <c r="M45013" s="1">
        <v>39864</v>
      </c>
      <c r="N45013" s="1">
        <v>41707</v>
      </c>
      <c r="O45013"/>
      <c r="P45013"/>
      <c r="Q45013"/>
      <c r="R45013"/>
    </row>
    <row r="45014" spans="1:18" hidden="1" x14ac:dyDescent="0.2">
      <c r="A45014" t="s">
        <v>155080</v>
      </c>
      <c r="B45014" t="s">
        <v>155081</v>
      </c>
      <c r="C45014" t="s">
        <v>155082</v>
      </c>
      <c r="D45014" t="s">
        <v>741</v>
      </c>
      <c r="E45014">
        <v>695138</v>
      </c>
      <c r="F45014" t="s">
        <v>18</v>
      </c>
      <c r="G45014" t="s">
        <v>25</v>
      </c>
      <c r="H45014" t="s">
        <v>106</v>
      </c>
      <c r="I45014" t="s">
        <v>107</v>
      </c>
      <c r="J45014" t="s">
        <v>108</v>
      </c>
      <c r="K45014">
        <v>1</v>
      </c>
      <c r="L45014" s="1">
        <v>41275</v>
      </c>
      <c r="M45014" s="1">
        <v>41561</v>
      </c>
      <c r="N45014" s="1">
        <v>41561</v>
      </c>
      <c r="O45014"/>
      <c r="P45014"/>
      <c r="Q45014"/>
      <c r="R45014"/>
    </row>
    <row r="45015" spans="1:18" hidden="1" x14ac:dyDescent="0.2">
      <c r="A45015" t="s">
        <v>155083</v>
      </c>
      <c r="B45015" t="s">
        <v>155084</v>
      </c>
      <c r="C45015" t="s">
        <v>155085</v>
      </c>
      <c r="D45015" t="s">
        <v>36</v>
      </c>
      <c r="E45015">
        <v>1070000</v>
      </c>
      <c r="F45015" t="s">
        <v>18</v>
      </c>
      <c r="G45015" t="s">
        <v>4937</v>
      </c>
      <c r="H45015">
        <v>9</v>
      </c>
      <c r="I45015" t="s">
        <v>7376</v>
      </c>
      <c r="J45015" t="s">
        <v>7376</v>
      </c>
      <c r="K45015">
        <v>2</v>
      </c>
      <c r="L45015" s="1">
        <v>40544</v>
      </c>
      <c r="M45015" s="1">
        <v>41474</v>
      </c>
      <c r="N45015" s="1">
        <v>41827</v>
      </c>
    </row>
    <row r="45016" spans="1:18" hidden="1" x14ac:dyDescent="0.2">
      <c r="A45016" t="s">
        <v>155086</v>
      </c>
      <c r="B45016" t="s">
        <v>155087</v>
      </c>
      <c r="C45016" t="s">
        <v>155088</v>
      </c>
      <c r="D45016" t="s">
        <v>155089</v>
      </c>
      <c r="E45016">
        <v>200000</v>
      </c>
      <c r="F45016" t="s">
        <v>18</v>
      </c>
      <c r="G45016" t="s">
        <v>552</v>
      </c>
      <c r="H45016">
        <v>51</v>
      </c>
      <c r="I45016" t="s">
        <v>61249</v>
      </c>
      <c r="J45016" t="s">
        <v>61250</v>
      </c>
      <c r="K45016">
        <v>1</v>
      </c>
      <c r="L45016" s="1">
        <v>40179</v>
      </c>
      <c r="M45016" s="1">
        <v>40909</v>
      </c>
      <c r="N45016" s="1">
        <v>40909</v>
      </c>
    </row>
    <row r="45017" spans="1:18" hidden="1" x14ac:dyDescent="0.2">
      <c r="A45017" t="s">
        <v>155090</v>
      </c>
      <c r="B45017" t="s">
        <v>155091</v>
      </c>
      <c r="C45017" t="s">
        <v>155092</v>
      </c>
      <c r="D45017" t="s">
        <v>155093</v>
      </c>
      <c r="E45017">
        <v>14779992</v>
      </c>
      <c r="F45017" t="s">
        <v>18</v>
      </c>
      <c r="G45017" t="s">
        <v>165</v>
      </c>
      <c r="H45017" t="s">
        <v>166</v>
      </c>
      <c r="I45017" t="s">
        <v>167</v>
      </c>
      <c r="J45017" t="s">
        <v>167</v>
      </c>
      <c r="K45017">
        <v>4</v>
      </c>
      <c r="L45017" s="1">
        <v>39212</v>
      </c>
      <c r="M45017" s="1">
        <v>39742</v>
      </c>
      <c r="N45017" s="1">
        <v>41703</v>
      </c>
      <c r="O45017"/>
      <c r="P45017"/>
      <c r="Q45017"/>
      <c r="R45017"/>
    </row>
    <row r="45018" spans="1:18" hidden="1" x14ac:dyDescent="0.2">
      <c r="A45018" t="s">
        <v>155094</v>
      </c>
      <c r="B45018" t="s">
        <v>155095</v>
      </c>
      <c r="C45018" t="s">
        <v>155096</v>
      </c>
      <c r="D45018" t="s">
        <v>155089</v>
      </c>
      <c r="E45018">
        <v>1287243</v>
      </c>
      <c r="F45018" t="s">
        <v>113</v>
      </c>
      <c r="G45018" t="s">
        <v>650</v>
      </c>
      <c r="H45018">
        <v>9</v>
      </c>
      <c r="I45018" t="s">
        <v>2072</v>
      </c>
      <c r="J45018" t="s">
        <v>38540</v>
      </c>
      <c r="K45018">
        <v>2</v>
      </c>
      <c r="L45018" s="1">
        <v>39083</v>
      </c>
      <c r="M45018" s="1">
        <v>41577</v>
      </c>
      <c r="N45018" s="1">
        <v>41901</v>
      </c>
      <c r="O45018"/>
      <c r="P45018"/>
      <c r="Q45018"/>
      <c r="R45018"/>
    </row>
    <row r="45019" spans="1:18" hidden="1" x14ac:dyDescent="0.2">
      <c r="A45019" t="s">
        <v>155097</v>
      </c>
      <c r="B45019" t="s">
        <v>155098</v>
      </c>
      <c r="C45019" t="s">
        <v>155099</v>
      </c>
      <c r="D45019" t="s">
        <v>3814</v>
      </c>
      <c r="E45019">
        <v>20000</v>
      </c>
      <c r="F45019" t="s">
        <v>18</v>
      </c>
      <c r="K45019">
        <v>1</v>
      </c>
      <c r="L45019" s="1">
        <v>40452</v>
      </c>
      <c r="M45019" s="1">
        <v>42193</v>
      </c>
      <c r="N45019" s="1">
        <v>42193</v>
      </c>
    </row>
    <row r="45020" spans="1:18" hidden="1" x14ac:dyDescent="0.2">
      <c r="A45020" t="s">
        <v>155100</v>
      </c>
      <c r="B45020" t="s">
        <v>155101</v>
      </c>
      <c r="C45020" t="s">
        <v>155102</v>
      </c>
      <c r="D45020" t="s">
        <v>155103</v>
      </c>
      <c r="E45020">
        <v>188777</v>
      </c>
      <c r="F45020" t="s">
        <v>18</v>
      </c>
      <c r="K45020">
        <v>2</v>
      </c>
      <c r="M45020" s="1">
        <v>41548</v>
      </c>
      <c r="N45020" s="1">
        <v>41974</v>
      </c>
      <c r="O45020"/>
      <c r="P45020"/>
      <c r="Q45020"/>
      <c r="R45020"/>
    </row>
    <row r="45021" spans="1:18" x14ac:dyDescent="0.2">
      <c r="A45021" t="s">
        <v>155104</v>
      </c>
      <c r="B45021" t="s">
        <v>155105</v>
      </c>
      <c r="C45021" t="s">
        <v>155106</v>
      </c>
      <c r="D45021" t="s">
        <v>1384</v>
      </c>
      <c r="E45021">
        <v>8000000</v>
      </c>
      <c r="F45021" t="s">
        <v>18</v>
      </c>
      <c r="G45021" t="s">
        <v>25</v>
      </c>
      <c r="H45021" t="s">
        <v>64</v>
      </c>
      <c r="I45021" t="s">
        <v>65</v>
      </c>
      <c r="J45021" t="s">
        <v>606</v>
      </c>
      <c r="K45021">
        <v>2</v>
      </c>
      <c r="L45021" s="1">
        <v>38718</v>
      </c>
      <c r="M45021" s="1">
        <v>40192</v>
      </c>
      <c r="N45021" s="1">
        <v>40564</v>
      </c>
    </row>
    <row r="45022" spans="1:18" x14ac:dyDescent="0.2">
      <c r="A45022" t="s">
        <v>155107</v>
      </c>
      <c r="B45022" t="s">
        <v>155108</v>
      </c>
      <c r="C45022" t="s">
        <v>155109</v>
      </c>
      <c r="D45022" t="s">
        <v>933</v>
      </c>
      <c r="E45022">
        <v>10000000</v>
      </c>
      <c r="F45022" t="s">
        <v>18</v>
      </c>
      <c r="G45022" t="s">
        <v>25</v>
      </c>
      <c r="H45022" t="s">
        <v>64</v>
      </c>
      <c r="I45022" t="s">
        <v>65</v>
      </c>
      <c r="J45022" t="s">
        <v>2971</v>
      </c>
      <c r="K45022">
        <v>1</v>
      </c>
      <c r="L45022" s="1">
        <v>37987</v>
      </c>
      <c r="M45022" s="1">
        <v>38860</v>
      </c>
      <c r="N45022" s="1">
        <v>38860</v>
      </c>
    </row>
    <row r="45023" spans="1:18" x14ac:dyDescent="0.2">
      <c r="A45023" t="s">
        <v>155110</v>
      </c>
      <c r="B45023" t="s">
        <v>155111</v>
      </c>
      <c r="C45023" t="s">
        <v>155112</v>
      </c>
      <c r="D45023" t="s">
        <v>155113</v>
      </c>
      <c r="E45023">
        <v>25000</v>
      </c>
      <c r="F45023" t="s">
        <v>18</v>
      </c>
      <c r="G45023" t="s">
        <v>25</v>
      </c>
      <c r="H45023" t="s">
        <v>135</v>
      </c>
      <c r="I45023" t="s">
        <v>136</v>
      </c>
      <c r="J45023" t="s">
        <v>1114</v>
      </c>
      <c r="K45023">
        <v>2</v>
      </c>
      <c r="L45023" s="1">
        <v>40909</v>
      </c>
      <c r="M45023" s="1">
        <v>41348</v>
      </c>
      <c r="N45023" s="1">
        <v>41872</v>
      </c>
    </row>
    <row r="45024" spans="1:18" hidden="1" x14ac:dyDescent="0.2">
      <c r="A45024" t="s">
        <v>155114</v>
      </c>
      <c r="B45024" t="s">
        <v>155115</v>
      </c>
      <c r="C45024" t="s">
        <v>155116</v>
      </c>
      <c r="D45024" t="s">
        <v>56</v>
      </c>
      <c r="E45024" t="s">
        <v>43</v>
      </c>
      <c r="F45024" t="s">
        <v>18</v>
      </c>
      <c r="G45024" t="s">
        <v>165</v>
      </c>
      <c r="H45024" t="s">
        <v>166</v>
      </c>
      <c r="I45024" t="s">
        <v>167</v>
      </c>
      <c r="J45024" t="s">
        <v>155117</v>
      </c>
      <c r="K45024">
        <v>2</v>
      </c>
      <c r="L45024" s="1">
        <v>40998</v>
      </c>
      <c r="M45024" s="1">
        <v>41361</v>
      </c>
      <c r="N45024" s="1">
        <v>41804</v>
      </c>
      <c r="O45024"/>
      <c r="P45024"/>
      <c r="Q45024"/>
      <c r="R45024"/>
    </row>
    <row r="45025" spans="1:18" x14ac:dyDescent="0.2">
      <c r="A45025" t="s">
        <v>155118</v>
      </c>
      <c r="B45025" t="s">
        <v>155119</v>
      </c>
      <c r="C45025" t="s">
        <v>155120</v>
      </c>
      <c r="D45025" t="s">
        <v>94293</v>
      </c>
      <c r="E45025">
        <v>33500000</v>
      </c>
      <c r="F45025" t="s">
        <v>113</v>
      </c>
      <c r="G45025" t="s">
        <v>25</v>
      </c>
      <c r="H45025" t="s">
        <v>1080</v>
      </c>
      <c r="I45025" t="s">
        <v>1081</v>
      </c>
      <c r="J45025" t="s">
        <v>49325</v>
      </c>
      <c r="K45025">
        <v>1</v>
      </c>
      <c r="L45025" s="1">
        <v>33298</v>
      </c>
      <c r="M45025" s="1">
        <v>40196</v>
      </c>
      <c r="N45025" s="1">
        <v>40196</v>
      </c>
    </row>
    <row r="45026" spans="1:18" hidden="1" x14ac:dyDescent="0.2">
      <c r="A45026" t="s">
        <v>155121</v>
      </c>
      <c r="B45026" t="s">
        <v>155122</v>
      </c>
      <c r="C45026" t="s">
        <v>155123</v>
      </c>
      <c r="E45026">
        <v>175000000</v>
      </c>
      <c r="F45026" t="s">
        <v>18</v>
      </c>
      <c r="K45026">
        <v>1</v>
      </c>
      <c r="L45026" s="1">
        <v>41640</v>
      </c>
      <c r="M45026" s="1">
        <v>42116</v>
      </c>
      <c r="N45026" s="1">
        <v>42116</v>
      </c>
    </row>
    <row r="45027" spans="1:18" x14ac:dyDescent="0.2">
      <c r="A45027" t="s">
        <v>155124</v>
      </c>
      <c r="B45027" t="s">
        <v>155125</v>
      </c>
      <c r="C45027" t="s">
        <v>155126</v>
      </c>
      <c r="D45027" t="s">
        <v>275</v>
      </c>
      <c r="E45027">
        <v>100000</v>
      </c>
      <c r="F45027" t="s">
        <v>18</v>
      </c>
      <c r="G45027" t="s">
        <v>25</v>
      </c>
      <c r="H45027" t="s">
        <v>121</v>
      </c>
      <c r="I45027" t="s">
        <v>528</v>
      </c>
      <c r="J45027" t="s">
        <v>634</v>
      </c>
      <c r="K45027">
        <v>1</v>
      </c>
      <c r="L45027" s="1">
        <v>38353</v>
      </c>
      <c r="M45027" s="1">
        <v>40321</v>
      </c>
      <c r="N45027" s="1">
        <v>40321</v>
      </c>
    </row>
    <row r="45028" spans="1:18" hidden="1" x14ac:dyDescent="0.2">
      <c r="A45028" t="s">
        <v>155127</v>
      </c>
      <c r="B45028" t="s">
        <v>155128</v>
      </c>
      <c r="D45028" t="s">
        <v>63911</v>
      </c>
      <c r="E45028">
        <v>95000000</v>
      </c>
      <c r="F45028" t="s">
        <v>18</v>
      </c>
      <c r="G45028" t="s">
        <v>25</v>
      </c>
      <c r="H45028" t="s">
        <v>527</v>
      </c>
      <c r="I45028" t="s">
        <v>528</v>
      </c>
      <c r="J45028" t="s">
        <v>529</v>
      </c>
      <c r="K45028">
        <v>3</v>
      </c>
      <c r="M45028" s="1">
        <v>37791</v>
      </c>
      <c r="N45028" s="1">
        <v>39321</v>
      </c>
      <c r="O45028"/>
      <c r="P45028"/>
      <c r="Q45028"/>
      <c r="R45028"/>
    </row>
    <row r="45029" spans="1:18" x14ac:dyDescent="0.2">
      <c r="A45029" t="s">
        <v>155129</v>
      </c>
      <c r="B45029" t="s">
        <v>155130</v>
      </c>
      <c r="C45029" t="s">
        <v>155131</v>
      </c>
      <c r="D45029" t="s">
        <v>155132</v>
      </c>
      <c r="E45029">
        <v>25000</v>
      </c>
      <c r="F45029" t="s">
        <v>18</v>
      </c>
      <c r="G45029" t="s">
        <v>25</v>
      </c>
      <c r="H45029" t="s">
        <v>380</v>
      </c>
      <c r="I45029" t="s">
        <v>4559</v>
      </c>
      <c r="J45029" t="s">
        <v>4559</v>
      </c>
      <c r="K45029">
        <v>1</v>
      </c>
      <c r="L45029" s="1">
        <v>41640</v>
      </c>
      <c r="M45029" s="1">
        <v>42128</v>
      </c>
      <c r="N45029" s="1">
        <v>42128</v>
      </c>
    </row>
    <row r="45030" spans="1:18" hidden="1" x14ac:dyDescent="0.2">
      <c r="A45030" t="s">
        <v>155133</v>
      </c>
      <c r="B45030" t="s">
        <v>155134</v>
      </c>
      <c r="E45030">
        <v>75000</v>
      </c>
      <c r="F45030" t="s">
        <v>18</v>
      </c>
      <c r="K45030">
        <v>1</v>
      </c>
      <c r="M45030" s="1">
        <v>42093</v>
      </c>
      <c r="N45030" s="1">
        <v>42093</v>
      </c>
      <c r="O45030"/>
      <c r="P45030"/>
      <c r="Q45030"/>
      <c r="R45030"/>
    </row>
    <row r="45031" spans="1:18" hidden="1" x14ac:dyDescent="0.2">
      <c r="A45031" t="s">
        <v>155135</v>
      </c>
      <c r="B45031" t="s">
        <v>155136</v>
      </c>
      <c r="C45031" t="s">
        <v>155137</v>
      </c>
      <c r="D45031" t="s">
        <v>36</v>
      </c>
      <c r="E45031" t="s">
        <v>43</v>
      </c>
      <c r="F45031" t="s">
        <v>18</v>
      </c>
      <c r="G45031" t="s">
        <v>57</v>
      </c>
      <c r="H45031" t="s">
        <v>58</v>
      </c>
      <c r="I45031" t="s">
        <v>59</v>
      </c>
      <c r="J45031" t="s">
        <v>2939</v>
      </c>
      <c r="K45031">
        <v>1</v>
      </c>
      <c r="L45031" s="1">
        <v>40909</v>
      </c>
      <c r="M45031" s="1">
        <v>41467</v>
      </c>
      <c r="N45031" s="1">
        <v>41467</v>
      </c>
      <c r="O45031"/>
      <c r="P45031"/>
      <c r="Q45031"/>
      <c r="R45031"/>
    </row>
    <row r="45032" spans="1:18" hidden="1" x14ac:dyDescent="0.2">
      <c r="A45032" t="s">
        <v>155138</v>
      </c>
      <c r="B45032" t="s">
        <v>155139</v>
      </c>
      <c r="C45032" t="s">
        <v>155140</v>
      </c>
      <c r="D45032" t="s">
        <v>155141</v>
      </c>
      <c r="E45032">
        <v>359245</v>
      </c>
      <c r="F45032" t="s">
        <v>18</v>
      </c>
      <c r="G45032" t="s">
        <v>25</v>
      </c>
      <c r="H45032" t="s">
        <v>644</v>
      </c>
      <c r="I45032" t="s">
        <v>645</v>
      </c>
      <c r="J45032" t="s">
        <v>645</v>
      </c>
      <c r="K45032">
        <v>1</v>
      </c>
      <c r="L45032" s="1">
        <v>40940</v>
      </c>
      <c r="M45032" s="1">
        <v>41197</v>
      </c>
      <c r="N45032" s="1">
        <v>41197</v>
      </c>
      <c r="O45032"/>
      <c r="P45032"/>
      <c r="Q45032"/>
      <c r="R45032"/>
    </row>
    <row r="45033" spans="1:18" x14ac:dyDescent="0.2">
      <c r="A45033" t="s">
        <v>155142</v>
      </c>
      <c r="B45033" t="s">
        <v>155143</v>
      </c>
      <c r="C45033" t="s">
        <v>155144</v>
      </c>
      <c r="D45033" t="s">
        <v>155145</v>
      </c>
      <c r="E45033">
        <v>120000</v>
      </c>
      <c r="F45033" t="s">
        <v>18</v>
      </c>
      <c r="G45033" t="s">
        <v>25</v>
      </c>
      <c r="H45033" t="s">
        <v>158</v>
      </c>
      <c r="I45033" t="s">
        <v>244</v>
      </c>
      <c r="J45033" t="s">
        <v>244</v>
      </c>
      <c r="K45033">
        <v>1</v>
      </c>
      <c r="L45033" s="1">
        <v>40891</v>
      </c>
      <c r="M45033" s="1">
        <v>41974</v>
      </c>
      <c r="N45033" s="1">
        <v>41974</v>
      </c>
    </row>
    <row r="45034" spans="1:18" hidden="1" x14ac:dyDescent="0.2">
      <c r="A45034" t="s">
        <v>155146</v>
      </c>
      <c r="B45034" t="s">
        <v>155147</v>
      </c>
      <c r="C45034" t="s">
        <v>155148</v>
      </c>
      <c r="D45034" t="s">
        <v>155149</v>
      </c>
      <c r="E45034" t="s">
        <v>43</v>
      </c>
      <c r="F45034" t="s">
        <v>18</v>
      </c>
      <c r="G45034" t="s">
        <v>25</v>
      </c>
      <c r="H45034" t="s">
        <v>64</v>
      </c>
      <c r="I45034" t="s">
        <v>95</v>
      </c>
      <c r="J45034" t="s">
        <v>95</v>
      </c>
      <c r="K45034">
        <v>1</v>
      </c>
      <c r="L45034" s="1">
        <v>42125</v>
      </c>
      <c r="M45034" s="1">
        <v>42154</v>
      </c>
      <c r="N45034" s="1">
        <v>42154</v>
      </c>
      <c r="O45034"/>
      <c r="P45034"/>
      <c r="Q45034"/>
      <c r="R45034"/>
    </row>
    <row r="45035" spans="1:18" x14ac:dyDescent="0.2">
      <c r="A45035" t="s">
        <v>155150</v>
      </c>
      <c r="B45035" t="s">
        <v>155151</v>
      </c>
      <c r="C45035" t="s">
        <v>155152</v>
      </c>
      <c r="D45035" t="s">
        <v>317</v>
      </c>
      <c r="E45035">
        <v>120000</v>
      </c>
      <c r="F45035" t="s">
        <v>18</v>
      </c>
      <c r="G45035" t="s">
        <v>25</v>
      </c>
      <c r="H45035" t="s">
        <v>106</v>
      </c>
      <c r="I45035" t="s">
        <v>107</v>
      </c>
      <c r="J45035" t="s">
        <v>108</v>
      </c>
      <c r="K45035">
        <v>1</v>
      </c>
      <c r="L45035" s="1">
        <v>40544</v>
      </c>
      <c r="M45035" s="1">
        <v>41836</v>
      </c>
      <c r="N45035" s="1">
        <v>41836</v>
      </c>
    </row>
    <row r="45036" spans="1:18" hidden="1" x14ac:dyDescent="0.2">
      <c r="A45036" t="s">
        <v>155153</v>
      </c>
      <c r="B45036" t="s">
        <v>155154</v>
      </c>
      <c r="C45036" t="s">
        <v>155155</v>
      </c>
      <c r="D45036" t="s">
        <v>155156</v>
      </c>
      <c r="E45036">
        <v>2000000</v>
      </c>
      <c r="F45036" t="s">
        <v>18</v>
      </c>
      <c r="G45036" t="s">
        <v>19</v>
      </c>
      <c r="H45036">
        <v>16</v>
      </c>
      <c r="I45036" t="s">
        <v>20</v>
      </c>
      <c r="J45036" t="s">
        <v>20</v>
      </c>
      <c r="K45036">
        <v>1</v>
      </c>
      <c r="L45036" s="1">
        <v>41183</v>
      </c>
      <c r="M45036" s="1">
        <v>41890</v>
      </c>
      <c r="N45036" s="1">
        <v>41890</v>
      </c>
    </row>
    <row r="45037" spans="1:18" hidden="1" x14ac:dyDescent="0.2">
      <c r="A45037" t="s">
        <v>155157</v>
      </c>
      <c r="B45037" t="s">
        <v>155158</v>
      </c>
      <c r="C45037" t="s">
        <v>155159</v>
      </c>
      <c r="D45037" t="s">
        <v>50</v>
      </c>
      <c r="E45037">
        <v>3600000</v>
      </c>
      <c r="F45037" t="s">
        <v>18</v>
      </c>
      <c r="G45037" t="s">
        <v>165</v>
      </c>
      <c r="H45037" t="s">
        <v>166</v>
      </c>
      <c r="I45037" t="s">
        <v>167</v>
      </c>
      <c r="J45037" t="s">
        <v>167</v>
      </c>
      <c r="K45037">
        <v>1</v>
      </c>
      <c r="M45037" s="1">
        <v>40682</v>
      </c>
      <c r="N45037" s="1">
        <v>40682</v>
      </c>
      <c r="O45037"/>
      <c r="P45037"/>
      <c r="Q45037"/>
      <c r="R45037"/>
    </row>
    <row r="45038" spans="1:18" hidden="1" x14ac:dyDescent="0.2">
      <c r="A45038" t="s">
        <v>155160</v>
      </c>
      <c r="B45038" t="s">
        <v>155161</v>
      </c>
      <c r="C45038" t="s">
        <v>155162</v>
      </c>
      <c r="D45038" t="s">
        <v>155163</v>
      </c>
      <c r="E45038">
        <v>1500000</v>
      </c>
      <c r="F45038" t="s">
        <v>18</v>
      </c>
      <c r="G45038" t="s">
        <v>1062</v>
      </c>
      <c r="H45038">
        <v>2</v>
      </c>
      <c r="I45038" t="s">
        <v>1736</v>
      </c>
      <c r="J45038" t="s">
        <v>1736</v>
      </c>
      <c r="K45038">
        <v>2</v>
      </c>
      <c r="L45038" s="1">
        <v>41593</v>
      </c>
      <c r="M45038" s="1">
        <v>41593</v>
      </c>
      <c r="N45038" s="1">
        <v>42235</v>
      </c>
    </row>
    <row r="45039" spans="1:18" hidden="1" x14ac:dyDescent="0.2">
      <c r="A45039" t="s">
        <v>155164</v>
      </c>
      <c r="B45039" t="s">
        <v>155165</v>
      </c>
      <c r="C45039" t="s">
        <v>155166</v>
      </c>
      <c r="D45039" t="s">
        <v>56</v>
      </c>
      <c r="E45039">
        <v>1658000</v>
      </c>
      <c r="F45039" t="s">
        <v>18</v>
      </c>
      <c r="G45039" t="s">
        <v>25</v>
      </c>
      <c r="H45039" t="s">
        <v>89</v>
      </c>
      <c r="I45039" t="s">
        <v>12604</v>
      </c>
      <c r="J45039" t="s">
        <v>12604</v>
      </c>
      <c r="K45039">
        <v>2</v>
      </c>
      <c r="M45039" s="1">
        <v>41302</v>
      </c>
      <c r="N45039" s="1">
        <v>41333</v>
      </c>
      <c r="O45039"/>
      <c r="P45039"/>
      <c r="Q45039"/>
      <c r="R45039"/>
    </row>
    <row r="45040" spans="1:18" hidden="1" x14ac:dyDescent="0.2">
      <c r="A45040" t="s">
        <v>155167</v>
      </c>
      <c r="B45040" t="s">
        <v>155168</v>
      </c>
      <c r="C45040" t="s">
        <v>155169</v>
      </c>
      <c r="D45040" t="s">
        <v>357</v>
      </c>
      <c r="E45040" t="s">
        <v>43</v>
      </c>
      <c r="F45040" t="s">
        <v>18</v>
      </c>
      <c r="G45040" t="s">
        <v>19</v>
      </c>
      <c r="H45040">
        <v>19</v>
      </c>
      <c r="I45040" t="s">
        <v>474</v>
      </c>
      <c r="J45040" t="s">
        <v>474</v>
      </c>
      <c r="K45040">
        <v>1</v>
      </c>
      <c r="L45040" s="1">
        <v>40767</v>
      </c>
      <c r="M45040" s="1">
        <v>41939</v>
      </c>
      <c r="N45040" s="1">
        <v>41939</v>
      </c>
      <c r="O45040"/>
      <c r="P45040"/>
      <c r="Q45040"/>
      <c r="R45040"/>
    </row>
    <row r="45041" spans="1:18" x14ac:dyDescent="0.2">
      <c r="A45041" t="s">
        <v>155170</v>
      </c>
      <c r="B45041" t="s">
        <v>155171</v>
      </c>
      <c r="C45041" t="s">
        <v>155172</v>
      </c>
      <c r="D45041" t="s">
        <v>15550</v>
      </c>
      <c r="E45041">
        <v>4000000</v>
      </c>
      <c r="F45041" t="s">
        <v>18</v>
      </c>
      <c r="G45041" t="s">
        <v>25</v>
      </c>
      <c r="H45041" t="s">
        <v>99</v>
      </c>
      <c r="I45041" t="s">
        <v>100</v>
      </c>
      <c r="J45041" t="s">
        <v>6428</v>
      </c>
      <c r="K45041">
        <v>1</v>
      </c>
      <c r="L45041" s="1">
        <v>37987</v>
      </c>
      <c r="M45041" s="1">
        <v>41808</v>
      </c>
      <c r="N45041" s="1">
        <v>41808</v>
      </c>
    </row>
    <row r="45042" spans="1:18" hidden="1" x14ac:dyDescent="0.2">
      <c r="A45042" t="s">
        <v>155173</v>
      </c>
      <c r="B45042" t="s">
        <v>155174</v>
      </c>
      <c r="C45042" t="s">
        <v>155175</v>
      </c>
      <c r="D45042" t="s">
        <v>36583</v>
      </c>
      <c r="E45042">
        <v>9551530</v>
      </c>
      <c r="F45042" t="s">
        <v>18</v>
      </c>
      <c r="G45042" t="s">
        <v>25</v>
      </c>
      <c r="H45042" t="s">
        <v>208</v>
      </c>
      <c r="I45042" t="s">
        <v>843</v>
      </c>
      <c r="J45042" t="s">
        <v>929</v>
      </c>
      <c r="K45042">
        <v>3</v>
      </c>
      <c r="L45042" s="1">
        <v>40933</v>
      </c>
      <c r="M45042" s="1">
        <v>40967</v>
      </c>
      <c r="N45042" s="1">
        <v>42185</v>
      </c>
      <c r="O45042"/>
      <c r="P45042"/>
      <c r="Q45042"/>
      <c r="R45042"/>
    </row>
    <row r="45043" spans="1:18" hidden="1" x14ac:dyDescent="0.2">
      <c r="A45043" t="s">
        <v>155176</v>
      </c>
      <c r="B45043" t="s">
        <v>155177</v>
      </c>
      <c r="C45043" t="s">
        <v>155178</v>
      </c>
      <c r="D45043" t="s">
        <v>39937</v>
      </c>
      <c r="E45043">
        <v>100000</v>
      </c>
      <c r="F45043" t="s">
        <v>207</v>
      </c>
      <c r="G45043" t="s">
        <v>128</v>
      </c>
      <c r="H45043" t="s">
        <v>8200</v>
      </c>
      <c r="I45043" t="s">
        <v>3637</v>
      </c>
      <c r="J45043" t="s">
        <v>3637</v>
      </c>
      <c r="K45043">
        <v>1</v>
      </c>
      <c r="L45043" s="1">
        <v>39356</v>
      </c>
      <c r="M45043" s="1">
        <v>39277</v>
      </c>
      <c r="N45043" s="1">
        <v>39277</v>
      </c>
    </row>
    <row r="45044" spans="1:18" x14ac:dyDescent="0.2">
      <c r="A45044" t="s">
        <v>155179</v>
      </c>
      <c r="B45044" t="s">
        <v>155180</v>
      </c>
      <c r="C45044" t="s">
        <v>155181</v>
      </c>
      <c r="D45044" t="s">
        <v>94</v>
      </c>
      <c r="E45044">
        <v>1500000</v>
      </c>
      <c r="F45044" t="s">
        <v>18</v>
      </c>
      <c r="G45044" t="s">
        <v>25</v>
      </c>
      <c r="H45044" t="s">
        <v>1234</v>
      </c>
      <c r="I45044" t="s">
        <v>1235</v>
      </c>
      <c r="J45044" t="s">
        <v>1235</v>
      </c>
      <c r="K45044">
        <v>1</v>
      </c>
      <c r="L45044" s="1">
        <v>39083</v>
      </c>
      <c r="M45044" s="1">
        <v>40591</v>
      </c>
      <c r="N45044" s="1">
        <v>40591</v>
      </c>
    </row>
    <row r="45045" spans="1:18" hidden="1" x14ac:dyDescent="0.2">
      <c r="A45045" t="s">
        <v>155182</v>
      </c>
      <c r="B45045" t="s">
        <v>155183</v>
      </c>
      <c r="C45045" t="s">
        <v>155184</v>
      </c>
      <c r="D45045" t="s">
        <v>8996</v>
      </c>
      <c r="E45045" t="s">
        <v>43</v>
      </c>
      <c r="F45045" t="s">
        <v>18</v>
      </c>
      <c r="G45045" t="s">
        <v>25</v>
      </c>
      <c r="H45045" t="s">
        <v>1239</v>
      </c>
      <c r="I45045" t="s">
        <v>1240</v>
      </c>
      <c r="J45045" t="s">
        <v>3778</v>
      </c>
      <c r="K45045">
        <v>1</v>
      </c>
      <c r="L45045" s="1">
        <v>37987</v>
      </c>
      <c r="M45045" s="1">
        <v>42220</v>
      </c>
      <c r="N45045" s="1">
        <v>42220</v>
      </c>
      <c r="O45045"/>
      <c r="P45045"/>
      <c r="Q45045"/>
      <c r="R45045"/>
    </row>
    <row r="45046" spans="1:18" hidden="1" x14ac:dyDescent="0.2">
      <c r="A45046" t="s">
        <v>155185</v>
      </c>
      <c r="B45046" t="s">
        <v>155186</v>
      </c>
      <c r="C45046" t="s">
        <v>155187</v>
      </c>
      <c r="E45046" t="s">
        <v>43</v>
      </c>
      <c r="F45046" t="s">
        <v>18</v>
      </c>
      <c r="K45046">
        <v>1</v>
      </c>
      <c r="M45046" s="1">
        <v>41918</v>
      </c>
      <c r="N45046" s="1">
        <v>41918</v>
      </c>
      <c r="O45046"/>
      <c r="P45046"/>
      <c r="Q45046"/>
      <c r="R45046"/>
    </row>
    <row r="45047" spans="1:18" x14ac:dyDescent="0.2">
      <c r="A45047" t="s">
        <v>155188</v>
      </c>
      <c r="B45047" t="s">
        <v>155189</v>
      </c>
      <c r="C45047" t="s">
        <v>155190</v>
      </c>
      <c r="D45047" t="s">
        <v>56</v>
      </c>
      <c r="E45047">
        <v>650000</v>
      </c>
      <c r="F45047" t="s">
        <v>18</v>
      </c>
      <c r="G45047" t="s">
        <v>25</v>
      </c>
      <c r="H45047" t="s">
        <v>1272</v>
      </c>
      <c r="I45047" t="s">
        <v>1273</v>
      </c>
      <c r="J45047" t="s">
        <v>1274</v>
      </c>
      <c r="K45047">
        <v>1</v>
      </c>
      <c r="L45047" s="1">
        <v>39814</v>
      </c>
      <c r="M45047" s="1">
        <v>40554</v>
      </c>
      <c r="N45047" s="1">
        <v>40554</v>
      </c>
    </row>
    <row r="45048" spans="1:18" hidden="1" x14ac:dyDescent="0.2">
      <c r="A45048" t="s">
        <v>155191</v>
      </c>
      <c r="B45048" t="s">
        <v>155192</v>
      </c>
      <c r="C45048" t="s">
        <v>155193</v>
      </c>
      <c r="D45048" t="s">
        <v>35373</v>
      </c>
      <c r="E45048">
        <v>2205500</v>
      </c>
      <c r="F45048" t="s">
        <v>18</v>
      </c>
      <c r="G45048" t="s">
        <v>25</v>
      </c>
      <c r="H45048" t="s">
        <v>158</v>
      </c>
      <c r="I45048" t="s">
        <v>244</v>
      </c>
      <c r="J45048" t="s">
        <v>327</v>
      </c>
      <c r="K45048">
        <v>6</v>
      </c>
      <c r="L45048" s="1">
        <v>41153</v>
      </c>
      <c r="M45048" s="1">
        <v>41456</v>
      </c>
      <c r="N45048" s="1">
        <v>41625</v>
      </c>
      <c r="O45048"/>
      <c r="P45048"/>
      <c r="Q45048"/>
      <c r="R45048"/>
    </row>
    <row r="45049" spans="1:18" x14ac:dyDescent="0.2">
      <c r="A45049" t="s">
        <v>155194</v>
      </c>
      <c r="B45049" t="s">
        <v>155195</v>
      </c>
      <c r="D45049" t="s">
        <v>1503</v>
      </c>
      <c r="E45049">
        <v>10000000</v>
      </c>
      <c r="F45049" t="s">
        <v>207</v>
      </c>
      <c r="G45049" t="s">
        <v>25</v>
      </c>
      <c r="H45049" t="s">
        <v>64</v>
      </c>
      <c r="I45049" t="s">
        <v>1221</v>
      </c>
      <c r="J45049" t="s">
        <v>3048</v>
      </c>
      <c r="K45049">
        <v>2</v>
      </c>
      <c r="L45049" s="1">
        <v>37257</v>
      </c>
      <c r="M45049" s="1">
        <v>38036</v>
      </c>
      <c r="N45049" s="1">
        <v>38607</v>
      </c>
    </row>
    <row r="45050" spans="1:18" hidden="1" x14ac:dyDescent="0.2">
      <c r="A45050" t="s">
        <v>155196</v>
      </c>
      <c r="B45050" t="s">
        <v>155197</v>
      </c>
      <c r="C45050" t="s">
        <v>155198</v>
      </c>
      <c r="D45050" t="s">
        <v>155199</v>
      </c>
      <c r="E45050">
        <v>4000000</v>
      </c>
      <c r="F45050" t="s">
        <v>18</v>
      </c>
      <c r="G45050" t="s">
        <v>276</v>
      </c>
      <c r="H45050">
        <v>17</v>
      </c>
      <c r="I45050" t="s">
        <v>464</v>
      </c>
      <c r="J45050" t="s">
        <v>464</v>
      </c>
      <c r="K45050">
        <v>1</v>
      </c>
      <c r="L45050" s="1">
        <v>38108</v>
      </c>
      <c r="M45050" s="1">
        <v>39417</v>
      </c>
      <c r="N45050" s="1">
        <v>39417</v>
      </c>
    </row>
    <row r="45051" spans="1:18" x14ac:dyDescent="0.2">
      <c r="A45051" t="s">
        <v>155200</v>
      </c>
      <c r="B45051" t="s">
        <v>155201</v>
      </c>
      <c r="C45051" t="s">
        <v>155202</v>
      </c>
      <c r="D45051" t="s">
        <v>42</v>
      </c>
      <c r="E45051">
        <v>350000</v>
      </c>
      <c r="F45051" t="s">
        <v>18</v>
      </c>
      <c r="G45051" t="s">
        <v>25</v>
      </c>
      <c r="H45051" t="s">
        <v>142</v>
      </c>
      <c r="I45051" t="s">
        <v>1165</v>
      </c>
      <c r="J45051" t="s">
        <v>66198</v>
      </c>
      <c r="K45051">
        <v>1</v>
      </c>
      <c r="L45051" s="1">
        <v>37257</v>
      </c>
      <c r="M45051" s="1">
        <v>41284</v>
      </c>
      <c r="N45051" s="1">
        <v>41284</v>
      </c>
    </row>
    <row r="45052" spans="1:18" hidden="1" x14ac:dyDescent="0.2">
      <c r="A45052" t="s">
        <v>155203</v>
      </c>
      <c r="B45052" t="s">
        <v>155204</v>
      </c>
      <c r="C45052" t="s">
        <v>155205</v>
      </c>
      <c r="D45052" t="s">
        <v>264</v>
      </c>
      <c r="E45052">
        <v>5000000</v>
      </c>
      <c r="F45052" t="s">
        <v>18</v>
      </c>
      <c r="G45052" t="s">
        <v>25</v>
      </c>
      <c r="H45052" t="s">
        <v>430</v>
      </c>
      <c r="I45052" t="s">
        <v>6338</v>
      </c>
      <c r="J45052" t="s">
        <v>6338</v>
      </c>
      <c r="K45052">
        <v>1</v>
      </c>
      <c r="M45052" s="1">
        <v>38628</v>
      </c>
      <c r="N45052" s="1">
        <v>38628</v>
      </c>
      <c r="O45052"/>
      <c r="P45052"/>
      <c r="Q45052"/>
      <c r="R45052"/>
    </row>
    <row r="45053" spans="1:18" hidden="1" x14ac:dyDescent="0.2">
      <c r="A45053" t="s">
        <v>155206</v>
      </c>
      <c r="B45053" t="s">
        <v>155207</v>
      </c>
      <c r="C45053" t="s">
        <v>155208</v>
      </c>
      <c r="D45053" t="s">
        <v>155209</v>
      </c>
      <c r="E45053">
        <v>11127000</v>
      </c>
      <c r="F45053" t="s">
        <v>18</v>
      </c>
      <c r="G45053" t="s">
        <v>25</v>
      </c>
      <c r="H45053" t="s">
        <v>64</v>
      </c>
      <c r="I45053" t="s">
        <v>95</v>
      </c>
      <c r="J45053" t="s">
        <v>95</v>
      </c>
      <c r="K45053">
        <v>4</v>
      </c>
      <c r="L45053" s="1">
        <v>41334</v>
      </c>
      <c r="M45053" s="1">
        <v>41414</v>
      </c>
      <c r="N45053" s="1">
        <v>42074</v>
      </c>
      <c r="O45053"/>
      <c r="P45053"/>
      <c r="Q45053"/>
      <c r="R45053"/>
    </row>
    <row r="45054" spans="1:18" hidden="1" x14ac:dyDescent="0.2">
      <c r="A45054" t="s">
        <v>155210</v>
      </c>
      <c r="B45054" t="s">
        <v>155211</v>
      </c>
      <c r="C45054" t="s">
        <v>155212</v>
      </c>
      <c r="D45054" t="s">
        <v>72815</v>
      </c>
      <c r="E45054">
        <v>7200000</v>
      </c>
      <c r="F45054" t="s">
        <v>18</v>
      </c>
      <c r="G45054" t="s">
        <v>57</v>
      </c>
      <c r="H45054" t="s">
        <v>3339</v>
      </c>
      <c r="I45054" t="s">
        <v>3340</v>
      </c>
      <c r="J45054" t="s">
        <v>3341</v>
      </c>
      <c r="K45054">
        <v>2</v>
      </c>
      <c r="M45054" s="1">
        <v>42075</v>
      </c>
      <c r="N45054" s="1">
        <v>42268</v>
      </c>
      <c r="O45054"/>
      <c r="P45054"/>
      <c r="Q45054"/>
      <c r="R45054"/>
    </row>
    <row r="45055" spans="1:18" x14ac:dyDescent="0.2">
      <c r="A45055" t="s">
        <v>155213</v>
      </c>
      <c r="B45055" t="s">
        <v>155214</v>
      </c>
      <c r="C45055" t="s">
        <v>155215</v>
      </c>
      <c r="D45055" t="s">
        <v>56</v>
      </c>
      <c r="E45055">
        <v>10200000</v>
      </c>
      <c r="F45055" t="s">
        <v>18</v>
      </c>
      <c r="G45055" t="s">
        <v>25</v>
      </c>
      <c r="H45055" t="s">
        <v>158</v>
      </c>
      <c r="I45055" t="s">
        <v>244</v>
      </c>
      <c r="J45055" t="s">
        <v>244</v>
      </c>
      <c r="K45055">
        <v>2</v>
      </c>
      <c r="L45055" s="1">
        <v>38718</v>
      </c>
      <c r="M45055" s="1">
        <v>40662</v>
      </c>
      <c r="N45055" s="1">
        <v>40674</v>
      </c>
    </row>
    <row r="45056" spans="1:18" hidden="1" x14ac:dyDescent="0.2">
      <c r="A45056" t="s">
        <v>155216</v>
      </c>
      <c r="B45056" t="s">
        <v>155217</v>
      </c>
      <c r="C45056" t="s">
        <v>155218</v>
      </c>
      <c r="D45056" t="s">
        <v>22322</v>
      </c>
      <c r="E45056">
        <v>10000000</v>
      </c>
      <c r="F45056" t="s">
        <v>18</v>
      </c>
      <c r="G45056" t="s">
        <v>1126</v>
      </c>
      <c r="K45056">
        <v>1</v>
      </c>
      <c r="L45056" s="1">
        <v>40909</v>
      </c>
      <c r="M45056" s="1">
        <v>42059</v>
      </c>
      <c r="N45056" s="1">
        <v>42059</v>
      </c>
    </row>
    <row r="45057" spans="1:18" hidden="1" x14ac:dyDescent="0.2">
      <c r="A45057" t="s">
        <v>155219</v>
      </c>
      <c r="B45057" t="s">
        <v>155220</v>
      </c>
      <c r="C45057" t="s">
        <v>155221</v>
      </c>
      <c r="D45057" t="s">
        <v>94</v>
      </c>
      <c r="E45057">
        <v>250000</v>
      </c>
      <c r="F45057" t="s">
        <v>18</v>
      </c>
      <c r="G45057" t="s">
        <v>25</v>
      </c>
      <c r="H45057" t="s">
        <v>99</v>
      </c>
      <c r="I45057" t="s">
        <v>100</v>
      </c>
      <c r="J45057" t="s">
        <v>2979</v>
      </c>
      <c r="K45057">
        <v>1</v>
      </c>
      <c r="M45057" s="1">
        <v>40924</v>
      </c>
      <c r="N45057" s="1">
        <v>40924</v>
      </c>
      <c r="O45057"/>
      <c r="P45057"/>
      <c r="Q45057"/>
      <c r="R45057"/>
    </row>
    <row r="45058" spans="1:18" hidden="1" x14ac:dyDescent="0.2">
      <c r="A45058" t="s">
        <v>155222</v>
      </c>
      <c r="B45058" t="s">
        <v>155223</v>
      </c>
      <c r="C45058" t="s">
        <v>155224</v>
      </c>
      <c r="D45058" t="s">
        <v>814</v>
      </c>
      <c r="E45058">
        <v>71260000</v>
      </c>
      <c r="F45058" t="s">
        <v>18</v>
      </c>
      <c r="G45058" t="s">
        <v>25</v>
      </c>
      <c r="H45058" t="s">
        <v>64</v>
      </c>
      <c r="I45058" t="s">
        <v>65</v>
      </c>
      <c r="J45058" t="s">
        <v>71</v>
      </c>
      <c r="K45058">
        <v>4</v>
      </c>
      <c r="L45058" s="1">
        <v>39904</v>
      </c>
      <c r="M45058" s="1">
        <v>39448</v>
      </c>
      <c r="N45058" s="1">
        <v>41962</v>
      </c>
      <c r="O45058"/>
      <c r="P45058"/>
      <c r="Q45058"/>
      <c r="R45058"/>
    </row>
    <row r="45059" spans="1:18" hidden="1" x14ac:dyDescent="0.2">
      <c r="A45059" t="s">
        <v>155225</v>
      </c>
      <c r="B45059" t="s">
        <v>155226</v>
      </c>
      <c r="C45059" t="s">
        <v>155227</v>
      </c>
      <c r="D45059" t="s">
        <v>69922</v>
      </c>
      <c r="E45059">
        <v>500000</v>
      </c>
      <c r="F45059" t="s">
        <v>18</v>
      </c>
      <c r="G45059" t="s">
        <v>699</v>
      </c>
      <c r="H45059">
        <v>5</v>
      </c>
      <c r="I45059" t="s">
        <v>700</v>
      </c>
      <c r="J45059" t="s">
        <v>700</v>
      </c>
      <c r="K45059">
        <v>1</v>
      </c>
      <c r="L45059" s="1">
        <v>40179</v>
      </c>
      <c r="M45059" s="1">
        <v>41275</v>
      </c>
      <c r="N45059" s="1">
        <v>41275</v>
      </c>
    </row>
    <row r="45060" spans="1:18" x14ac:dyDescent="0.2">
      <c r="A45060" t="s">
        <v>155228</v>
      </c>
      <c r="B45060" t="s">
        <v>155229</v>
      </c>
      <c r="C45060" t="s">
        <v>155230</v>
      </c>
      <c r="E45060">
        <v>230000</v>
      </c>
      <c r="F45060" t="s">
        <v>18</v>
      </c>
      <c r="G45060" t="s">
        <v>25</v>
      </c>
      <c r="H45060" t="s">
        <v>208</v>
      </c>
      <c r="I45060" t="s">
        <v>209</v>
      </c>
      <c r="J45060" t="s">
        <v>209</v>
      </c>
      <c r="K45060">
        <v>2</v>
      </c>
      <c r="L45060" s="1">
        <v>41456</v>
      </c>
      <c r="M45060" s="1">
        <v>41275</v>
      </c>
      <c r="N45060" s="1">
        <v>42095</v>
      </c>
    </row>
    <row r="45061" spans="1:18" hidden="1" x14ac:dyDescent="0.2">
      <c r="A45061" t="s">
        <v>155231</v>
      </c>
      <c r="B45061" t="s">
        <v>155232</v>
      </c>
      <c r="C45061" t="s">
        <v>155233</v>
      </c>
      <c r="D45061" t="s">
        <v>28481</v>
      </c>
      <c r="E45061">
        <v>760000</v>
      </c>
      <c r="F45061" t="s">
        <v>18</v>
      </c>
      <c r="G45061" t="s">
        <v>25</v>
      </c>
      <c r="H45061" t="s">
        <v>89</v>
      </c>
      <c r="I45061" t="s">
        <v>3569</v>
      </c>
      <c r="J45061" t="s">
        <v>2692</v>
      </c>
      <c r="K45061">
        <v>1</v>
      </c>
      <c r="M45061" s="1">
        <v>42191</v>
      </c>
      <c r="N45061" s="1">
        <v>42191</v>
      </c>
      <c r="O45061"/>
      <c r="P45061"/>
      <c r="Q45061"/>
      <c r="R45061"/>
    </row>
    <row r="45062" spans="1:18" x14ac:dyDescent="0.2">
      <c r="A45062" t="s">
        <v>155234</v>
      </c>
      <c r="B45062" t="s">
        <v>155235</v>
      </c>
      <c r="C45062" t="s">
        <v>155236</v>
      </c>
      <c r="D45062" t="s">
        <v>155237</v>
      </c>
      <c r="E45062">
        <v>30000</v>
      </c>
      <c r="F45062" t="s">
        <v>18</v>
      </c>
      <c r="G45062" t="s">
        <v>25</v>
      </c>
      <c r="H45062" t="s">
        <v>1011</v>
      </c>
      <c r="I45062" t="s">
        <v>8823</v>
      </c>
      <c r="J45062" t="s">
        <v>8823</v>
      </c>
      <c r="K45062">
        <v>1</v>
      </c>
      <c r="L45062" s="1">
        <v>40872</v>
      </c>
      <c r="M45062" s="1">
        <v>41409</v>
      </c>
      <c r="N45062" s="1">
        <v>41409</v>
      </c>
    </row>
    <row r="45063" spans="1:18" x14ac:dyDescent="0.2">
      <c r="A45063" t="s">
        <v>155238</v>
      </c>
      <c r="B45063" t="s">
        <v>155239</v>
      </c>
      <c r="C45063" t="s">
        <v>155240</v>
      </c>
      <c r="D45063" t="s">
        <v>155241</v>
      </c>
      <c r="E45063">
        <v>40000</v>
      </c>
      <c r="F45063" t="s">
        <v>18</v>
      </c>
      <c r="G45063" t="s">
        <v>25</v>
      </c>
      <c r="H45063" t="s">
        <v>64</v>
      </c>
      <c r="I45063" t="s">
        <v>95</v>
      </c>
      <c r="J45063" t="s">
        <v>95</v>
      </c>
      <c r="K45063">
        <v>1</v>
      </c>
      <c r="L45063" s="1">
        <v>41275</v>
      </c>
      <c r="M45063" s="1">
        <v>41624</v>
      </c>
      <c r="N45063" s="1">
        <v>41624</v>
      </c>
    </row>
    <row r="45064" spans="1:18" hidden="1" x14ac:dyDescent="0.2">
      <c r="A45064" t="s">
        <v>155242</v>
      </c>
      <c r="B45064" t="s">
        <v>155243</v>
      </c>
      <c r="E45064" t="s">
        <v>43</v>
      </c>
      <c r="F45064" t="s">
        <v>113</v>
      </c>
      <c r="G45064" t="s">
        <v>25</v>
      </c>
      <c r="H45064" t="s">
        <v>158</v>
      </c>
      <c r="I45064" t="s">
        <v>244</v>
      </c>
      <c r="J45064" t="s">
        <v>332</v>
      </c>
      <c r="K45064">
        <v>1</v>
      </c>
      <c r="L45064" s="1">
        <v>35065</v>
      </c>
      <c r="M45064" s="1">
        <v>35948</v>
      </c>
      <c r="N45064" s="1">
        <v>35948</v>
      </c>
      <c r="O45064"/>
      <c r="P45064"/>
      <c r="Q45064"/>
      <c r="R45064"/>
    </row>
    <row r="45065" spans="1:18" x14ac:dyDescent="0.2">
      <c r="A45065" t="s">
        <v>155244</v>
      </c>
      <c r="B45065" t="s">
        <v>155245</v>
      </c>
      <c r="E45065">
        <v>100000000</v>
      </c>
      <c r="F45065" t="s">
        <v>113</v>
      </c>
      <c r="G45065" t="s">
        <v>25</v>
      </c>
      <c r="H45065" t="s">
        <v>64</v>
      </c>
      <c r="I45065" t="s">
        <v>1221</v>
      </c>
      <c r="J45065" t="s">
        <v>1221</v>
      </c>
      <c r="K45065">
        <v>1</v>
      </c>
      <c r="L45065" s="1">
        <v>34335</v>
      </c>
      <c r="M45065" s="1">
        <v>36979</v>
      </c>
      <c r="N45065" s="1">
        <v>36979</v>
      </c>
    </row>
    <row r="45066" spans="1:18" hidden="1" x14ac:dyDescent="0.2">
      <c r="A45066" t="s">
        <v>155246</v>
      </c>
      <c r="B45066" t="s">
        <v>155247</v>
      </c>
      <c r="D45066" t="s">
        <v>379</v>
      </c>
      <c r="E45066" t="s">
        <v>43</v>
      </c>
      <c r="F45066" t="s">
        <v>18</v>
      </c>
      <c r="G45066" t="s">
        <v>25</v>
      </c>
      <c r="H45066" t="s">
        <v>380</v>
      </c>
      <c r="I45066" t="s">
        <v>4559</v>
      </c>
      <c r="J45066" t="s">
        <v>4559</v>
      </c>
      <c r="K45066">
        <v>1</v>
      </c>
      <c r="L45066" s="1">
        <v>41953</v>
      </c>
      <c r="M45066" s="1">
        <v>41953</v>
      </c>
      <c r="N45066" s="1">
        <v>41953</v>
      </c>
      <c r="O45066"/>
      <c r="P45066"/>
      <c r="Q45066"/>
      <c r="R45066"/>
    </row>
    <row r="45067" spans="1:18" hidden="1" x14ac:dyDescent="0.2">
      <c r="A45067" t="s">
        <v>155248</v>
      </c>
      <c r="B45067" t="s">
        <v>155249</v>
      </c>
      <c r="C45067" t="s">
        <v>155250</v>
      </c>
      <c r="D45067" t="s">
        <v>993</v>
      </c>
      <c r="E45067" t="s">
        <v>43</v>
      </c>
      <c r="F45067" t="s">
        <v>18</v>
      </c>
      <c r="G45067" t="s">
        <v>25</v>
      </c>
      <c r="H45067" t="s">
        <v>89</v>
      </c>
      <c r="I45067" t="s">
        <v>1132</v>
      </c>
      <c r="J45067" t="s">
        <v>30853</v>
      </c>
      <c r="K45067">
        <v>1</v>
      </c>
      <c r="L45067" s="1">
        <v>41001</v>
      </c>
      <c r="M45067" s="1">
        <v>41941</v>
      </c>
      <c r="N45067" s="1">
        <v>41941</v>
      </c>
      <c r="O45067"/>
      <c r="P45067"/>
      <c r="Q45067"/>
      <c r="R45067"/>
    </row>
    <row r="45068" spans="1:18" hidden="1" x14ac:dyDescent="0.2">
      <c r="A45068" t="s">
        <v>155251</v>
      </c>
      <c r="B45068" t="s">
        <v>155252</v>
      </c>
      <c r="C45068" t="s">
        <v>155253</v>
      </c>
      <c r="D45068" t="s">
        <v>36</v>
      </c>
      <c r="E45068">
        <v>300000</v>
      </c>
      <c r="F45068" t="s">
        <v>207</v>
      </c>
      <c r="G45068" t="s">
        <v>25</v>
      </c>
      <c r="H45068" t="s">
        <v>286</v>
      </c>
      <c r="I45068" t="s">
        <v>1030</v>
      </c>
      <c r="J45068" t="s">
        <v>1030</v>
      </c>
      <c r="K45068">
        <v>1</v>
      </c>
      <c r="M45068" s="1">
        <v>40744</v>
      </c>
      <c r="N45068" s="1">
        <v>40744</v>
      </c>
      <c r="O45068"/>
      <c r="P45068"/>
      <c r="Q45068"/>
      <c r="R45068"/>
    </row>
    <row r="45069" spans="1:18" hidden="1" x14ac:dyDescent="0.2">
      <c r="A45069" t="s">
        <v>155254</v>
      </c>
      <c r="B45069" t="s">
        <v>155255</v>
      </c>
      <c r="C45069" t="s">
        <v>155256</v>
      </c>
      <c r="D45069" t="s">
        <v>155257</v>
      </c>
      <c r="E45069" t="s">
        <v>43</v>
      </c>
      <c r="F45069" t="s">
        <v>113</v>
      </c>
      <c r="G45069" t="s">
        <v>479</v>
      </c>
      <c r="I45069" t="s">
        <v>480</v>
      </c>
      <c r="J45069" t="s">
        <v>480</v>
      </c>
      <c r="K45069">
        <v>2</v>
      </c>
      <c r="L45069" s="1">
        <v>40321</v>
      </c>
      <c r="M45069" s="1">
        <v>40422</v>
      </c>
      <c r="N45069" s="1">
        <v>41103</v>
      </c>
      <c r="O45069"/>
      <c r="P45069"/>
      <c r="Q45069"/>
      <c r="R45069"/>
    </row>
    <row r="45070" spans="1:18" hidden="1" x14ac:dyDescent="0.2">
      <c r="A45070" t="s">
        <v>155258</v>
      </c>
      <c r="B45070" t="s">
        <v>155259</v>
      </c>
      <c r="C45070" t="s">
        <v>155260</v>
      </c>
      <c r="D45070" t="s">
        <v>155261</v>
      </c>
      <c r="E45070" t="s">
        <v>43</v>
      </c>
      <c r="F45070" t="s">
        <v>18</v>
      </c>
      <c r="G45070" t="s">
        <v>19</v>
      </c>
      <c r="H45070">
        <v>16</v>
      </c>
      <c r="I45070" t="s">
        <v>20</v>
      </c>
      <c r="J45070" t="s">
        <v>20</v>
      </c>
      <c r="K45070">
        <v>1</v>
      </c>
      <c r="L45070" s="1">
        <v>40909</v>
      </c>
      <c r="M45070" s="1">
        <v>41408</v>
      </c>
      <c r="N45070" s="1">
        <v>41408</v>
      </c>
      <c r="O45070"/>
      <c r="P45070"/>
      <c r="Q45070"/>
      <c r="R45070"/>
    </row>
    <row r="45071" spans="1:18" hidden="1" x14ac:dyDescent="0.2">
      <c r="A45071" t="s">
        <v>155262</v>
      </c>
      <c r="B45071" t="s">
        <v>155263</v>
      </c>
      <c r="C45071" t="s">
        <v>155264</v>
      </c>
      <c r="D45071" t="s">
        <v>275</v>
      </c>
      <c r="E45071">
        <v>175916</v>
      </c>
      <c r="F45071" t="s">
        <v>207</v>
      </c>
      <c r="G45071" t="s">
        <v>552</v>
      </c>
      <c r="H45071">
        <v>56</v>
      </c>
      <c r="I45071" t="s">
        <v>2552</v>
      </c>
      <c r="J45071" t="s">
        <v>2552</v>
      </c>
      <c r="K45071">
        <v>1</v>
      </c>
      <c r="L45071" s="1">
        <v>40544</v>
      </c>
      <c r="M45071" s="1">
        <v>40862</v>
      </c>
      <c r="N45071" s="1">
        <v>40862</v>
      </c>
      <c r="O45071"/>
      <c r="P45071"/>
      <c r="Q45071"/>
      <c r="R45071"/>
    </row>
    <row r="45072" spans="1:18" hidden="1" x14ac:dyDescent="0.2">
      <c r="A45072" t="s">
        <v>155265</v>
      </c>
      <c r="B45072" t="s">
        <v>155266</v>
      </c>
      <c r="C45072" t="s">
        <v>155267</v>
      </c>
      <c r="D45072" t="s">
        <v>75</v>
      </c>
      <c r="E45072">
        <v>150000</v>
      </c>
      <c r="F45072" t="s">
        <v>18</v>
      </c>
      <c r="G45072" t="s">
        <v>406</v>
      </c>
      <c r="H45072">
        <v>40</v>
      </c>
      <c r="I45072" t="s">
        <v>980</v>
      </c>
      <c r="J45072" t="s">
        <v>980</v>
      </c>
      <c r="K45072">
        <v>2</v>
      </c>
      <c r="L45072" s="1">
        <v>41528</v>
      </c>
      <c r="M45072" s="1">
        <v>41612</v>
      </c>
      <c r="N45072" s="1">
        <v>42081</v>
      </c>
    </row>
    <row r="45073" spans="1:18" hidden="1" x14ac:dyDescent="0.2">
      <c r="A45073" t="s">
        <v>155268</v>
      </c>
      <c r="B45073" t="s">
        <v>155269</v>
      </c>
      <c r="C45073" t="s">
        <v>155270</v>
      </c>
      <c r="D45073" t="s">
        <v>155271</v>
      </c>
      <c r="E45073">
        <v>100000</v>
      </c>
      <c r="F45073" t="s">
        <v>18</v>
      </c>
      <c r="G45073" t="s">
        <v>19</v>
      </c>
      <c r="H45073">
        <v>16</v>
      </c>
      <c r="I45073" t="s">
        <v>20</v>
      </c>
      <c r="J45073" t="s">
        <v>20</v>
      </c>
      <c r="K45073">
        <v>1</v>
      </c>
      <c r="L45073" s="1">
        <v>40247</v>
      </c>
      <c r="M45073" s="1">
        <v>41932</v>
      </c>
      <c r="N45073" s="1">
        <v>41932</v>
      </c>
    </row>
    <row r="45074" spans="1:18" hidden="1" x14ac:dyDescent="0.2">
      <c r="A45074" t="s">
        <v>155272</v>
      </c>
      <c r="B45074" t="s">
        <v>155273</v>
      </c>
      <c r="C45074" t="s">
        <v>155274</v>
      </c>
      <c r="D45074" t="s">
        <v>67697</v>
      </c>
      <c r="E45074">
        <v>400000</v>
      </c>
      <c r="F45074" t="s">
        <v>18</v>
      </c>
      <c r="G45074" t="s">
        <v>25</v>
      </c>
      <c r="H45074" t="s">
        <v>972</v>
      </c>
      <c r="I45074" t="s">
        <v>973</v>
      </c>
      <c r="J45074" t="s">
        <v>973</v>
      </c>
      <c r="K45074">
        <v>1</v>
      </c>
      <c r="M45074" s="1">
        <v>40073</v>
      </c>
      <c r="N45074" s="1">
        <v>40073</v>
      </c>
      <c r="O45074"/>
      <c r="P45074"/>
      <c r="Q45074"/>
      <c r="R45074"/>
    </row>
    <row r="45075" spans="1:18" hidden="1" x14ac:dyDescent="0.2">
      <c r="A45075" t="s">
        <v>155275</v>
      </c>
      <c r="B45075" t="s">
        <v>155276</v>
      </c>
      <c r="C45075" t="s">
        <v>155277</v>
      </c>
      <c r="E45075">
        <v>10000</v>
      </c>
      <c r="F45075" t="s">
        <v>18</v>
      </c>
      <c r="G45075" t="s">
        <v>1819</v>
      </c>
      <c r="K45075">
        <v>1</v>
      </c>
      <c r="L45075" s="1">
        <v>41901</v>
      </c>
      <c r="M45075" s="1">
        <v>42311</v>
      </c>
      <c r="N45075" s="1">
        <v>42311</v>
      </c>
    </row>
    <row r="45076" spans="1:18" hidden="1" x14ac:dyDescent="0.2">
      <c r="A45076" t="s">
        <v>155278</v>
      </c>
      <c r="B45076" t="s">
        <v>155279</v>
      </c>
      <c r="C45076" t="s">
        <v>155280</v>
      </c>
      <c r="D45076" t="s">
        <v>155281</v>
      </c>
      <c r="E45076">
        <v>77336990</v>
      </c>
      <c r="F45076" t="s">
        <v>689</v>
      </c>
      <c r="G45076" t="s">
        <v>25</v>
      </c>
      <c r="H45076" t="s">
        <v>1272</v>
      </c>
      <c r="I45076" t="s">
        <v>1273</v>
      </c>
      <c r="J45076" t="s">
        <v>8672</v>
      </c>
      <c r="K45076">
        <v>3</v>
      </c>
      <c r="L45076" s="1">
        <v>35796</v>
      </c>
      <c r="M45076" s="1">
        <v>35827</v>
      </c>
      <c r="N45076" s="1">
        <v>36130</v>
      </c>
      <c r="O45076"/>
      <c r="P45076"/>
      <c r="Q45076"/>
      <c r="R45076"/>
    </row>
    <row r="45077" spans="1:18" hidden="1" x14ac:dyDescent="0.2">
      <c r="A45077" t="s">
        <v>155282</v>
      </c>
      <c r="B45077" t="s">
        <v>155283</v>
      </c>
      <c r="D45077" t="s">
        <v>127</v>
      </c>
      <c r="E45077" t="s">
        <v>43</v>
      </c>
      <c r="F45077" t="s">
        <v>18</v>
      </c>
      <c r="G45077" t="s">
        <v>25</v>
      </c>
      <c r="H45077" t="s">
        <v>99</v>
      </c>
      <c r="I45077" t="s">
        <v>100</v>
      </c>
      <c r="J45077" t="s">
        <v>100</v>
      </c>
      <c r="K45077">
        <v>1</v>
      </c>
      <c r="L45077" s="1">
        <v>40909</v>
      </c>
      <c r="M45077" s="1">
        <v>40815</v>
      </c>
      <c r="N45077" s="1">
        <v>40815</v>
      </c>
      <c r="O45077"/>
      <c r="P45077"/>
      <c r="Q45077"/>
      <c r="R45077"/>
    </row>
    <row r="45078" spans="1:18" x14ac:dyDescent="0.2">
      <c r="A45078" t="s">
        <v>155284</v>
      </c>
      <c r="B45078" t="s">
        <v>155285</v>
      </c>
      <c r="C45078" t="s">
        <v>155286</v>
      </c>
      <c r="D45078" t="s">
        <v>155287</v>
      </c>
      <c r="E45078">
        <v>12000000</v>
      </c>
      <c r="F45078" t="s">
        <v>18</v>
      </c>
      <c r="G45078" t="s">
        <v>25</v>
      </c>
      <c r="H45078" t="s">
        <v>64</v>
      </c>
      <c r="I45078" t="s">
        <v>65</v>
      </c>
      <c r="J45078" t="s">
        <v>1251</v>
      </c>
      <c r="K45078">
        <v>1</v>
      </c>
      <c r="L45078" s="1">
        <v>38718</v>
      </c>
      <c r="M45078" s="1">
        <v>40617</v>
      </c>
      <c r="N45078" s="1">
        <v>40617</v>
      </c>
    </row>
    <row r="45079" spans="1:18" hidden="1" x14ac:dyDescent="0.2">
      <c r="A45079" t="s">
        <v>155288</v>
      </c>
      <c r="B45079" t="s">
        <v>155289</v>
      </c>
      <c r="C45079" t="s">
        <v>155290</v>
      </c>
      <c r="D45079" t="s">
        <v>155291</v>
      </c>
      <c r="E45079">
        <v>10381850</v>
      </c>
      <c r="F45079" t="s">
        <v>113</v>
      </c>
      <c r="G45079" t="s">
        <v>165</v>
      </c>
      <c r="H45079" t="s">
        <v>166</v>
      </c>
      <c r="I45079" t="s">
        <v>167</v>
      </c>
      <c r="J45079" t="s">
        <v>167</v>
      </c>
      <c r="K45079">
        <v>2</v>
      </c>
      <c r="L45079" s="1">
        <v>41019</v>
      </c>
      <c r="M45079" s="1">
        <v>41597</v>
      </c>
      <c r="N45079" s="1">
        <v>42048</v>
      </c>
      <c r="O45079"/>
      <c r="P45079"/>
      <c r="Q45079"/>
      <c r="R45079"/>
    </row>
    <row r="45080" spans="1:18" x14ac:dyDescent="0.2">
      <c r="A45080" t="s">
        <v>155292</v>
      </c>
      <c r="B45080" t="s">
        <v>155293</v>
      </c>
      <c r="C45080" t="s">
        <v>155294</v>
      </c>
      <c r="D45080" t="s">
        <v>10855</v>
      </c>
      <c r="E45080">
        <v>75000</v>
      </c>
      <c r="F45080" t="s">
        <v>18</v>
      </c>
      <c r="G45080" t="s">
        <v>25</v>
      </c>
      <c r="H45080" t="s">
        <v>89</v>
      </c>
      <c r="I45080" t="s">
        <v>3569</v>
      </c>
      <c r="J45080" t="s">
        <v>3569</v>
      </c>
      <c r="K45080">
        <v>1</v>
      </c>
      <c r="L45080" s="1">
        <v>41409</v>
      </c>
      <c r="M45080" s="1">
        <v>41571</v>
      </c>
      <c r="N45080" s="1">
        <v>41571</v>
      </c>
    </row>
    <row r="45081" spans="1:18" x14ac:dyDescent="0.2">
      <c r="A45081" t="s">
        <v>155295</v>
      </c>
      <c r="B45081" t="s">
        <v>155296</v>
      </c>
      <c r="C45081" t="s">
        <v>155297</v>
      </c>
      <c r="E45081">
        <v>1000000</v>
      </c>
      <c r="F45081" t="s">
        <v>18</v>
      </c>
      <c r="G45081" t="s">
        <v>25</v>
      </c>
      <c r="H45081" t="s">
        <v>89</v>
      </c>
      <c r="I45081" t="s">
        <v>3569</v>
      </c>
      <c r="J45081" t="s">
        <v>13496</v>
      </c>
      <c r="K45081">
        <v>1</v>
      </c>
      <c r="L45081" s="1">
        <v>41409</v>
      </c>
      <c r="M45081" s="1">
        <v>42321</v>
      </c>
      <c r="N45081" s="1">
        <v>42321</v>
      </c>
    </row>
    <row r="45082" spans="1:18" hidden="1" x14ac:dyDescent="0.2">
      <c r="A45082" t="s">
        <v>155298</v>
      </c>
      <c r="B45082" t="s">
        <v>155299</v>
      </c>
      <c r="C45082" t="s">
        <v>155300</v>
      </c>
      <c r="D45082" t="s">
        <v>155301</v>
      </c>
      <c r="E45082" t="s">
        <v>43</v>
      </c>
      <c r="F45082" t="s">
        <v>18</v>
      </c>
      <c r="G45082" t="s">
        <v>860</v>
      </c>
      <c r="H45082" t="s">
        <v>861</v>
      </c>
      <c r="I45082" t="s">
        <v>862</v>
      </c>
      <c r="J45082" t="s">
        <v>862</v>
      </c>
      <c r="K45082">
        <v>3</v>
      </c>
      <c r="L45082" s="1">
        <v>39083</v>
      </c>
      <c r="M45082" s="1">
        <v>39083</v>
      </c>
      <c r="N45082" s="1">
        <v>39873</v>
      </c>
      <c r="O45082"/>
      <c r="P45082"/>
      <c r="Q45082"/>
      <c r="R45082"/>
    </row>
    <row r="45083" spans="1:18" x14ac:dyDescent="0.2">
      <c r="A45083" t="s">
        <v>155302</v>
      </c>
      <c r="B45083" t="s">
        <v>155303</v>
      </c>
      <c r="C45083" t="s">
        <v>155304</v>
      </c>
      <c r="D45083" t="s">
        <v>36</v>
      </c>
      <c r="E45083">
        <v>1670000</v>
      </c>
      <c r="F45083" t="s">
        <v>18</v>
      </c>
      <c r="G45083" t="s">
        <v>25</v>
      </c>
      <c r="H45083" t="s">
        <v>64</v>
      </c>
      <c r="I45083" t="s">
        <v>65</v>
      </c>
      <c r="J45083" t="s">
        <v>71</v>
      </c>
      <c r="K45083">
        <v>3</v>
      </c>
      <c r="L45083" s="1">
        <v>40878</v>
      </c>
      <c r="M45083" s="1">
        <v>40878</v>
      </c>
      <c r="N45083" s="1">
        <v>41033</v>
      </c>
    </row>
    <row r="45084" spans="1:18" hidden="1" x14ac:dyDescent="0.2">
      <c r="A45084" t="s">
        <v>155305</v>
      </c>
      <c r="B45084" t="s">
        <v>155306</v>
      </c>
      <c r="C45084" t="s">
        <v>155307</v>
      </c>
      <c r="D45084" t="s">
        <v>26624</v>
      </c>
      <c r="E45084">
        <v>3000000</v>
      </c>
      <c r="F45084" t="s">
        <v>18</v>
      </c>
      <c r="G45084" t="s">
        <v>222</v>
      </c>
      <c r="H45084">
        <v>2</v>
      </c>
      <c r="I45084" t="s">
        <v>223</v>
      </c>
      <c r="J45084" t="s">
        <v>223</v>
      </c>
      <c r="K45084">
        <v>2</v>
      </c>
      <c r="L45084" s="1">
        <v>40909</v>
      </c>
      <c r="M45084" s="1">
        <v>41665</v>
      </c>
      <c r="N45084" s="1">
        <v>42069</v>
      </c>
    </row>
    <row r="45085" spans="1:18" x14ac:dyDescent="0.2">
      <c r="A45085" t="s">
        <v>155308</v>
      </c>
      <c r="B45085" t="s">
        <v>155309</v>
      </c>
      <c r="C45085" t="s">
        <v>155310</v>
      </c>
      <c r="D45085" t="s">
        <v>155311</v>
      </c>
      <c r="E45085">
        <v>1000000</v>
      </c>
      <c r="F45085" t="s">
        <v>18</v>
      </c>
      <c r="G45085" t="s">
        <v>25</v>
      </c>
      <c r="H45085" t="s">
        <v>64</v>
      </c>
      <c r="I45085" t="s">
        <v>95</v>
      </c>
      <c r="J45085" t="s">
        <v>95</v>
      </c>
      <c r="K45085">
        <v>1</v>
      </c>
      <c r="L45085" s="1">
        <v>41306</v>
      </c>
      <c r="M45085" s="1">
        <v>41347</v>
      </c>
      <c r="N45085" s="1">
        <v>41347</v>
      </c>
    </row>
    <row r="45086" spans="1:18" x14ac:dyDescent="0.2">
      <c r="A45086" t="s">
        <v>155312</v>
      </c>
      <c r="B45086" t="s">
        <v>155313</v>
      </c>
      <c r="C45086" t="s">
        <v>155314</v>
      </c>
      <c r="D45086" t="s">
        <v>75</v>
      </c>
      <c r="E45086">
        <v>350000</v>
      </c>
      <c r="F45086" t="s">
        <v>18</v>
      </c>
      <c r="G45086" t="s">
        <v>25</v>
      </c>
      <c r="H45086" t="s">
        <v>972</v>
      </c>
      <c r="I45086" t="s">
        <v>973</v>
      </c>
      <c r="J45086" t="s">
        <v>973</v>
      </c>
      <c r="K45086">
        <v>2</v>
      </c>
      <c r="L45086" s="1">
        <v>41214</v>
      </c>
      <c r="M45086" s="1">
        <v>41431</v>
      </c>
      <c r="N45086" s="1">
        <v>41960</v>
      </c>
    </row>
    <row r="45087" spans="1:18" hidden="1" x14ac:dyDescent="0.2">
      <c r="A45087" t="s">
        <v>155315</v>
      </c>
      <c r="B45087" t="s">
        <v>155316</v>
      </c>
      <c r="C45087" t="s">
        <v>155317</v>
      </c>
      <c r="D45087" t="s">
        <v>1769</v>
      </c>
      <c r="E45087">
        <v>3304810</v>
      </c>
      <c r="F45087" t="s">
        <v>18</v>
      </c>
      <c r="G45087" t="s">
        <v>25</v>
      </c>
      <c r="H45087" t="s">
        <v>527</v>
      </c>
      <c r="I45087" t="s">
        <v>528</v>
      </c>
      <c r="J45087" t="s">
        <v>529</v>
      </c>
      <c r="K45087">
        <v>1</v>
      </c>
      <c r="L45087" s="1">
        <v>41275</v>
      </c>
      <c r="M45087" s="1">
        <v>41859</v>
      </c>
      <c r="N45087" s="1">
        <v>41859</v>
      </c>
      <c r="O45087"/>
      <c r="P45087"/>
      <c r="Q45087"/>
      <c r="R45087"/>
    </row>
    <row r="45088" spans="1:18" hidden="1" x14ac:dyDescent="0.2">
      <c r="A45088" t="s">
        <v>155318</v>
      </c>
      <c r="B45088" t="s">
        <v>155319</v>
      </c>
      <c r="D45088" t="s">
        <v>75</v>
      </c>
      <c r="E45088">
        <v>250000</v>
      </c>
      <c r="F45088" t="s">
        <v>18</v>
      </c>
      <c r="G45088" t="s">
        <v>128</v>
      </c>
      <c r="H45088" t="s">
        <v>129</v>
      </c>
      <c r="I45088" t="s">
        <v>130</v>
      </c>
      <c r="J45088" t="s">
        <v>130</v>
      </c>
      <c r="K45088">
        <v>1</v>
      </c>
      <c r="L45088" s="1">
        <v>40299</v>
      </c>
      <c r="M45088" s="1">
        <v>41290</v>
      </c>
      <c r="N45088" s="1">
        <v>41290</v>
      </c>
    </row>
    <row r="45089" spans="1:18" hidden="1" x14ac:dyDescent="0.2">
      <c r="A45089" t="s">
        <v>155320</v>
      </c>
      <c r="B45089" t="s">
        <v>155321</v>
      </c>
      <c r="C45089" t="s">
        <v>155322</v>
      </c>
      <c r="D45089" t="s">
        <v>155323</v>
      </c>
      <c r="E45089" t="s">
        <v>43</v>
      </c>
      <c r="F45089" t="s">
        <v>207</v>
      </c>
      <c r="G45089" t="s">
        <v>12313</v>
      </c>
      <c r="H45089">
        <v>1</v>
      </c>
      <c r="I45089" t="s">
        <v>12314</v>
      </c>
      <c r="J45089" t="s">
        <v>12314</v>
      </c>
      <c r="K45089">
        <v>1</v>
      </c>
      <c r="L45089" s="1">
        <v>40586</v>
      </c>
      <c r="M45089" s="1">
        <v>40544</v>
      </c>
      <c r="N45089" s="1">
        <v>40544</v>
      </c>
      <c r="O45089"/>
      <c r="P45089"/>
      <c r="Q45089"/>
      <c r="R45089"/>
    </row>
    <row r="45090" spans="1:18" hidden="1" x14ac:dyDescent="0.2">
      <c r="A45090" t="s">
        <v>155324</v>
      </c>
      <c r="B45090" t="s">
        <v>155325</v>
      </c>
      <c r="C45090" t="s">
        <v>155326</v>
      </c>
      <c r="D45090" t="s">
        <v>75</v>
      </c>
      <c r="E45090" t="s">
        <v>43</v>
      </c>
      <c r="F45090" t="s">
        <v>18</v>
      </c>
      <c r="K45090">
        <v>2</v>
      </c>
      <c r="L45090" s="1">
        <v>40544</v>
      </c>
      <c r="M45090" s="1">
        <v>41828</v>
      </c>
      <c r="N45090" s="1">
        <v>42177</v>
      </c>
      <c r="O45090"/>
      <c r="P45090"/>
      <c r="Q45090"/>
      <c r="R45090"/>
    </row>
    <row r="45091" spans="1:18" hidden="1" x14ac:dyDescent="0.2">
      <c r="A45091" t="s">
        <v>155327</v>
      </c>
      <c r="B45091" t="s">
        <v>155328</v>
      </c>
      <c r="C45091" t="s">
        <v>155329</v>
      </c>
      <c r="D45091" t="s">
        <v>155330</v>
      </c>
      <c r="E45091" t="s">
        <v>43</v>
      </c>
      <c r="F45091" t="s">
        <v>18</v>
      </c>
      <c r="G45091" t="s">
        <v>4153</v>
      </c>
      <c r="H45091">
        <v>40</v>
      </c>
      <c r="I45091" t="s">
        <v>4154</v>
      </c>
      <c r="J45091" t="s">
        <v>4154</v>
      </c>
      <c r="K45091">
        <v>1</v>
      </c>
      <c r="L45091" s="1">
        <v>40179</v>
      </c>
      <c r="M45091" s="1">
        <v>41536</v>
      </c>
      <c r="N45091" s="1">
        <v>41536</v>
      </c>
      <c r="O45091"/>
      <c r="P45091"/>
      <c r="Q45091"/>
      <c r="R45091"/>
    </row>
    <row r="45092" spans="1:18" hidden="1" x14ac:dyDescent="0.2">
      <c r="A45092" t="s">
        <v>155331</v>
      </c>
      <c r="B45092" t="s">
        <v>155332</v>
      </c>
      <c r="C45092" t="s">
        <v>155333</v>
      </c>
      <c r="D45092" t="s">
        <v>155334</v>
      </c>
      <c r="E45092" t="s">
        <v>43</v>
      </c>
      <c r="F45092" t="s">
        <v>18</v>
      </c>
      <c r="G45092" t="s">
        <v>222</v>
      </c>
      <c r="H45092">
        <v>2</v>
      </c>
      <c r="I45092" t="s">
        <v>223</v>
      </c>
      <c r="J45092" t="s">
        <v>223</v>
      </c>
      <c r="K45092">
        <v>1</v>
      </c>
      <c r="M45092" s="1">
        <v>41928</v>
      </c>
      <c r="N45092" s="1">
        <v>41928</v>
      </c>
      <c r="O45092"/>
      <c r="P45092"/>
      <c r="Q45092"/>
      <c r="R45092"/>
    </row>
    <row r="45093" spans="1:18" hidden="1" x14ac:dyDescent="0.2">
      <c r="A45093" t="s">
        <v>155335</v>
      </c>
      <c r="B45093" t="s">
        <v>155336</v>
      </c>
      <c r="C45093" t="s">
        <v>155337</v>
      </c>
      <c r="D45093" t="s">
        <v>155338</v>
      </c>
      <c r="E45093">
        <v>675866</v>
      </c>
      <c r="F45093" t="s">
        <v>18</v>
      </c>
      <c r="G45093" t="s">
        <v>165</v>
      </c>
      <c r="H45093" t="s">
        <v>166</v>
      </c>
      <c r="I45093" t="s">
        <v>167</v>
      </c>
      <c r="J45093" t="s">
        <v>167</v>
      </c>
      <c r="K45093">
        <v>1</v>
      </c>
      <c r="L45093" s="1">
        <v>41244</v>
      </c>
      <c r="M45093" s="1">
        <v>41540</v>
      </c>
      <c r="N45093" s="1">
        <v>41540</v>
      </c>
      <c r="O45093"/>
      <c r="P45093"/>
      <c r="Q45093"/>
      <c r="R45093"/>
    </row>
    <row r="45094" spans="1:18" x14ac:dyDescent="0.2">
      <c r="A45094" t="s">
        <v>155339</v>
      </c>
      <c r="B45094" t="s">
        <v>155340</v>
      </c>
      <c r="C45094" t="s">
        <v>155341</v>
      </c>
      <c r="D45094" t="s">
        <v>155342</v>
      </c>
      <c r="E45094">
        <v>1325000</v>
      </c>
      <c r="F45094" t="s">
        <v>18</v>
      </c>
      <c r="G45094" t="s">
        <v>25</v>
      </c>
      <c r="H45094" t="s">
        <v>106</v>
      </c>
      <c r="I45094" t="s">
        <v>107</v>
      </c>
      <c r="J45094" t="s">
        <v>108</v>
      </c>
      <c r="K45094">
        <v>4</v>
      </c>
      <c r="L45094" s="1">
        <v>40700</v>
      </c>
      <c r="M45094" s="1">
        <v>40700</v>
      </c>
      <c r="N45094" s="1">
        <v>41915</v>
      </c>
    </row>
    <row r="45095" spans="1:18" hidden="1" x14ac:dyDescent="0.2">
      <c r="A45095" t="s">
        <v>155343</v>
      </c>
      <c r="B45095" t="s">
        <v>155344</v>
      </c>
      <c r="C45095" t="s">
        <v>155345</v>
      </c>
      <c r="E45095" t="s">
        <v>43</v>
      </c>
      <c r="F45095" t="s">
        <v>18</v>
      </c>
      <c r="K45095">
        <v>1</v>
      </c>
      <c r="M45095" s="1">
        <v>41426</v>
      </c>
      <c r="N45095" s="1">
        <v>41426</v>
      </c>
      <c r="O45095"/>
      <c r="P45095"/>
      <c r="Q45095"/>
      <c r="R45095"/>
    </row>
    <row r="45096" spans="1:18" x14ac:dyDescent="0.2">
      <c r="A45096" t="s">
        <v>155346</v>
      </c>
      <c r="B45096" t="s">
        <v>155347</v>
      </c>
      <c r="C45096" t="s">
        <v>155348</v>
      </c>
      <c r="D45096" t="s">
        <v>766</v>
      </c>
      <c r="E45096">
        <v>1400000</v>
      </c>
      <c r="F45096" t="s">
        <v>18</v>
      </c>
      <c r="G45096" t="s">
        <v>25</v>
      </c>
      <c r="H45096" t="s">
        <v>808</v>
      </c>
      <c r="I45096" t="s">
        <v>11745</v>
      </c>
      <c r="J45096" t="s">
        <v>11745</v>
      </c>
      <c r="K45096">
        <v>3</v>
      </c>
      <c r="L45096" s="1">
        <v>39814</v>
      </c>
      <c r="M45096" s="1">
        <v>40247</v>
      </c>
      <c r="N45096" s="1">
        <v>42311</v>
      </c>
    </row>
    <row r="45097" spans="1:18" hidden="1" x14ac:dyDescent="0.2">
      <c r="A45097" t="s">
        <v>155349</v>
      </c>
      <c r="B45097" t="s">
        <v>155350</v>
      </c>
      <c r="C45097" t="s">
        <v>155351</v>
      </c>
      <c r="D45097" t="s">
        <v>42</v>
      </c>
      <c r="E45097">
        <v>413000</v>
      </c>
      <c r="F45097" t="s">
        <v>18</v>
      </c>
      <c r="G45097" t="s">
        <v>366</v>
      </c>
      <c r="H45097">
        <v>10</v>
      </c>
      <c r="I45097" t="s">
        <v>3209</v>
      </c>
      <c r="J45097" t="s">
        <v>155352</v>
      </c>
      <c r="K45097">
        <v>1</v>
      </c>
      <c r="L45097" s="1">
        <v>37257</v>
      </c>
      <c r="M45097" s="1">
        <v>40266</v>
      </c>
      <c r="N45097" s="1">
        <v>40266</v>
      </c>
    </row>
    <row r="45098" spans="1:18" x14ac:dyDescent="0.2">
      <c r="A45098" t="s">
        <v>155353</v>
      </c>
      <c r="B45098" t="s">
        <v>155354</v>
      </c>
      <c r="C45098" t="s">
        <v>155355</v>
      </c>
      <c r="D45098" t="s">
        <v>155356</v>
      </c>
      <c r="E45098">
        <v>120000</v>
      </c>
      <c r="F45098" t="s">
        <v>18</v>
      </c>
      <c r="G45098" t="s">
        <v>25</v>
      </c>
      <c r="H45098" t="s">
        <v>64</v>
      </c>
      <c r="I45098" t="s">
        <v>65</v>
      </c>
      <c r="J45098" t="s">
        <v>71</v>
      </c>
      <c r="K45098">
        <v>2</v>
      </c>
      <c r="L45098" s="1">
        <v>41829</v>
      </c>
      <c r="M45098" s="1">
        <v>41974</v>
      </c>
      <c r="N45098" s="1">
        <v>42095</v>
      </c>
    </row>
    <row r="45099" spans="1:18" hidden="1" x14ac:dyDescent="0.2">
      <c r="A45099" t="s">
        <v>155357</v>
      </c>
      <c r="B45099" t="s">
        <v>155358</v>
      </c>
      <c r="C45099" t="s">
        <v>155359</v>
      </c>
      <c r="D45099" t="s">
        <v>75</v>
      </c>
      <c r="E45099" t="s">
        <v>43</v>
      </c>
      <c r="F45099" t="s">
        <v>207</v>
      </c>
      <c r="G45099" t="s">
        <v>25</v>
      </c>
      <c r="H45099" t="s">
        <v>64</v>
      </c>
      <c r="I45099" t="s">
        <v>65</v>
      </c>
      <c r="J45099" t="s">
        <v>71</v>
      </c>
      <c r="K45099">
        <v>1</v>
      </c>
      <c r="L45099" s="1">
        <v>41275</v>
      </c>
      <c r="M45099" s="1">
        <v>41334</v>
      </c>
      <c r="N45099" s="1">
        <v>41334</v>
      </c>
      <c r="O45099"/>
      <c r="P45099"/>
      <c r="Q45099"/>
      <c r="R45099"/>
    </row>
    <row r="45100" spans="1:18" hidden="1" x14ac:dyDescent="0.2">
      <c r="A45100" t="s">
        <v>155360</v>
      </c>
      <c r="B45100" t="s">
        <v>155361</v>
      </c>
      <c r="C45100" t="s">
        <v>155362</v>
      </c>
      <c r="E45100" t="s">
        <v>43</v>
      </c>
      <c r="F45100" t="s">
        <v>207</v>
      </c>
      <c r="K45100">
        <v>1</v>
      </c>
      <c r="L45100" s="1">
        <v>41275</v>
      </c>
      <c r="M45100" s="1">
        <v>41609</v>
      </c>
      <c r="N45100" s="1">
        <v>41609</v>
      </c>
      <c r="O45100"/>
      <c r="P45100"/>
      <c r="Q45100"/>
      <c r="R45100"/>
    </row>
    <row r="45101" spans="1:18" hidden="1" x14ac:dyDescent="0.2">
      <c r="A45101" t="s">
        <v>155363</v>
      </c>
      <c r="B45101" t="s">
        <v>155364</v>
      </c>
      <c r="C45101" t="s">
        <v>155365</v>
      </c>
      <c r="D45101" t="s">
        <v>42</v>
      </c>
      <c r="E45101">
        <v>6199900</v>
      </c>
      <c r="F45101" t="s">
        <v>18</v>
      </c>
      <c r="G45101" t="s">
        <v>25</v>
      </c>
      <c r="H45101" t="s">
        <v>44</v>
      </c>
      <c r="I45101" t="s">
        <v>282</v>
      </c>
      <c r="J45101" t="s">
        <v>282</v>
      </c>
      <c r="K45101">
        <v>2</v>
      </c>
      <c r="L45101" s="1">
        <v>36526</v>
      </c>
      <c r="M45101" s="1">
        <v>38509</v>
      </c>
      <c r="N45101" s="1">
        <v>40787</v>
      </c>
      <c r="O45101"/>
      <c r="P45101"/>
      <c r="Q45101"/>
      <c r="R45101"/>
    </row>
    <row r="45102" spans="1:18" x14ac:dyDescent="0.2">
      <c r="A45102" t="s">
        <v>155366</v>
      </c>
      <c r="B45102" t="s">
        <v>155367</v>
      </c>
      <c r="C45102" t="s">
        <v>155368</v>
      </c>
      <c r="D45102" t="s">
        <v>1247</v>
      </c>
      <c r="E45102">
        <v>4350000</v>
      </c>
      <c r="F45102" t="s">
        <v>18</v>
      </c>
      <c r="G45102" t="s">
        <v>25</v>
      </c>
      <c r="H45102" t="s">
        <v>808</v>
      </c>
      <c r="I45102" t="s">
        <v>809</v>
      </c>
      <c r="J45102" t="s">
        <v>810</v>
      </c>
      <c r="K45102">
        <v>2</v>
      </c>
      <c r="L45102" s="1">
        <v>40179</v>
      </c>
      <c r="M45102" s="1">
        <v>41791</v>
      </c>
      <c r="N45102" s="1">
        <v>42278</v>
      </c>
    </row>
    <row r="45103" spans="1:18" hidden="1" x14ac:dyDescent="0.2">
      <c r="A45103" t="s">
        <v>155369</v>
      </c>
      <c r="B45103" t="s">
        <v>155370</v>
      </c>
      <c r="C45103" t="s">
        <v>155371</v>
      </c>
      <c r="D45103" t="s">
        <v>36</v>
      </c>
      <c r="E45103">
        <v>632500</v>
      </c>
      <c r="F45103" t="s">
        <v>18</v>
      </c>
      <c r="G45103" t="s">
        <v>25</v>
      </c>
      <c r="H45103" t="s">
        <v>64</v>
      </c>
      <c r="I45103" t="s">
        <v>65</v>
      </c>
      <c r="J45103" t="s">
        <v>31130</v>
      </c>
      <c r="K45103">
        <v>4</v>
      </c>
      <c r="L45103" s="1">
        <v>40118</v>
      </c>
      <c r="M45103" s="1">
        <v>40275</v>
      </c>
      <c r="N45103" s="1">
        <v>41234</v>
      </c>
      <c r="O45103"/>
      <c r="P45103"/>
      <c r="Q45103"/>
      <c r="R45103"/>
    </row>
    <row r="45104" spans="1:18" hidden="1" x14ac:dyDescent="0.2">
      <c r="A45104" t="s">
        <v>155372</v>
      </c>
      <c r="B45104" t="s">
        <v>155373</v>
      </c>
      <c r="C45104" t="s">
        <v>155374</v>
      </c>
      <c r="E45104">
        <v>205380.02239999999</v>
      </c>
      <c r="F45104" t="s">
        <v>207</v>
      </c>
      <c r="K45104">
        <v>1</v>
      </c>
      <c r="M45104" s="1">
        <v>41975</v>
      </c>
      <c r="N45104" s="1">
        <v>41975</v>
      </c>
      <c r="O45104"/>
      <c r="P45104"/>
      <c r="Q45104"/>
      <c r="R45104"/>
    </row>
    <row r="45105" spans="1:18" hidden="1" x14ac:dyDescent="0.2">
      <c r="A45105" t="s">
        <v>155375</v>
      </c>
      <c r="B45105" t="s">
        <v>155376</v>
      </c>
      <c r="C45105" t="s">
        <v>155377</v>
      </c>
      <c r="D45105" t="s">
        <v>1247</v>
      </c>
      <c r="E45105">
        <v>14250000</v>
      </c>
      <c r="F45105" t="s">
        <v>113</v>
      </c>
      <c r="G45105" t="s">
        <v>25</v>
      </c>
      <c r="H45105" t="s">
        <v>64</v>
      </c>
      <c r="I45105" t="s">
        <v>65</v>
      </c>
      <c r="J45105" t="s">
        <v>236</v>
      </c>
      <c r="K45105">
        <v>3</v>
      </c>
      <c r="M45105" s="1">
        <v>38718</v>
      </c>
      <c r="N45105" s="1">
        <v>39865</v>
      </c>
      <c r="O45105"/>
      <c r="P45105"/>
      <c r="Q45105"/>
      <c r="R45105"/>
    </row>
    <row r="45106" spans="1:18" x14ac:dyDescent="0.2">
      <c r="A45106" t="s">
        <v>155378</v>
      </c>
      <c r="B45106" t="s">
        <v>155379</v>
      </c>
      <c r="C45106" t="s">
        <v>155380</v>
      </c>
      <c r="D45106" t="s">
        <v>155381</v>
      </c>
      <c r="E45106">
        <v>1000000</v>
      </c>
      <c r="F45106" t="s">
        <v>18</v>
      </c>
      <c r="G45106" t="s">
        <v>25</v>
      </c>
      <c r="H45106" t="s">
        <v>64</v>
      </c>
      <c r="I45106" t="s">
        <v>966</v>
      </c>
      <c r="J45106" t="s">
        <v>2237</v>
      </c>
      <c r="K45106">
        <v>1</v>
      </c>
      <c r="L45106" s="1">
        <v>41699</v>
      </c>
      <c r="M45106" s="1">
        <v>42164</v>
      </c>
      <c r="N45106" s="1">
        <v>42164</v>
      </c>
    </row>
    <row r="45107" spans="1:18" hidden="1" x14ac:dyDescent="0.2">
      <c r="A45107" t="s">
        <v>155382</v>
      </c>
      <c r="B45107" t="s">
        <v>155383</v>
      </c>
      <c r="C45107" t="s">
        <v>155384</v>
      </c>
      <c r="E45107">
        <v>50000</v>
      </c>
      <c r="F45107" t="s">
        <v>207</v>
      </c>
      <c r="K45107">
        <v>1</v>
      </c>
      <c r="L45107" s="1">
        <v>41806</v>
      </c>
      <c r="M45107" s="1">
        <v>42063</v>
      </c>
      <c r="N45107" s="1">
        <v>42063</v>
      </c>
    </row>
    <row r="45108" spans="1:18" hidden="1" x14ac:dyDescent="0.2">
      <c r="A45108" t="s">
        <v>155385</v>
      </c>
      <c r="B45108" t="s">
        <v>155386</v>
      </c>
      <c r="C45108" t="s">
        <v>155387</v>
      </c>
      <c r="D45108" t="s">
        <v>655</v>
      </c>
      <c r="E45108">
        <v>2999997</v>
      </c>
      <c r="F45108" t="s">
        <v>18</v>
      </c>
      <c r="G45108" t="s">
        <v>25</v>
      </c>
      <c r="H45108" t="s">
        <v>82</v>
      </c>
      <c r="I45108" t="s">
        <v>1764</v>
      </c>
      <c r="J45108" t="s">
        <v>1764</v>
      </c>
      <c r="K45108">
        <v>1</v>
      </c>
      <c r="L45108" s="1">
        <v>35431</v>
      </c>
      <c r="M45108" s="1">
        <v>42233</v>
      </c>
      <c r="N45108" s="1">
        <v>42233</v>
      </c>
      <c r="O45108"/>
      <c r="P45108"/>
      <c r="Q45108"/>
      <c r="R45108"/>
    </row>
    <row r="45109" spans="1:18" x14ac:dyDescent="0.2">
      <c r="A45109" t="s">
        <v>155388</v>
      </c>
      <c r="B45109" t="s">
        <v>155389</v>
      </c>
      <c r="C45109" t="s">
        <v>155390</v>
      </c>
      <c r="D45109" t="s">
        <v>155391</v>
      </c>
      <c r="E45109">
        <v>60000000</v>
      </c>
      <c r="F45109" t="s">
        <v>18</v>
      </c>
      <c r="G45109" t="s">
        <v>25</v>
      </c>
      <c r="H45109" t="s">
        <v>64</v>
      </c>
      <c r="I45109" t="s">
        <v>65</v>
      </c>
      <c r="J45109" t="s">
        <v>2971</v>
      </c>
      <c r="K45109">
        <v>2</v>
      </c>
      <c r="L45109" s="1">
        <v>41275</v>
      </c>
      <c r="M45109" s="1">
        <v>41577</v>
      </c>
      <c r="N45109" s="1">
        <v>41680</v>
      </c>
    </row>
    <row r="45110" spans="1:18" x14ac:dyDescent="0.2">
      <c r="A45110" t="s">
        <v>155392</v>
      </c>
      <c r="B45110" t="s">
        <v>155393</v>
      </c>
      <c r="D45110" t="s">
        <v>285</v>
      </c>
      <c r="E45110">
        <v>100000</v>
      </c>
      <c r="F45110" t="s">
        <v>18</v>
      </c>
      <c r="G45110" t="s">
        <v>25</v>
      </c>
      <c r="H45110" t="s">
        <v>89</v>
      </c>
      <c r="I45110" t="s">
        <v>1260</v>
      </c>
      <c r="J45110" t="s">
        <v>56102</v>
      </c>
      <c r="K45110">
        <v>1</v>
      </c>
      <c r="L45110" s="1">
        <v>41526</v>
      </c>
      <c r="M45110" s="1">
        <v>41764</v>
      </c>
      <c r="N45110" s="1">
        <v>41764</v>
      </c>
    </row>
    <row r="45111" spans="1:18" hidden="1" x14ac:dyDescent="0.2">
      <c r="A45111" t="s">
        <v>155394</v>
      </c>
      <c r="B45111" t="s">
        <v>155395</v>
      </c>
      <c r="C45111" t="s">
        <v>155396</v>
      </c>
      <c r="D45111" t="s">
        <v>8644</v>
      </c>
      <c r="E45111" t="s">
        <v>43</v>
      </c>
      <c r="F45111" t="s">
        <v>18</v>
      </c>
      <c r="G45111" t="s">
        <v>19</v>
      </c>
      <c r="H45111">
        <v>19</v>
      </c>
      <c r="I45111" t="s">
        <v>474</v>
      </c>
      <c r="J45111" t="s">
        <v>474</v>
      </c>
      <c r="K45111">
        <v>2</v>
      </c>
      <c r="L45111" s="1">
        <v>41451</v>
      </c>
      <c r="M45111" s="1">
        <v>41995</v>
      </c>
      <c r="N45111" s="1">
        <v>42296</v>
      </c>
      <c r="O45111"/>
      <c r="P45111"/>
      <c r="Q45111"/>
      <c r="R45111"/>
    </row>
    <row r="45112" spans="1:18" hidden="1" x14ac:dyDescent="0.2">
      <c r="A45112" t="s">
        <v>155397</v>
      </c>
      <c r="B45112" t="s">
        <v>155398</v>
      </c>
      <c r="C45112" t="s">
        <v>155399</v>
      </c>
      <c r="D45112" t="s">
        <v>1903</v>
      </c>
      <c r="E45112" t="s">
        <v>43</v>
      </c>
      <c r="F45112" t="s">
        <v>18</v>
      </c>
      <c r="G45112" t="s">
        <v>165</v>
      </c>
      <c r="H45112" t="s">
        <v>166</v>
      </c>
      <c r="I45112" t="s">
        <v>167</v>
      </c>
      <c r="J45112" t="s">
        <v>12059</v>
      </c>
      <c r="K45112">
        <v>1</v>
      </c>
      <c r="M45112" s="1">
        <v>40852</v>
      </c>
      <c r="N45112" s="1">
        <v>40852</v>
      </c>
      <c r="O45112"/>
      <c r="P45112"/>
      <c r="Q45112"/>
      <c r="R45112"/>
    </row>
    <row r="45113" spans="1:18" x14ac:dyDescent="0.2">
      <c r="A45113" t="s">
        <v>155400</v>
      </c>
      <c r="B45113" t="s">
        <v>155401</v>
      </c>
      <c r="C45113" t="s">
        <v>155402</v>
      </c>
      <c r="D45113" t="s">
        <v>1247</v>
      </c>
      <c r="E45113">
        <v>15000000</v>
      </c>
      <c r="F45113" t="s">
        <v>18</v>
      </c>
      <c r="G45113" t="s">
        <v>25</v>
      </c>
      <c r="H45113" t="s">
        <v>286</v>
      </c>
      <c r="I45113" t="s">
        <v>874</v>
      </c>
      <c r="J45113" t="s">
        <v>874</v>
      </c>
      <c r="K45113">
        <v>1</v>
      </c>
      <c r="L45113" s="1">
        <v>39814</v>
      </c>
      <c r="M45113" s="1">
        <v>41031</v>
      </c>
      <c r="N45113" s="1">
        <v>41031</v>
      </c>
    </row>
    <row r="45114" spans="1:18" hidden="1" x14ac:dyDescent="0.2">
      <c r="A45114" t="s">
        <v>155403</v>
      </c>
      <c r="B45114" t="s">
        <v>155404</v>
      </c>
      <c r="C45114" t="s">
        <v>155405</v>
      </c>
      <c r="D45114" t="s">
        <v>155406</v>
      </c>
      <c r="E45114">
        <v>31750000</v>
      </c>
      <c r="F45114" t="s">
        <v>18</v>
      </c>
      <c r="G45114" t="s">
        <v>25</v>
      </c>
      <c r="H45114" t="s">
        <v>44</v>
      </c>
      <c r="I45114" t="s">
        <v>282</v>
      </c>
      <c r="J45114" t="s">
        <v>282</v>
      </c>
      <c r="K45114">
        <v>3</v>
      </c>
      <c r="L45114" s="1">
        <v>35431</v>
      </c>
      <c r="M45114" s="1">
        <v>36341</v>
      </c>
      <c r="N45114" s="1">
        <v>36738</v>
      </c>
      <c r="O45114"/>
      <c r="P45114"/>
      <c r="Q45114"/>
      <c r="R45114"/>
    </row>
    <row r="45115" spans="1:18" hidden="1" x14ac:dyDescent="0.2">
      <c r="A45115" t="s">
        <v>155407</v>
      </c>
      <c r="B45115" t="s">
        <v>155408</v>
      </c>
      <c r="C45115" t="s">
        <v>155409</v>
      </c>
      <c r="D45115" t="s">
        <v>248</v>
      </c>
      <c r="E45115" t="s">
        <v>43</v>
      </c>
      <c r="F45115" t="s">
        <v>18</v>
      </c>
      <c r="G45115" t="s">
        <v>25</v>
      </c>
      <c r="H45115" t="s">
        <v>3993</v>
      </c>
      <c r="I45115" t="s">
        <v>12495</v>
      </c>
      <c r="J45115" t="s">
        <v>12496</v>
      </c>
      <c r="K45115">
        <v>1</v>
      </c>
      <c r="L45115" s="1">
        <v>41670</v>
      </c>
      <c r="M45115" s="1">
        <v>42009</v>
      </c>
      <c r="N45115" s="1">
        <v>42009</v>
      </c>
      <c r="O45115"/>
      <c r="P45115"/>
      <c r="Q45115"/>
      <c r="R45115"/>
    </row>
    <row r="45116" spans="1:18" hidden="1" x14ac:dyDescent="0.2">
      <c r="A45116" t="s">
        <v>155410</v>
      </c>
      <c r="B45116" t="s">
        <v>155411</v>
      </c>
      <c r="C45116" t="s">
        <v>155412</v>
      </c>
      <c r="D45116" t="s">
        <v>155413</v>
      </c>
      <c r="E45116">
        <v>12533144</v>
      </c>
      <c r="F45116" t="s">
        <v>18</v>
      </c>
      <c r="G45116" t="s">
        <v>479</v>
      </c>
      <c r="I45116" t="s">
        <v>480</v>
      </c>
      <c r="J45116" t="s">
        <v>480</v>
      </c>
      <c r="K45116">
        <v>1</v>
      </c>
      <c r="M45116" s="1">
        <v>41920</v>
      </c>
      <c r="N45116" s="1">
        <v>41920</v>
      </c>
      <c r="O45116"/>
      <c r="P45116"/>
      <c r="Q45116"/>
      <c r="R45116"/>
    </row>
    <row r="45117" spans="1:18" hidden="1" x14ac:dyDescent="0.2">
      <c r="A45117" t="s">
        <v>155414</v>
      </c>
      <c r="B45117" t="s">
        <v>155415</v>
      </c>
      <c r="C45117" t="s">
        <v>155416</v>
      </c>
      <c r="D45117" t="s">
        <v>2479</v>
      </c>
      <c r="E45117">
        <v>175000</v>
      </c>
      <c r="F45117" t="s">
        <v>18</v>
      </c>
      <c r="G45117" t="s">
        <v>25</v>
      </c>
      <c r="H45117" t="s">
        <v>286</v>
      </c>
      <c r="I45117" t="s">
        <v>1030</v>
      </c>
      <c r="J45117" t="s">
        <v>1030</v>
      </c>
      <c r="K45117">
        <v>1</v>
      </c>
      <c r="M45117" s="1">
        <v>41501</v>
      </c>
      <c r="N45117" s="1">
        <v>41501</v>
      </c>
      <c r="O45117"/>
      <c r="P45117"/>
      <c r="Q45117"/>
      <c r="R45117"/>
    </row>
    <row r="45118" spans="1:18" hidden="1" x14ac:dyDescent="0.2">
      <c r="A45118" t="s">
        <v>155417</v>
      </c>
      <c r="B45118" t="s">
        <v>155418</v>
      </c>
      <c r="D45118" t="s">
        <v>379</v>
      </c>
      <c r="E45118" t="s">
        <v>43</v>
      </c>
      <c r="F45118" t="s">
        <v>18</v>
      </c>
      <c r="G45118" t="s">
        <v>25</v>
      </c>
      <c r="H45118" t="s">
        <v>286</v>
      </c>
      <c r="I45118" t="s">
        <v>287</v>
      </c>
      <c r="J45118" t="s">
        <v>155419</v>
      </c>
      <c r="K45118">
        <v>1</v>
      </c>
      <c r="L45118" s="1">
        <v>38203</v>
      </c>
      <c r="M45118" s="1">
        <v>41528</v>
      </c>
      <c r="N45118" s="1">
        <v>41528</v>
      </c>
      <c r="O45118"/>
      <c r="P45118"/>
      <c r="Q45118"/>
      <c r="R45118"/>
    </row>
    <row r="45119" spans="1:18" hidden="1" x14ac:dyDescent="0.2">
      <c r="A45119" t="s">
        <v>155420</v>
      </c>
      <c r="B45119" t="s">
        <v>155421</v>
      </c>
      <c r="C45119" t="s">
        <v>155422</v>
      </c>
      <c r="D45119" t="s">
        <v>50</v>
      </c>
      <c r="E45119">
        <v>53000000</v>
      </c>
      <c r="F45119" t="s">
        <v>18</v>
      </c>
      <c r="G45119" t="s">
        <v>19</v>
      </c>
      <c r="H45119">
        <v>16</v>
      </c>
      <c r="I45119" t="s">
        <v>5642</v>
      </c>
      <c r="J45119" t="s">
        <v>155423</v>
      </c>
      <c r="K45119">
        <v>1</v>
      </c>
      <c r="L45119" s="1">
        <v>35431</v>
      </c>
      <c r="M45119" s="1">
        <v>41446</v>
      </c>
      <c r="N45119" s="1">
        <v>41446</v>
      </c>
    </row>
    <row r="45120" spans="1:18" hidden="1" x14ac:dyDescent="0.2">
      <c r="A45120" t="s">
        <v>155424</v>
      </c>
      <c r="B45120" t="s">
        <v>155425</v>
      </c>
      <c r="C45120" t="s">
        <v>155426</v>
      </c>
      <c r="D45120" t="s">
        <v>42</v>
      </c>
      <c r="E45120">
        <v>7500000</v>
      </c>
      <c r="F45120" t="s">
        <v>18</v>
      </c>
      <c r="G45120" t="s">
        <v>19</v>
      </c>
      <c r="H45120">
        <v>16</v>
      </c>
      <c r="I45120" t="s">
        <v>20</v>
      </c>
      <c r="J45120" t="s">
        <v>20</v>
      </c>
      <c r="K45120">
        <v>1</v>
      </c>
      <c r="L45120" s="1">
        <v>39448</v>
      </c>
      <c r="M45120" s="1">
        <v>41738</v>
      </c>
      <c r="N45120" s="1">
        <v>41738</v>
      </c>
    </row>
    <row r="45121" spans="1:18" hidden="1" x14ac:dyDescent="0.2">
      <c r="A45121" t="s">
        <v>155427</v>
      </c>
      <c r="B45121" t="s">
        <v>155428</v>
      </c>
      <c r="C45121" t="s">
        <v>155429</v>
      </c>
      <c r="D45121" t="s">
        <v>56</v>
      </c>
      <c r="E45121">
        <v>516685</v>
      </c>
      <c r="F45121" t="s">
        <v>18</v>
      </c>
      <c r="G45121" t="s">
        <v>25</v>
      </c>
      <c r="H45121" t="s">
        <v>64</v>
      </c>
      <c r="I45121" t="s">
        <v>65</v>
      </c>
      <c r="J45121" t="s">
        <v>71</v>
      </c>
      <c r="K45121">
        <v>3</v>
      </c>
      <c r="L45121" s="1">
        <v>40179</v>
      </c>
      <c r="M45121" s="1">
        <v>40904</v>
      </c>
      <c r="N45121" s="1">
        <v>41653</v>
      </c>
      <c r="O45121"/>
      <c r="P45121"/>
      <c r="Q45121"/>
      <c r="R45121"/>
    </row>
    <row r="45122" spans="1:18" hidden="1" x14ac:dyDescent="0.2">
      <c r="A45122" t="s">
        <v>155430</v>
      </c>
      <c r="B45122" t="s">
        <v>155431</v>
      </c>
      <c r="C45122" t="s">
        <v>155432</v>
      </c>
      <c r="D45122" t="s">
        <v>42</v>
      </c>
      <c r="E45122">
        <v>500000</v>
      </c>
      <c r="F45122" t="s">
        <v>18</v>
      </c>
      <c r="K45122">
        <v>1</v>
      </c>
      <c r="M45122" s="1">
        <v>38585</v>
      </c>
      <c r="N45122" s="1">
        <v>38585</v>
      </c>
      <c r="O45122"/>
      <c r="P45122"/>
      <c r="Q45122"/>
      <c r="R45122"/>
    </row>
    <row r="45123" spans="1:18" x14ac:dyDescent="0.2">
      <c r="A45123" t="s">
        <v>155433</v>
      </c>
      <c r="B45123" t="s">
        <v>155434</v>
      </c>
      <c r="C45123" t="s">
        <v>155435</v>
      </c>
      <c r="D45123" t="s">
        <v>94</v>
      </c>
      <c r="E45123">
        <v>8000000</v>
      </c>
      <c r="F45123" t="s">
        <v>18</v>
      </c>
      <c r="G45123" t="s">
        <v>25</v>
      </c>
      <c r="H45123" t="s">
        <v>380</v>
      </c>
      <c r="I45123" t="s">
        <v>381</v>
      </c>
      <c r="J45123" t="s">
        <v>382</v>
      </c>
      <c r="K45123">
        <v>1</v>
      </c>
      <c r="L45123" s="1">
        <v>35065</v>
      </c>
      <c r="M45123" s="1">
        <v>41718</v>
      </c>
      <c r="N45123" s="1">
        <v>41718</v>
      </c>
    </row>
    <row r="45124" spans="1:18" hidden="1" x14ac:dyDescent="0.2">
      <c r="A45124" t="s">
        <v>155436</v>
      </c>
      <c r="B45124" t="s">
        <v>155437</v>
      </c>
      <c r="C45124" t="s">
        <v>155438</v>
      </c>
      <c r="D45124" t="s">
        <v>56</v>
      </c>
      <c r="E45124">
        <v>238174040</v>
      </c>
      <c r="F45124" t="s">
        <v>18</v>
      </c>
      <c r="G45124" t="s">
        <v>3985</v>
      </c>
      <c r="H45124">
        <v>4</v>
      </c>
      <c r="I45124" t="s">
        <v>2369</v>
      </c>
      <c r="J45124" t="s">
        <v>58335</v>
      </c>
      <c r="K45124">
        <v>1</v>
      </c>
      <c r="L45124" s="1">
        <v>33756</v>
      </c>
      <c r="M45124" s="1">
        <v>40183</v>
      </c>
      <c r="N45124" s="1">
        <v>40183</v>
      </c>
      <c r="O45124"/>
      <c r="P45124"/>
      <c r="Q45124"/>
      <c r="R45124"/>
    </row>
    <row r="45125" spans="1:18" hidden="1" x14ac:dyDescent="0.2">
      <c r="A45125" t="s">
        <v>155439</v>
      </c>
      <c r="B45125" t="s">
        <v>155440</v>
      </c>
      <c r="C45125" t="s">
        <v>155441</v>
      </c>
      <c r="D45125" t="s">
        <v>2479</v>
      </c>
      <c r="E45125" t="s">
        <v>43</v>
      </c>
      <c r="F45125" t="s">
        <v>18</v>
      </c>
      <c r="G45125" t="s">
        <v>57</v>
      </c>
      <c r="H45125" t="s">
        <v>58</v>
      </c>
      <c r="I45125" t="s">
        <v>59</v>
      </c>
      <c r="J45125" t="s">
        <v>59</v>
      </c>
      <c r="K45125">
        <v>1</v>
      </c>
      <c r="L45125" s="1">
        <v>41880</v>
      </c>
      <c r="M45125" s="1">
        <v>41880</v>
      </c>
      <c r="N45125" s="1">
        <v>41880</v>
      </c>
      <c r="O45125"/>
      <c r="P45125"/>
      <c r="Q45125"/>
      <c r="R45125"/>
    </row>
    <row r="45126" spans="1:18" hidden="1" x14ac:dyDescent="0.2">
      <c r="A45126" t="s">
        <v>155442</v>
      </c>
      <c r="B45126" t="s">
        <v>155443</v>
      </c>
      <c r="C45126" t="s">
        <v>155444</v>
      </c>
      <c r="D45126" t="s">
        <v>112177</v>
      </c>
      <c r="E45126">
        <v>930000</v>
      </c>
      <c r="F45126" t="s">
        <v>18</v>
      </c>
      <c r="G45126" t="s">
        <v>406</v>
      </c>
      <c r="H45126">
        <v>40</v>
      </c>
      <c r="I45126" t="s">
        <v>980</v>
      </c>
      <c r="J45126" t="s">
        <v>980</v>
      </c>
      <c r="K45126">
        <v>2</v>
      </c>
      <c r="L45126" s="1">
        <v>40513</v>
      </c>
      <c r="M45126" s="1">
        <v>41419</v>
      </c>
      <c r="N45126" s="1">
        <v>42166</v>
      </c>
    </row>
    <row r="45127" spans="1:18" hidden="1" x14ac:dyDescent="0.2">
      <c r="A45127" t="s">
        <v>155445</v>
      </c>
      <c r="B45127" t="s">
        <v>155446</v>
      </c>
      <c r="C45127" t="s">
        <v>155447</v>
      </c>
      <c r="D45127" t="s">
        <v>94</v>
      </c>
      <c r="E45127">
        <v>6000000</v>
      </c>
      <c r="F45127" t="s">
        <v>18</v>
      </c>
      <c r="K45127">
        <v>1</v>
      </c>
      <c r="M45127" s="1">
        <v>39694</v>
      </c>
      <c r="N45127" s="1">
        <v>39694</v>
      </c>
      <c r="O45127"/>
      <c r="P45127"/>
      <c r="Q45127"/>
      <c r="R45127"/>
    </row>
    <row r="45128" spans="1:18" x14ac:dyDescent="0.2">
      <c r="A45128" t="s">
        <v>155448</v>
      </c>
      <c r="B45128" t="s">
        <v>155449</v>
      </c>
      <c r="C45128" t="s">
        <v>155450</v>
      </c>
      <c r="D45128" t="s">
        <v>285</v>
      </c>
      <c r="E45128">
        <v>12866000</v>
      </c>
      <c r="F45128" t="s">
        <v>18</v>
      </c>
      <c r="G45128" t="s">
        <v>25</v>
      </c>
      <c r="H45128" t="s">
        <v>44</v>
      </c>
      <c r="I45128" t="s">
        <v>282</v>
      </c>
      <c r="J45128" t="s">
        <v>934</v>
      </c>
      <c r="K45128">
        <v>1</v>
      </c>
      <c r="L45128" s="1">
        <v>28126</v>
      </c>
      <c r="M45128" s="1">
        <v>41679</v>
      </c>
      <c r="N45128" s="1">
        <v>41679</v>
      </c>
    </row>
    <row r="45129" spans="1:18" x14ac:dyDescent="0.2">
      <c r="A45129" t="s">
        <v>155451</v>
      </c>
      <c r="B45129" t="s">
        <v>155452</v>
      </c>
      <c r="C45129" t="s">
        <v>155453</v>
      </c>
      <c r="D45129" t="s">
        <v>155454</v>
      </c>
      <c r="E45129">
        <v>525000</v>
      </c>
      <c r="F45129" t="s">
        <v>18</v>
      </c>
      <c r="G45129" t="s">
        <v>25</v>
      </c>
      <c r="H45129" t="s">
        <v>972</v>
      </c>
      <c r="I45129" t="s">
        <v>973</v>
      </c>
      <c r="J45129" t="s">
        <v>973</v>
      </c>
      <c r="K45129">
        <v>3</v>
      </c>
      <c r="L45129" s="1">
        <v>40695</v>
      </c>
      <c r="M45129" s="1">
        <v>41435</v>
      </c>
      <c r="N45129" s="1">
        <v>41663</v>
      </c>
    </row>
    <row r="45130" spans="1:18" hidden="1" x14ac:dyDescent="0.2">
      <c r="A45130" t="s">
        <v>155455</v>
      </c>
      <c r="B45130" t="s">
        <v>155456</v>
      </c>
      <c r="C45130" t="s">
        <v>155457</v>
      </c>
      <c r="D45130" t="s">
        <v>56</v>
      </c>
      <c r="E45130">
        <v>33151129</v>
      </c>
      <c r="F45130" t="s">
        <v>18</v>
      </c>
      <c r="G45130" t="s">
        <v>25</v>
      </c>
      <c r="H45130" t="s">
        <v>158</v>
      </c>
      <c r="I45130" t="s">
        <v>3348</v>
      </c>
      <c r="J45130" t="s">
        <v>36622</v>
      </c>
      <c r="K45130">
        <v>3</v>
      </c>
      <c r="L45130" s="1">
        <v>37987</v>
      </c>
      <c r="M45130" s="1">
        <v>39456</v>
      </c>
      <c r="N45130" s="1">
        <v>40116</v>
      </c>
      <c r="O45130"/>
      <c r="P45130"/>
      <c r="Q45130"/>
      <c r="R45130"/>
    </row>
    <row r="45131" spans="1:18" hidden="1" x14ac:dyDescent="0.2">
      <c r="A45131" t="s">
        <v>155458</v>
      </c>
      <c r="B45131" t="s">
        <v>155459</v>
      </c>
      <c r="C45131" t="s">
        <v>155460</v>
      </c>
      <c r="D45131" t="s">
        <v>7105</v>
      </c>
      <c r="E45131">
        <v>91640001</v>
      </c>
      <c r="F45131" t="s">
        <v>18</v>
      </c>
      <c r="G45131" t="s">
        <v>25</v>
      </c>
      <c r="H45131" t="s">
        <v>644</v>
      </c>
      <c r="I45131" t="s">
        <v>645</v>
      </c>
      <c r="J45131" t="s">
        <v>645</v>
      </c>
      <c r="K45131">
        <v>3</v>
      </c>
      <c r="L45131" s="1">
        <v>37622</v>
      </c>
      <c r="M45131" s="1">
        <v>38614</v>
      </c>
      <c r="N45131" s="1">
        <v>42108</v>
      </c>
      <c r="O45131"/>
      <c r="P45131"/>
      <c r="Q45131"/>
      <c r="R45131"/>
    </row>
    <row r="45132" spans="1:18" hidden="1" x14ac:dyDescent="0.2">
      <c r="A45132" t="s">
        <v>155461</v>
      </c>
      <c r="B45132" t="s">
        <v>155462</v>
      </c>
      <c r="C45132" t="s">
        <v>155463</v>
      </c>
      <c r="D45132" t="s">
        <v>155464</v>
      </c>
      <c r="E45132">
        <v>29400000</v>
      </c>
      <c r="F45132" t="s">
        <v>113</v>
      </c>
      <c r="G45132" t="s">
        <v>699</v>
      </c>
      <c r="H45132">
        <v>5</v>
      </c>
      <c r="I45132" t="s">
        <v>700</v>
      </c>
      <c r="J45132" t="s">
        <v>700</v>
      </c>
      <c r="K45132">
        <v>3</v>
      </c>
      <c r="L45132" s="1">
        <v>38473</v>
      </c>
      <c r="M45132" s="1">
        <v>38937</v>
      </c>
      <c r="N45132" s="1">
        <v>40555</v>
      </c>
      <c r="O45132"/>
      <c r="P45132"/>
      <c r="Q45132"/>
      <c r="R45132"/>
    </row>
    <row r="45133" spans="1:18" x14ac:dyDescent="0.2">
      <c r="A45133" t="s">
        <v>155465</v>
      </c>
      <c r="B45133" t="s">
        <v>155466</v>
      </c>
      <c r="C45133" t="s">
        <v>155467</v>
      </c>
      <c r="D45133" t="s">
        <v>56</v>
      </c>
      <c r="E45133">
        <v>5500000</v>
      </c>
      <c r="F45133" t="s">
        <v>18</v>
      </c>
      <c r="G45133" t="s">
        <v>25</v>
      </c>
      <c r="H45133" t="s">
        <v>44</v>
      </c>
      <c r="I45133" t="s">
        <v>282</v>
      </c>
      <c r="J45133" t="s">
        <v>45081</v>
      </c>
      <c r="K45133">
        <v>1</v>
      </c>
      <c r="L45133" s="1">
        <v>29952</v>
      </c>
      <c r="M45133" s="1">
        <v>41512</v>
      </c>
      <c r="N45133" s="1">
        <v>41512</v>
      </c>
    </row>
    <row r="45134" spans="1:18" hidden="1" x14ac:dyDescent="0.2">
      <c r="A45134" t="s">
        <v>155468</v>
      </c>
      <c r="B45134" t="s">
        <v>155469</v>
      </c>
      <c r="C45134" t="s">
        <v>155470</v>
      </c>
      <c r="D45134" t="s">
        <v>275</v>
      </c>
      <c r="E45134" t="s">
        <v>43</v>
      </c>
      <c r="F45134" t="s">
        <v>113</v>
      </c>
      <c r="G45134" t="s">
        <v>25</v>
      </c>
      <c r="H45134" t="s">
        <v>644</v>
      </c>
      <c r="I45134" t="s">
        <v>645</v>
      </c>
      <c r="J45134" t="s">
        <v>645</v>
      </c>
      <c r="K45134">
        <v>1</v>
      </c>
      <c r="M45134" s="1">
        <v>41646</v>
      </c>
      <c r="N45134" s="1">
        <v>41646</v>
      </c>
      <c r="O45134"/>
      <c r="P45134"/>
      <c r="Q45134"/>
      <c r="R45134"/>
    </row>
    <row r="45135" spans="1:18" hidden="1" x14ac:dyDescent="0.2">
      <c r="A45135" t="s">
        <v>155471</v>
      </c>
      <c r="B45135" t="s">
        <v>155472</v>
      </c>
      <c r="C45135" t="s">
        <v>155473</v>
      </c>
      <c r="D45135" t="s">
        <v>42</v>
      </c>
      <c r="E45135" t="s">
        <v>43</v>
      </c>
      <c r="F45135" t="s">
        <v>18</v>
      </c>
      <c r="G45135" t="s">
        <v>513</v>
      </c>
      <c r="H45135">
        <v>34</v>
      </c>
      <c r="I45135" t="s">
        <v>514</v>
      </c>
      <c r="J45135" t="s">
        <v>515</v>
      </c>
      <c r="K45135">
        <v>1</v>
      </c>
      <c r="L45135" s="1">
        <v>32874</v>
      </c>
      <c r="M45135" s="1">
        <v>41631</v>
      </c>
      <c r="N45135" s="1">
        <v>41631</v>
      </c>
      <c r="O45135"/>
      <c r="P45135"/>
      <c r="Q45135"/>
      <c r="R45135"/>
    </row>
    <row r="45136" spans="1:18" hidden="1" x14ac:dyDescent="0.2">
      <c r="A45136" t="s">
        <v>155474</v>
      </c>
      <c r="B45136" t="s">
        <v>155475</v>
      </c>
      <c r="C45136" t="s">
        <v>155476</v>
      </c>
      <c r="D45136" t="s">
        <v>357</v>
      </c>
      <c r="E45136">
        <v>1000000</v>
      </c>
      <c r="F45136" t="s">
        <v>18</v>
      </c>
      <c r="G45136" t="s">
        <v>25</v>
      </c>
      <c r="H45136" t="s">
        <v>106</v>
      </c>
      <c r="I45136" t="s">
        <v>5339</v>
      </c>
      <c r="J45136" t="s">
        <v>5340</v>
      </c>
      <c r="K45136">
        <v>2</v>
      </c>
      <c r="M45136" s="1">
        <v>39339</v>
      </c>
      <c r="N45136" s="1">
        <v>40749</v>
      </c>
      <c r="O45136"/>
      <c r="P45136"/>
      <c r="Q45136"/>
      <c r="R45136"/>
    </row>
    <row r="45137" spans="1:18" hidden="1" x14ac:dyDescent="0.2">
      <c r="A45137" t="s">
        <v>155477</v>
      </c>
      <c r="B45137" t="s">
        <v>155478</v>
      </c>
      <c r="E45137">
        <v>50000000</v>
      </c>
      <c r="F45137" t="s">
        <v>18</v>
      </c>
      <c r="G45137" t="s">
        <v>25</v>
      </c>
      <c r="H45137" t="s">
        <v>1272</v>
      </c>
      <c r="I45137" t="s">
        <v>1273</v>
      </c>
      <c r="J45137" t="s">
        <v>36728</v>
      </c>
      <c r="K45137">
        <v>1</v>
      </c>
      <c r="M45137" s="1">
        <v>39294</v>
      </c>
      <c r="N45137" s="1">
        <v>39294</v>
      </c>
      <c r="O45137"/>
      <c r="P45137"/>
      <c r="Q45137"/>
      <c r="R45137"/>
    </row>
    <row r="45138" spans="1:18" hidden="1" x14ac:dyDescent="0.2">
      <c r="A45138" t="s">
        <v>155479</v>
      </c>
      <c r="B45138" t="s">
        <v>155480</v>
      </c>
      <c r="C45138" t="s">
        <v>155481</v>
      </c>
      <c r="E45138">
        <v>1000000</v>
      </c>
      <c r="F45138" t="s">
        <v>113</v>
      </c>
      <c r="K45138">
        <v>1</v>
      </c>
      <c r="M45138" s="1">
        <v>37183</v>
      </c>
      <c r="N45138" s="1">
        <v>37183</v>
      </c>
      <c r="O45138"/>
      <c r="P45138"/>
      <c r="Q45138"/>
      <c r="R45138"/>
    </row>
    <row r="45139" spans="1:18" hidden="1" x14ac:dyDescent="0.2">
      <c r="A45139" t="s">
        <v>155482</v>
      </c>
      <c r="B45139" t="s">
        <v>155483</v>
      </c>
      <c r="C45139" t="s">
        <v>155484</v>
      </c>
      <c r="E45139" t="s">
        <v>43</v>
      </c>
      <c r="F45139" t="s">
        <v>18</v>
      </c>
      <c r="K45139">
        <v>1</v>
      </c>
      <c r="M45139" s="1">
        <v>38169</v>
      </c>
      <c r="N45139" s="1">
        <v>38169</v>
      </c>
      <c r="O45139"/>
      <c r="P45139"/>
      <c r="Q45139"/>
      <c r="R45139"/>
    </row>
    <row r="45140" spans="1:18" hidden="1" x14ac:dyDescent="0.2">
      <c r="A45140" t="s">
        <v>155485</v>
      </c>
      <c r="B45140" t="s">
        <v>155486</v>
      </c>
      <c r="C45140" t="s">
        <v>155487</v>
      </c>
      <c r="D45140" t="s">
        <v>3485</v>
      </c>
      <c r="E45140" t="s">
        <v>43</v>
      </c>
      <c r="F45140" t="s">
        <v>18</v>
      </c>
      <c r="G45140" t="s">
        <v>2125</v>
      </c>
      <c r="H45140">
        <v>13</v>
      </c>
      <c r="I45140" t="s">
        <v>2126</v>
      </c>
      <c r="J45140" t="s">
        <v>2126</v>
      </c>
      <c r="K45140">
        <v>1</v>
      </c>
      <c r="L45140" s="1">
        <v>39448</v>
      </c>
      <c r="M45140" s="1">
        <v>41746</v>
      </c>
      <c r="N45140" s="1">
        <v>41746</v>
      </c>
      <c r="O45140"/>
      <c r="P45140"/>
      <c r="Q45140"/>
      <c r="R45140"/>
    </row>
    <row r="45141" spans="1:18" hidden="1" x14ac:dyDescent="0.2">
      <c r="A45141" t="s">
        <v>155488</v>
      </c>
      <c r="B45141" t="s">
        <v>155489</v>
      </c>
      <c r="D45141" t="s">
        <v>6078</v>
      </c>
      <c r="E45141" t="s">
        <v>43</v>
      </c>
      <c r="F45141" t="s">
        <v>207</v>
      </c>
      <c r="G45141" t="s">
        <v>25</v>
      </c>
      <c r="H45141" t="s">
        <v>44</v>
      </c>
      <c r="I45141" t="s">
        <v>282</v>
      </c>
      <c r="J45141" t="s">
        <v>282</v>
      </c>
      <c r="K45141">
        <v>1</v>
      </c>
      <c r="M45141" s="1">
        <v>37791</v>
      </c>
      <c r="N45141" s="1">
        <v>37791</v>
      </c>
      <c r="O45141"/>
      <c r="P45141"/>
      <c r="Q45141"/>
      <c r="R45141"/>
    </row>
    <row r="45142" spans="1:18" hidden="1" x14ac:dyDescent="0.2">
      <c r="A45142" t="s">
        <v>155490</v>
      </c>
      <c r="B45142" t="s">
        <v>155491</v>
      </c>
      <c r="C45142" t="s">
        <v>155492</v>
      </c>
      <c r="D45142" t="s">
        <v>9493</v>
      </c>
      <c r="E45142">
        <v>57500</v>
      </c>
      <c r="F45142" t="s">
        <v>18</v>
      </c>
      <c r="G45142" t="s">
        <v>25</v>
      </c>
      <c r="H45142" t="s">
        <v>106</v>
      </c>
      <c r="I45142" t="s">
        <v>693</v>
      </c>
      <c r="J45142" t="s">
        <v>155493</v>
      </c>
      <c r="K45142">
        <v>1</v>
      </c>
      <c r="M45142" s="1">
        <v>39712</v>
      </c>
      <c r="N45142" s="1">
        <v>39712</v>
      </c>
      <c r="O45142"/>
      <c r="P45142"/>
      <c r="Q45142"/>
      <c r="R45142"/>
    </row>
    <row r="45143" spans="1:18" x14ac:dyDescent="0.2">
      <c r="A45143" t="s">
        <v>155494</v>
      </c>
      <c r="B45143" t="s">
        <v>155495</v>
      </c>
      <c r="C45143" t="s">
        <v>155496</v>
      </c>
      <c r="D45143" t="s">
        <v>2361</v>
      </c>
      <c r="E45143">
        <v>3500000</v>
      </c>
      <c r="F45143" t="s">
        <v>18</v>
      </c>
      <c r="G45143" t="s">
        <v>25</v>
      </c>
      <c r="H45143" t="s">
        <v>286</v>
      </c>
      <c r="I45143" t="s">
        <v>1030</v>
      </c>
      <c r="J45143" t="s">
        <v>1030</v>
      </c>
      <c r="K45143">
        <v>2</v>
      </c>
      <c r="L45143" s="1">
        <v>40544</v>
      </c>
      <c r="M45143" s="1">
        <v>41499</v>
      </c>
      <c r="N45143" s="1">
        <v>42088</v>
      </c>
    </row>
    <row r="45144" spans="1:18" hidden="1" x14ac:dyDescent="0.2">
      <c r="A45144" t="s">
        <v>155497</v>
      </c>
      <c r="B45144" t="s">
        <v>155498</v>
      </c>
      <c r="C45144" t="s">
        <v>155499</v>
      </c>
      <c r="D45144" t="s">
        <v>155500</v>
      </c>
      <c r="E45144">
        <v>792183</v>
      </c>
      <c r="F45144" t="s">
        <v>18</v>
      </c>
      <c r="G45144" t="s">
        <v>128</v>
      </c>
      <c r="H45144" t="s">
        <v>129</v>
      </c>
      <c r="I45144" t="s">
        <v>130</v>
      </c>
      <c r="J45144" t="s">
        <v>130</v>
      </c>
      <c r="K45144">
        <v>4</v>
      </c>
      <c r="L45144" s="1">
        <v>41426</v>
      </c>
      <c r="M45144" s="1">
        <v>41518</v>
      </c>
      <c r="N45144" s="1">
        <v>42095</v>
      </c>
      <c r="O45144"/>
      <c r="P45144"/>
      <c r="Q45144"/>
      <c r="R45144"/>
    </row>
    <row r="45145" spans="1:18" hidden="1" x14ac:dyDescent="0.2">
      <c r="A45145" t="s">
        <v>155501</v>
      </c>
      <c r="B45145" t="s">
        <v>155502</v>
      </c>
      <c r="C45145" t="s">
        <v>155503</v>
      </c>
      <c r="D45145" t="s">
        <v>42</v>
      </c>
      <c r="E45145">
        <v>66891</v>
      </c>
      <c r="F45145" t="s">
        <v>18</v>
      </c>
      <c r="G45145" t="s">
        <v>650</v>
      </c>
      <c r="H45145">
        <v>20</v>
      </c>
      <c r="I45145" t="s">
        <v>7114</v>
      </c>
      <c r="J45145" t="s">
        <v>77124</v>
      </c>
      <c r="K45145">
        <v>1</v>
      </c>
      <c r="L45145" s="1">
        <v>40909</v>
      </c>
      <c r="M45145" s="1">
        <v>41512</v>
      </c>
      <c r="N45145" s="1">
        <v>41512</v>
      </c>
      <c r="O45145"/>
      <c r="P45145"/>
      <c r="Q45145"/>
      <c r="R45145"/>
    </row>
    <row r="45146" spans="1:18" hidden="1" x14ac:dyDescent="0.2">
      <c r="A45146" t="s">
        <v>155504</v>
      </c>
      <c r="B45146" t="s">
        <v>155505</v>
      </c>
      <c r="C45146" t="s">
        <v>155506</v>
      </c>
      <c r="D45146" t="s">
        <v>155507</v>
      </c>
      <c r="E45146">
        <v>31050000</v>
      </c>
      <c r="F45146" t="s">
        <v>689</v>
      </c>
      <c r="G45146" t="s">
        <v>25</v>
      </c>
      <c r="H45146" t="s">
        <v>82</v>
      </c>
      <c r="I45146" t="s">
        <v>41995</v>
      </c>
      <c r="J45146" t="s">
        <v>41996</v>
      </c>
      <c r="K45146">
        <v>1</v>
      </c>
      <c r="L45146" s="1">
        <v>37987</v>
      </c>
      <c r="M45146" s="1">
        <v>40513</v>
      </c>
      <c r="N45146" s="1">
        <v>40513</v>
      </c>
      <c r="O45146"/>
      <c r="P45146"/>
      <c r="Q45146"/>
      <c r="R45146"/>
    </row>
    <row r="45147" spans="1:18" hidden="1" x14ac:dyDescent="0.2">
      <c r="A45147" t="s">
        <v>155508</v>
      </c>
      <c r="B45147" t="s">
        <v>155509</v>
      </c>
      <c r="C45147" t="s">
        <v>155510</v>
      </c>
      <c r="D45147" t="s">
        <v>75</v>
      </c>
      <c r="E45147">
        <v>3912490</v>
      </c>
      <c r="F45147" t="s">
        <v>18</v>
      </c>
      <c r="G45147" t="s">
        <v>165</v>
      </c>
      <c r="K45147">
        <v>1</v>
      </c>
      <c r="L45147" s="1">
        <v>41275</v>
      </c>
      <c r="M45147" s="1">
        <v>41887</v>
      </c>
      <c r="N45147" s="1">
        <v>41887</v>
      </c>
      <c r="O45147"/>
      <c r="P45147"/>
      <c r="Q45147"/>
      <c r="R45147"/>
    </row>
    <row r="45148" spans="1:18" hidden="1" x14ac:dyDescent="0.2">
      <c r="A45148" t="s">
        <v>155511</v>
      </c>
      <c r="B45148" t="s">
        <v>155512</v>
      </c>
      <c r="C45148" t="s">
        <v>155513</v>
      </c>
      <c r="D45148" t="s">
        <v>3451</v>
      </c>
      <c r="E45148">
        <v>50000</v>
      </c>
      <c r="F45148" t="s">
        <v>207</v>
      </c>
      <c r="G45148" t="s">
        <v>25</v>
      </c>
      <c r="H45148" t="s">
        <v>380</v>
      </c>
      <c r="I45148" t="s">
        <v>381</v>
      </c>
      <c r="J45148" t="s">
        <v>381</v>
      </c>
      <c r="K45148">
        <v>1</v>
      </c>
      <c r="M45148" s="1">
        <v>40697</v>
      </c>
      <c r="N45148" s="1">
        <v>40697</v>
      </c>
      <c r="O45148"/>
      <c r="P45148"/>
      <c r="Q45148"/>
      <c r="R45148"/>
    </row>
    <row r="45149" spans="1:18" hidden="1" x14ac:dyDescent="0.2">
      <c r="A45149" t="s">
        <v>155514</v>
      </c>
      <c r="B45149" t="s">
        <v>155515</v>
      </c>
      <c r="C45149" t="s">
        <v>155516</v>
      </c>
      <c r="D45149" t="s">
        <v>56</v>
      </c>
      <c r="E45149">
        <v>180000</v>
      </c>
      <c r="F45149" t="s">
        <v>18</v>
      </c>
      <c r="G45149" t="s">
        <v>25</v>
      </c>
      <c r="H45149" t="s">
        <v>64</v>
      </c>
      <c r="I45149" t="s">
        <v>1221</v>
      </c>
      <c r="J45149" t="s">
        <v>8968</v>
      </c>
      <c r="K45149">
        <v>1</v>
      </c>
      <c r="M45149" s="1">
        <v>41611</v>
      </c>
      <c r="N45149" s="1">
        <v>41611</v>
      </c>
      <c r="O45149"/>
      <c r="P45149"/>
      <c r="Q45149"/>
      <c r="R45149"/>
    </row>
    <row r="45150" spans="1:18" hidden="1" x14ac:dyDescent="0.2">
      <c r="A45150" t="s">
        <v>155517</v>
      </c>
      <c r="B45150" t="s">
        <v>155518</v>
      </c>
      <c r="C45150" t="s">
        <v>155516</v>
      </c>
      <c r="D45150" t="s">
        <v>155519</v>
      </c>
      <c r="E45150">
        <v>1040019</v>
      </c>
      <c r="F45150" t="s">
        <v>18</v>
      </c>
      <c r="G45150" t="s">
        <v>25</v>
      </c>
      <c r="H45150" t="s">
        <v>64</v>
      </c>
      <c r="I45150" t="s">
        <v>1221</v>
      </c>
      <c r="J45150" t="s">
        <v>1221</v>
      </c>
      <c r="K45150">
        <v>2</v>
      </c>
      <c r="M45150" s="1">
        <v>41768</v>
      </c>
      <c r="N45150" s="1">
        <v>42221</v>
      </c>
      <c r="O45150"/>
      <c r="P45150"/>
      <c r="Q45150"/>
      <c r="R45150"/>
    </row>
    <row r="45151" spans="1:18" hidden="1" x14ac:dyDescent="0.2">
      <c r="A45151" t="s">
        <v>155520</v>
      </c>
      <c r="B45151" t="s">
        <v>155521</v>
      </c>
      <c r="C45151" t="s">
        <v>155522</v>
      </c>
      <c r="D45151" t="s">
        <v>56</v>
      </c>
      <c r="E45151">
        <v>2500000</v>
      </c>
      <c r="F45151" t="s">
        <v>18</v>
      </c>
      <c r="G45151" t="s">
        <v>25</v>
      </c>
      <c r="H45151" t="s">
        <v>190</v>
      </c>
      <c r="I45151" t="s">
        <v>191</v>
      </c>
      <c r="J45151" t="s">
        <v>191</v>
      </c>
      <c r="K45151">
        <v>1</v>
      </c>
      <c r="M45151" s="1">
        <v>38939</v>
      </c>
      <c r="N45151" s="1">
        <v>38939</v>
      </c>
      <c r="O45151"/>
      <c r="P45151"/>
      <c r="Q45151"/>
      <c r="R45151"/>
    </row>
    <row r="45152" spans="1:18" hidden="1" x14ac:dyDescent="0.2">
      <c r="A45152" t="s">
        <v>155523</v>
      </c>
      <c r="B45152" t="s">
        <v>155524</v>
      </c>
      <c r="C45152" t="s">
        <v>155525</v>
      </c>
      <c r="D45152" t="s">
        <v>766</v>
      </c>
      <c r="E45152">
        <v>4070851</v>
      </c>
      <c r="F45152" t="s">
        <v>18</v>
      </c>
      <c r="G45152" t="s">
        <v>25</v>
      </c>
      <c r="H45152" t="s">
        <v>808</v>
      </c>
      <c r="I45152" t="s">
        <v>809</v>
      </c>
      <c r="J45152" t="s">
        <v>809</v>
      </c>
      <c r="K45152">
        <v>4</v>
      </c>
      <c r="L45152" s="1">
        <v>39814</v>
      </c>
      <c r="M45152" s="1">
        <v>39933</v>
      </c>
      <c r="N45152" s="1">
        <v>41064</v>
      </c>
      <c r="O45152"/>
      <c r="P45152"/>
      <c r="Q45152"/>
      <c r="R45152"/>
    </row>
    <row r="45153" spans="1:18" x14ac:dyDescent="0.2">
      <c r="A45153" t="s">
        <v>155526</v>
      </c>
      <c r="B45153" t="s">
        <v>155527</v>
      </c>
      <c r="C45153" t="s">
        <v>155528</v>
      </c>
      <c r="D45153" t="s">
        <v>155529</v>
      </c>
      <c r="E45153">
        <v>2760000</v>
      </c>
      <c r="F45153" t="s">
        <v>18</v>
      </c>
      <c r="G45153" t="s">
        <v>25</v>
      </c>
      <c r="H45153" t="s">
        <v>9048</v>
      </c>
      <c r="I45153" t="s">
        <v>9049</v>
      </c>
      <c r="J45153" t="s">
        <v>31539</v>
      </c>
      <c r="K45153">
        <v>1</v>
      </c>
      <c r="L45153" s="1">
        <v>32509</v>
      </c>
      <c r="M45153" s="1">
        <v>40842</v>
      </c>
      <c r="N45153" s="1">
        <v>40842</v>
      </c>
    </row>
    <row r="45154" spans="1:18" hidden="1" x14ac:dyDescent="0.2">
      <c r="A45154" t="s">
        <v>155530</v>
      </c>
      <c r="B45154" t="s">
        <v>155531</v>
      </c>
      <c r="C45154" t="s">
        <v>155532</v>
      </c>
      <c r="D45154" t="s">
        <v>56</v>
      </c>
      <c r="E45154">
        <v>752550</v>
      </c>
      <c r="F45154" t="s">
        <v>18</v>
      </c>
      <c r="G45154" t="s">
        <v>25</v>
      </c>
      <c r="H45154" t="s">
        <v>106</v>
      </c>
      <c r="I45154" t="s">
        <v>107</v>
      </c>
      <c r="J45154" t="s">
        <v>108</v>
      </c>
      <c r="K45154">
        <v>1</v>
      </c>
      <c r="L45154" s="1">
        <v>40179</v>
      </c>
      <c r="M45154" s="1">
        <v>40407</v>
      </c>
      <c r="N45154" s="1">
        <v>40407</v>
      </c>
      <c r="O45154"/>
      <c r="P45154"/>
      <c r="Q45154"/>
      <c r="R45154"/>
    </row>
    <row r="45155" spans="1:18" hidden="1" x14ac:dyDescent="0.2">
      <c r="A45155" t="s">
        <v>155533</v>
      </c>
      <c r="B45155" t="s">
        <v>155534</v>
      </c>
      <c r="C45155" t="s">
        <v>155535</v>
      </c>
      <c r="D45155" t="s">
        <v>155536</v>
      </c>
      <c r="E45155">
        <v>59000000</v>
      </c>
      <c r="F45155" t="s">
        <v>18</v>
      </c>
      <c r="G45155" t="s">
        <v>25</v>
      </c>
      <c r="H45155" t="s">
        <v>99</v>
      </c>
      <c r="I45155" t="s">
        <v>100</v>
      </c>
      <c r="J45155" t="s">
        <v>53060</v>
      </c>
      <c r="K45155">
        <v>4</v>
      </c>
      <c r="M45155" s="1">
        <v>39083</v>
      </c>
      <c r="N45155" s="1">
        <v>41275</v>
      </c>
      <c r="O45155"/>
      <c r="P45155"/>
      <c r="Q45155"/>
      <c r="R45155"/>
    </row>
    <row r="45156" spans="1:18" x14ac:dyDescent="0.2">
      <c r="A45156" t="s">
        <v>155537</v>
      </c>
      <c r="B45156" t="s">
        <v>155538</v>
      </c>
      <c r="C45156" t="s">
        <v>155539</v>
      </c>
      <c r="D45156" t="s">
        <v>766</v>
      </c>
      <c r="E45156">
        <v>107000000</v>
      </c>
      <c r="F45156" t="s">
        <v>18</v>
      </c>
      <c r="G45156" t="s">
        <v>25</v>
      </c>
      <c r="H45156" t="s">
        <v>64</v>
      </c>
      <c r="I45156" t="s">
        <v>65</v>
      </c>
      <c r="J45156" t="s">
        <v>4149</v>
      </c>
      <c r="K45156">
        <v>5</v>
      </c>
      <c r="L45156" s="1">
        <v>40029</v>
      </c>
      <c r="M45156" s="1">
        <v>40280</v>
      </c>
      <c r="N45156" s="1">
        <v>42256</v>
      </c>
    </row>
    <row r="45157" spans="1:18" hidden="1" x14ac:dyDescent="0.2">
      <c r="A45157" t="s">
        <v>155540</v>
      </c>
      <c r="B45157" t="s">
        <v>155541</v>
      </c>
      <c r="C45157" t="s">
        <v>155542</v>
      </c>
      <c r="E45157">
        <v>12000000</v>
      </c>
      <c r="F45157" t="s">
        <v>18</v>
      </c>
      <c r="G45157" t="s">
        <v>19</v>
      </c>
      <c r="H45157">
        <v>19</v>
      </c>
      <c r="I45157" t="s">
        <v>474</v>
      </c>
      <c r="J45157" t="s">
        <v>11966</v>
      </c>
      <c r="K45157">
        <v>1</v>
      </c>
      <c r="M45157" s="1">
        <v>39321</v>
      </c>
      <c r="N45157" s="1">
        <v>39321</v>
      </c>
      <c r="O45157"/>
      <c r="P45157"/>
      <c r="Q45157"/>
      <c r="R45157"/>
    </row>
    <row r="45158" spans="1:18" hidden="1" x14ac:dyDescent="0.2">
      <c r="A45158" t="s">
        <v>155543</v>
      </c>
      <c r="B45158" t="s">
        <v>155544</v>
      </c>
      <c r="C45158" t="s">
        <v>155545</v>
      </c>
      <c r="D45158" t="s">
        <v>3932</v>
      </c>
      <c r="E45158">
        <v>42000000</v>
      </c>
      <c r="F45158" t="s">
        <v>18</v>
      </c>
      <c r="G45158" t="s">
        <v>25</v>
      </c>
      <c r="H45158" t="s">
        <v>430</v>
      </c>
      <c r="I45158" t="s">
        <v>528</v>
      </c>
      <c r="J45158" t="s">
        <v>8304</v>
      </c>
      <c r="K45158">
        <v>1</v>
      </c>
      <c r="M45158" s="1">
        <v>37624</v>
      </c>
      <c r="N45158" s="1">
        <v>37624</v>
      </c>
      <c r="O45158"/>
      <c r="P45158"/>
      <c r="Q45158"/>
      <c r="R45158"/>
    </row>
    <row r="45159" spans="1:18" hidden="1" x14ac:dyDescent="0.2">
      <c r="A45159" t="s">
        <v>155546</v>
      </c>
      <c r="B45159" t="s">
        <v>155547</v>
      </c>
      <c r="C45159" t="s">
        <v>155548</v>
      </c>
      <c r="D45159" t="s">
        <v>155549</v>
      </c>
      <c r="E45159">
        <v>3885720</v>
      </c>
      <c r="F45159" t="s">
        <v>18</v>
      </c>
      <c r="G45159" t="s">
        <v>165</v>
      </c>
      <c r="H45159" t="s">
        <v>1454</v>
      </c>
      <c r="I45159" t="s">
        <v>1455</v>
      </c>
      <c r="J45159" t="s">
        <v>4622</v>
      </c>
      <c r="K45159">
        <v>2</v>
      </c>
      <c r="L45159" s="1">
        <v>39114</v>
      </c>
      <c r="M45159" s="1">
        <v>39417</v>
      </c>
      <c r="N45159" s="1">
        <v>39995</v>
      </c>
      <c r="O45159"/>
      <c r="P45159"/>
      <c r="Q45159"/>
      <c r="R45159"/>
    </row>
    <row r="45160" spans="1:18" hidden="1" x14ac:dyDescent="0.2">
      <c r="A45160" t="s">
        <v>155550</v>
      </c>
      <c r="B45160" t="s">
        <v>155551</v>
      </c>
      <c r="D45160" t="s">
        <v>155552</v>
      </c>
      <c r="E45160">
        <v>5000000</v>
      </c>
      <c r="F45160" t="s">
        <v>18</v>
      </c>
      <c r="G45160" t="s">
        <v>25</v>
      </c>
      <c r="H45160" t="s">
        <v>99</v>
      </c>
      <c r="I45160" t="s">
        <v>100</v>
      </c>
      <c r="J45160" t="s">
        <v>2979</v>
      </c>
      <c r="K45160">
        <v>1</v>
      </c>
      <c r="M45160" s="1">
        <v>37872</v>
      </c>
      <c r="N45160" s="1">
        <v>37872</v>
      </c>
      <c r="O45160"/>
      <c r="P45160"/>
      <c r="Q45160"/>
      <c r="R45160"/>
    </row>
    <row r="45161" spans="1:18" hidden="1" x14ac:dyDescent="0.2">
      <c r="A45161" t="s">
        <v>155553</v>
      </c>
      <c r="B45161" t="s">
        <v>155554</v>
      </c>
      <c r="C45161" t="s">
        <v>155555</v>
      </c>
      <c r="D45161" t="s">
        <v>357</v>
      </c>
      <c r="E45161">
        <v>950000</v>
      </c>
      <c r="F45161" t="s">
        <v>18</v>
      </c>
      <c r="G45161" t="s">
        <v>25</v>
      </c>
      <c r="H45161" t="s">
        <v>99</v>
      </c>
      <c r="I45161" t="s">
        <v>3295</v>
      </c>
      <c r="J45161" t="s">
        <v>6346</v>
      </c>
      <c r="K45161">
        <v>1</v>
      </c>
      <c r="M45161" s="1">
        <v>41669</v>
      </c>
      <c r="N45161" s="1">
        <v>41669</v>
      </c>
      <c r="O45161"/>
      <c r="P45161"/>
      <c r="Q45161"/>
      <c r="R45161"/>
    </row>
    <row r="45162" spans="1:18" x14ac:dyDescent="0.2">
      <c r="A45162" t="s">
        <v>155556</v>
      </c>
      <c r="B45162" t="s">
        <v>155557</v>
      </c>
      <c r="D45162" t="s">
        <v>155558</v>
      </c>
      <c r="E45162">
        <v>21000000</v>
      </c>
      <c r="F45162" t="s">
        <v>113</v>
      </c>
      <c r="G45162" t="s">
        <v>25</v>
      </c>
      <c r="H45162" t="s">
        <v>99</v>
      </c>
      <c r="I45162" t="s">
        <v>100</v>
      </c>
      <c r="J45162" t="s">
        <v>2979</v>
      </c>
      <c r="K45162">
        <v>1</v>
      </c>
      <c r="L45162" s="1">
        <v>32509</v>
      </c>
      <c r="M45162" s="1">
        <v>37341</v>
      </c>
      <c r="N45162" s="1">
        <v>37341</v>
      </c>
    </row>
    <row r="45163" spans="1:18" hidden="1" x14ac:dyDescent="0.2">
      <c r="A45163" t="s">
        <v>155559</v>
      </c>
      <c r="B45163" t="s">
        <v>155560</v>
      </c>
      <c r="C45163" t="s">
        <v>155561</v>
      </c>
      <c r="D45163" t="s">
        <v>56</v>
      </c>
      <c r="E45163">
        <v>89901817</v>
      </c>
      <c r="F45163" t="s">
        <v>18</v>
      </c>
      <c r="G45163" t="s">
        <v>25</v>
      </c>
      <c r="H45163" t="s">
        <v>64</v>
      </c>
      <c r="I45163" t="s">
        <v>65</v>
      </c>
      <c r="J45163" t="s">
        <v>4026</v>
      </c>
      <c r="K45163">
        <v>4</v>
      </c>
      <c r="M45163" s="1">
        <v>40584</v>
      </c>
      <c r="N45163" s="1">
        <v>42226</v>
      </c>
      <c r="O45163"/>
      <c r="P45163"/>
      <c r="Q45163"/>
      <c r="R45163"/>
    </row>
    <row r="45164" spans="1:18" hidden="1" x14ac:dyDescent="0.2">
      <c r="A45164" t="s">
        <v>155562</v>
      </c>
      <c r="B45164" t="s">
        <v>155563</v>
      </c>
      <c r="C45164" t="s">
        <v>155564</v>
      </c>
      <c r="D45164" t="s">
        <v>766</v>
      </c>
      <c r="E45164">
        <v>10000000</v>
      </c>
      <c r="F45164" t="s">
        <v>18</v>
      </c>
      <c r="G45164" t="s">
        <v>1126</v>
      </c>
      <c r="H45164">
        <v>7</v>
      </c>
      <c r="I45164" t="s">
        <v>1127</v>
      </c>
      <c r="J45164" t="s">
        <v>1127</v>
      </c>
      <c r="K45164">
        <v>1</v>
      </c>
      <c r="M45164" s="1">
        <v>39869</v>
      </c>
      <c r="N45164" s="1">
        <v>39869</v>
      </c>
      <c r="O45164"/>
      <c r="P45164"/>
      <c r="Q45164"/>
      <c r="R45164"/>
    </row>
    <row r="45165" spans="1:18" x14ac:dyDescent="0.2">
      <c r="A45165" t="s">
        <v>155565</v>
      </c>
      <c r="B45165" t="s">
        <v>155566</v>
      </c>
      <c r="C45165" t="s">
        <v>155567</v>
      </c>
      <c r="D45165" t="s">
        <v>766</v>
      </c>
      <c r="E45165">
        <v>2300000</v>
      </c>
      <c r="F45165" t="s">
        <v>18</v>
      </c>
      <c r="G45165" t="s">
        <v>25</v>
      </c>
      <c r="H45165" t="s">
        <v>142</v>
      </c>
      <c r="I45165" t="s">
        <v>143</v>
      </c>
      <c r="J45165" t="s">
        <v>143</v>
      </c>
      <c r="K45165">
        <v>1</v>
      </c>
      <c r="L45165" s="1">
        <v>39356</v>
      </c>
      <c r="M45165" s="1">
        <v>39589</v>
      </c>
      <c r="N45165" s="1">
        <v>39589</v>
      </c>
    </row>
    <row r="45166" spans="1:18" hidden="1" x14ac:dyDescent="0.2">
      <c r="A45166" t="s">
        <v>155568</v>
      </c>
      <c r="B45166" t="s">
        <v>155569</v>
      </c>
      <c r="C45166" t="s">
        <v>155570</v>
      </c>
      <c r="D45166" t="s">
        <v>43848</v>
      </c>
      <c r="E45166" t="s">
        <v>43</v>
      </c>
      <c r="F45166" t="s">
        <v>18</v>
      </c>
      <c r="G45166" t="s">
        <v>25</v>
      </c>
      <c r="H45166" t="s">
        <v>64</v>
      </c>
      <c r="I45166" t="s">
        <v>65</v>
      </c>
      <c r="J45166" t="s">
        <v>71</v>
      </c>
      <c r="K45166">
        <v>1</v>
      </c>
      <c r="L45166" s="1">
        <v>42064</v>
      </c>
      <c r="M45166" s="1">
        <v>42170</v>
      </c>
      <c r="N45166" s="1">
        <v>42170</v>
      </c>
      <c r="O45166"/>
      <c r="P45166"/>
      <c r="Q45166"/>
      <c r="R45166"/>
    </row>
    <row r="45167" spans="1:18" x14ac:dyDescent="0.2">
      <c r="A45167" t="s">
        <v>155571</v>
      </c>
      <c r="B45167" t="s">
        <v>155572</v>
      </c>
      <c r="C45167" t="s">
        <v>155573</v>
      </c>
      <c r="D45167" t="s">
        <v>1320</v>
      </c>
      <c r="E45167">
        <v>11400000</v>
      </c>
      <c r="F45167" t="s">
        <v>113</v>
      </c>
      <c r="G45167" t="s">
        <v>25</v>
      </c>
      <c r="H45167" t="s">
        <v>142</v>
      </c>
      <c r="I45167" t="s">
        <v>143</v>
      </c>
      <c r="J45167" t="s">
        <v>469</v>
      </c>
      <c r="K45167">
        <v>2</v>
      </c>
      <c r="L45167" s="1">
        <v>36161</v>
      </c>
      <c r="M45167" s="1">
        <v>38070</v>
      </c>
      <c r="N45167" s="1">
        <v>38070</v>
      </c>
    </row>
    <row r="45168" spans="1:18" hidden="1" x14ac:dyDescent="0.2">
      <c r="A45168" t="s">
        <v>155574</v>
      </c>
      <c r="B45168" t="s">
        <v>155575</v>
      </c>
      <c r="C45168" t="s">
        <v>155576</v>
      </c>
      <c r="D45168" t="s">
        <v>155577</v>
      </c>
      <c r="E45168" t="s">
        <v>43</v>
      </c>
      <c r="F45168" t="s">
        <v>18</v>
      </c>
      <c r="G45168" t="s">
        <v>25</v>
      </c>
      <c r="H45168" t="s">
        <v>106</v>
      </c>
      <c r="I45168" t="s">
        <v>107</v>
      </c>
      <c r="J45168" t="s">
        <v>108</v>
      </c>
      <c r="K45168">
        <v>3</v>
      </c>
      <c r="L45168" s="1">
        <v>40179</v>
      </c>
      <c r="M45168" s="1">
        <v>41739</v>
      </c>
      <c r="N45168" s="1">
        <v>42108</v>
      </c>
      <c r="O45168"/>
      <c r="P45168"/>
      <c r="Q45168"/>
      <c r="R45168"/>
    </row>
    <row r="45169" spans="1:18" hidden="1" x14ac:dyDescent="0.2">
      <c r="A45169" t="s">
        <v>155578</v>
      </c>
      <c r="B45169" t="s">
        <v>155579</v>
      </c>
      <c r="C45169" t="s">
        <v>155580</v>
      </c>
      <c r="D45169" t="s">
        <v>75</v>
      </c>
      <c r="E45169">
        <v>4250000</v>
      </c>
      <c r="F45169" t="s">
        <v>18</v>
      </c>
      <c r="G45169" t="s">
        <v>25</v>
      </c>
      <c r="H45169" t="s">
        <v>208</v>
      </c>
      <c r="I45169" t="s">
        <v>843</v>
      </c>
      <c r="J45169" t="s">
        <v>844</v>
      </c>
      <c r="K45169">
        <v>1</v>
      </c>
      <c r="M45169" s="1">
        <v>41942</v>
      </c>
      <c r="N45169" s="1">
        <v>41942</v>
      </c>
      <c r="O45169"/>
      <c r="P45169"/>
      <c r="Q45169"/>
      <c r="R45169"/>
    </row>
    <row r="45170" spans="1:18" hidden="1" x14ac:dyDescent="0.2">
      <c r="A45170" t="s">
        <v>155581</v>
      </c>
      <c r="B45170" t="s">
        <v>155582</v>
      </c>
      <c r="C45170" t="s">
        <v>155583</v>
      </c>
      <c r="D45170" t="s">
        <v>1329</v>
      </c>
      <c r="E45170">
        <v>41250</v>
      </c>
      <c r="F45170" t="s">
        <v>18</v>
      </c>
      <c r="G45170" t="s">
        <v>51</v>
      </c>
      <c r="I45170" t="s">
        <v>52</v>
      </c>
      <c r="J45170" t="s">
        <v>52</v>
      </c>
      <c r="K45170">
        <v>1</v>
      </c>
      <c r="M45170" s="1">
        <v>42217</v>
      </c>
      <c r="N45170" s="1">
        <v>42217</v>
      </c>
      <c r="O45170"/>
      <c r="P45170"/>
      <c r="Q45170"/>
      <c r="R45170"/>
    </row>
    <row r="45171" spans="1:18" hidden="1" x14ac:dyDescent="0.2">
      <c r="A45171" t="s">
        <v>155584</v>
      </c>
      <c r="B45171" t="s">
        <v>155585</v>
      </c>
      <c r="C45171" t="s">
        <v>155586</v>
      </c>
      <c r="D45171" t="s">
        <v>42</v>
      </c>
      <c r="E45171">
        <v>40000000</v>
      </c>
      <c r="F45171" t="s">
        <v>689</v>
      </c>
      <c r="G45171" t="s">
        <v>25</v>
      </c>
      <c r="H45171" t="s">
        <v>1011</v>
      </c>
      <c r="I45171" t="s">
        <v>1035</v>
      </c>
      <c r="J45171" t="s">
        <v>1035</v>
      </c>
      <c r="K45171">
        <v>1</v>
      </c>
      <c r="M45171" s="1">
        <v>37259</v>
      </c>
      <c r="N45171" s="1">
        <v>37259</v>
      </c>
      <c r="O45171"/>
      <c r="P45171"/>
      <c r="Q45171"/>
      <c r="R45171"/>
    </row>
    <row r="45172" spans="1:18" hidden="1" x14ac:dyDescent="0.2">
      <c r="A45172" t="s">
        <v>155587</v>
      </c>
      <c r="B45172" t="s">
        <v>155588</v>
      </c>
      <c r="C45172" t="s">
        <v>155589</v>
      </c>
      <c r="D45172" t="s">
        <v>741</v>
      </c>
      <c r="E45172" t="s">
        <v>43</v>
      </c>
      <c r="F45172" t="s">
        <v>207</v>
      </c>
      <c r="G45172" t="s">
        <v>1062</v>
      </c>
      <c r="H45172">
        <v>13</v>
      </c>
      <c r="I45172" t="s">
        <v>21787</v>
      </c>
      <c r="J45172" t="s">
        <v>21787</v>
      </c>
      <c r="K45172">
        <v>1</v>
      </c>
      <c r="M45172" s="1">
        <v>40459</v>
      </c>
      <c r="N45172" s="1">
        <v>40459</v>
      </c>
      <c r="O45172"/>
      <c r="P45172"/>
      <c r="Q45172"/>
      <c r="R45172"/>
    </row>
    <row r="45173" spans="1:18" hidden="1" x14ac:dyDescent="0.2">
      <c r="A45173" t="s">
        <v>155590</v>
      </c>
      <c r="B45173" t="s">
        <v>155591</v>
      </c>
      <c r="C45173" t="s">
        <v>155592</v>
      </c>
      <c r="D45173" t="s">
        <v>42</v>
      </c>
      <c r="E45173">
        <v>325006</v>
      </c>
      <c r="F45173" t="s">
        <v>18</v>
      </c>
      <c r="G45173" t="s">
        <v>25</v>
      </c>
      <c r="H45173" t="s">
        <v>44</v>
      </c>
      <c r="I45173" t="s">
        <v>45</v>
      </c>
      <c r="J45173" t="s">
        <v>46</v>
      </c>
      <c r="K45173">
        <v>4</v>
      </c>
      <c r="L45173" s="1">
        <v>40179</v>
      </c>
      <c r="M45173" s="1">
        <v>40415</v>
      </c>
      <c r="N45173" s="1">
        <v>41537</v>
      </c>
      <c r="O45173"/>
      <c r="P45173"/>
      <c r="Q45173"/>
      <c r="R45173"/>
    </row>
    <row r="45174" spans="1:18" x14ac:dyDescent="0.2">
      <c r="A45174" t="s">
        <v>155593</v>
      </c>
      <c r="B45174" t="s">
        <v>155594</v>
      </c>
      <c r="C45174" t="s">
        <v>155595</v>
      </c>
      <c r="D45174" t="s">
        <v>155596</v>
      </c>
      <c r="E45174">
        <v>15000</v>
      </c>
      <c r="F45174" t="s">
        <v>207</v>
      </c>
      <c r="G45174" t="s">
        <v>25</v>
      </c>
      <c r="H45174" t="s">
        <v>158</v>
      </c>
      <c r="I45174" t="s">
        <v>2686</v>
      </c>
      <c r="J45174" t="s">
        <v>155597</v>
      </c>
      <c r="K45174">
        <v>1</v>
      </c>
      <c r="L45174" s="1">
        <v>40379</v>
      </c>
      <c r="M45174" s="1">
        <v>40393</v>
      </c>
      <c r="N45174" s="1">
        <v>40393</v>
      </c>
    </row>
    <row r="45175" spans="1:18" hidden="1" x14ac:dyDescent="0.2">
      <c r="A45175" t="s">
        <v>155598</v>
      </c>
      <c r="B45175" t="s">
        <v>155599</v>
      </c>
      <c r="C45175" t="s">
        <v>155600</v>
      </c>
      <c r="D45175" t="s">
        <v>134</v>
      </c>
      <c r="E45175">
        <v>1000</v>
      </c>
      <c r="F45175" t="s">
        <v>18</v>
      </c>
      <c r="K45175">
        <v>1</v>
      </c>
      <c r="L45175" s="1">
        <v>38412</v>
      </c>
      <c r="M45175" s="1">
        <v>36565</v>
      </c>
      <c r="N45175" s="1">
        <v>36565</v>
      </c>
    </row>
    <row r="45176" spans="1:18" hidden="1" x14ac:dyDescent="0.2">
      <c r="A45176" t="s">
        <v>155601</v>
      </c>
      <c r="B45176" t="s">
        <v>155602</v>
      </c>
      <c r="C45176" t="s">
        <v>155603</v>
      </c>
      <c r="D45176" t="s">
        <v>75</v>
      </c>
      <c r="E45176">
        <v>26200000</v>
      </c>
      <c r="F45176" t="s">
        <v>18</v>
      </c>
      <c r="G45176" t="s">
        <v>1138</v>
      </c>
      <c r="H45176">
        <v>2</v>
      </c>
      <c r="I45176" t="s">
        <v>1745</v>
      </c>
      <c r="J45176" t="s">
        <v>1746</v>
      </c>
      <c r="K45176">
        <v>2</v>
      </c>
      <c r="L45176" s="1">
        <v>41089</v>
      </c>
      <c r="M45176" s="1">
        <v>41129</v>
      </c>
      <c r="N45176" s="1">
        <v>41919</v>
      </c>
    </row>
    <row r="45177" spans="1:18" hidden="1" x14ac:dyDescent="0.2">
      <c r="A45177" t="s">
        <v>155604</v>
      </c>
      <c r="B45177" t="s">
        <v>155605</v>
      </c>
      <c r="C45177" t="s">
        <v>155606</v>
      </c>
      <c r="D45177" t="s">
        <v>155607</v>
      </c>
      <c r="E45177">
        <v>700000</v>
      </c>
      <c r="F45177" t="s">
        <v>18</v>
      </c>
      <c r="G45177" t="s">
        <v>458</v>
      </c>
      <c r="H45177">
        <v>48</v>
      </c>
      <c r="I45177" t="s">
        <v>459</v>
      </c>
      <c r="J45177" t="s">
        <v>459</v>
      </c>
      <c r="K45177">
        <v>1</v>
      </c>
      <c r="M45177" s="1">
        <v>41214</v>
      </c>
      <c r="N45177" s="1">
        <v>41214</v>
      </c>
      <c r="O45177"/>
      <c r="P45177"/>
      <c r="Q45177"/>
      <c r="R45177"/>
    </row>
    <row r="45178" spans="1:18" hidden="1" x14ac:dyDescent="0.2">
      <c r="A45178" t="s">
        <v>155608</v>
      </c>
      <c r="B45178" t="s">
        <v>155609</v>
      </c>
      <c r="C45178" t="s">
        <v>155610</v>
      </c>
      <c r="D45178" t="s">
        <v>155611</v>
      </c>
      <c r="E45178" t="s">
        <v>43</v>
      </c>
      <c r="F45178" t="s">
        <v>18</v>
      </c>
      <c r="G45178" t="s">
        <v>1819</v>
      </c>
      <c r="H45178">
        <v>5</v>
      </c>
      <c r="I45178" t="s">
        <v>1820</v>
      </c>
      <c r="J45178" t="s">
        <v>1820</v>
      </c>
      <c r="K45178">
        <v>1</v>
      </c>
      <c r="L45178" s="1">
        <v>41628</v>
      </c>
      <c r="M45178" s="1">
        <v>42292</v>
      </c>
      <c r="N45178" s="1">
        <v>42292</v>
      </c>
      <c r="O45178"/>
      <c r="P45178"/>
      <c r="Q45178"/>
      <c r="R45178"/>
    </row>
    <row r="45179" spans="1:18" hidden="1" x14ac:dyDescent="0.2">
      <c r="A45179" t="s">
        <v>155612</v>
      </c>
      <c r="B45179" t="s">
        <v>155613</v>
      </c>
      <c r="C45179" t="s">
        <v>155614</v>
      </c>
      <c r="D45179" t="s">
        <v>155615</v>
      </c>
      <c r="E45179">
        <v>2500000</v>
      </c>
      <c r="F45179" t="s">
        <v>18</v>
      </c>
      <c r="G45179" t="s">
        <v>276</v>
      </c>
      <c r="H45179">
        <v>17</v>
      </c>
      <c r="I45179" t="s">
        <v>464</v>
      </c>
      <c r="J45179" t="s">
        <v>464</v>
      </c>
      <c r="K45179">
        <v>2</v>
      </c>
      <c r="L45179" s="1">
        <v>41852</v>
      </c>
      <c r="M45179" s="1">
        <v>41852</v>
      </c>
      <c r="N45179" s="1">
        <v>42018</v>
      </c>
    </row>
    <row r="45180" spans="1:18" hidden="1" x14ac:dyDescent="0.2">
      <c r="A45180" t="s">
        <v>155616</v>
      </c>
      <c r="B45180" t="s">
        <v>155617</v>
      </c>
      <c r="C45180" t="s">
        <v>155618</v>
      </c>
      <c r="D45180" t="s">
        <v>75</v>
      </c>
      <c r="E45180">
        <v>810094</v>
      </c>
      <c r="F45180" t="s">
        <v>18</v>
      </c>
      <c r="G45180" t="s">
        <v>19</v>
      </c>
      <c r="H45180">
        <v>7</v>
      </c>
      <c r="I45180" t="s">
        <v>672</v>
      </c>
      <c r="J45180" t="s">
        <v>672</v>
      </c>
      <c r="K45180">
        <v>2</v>
      </c>
      <c r="L45180" s="1">
        <v>40817</v>
      </c>
      <c r="M45180" s="1">
        <v>41537</v>
      </c>
      <c r="N45180" s="1">
        <v>42164</v>
      </c>
      <c r="O45180"/>
      <c r="P45180"/>
      <c r="Q45180"/>
      <c r="R45180"/>
    </row>
    <row r="45181" spans="1:18" hidden="1" x14ac:dyDescent="0.2">
      <c r="A45181" t="s">
        <v>155619</v>
      </c>
      <c r="B45181" t="s">
        <v>155620</v>
      </c>
      <c r="C45181" t="s">
        <v>155621</v>
      </c>
      <c r="D45181" t="s">
        <v>741</v>
      </c>
      <c r="E45181">
        <v>100000</v>
      </c>
      <c r="F45181" t="s">
        <v>18</v>
      </c>
      <c r="G45181" t="s">
        <v>25</v>
      </c>
      <c r="H45181" t="s">
        <v>121</v>
      </c>
      <c r="I45181" t="s">
        <v>122</v>
      </c>
      <c r="J45181" t="s">
        <v>122</v>
      </c>
      <c r="K45181">
        <v>1</v>
      </c>
      <c r="M45181" s="1">
        <v>41275</v>
      </c>
      <c r="N45181" s="1">
        <v>41275</v>
      </c>
      <c r="O45181"/>
      <c r="P45181"/>
      <c r="Q45181"/>
      <c r="R45181"/>
    </row>
    <row r="45182" spans="1:18" hidden="1" x14ac:dyDescent="0.2">
      <c r="A45182" t="s">
        <v>155622</v>
      </c>
      <c r="B45182" t="s">
        <v>155623</v>
      </c>
      <c r="C45182" t="s">
        <v>155624</v>
      </c>
      <c r="D45182" t="s">
        <v>155625</v>
      </c>
      <c r="E45182" t="s">
        <v>43</v>
      </c>
      <c r="F45182" t="s">
        <v>207</v>
      </c>
      <c r="G45182" t="s">
        <v>458</v>
      </c>
      <c r="H45182">
        <v>48</v>
      </c>
      <c r="I45182" t="s">
        <v>459</v>
      </c>
      <c r="J45182" t="s">
        <v>459</v>
      </c>
      <c r="K45182">
        <v>1</v>
      </c>
      <c r="L45182" s="1">
        <v>41773</v>
      </c>
      <c r="M45182" s="1">
        <v>42277</v>
      </c>
      <c r="N45182" s="1">
        <v>42277</v>
      </c>
      <c r="O45182"/>
      <c r="P45182"/>
      <c r="Q45182"/>
      <c r="R45182"/>
    </row>
    <row r="45183" spans="1:18" hidden="1" x14ac:dyDescent="0.2">
      <c r="A45183" t="s">
        <v>155626</v>
      </c>
      <c r="B45183" t="s">
        <v>155627</v>
      </c>
      <c r="C45183" t="s">
        <v>155628</v>
      </c>
      <c r="D45183" t="s">
        <v>153344</v>
      </c>
      <c r="E45183">
        <v>840323</v>
      </c>
      <c r="F45183" t="s">
        <v>18</v>
      </c>
      <c r="G45183" t="s">
        <v>347</v>
      </c>
      <c r="H45183">
        <v>15</v>
      </c>
      <c r="I45183" t="s">
        <v>348</v>
      </c>
      <c r="J45183" t="s">
        <v>41272</v>
      </c>
      <c r="K45183">
        <v>2</v>
      </c>
      <c r="L45183" s="1">
        <v>41615</v>
      </c>
      <c r="M45183" s="1">
        <v>41560</v>
      </c>
      <c r="N45183" s="1">
        <v>42317</v>
      </c>
      <c r="O45183"/>
      <c r="P45183"/>
      <c r="Q45183"/>
      <c r="R45183"/>
    </row>
    <row r="45184" spans="1:18" hidden="1" x14ac:dyDescent="0.2">
      <c r="A45184" t="s">
        <v>155629</v>
      </c>
      <c r="B45184" t="s">
        <v>155630</v>
      </c>
      <c r="C45184" t="s">
        <v>155631</v>
      </c>
      <c r="D45184" t="s">
        <v>155632</v>
      </c>
      <c r="E45184">
        <v>141525</v>
      </c>
      <c r="F45184" t="s">
        <v>18</v>
      </c>
      <c r="K45184">
        <v>3</v>
      </c>
      <c r="L45184" s="1">
        <v>41275</v>
      </c>
      <c r="M45184" s="1">
        <v>41513</v>
      </c>
      <c r="N45184" s="1">
        <v>42191</v>
      </c>
      <c r="O45184"/>
      <c r="P45184"/>
      <c r="Q45184"/>
      <c r="R45184"/>
    </row>
    <row r="45185" spans="1:18" hidden="1" x14ac:dyDescent="0.2">
      <c r="A45185" t="s">
        <v>155633</v>
      </c>
      <c r="B45185" t="s">
        <v>155634</v>
      </c>
      <c r="C45185" t="s">
        <v>155635</v>
      </c>
      <c r="D45185" t="s">
        <v>317</v>
      </c>
      <c r="E45185">
        <v>4500000</v>
      </c>
      <c r="F45185" t="s">
        <v>18</v>
      </c>
      <c r="G45185" t="s">
        <v>19</v>
      </c>
      <c r="H45185">
        <v>10</v>
      </c>
      <c r="I45185" t="s">
        <v>31413</v>
      </c>
      <c r="J45185" t="s">
        <v>31413</v>
      </c>
      <c r="K45185">
        <v>1</v>
      </c>
      <c r="L45185" s="1">
        <v>40909</v>
      </c>
      <c r="M45185" s="1">
        <v>42033</v>
      </c>
      <c r="N45185" s="1">
        <v>42033</v>
      </c>
    </row>
    <row r="45186" spans="1:18" hidden="1" x14ac:dyDescent="0.2">
      <c r="A45186" t="s">
        <v>155636</v>
      </c>
      <c r="B45186" t="s">
        <v>155637</v>
      </c>
      <c r="C45186" t="s">
        <v>155638</v>
      </c>
      <c r="E45186">
        <v>400000</v>
      </c>
      <c r="F45186" t="s">
        <v>18</v>
      </c>
      <c r="G45186" t="s">
        <v>2318</v>
      </c>
      <c r="H45186">
        <v>4</v>
      </c>
      <c r="I45186" t="s">
        <v>8863</v>
      </c>
      <c r="J45186" t="s">
        <v>8863</v>
      </c>
      <c r="K45186">
        <v>1</v>
      </c>
      <c r="M45186" s="1">
        <v>42325</v>
      </c>
      <c r="N45186" s="1">
        <v>42325</v>
      </c>
      <c r="O45186"/>
      <c r="P45186"/>
      <c r="Q45186"/>
      <c r="R45186"/>
    </row>
    <row r="45187" spans="1:18" x14ac:dyDescent="0.2">
      <c r="A45187" t="s">
        <v>155639</v>
      </c>
      <c r="B45187" t="s">
        <v>155640</v>
      </c>
      <c r="C45187" t="s">
        <v>155641</v>
      </c>
      <c r="D45187" t="s">
        <v>155642</v>
      </c>
      <c r="E45187">
        <v>1400000</v>
      </c>
      <c r="F45187" t="s">
        <v>113</v>
      </c>
      <c r="G45187" t="s">
        <v>25</v>
      </c>
      <c r="H45187" t="s">
        <v>64</v>
      </c>
      <c r="I45187" t="s">
        <v>65</v>
      </c>
      <c r="J45187" t="s">
        <v>71</v>
      </c>
      <c r="K45187">
        <v>1</v>
      </c>
      <c r="L45187" s="1">
        <v>40787</v>
      </c>
      <c r="M45187" s="1">
        <v>40940</v>
      </c>
      <c r="N45187" s="1">
        <v>40940</v>
      </c>
    </row>
    <row r="45188" spans="1:18" hidden="1" x14ac:dyDescent="0.2">
      <c r="A45188" t="s">
        <v>155643</v>
      </c>
      <c r="B45188" t="s">
        <v>155644</v>
      </c>
      <c r="C45188" t="s">
        <v>155645</v>
      </c>
      <c r="D45188" t="s">
        <v>741</v>
      </c>
      <c r="E45188">
        <v>10529998</v>
      </c>
      <c r="F45188" t="s">
        <v>18</v>
      </c>
      <c r="G45188" t="s">
        <v>25</v>
      </c>
      <c r="H45188" t="s">
        <v>89</v>
      </c>
      <c r="I45188" t="s">
        <v>2795</v>
      </c>
      <c r="J45188" t="s">
        <v>2795</v>
      </c>
      <c r="K45188">
        <v>4</v>
      </c>
      <c r="L45188" s="1">
        <v>37681</v>
      </c>
      <c r="M45188" s="1">
        <v>40911</v>
      </c>
      <c r="N45188" s="1">
        <v>41992</v>
      </c>
      <c r="O45188"/>
      <c r="P45188"/>
      <c r="Q45188"/>
      <c r="R45188"/>
    </row>
    <row r="45189" spans="1:18" x14ac:dyDescent="0.2">
      <c r="A45189" t="s">
        <v>155646</v>
      </c>
      <c r="B45189" t="s">
        <v>155647</v>
      </c>
      <c r="C45189" t="s">
        <v>155648</v>
      </c>
      <c r="D45189" t="s">
        <v>42</v>
      </c>
      <c r="E45189">
        <v>60000</v>
      </c>
      <c r="F45189" t="s">
        <v>18</v>
      </c>
      <c r="G45189" t="s">
        <v>25</v>
      </c>
      <c r="H45189" t="s">
        <v>158</v>
      </c>
      <c r="I45189" t="s">
        <v>244</v>
      </c>
      <c r="J45189" t="s">
        <v>17218</v>
      </c>
      <c r="K45189">
        <v>1</v>
      </c>
      <c r="L45189" s="1">
        <v>38718</v>
      </c>
      <c r="M45189" s="1">
        <v>42180</v>
      </c>
      <c r="N45189" s="1">
        <v>42180</v>
      </c>
    </row>
    <row r="45190" spans="1:18" hidden="1" x14ac:dyDescent="0.2">
      <c r="A45190" t="s">
        <v>155649</v>
      </c>
      <c r="B45190" t="s">
        <v>155650</v>
      </c>
      <c r="C45190" t="s">
        <v>155651</v>
      </c>
      <c r="D45190" t="s">
        <v>63</v>
      </c>
      <c r="E45190" t="s">
        <v>43</v>
      </c>
      <c r="F45190" t="s">
        <v>18</v>
      </c>
      <c r="G45190" t="s">
        <v>25</v>
      </c>
      <c r="H45190" t="s">
        <v>1080</v>
      </c>
      <c r="I45190" t="s">
        <v>6156</v>
      </c>
      <c r="J45190" t="s">
        <v>18937</v>
      </c>
      <c r="K45190">
        <v>1</v>
      </c>
      <c r="M45190" s="1">
        <v>40465</v>
      </c>
      <c r="N45190" s="1">
        <v>40465</v>
      </c>
      <c r="O45190"/>
      <c r="P45190"/>
      <c r="Q45190"/>
      <c r="R45190"/>
    </row>
    <row r="45191" spans="1:18" hidden="1" x14ac:dyDescent="0.2">
      <c r="A45191" t="s">
        <v>155652</v>
      </c>
      <c r="B45191" t="s">
        <v>155653</v>
      </c>
      <c r="C45191" t="s">
        <v>155654</v>
      </c>
      <c r="E45191">
        <v>3000000</v>
      </c>
      <c r="F45191" t="s">
        <v>18</v>
      </c>
      <c r="G45191" t="s">
        <v>25</v>
      </c>
      <c r="H45191" t="s">
        <v>1011</v>
      </c>
      <c r="I45191" t="s">
        <v>1012</v>
      </c>
      <c r="J45191" t="s">
        <v>1012</v>
      </c>
      <c r="K45191">
        <v>1</v>
      </c>
      <c r="M45191" s="1">
        <v>39275</v>
      </c>
      <c r="N45191" s="1">
        <v>39275</v>
      </c>
      <c r="O45191"/>
      <c r="P45191"/>
      <c r="Q45191"/>
      <c r="R45191"/>
    </row>
    <row r="45192" spans="1:18" hidden="1" x14ac:dyDescent="0.2">
      <c r="A45192" t="s">
        <v>155655</v>
      </c>
      <c r="B45192" t="s">
        <v>155656</v>
      </c>
      <c r="C45192" t="s">
        <v>155657</v>
      </c>
      <c r="D45192" t="s">
        <v>155658</v>
      </c>
      <c r="E45192">
        <v>100000</v>
      </c>
      <c r="F45192" t="s">
        <v>18</v>
      </c>
      <c r="G45192" t="s">
        <v>128</v>
      </c>
      <c r="H45192" t="s">
        <v>129</v>
      </c>
      <c r="I45192" t="s">
        <v>130</v>
      </c>
      <c r="J45192" t="s">
        <v>130</v>
      </c>
      <c r="K45192">
        <v>1</v>
      </c>
      <c r="L45192" s="1">
        <v>40909</v>
      </c>
      <c r="M45192" s="1">
        <v>41277</v>
      </c>
      <c r="N45192" s="1">
        <v>41277</v>
      </c>
    </row>
    <row r="45193" spans="1:18" hidden="1" x14ac:dyDescent="0.2">
      <c r="A45193" t="s">
        <v>155659</v>
      </c>
      <c r="B45193" t="s">
        <v>155660</v>
      </c>
      <c r="C45193" t="s">
        <v>155661</v>
      </c>
      <c r="D45193" t="s">
        <v>2966</v>
      </c>
      <c r="E45193">
        <v>7000000</v>
      </c>
      <c r="F45193" t="s">
        <v>18</v>
      </c>
      <c r="G45193" t="s">
        <v>57</v>
      </c>
      <c r="H45193" t="s">
        <v>202</v>
      </c>
      <c r="I45193" t="s">
        <v>203</v>
      </c>
      <c r="J45193" t="s">
        <v>3887</v>
      </c>
      <c r="K45193">
        <v>1</v>
      </c>
      <c r="M45193" s="1">
        <v>38251</v>
      </c>
      <c r="N45193" s="1">
        <v>38251</v>
      </c>
      <c r="O45193"/>
      <c r="P45193"/>
      <c r="Q45193"/>
      <c r="R45193"/>
    </row>
    <row r="45194" spans="1:18" hidden="1" x14ac:dyDescent="0.2">
      <c r="A45194" t="s">
        <v>155662</v>
      </c>
      <c r="B45194" t="s">
        <v>155663</v>
      </c>
      <c r="C45194" t="s">
        <v>155664</v>
      </c>
      <c r="D45194" t="s">
        <v>70</v>
      </c>
      <c r="E45194">
        <v>5127488</v>
      </c>
      <c r="F45194" t="s">
        <v>18</v>
      </c>
      <c r="G45194" t="s">
        <v>25</v>
      </c>
      <c r="H45194" t="s">
        <v>89</v>
      </c>
      <c r="I45194" t="s">
        <v>3689</v>
      </c>
      <c r="J45194" t="s">
        <v>3690</v>
      </c>
      <c r="K45194">
        <v>3</v>
      </c>
      <c r="L45194" s="1">
        <v>39814</v>
      </c>
      <c r="M45194" s="1">
        <v>40239</v>
      </c>
      <c r="N45194" s="1">
        <v>42187</v>
      </c>
      <c r="O45194"/>
      <c r="P45194"/>
      <c r="Q45194"/>
      <c r="R45194"/>
    </row>
    <row r="45195" spans="1:18" hidden="1" x14ac:dyDescent="0.2">
      <c r="A45195" t="s">
        <v>155665</v>
      </c>
      <c r="B45195" t="s">
        <v>155666</v>
      </c>
      <c r="C45195" t="s">
        <v>155667</v>
      </c>
      <c r="D45195" t="s">
        <v>19603</v>
      </c>
      <c r="E45195">
        <v>15000000</v>
      </c>
      <c r="F45195" t="s">
        <v>113</v>
      </c>
      <c r="G45195" t="s">
        <v>25</v>
      </c>
      <c r="H45195" t="s">
        <v>1011</v>
      </c>
      <c r="I45195" t="s">
        <v>1012</v>
      </c>
      <c r="J45195" t="s">
        <v>16821</v>
      </c>
      <c r="K45195">
        <v>1</v>
      </c>
      <c r="M45195" s="1">
        <v>41438</v>
      </c>
      <c r="N45195" s="1">
        <v>41438</v>
      </c>
      <c r="O45195"/>
      <c r="P45195"/>
      <c r="Q45195"/>
      <c r="R45195"/>
    </row>
    <row r="45196" spans="1:18" hidden="1" x14ac:dyDescent="0.2">
      <c r="A45196" t="s">
        <v>155668</v>
      </c>
      <c r="B45196" t="s">
        <v>155669</v>
      </c>
      <c r="C45196" t="s">
        <v>155670</v>
      </c>
      <c r="D45196" t="s">
        <v>155671</v>
      </c>
      <c r="E45196">
        <v>23999700</v>
      </c>
      <c r="F45196" t="s">
        <v>18</v>
      </c>
      <c r="G45196" t="s">
        <v>25</v>
      </c>
      <c r="H45196" t="s">
        <v>64</v>
      </c>
      <c r="I45196" t="s">
        <v>65</v>
      </c>
      <c r="J45196" t="s">
        <v>71</v>
      </c>
      <c r="K45196">
        <v>3</v>
      </c>
      <c r="L45196" s="1">
        <v>40725</v>
      </c>
      <c r="M45196" s="1">
        <v>40787</v>
      </c>
      <c r="N45196" s="1">
        <v>41569</v>
      </c>
      <c r="O45196"/>
      <c r="P45196"/>
      <c r="Q45196"/>
      <c r="R45196"/>
    </row>
    <row r="45197" spans="1:18" x14ac:dyDescent="0.2">
      <c r="A45197" t="s">
        <v>155672</v>
      </c>
      <c r="B45197" t="s">
        <v>155673</v>
      </c>
      <c r="C45197" t="s">
        <v>155674</v>
      </c>
      <c r="D45197" t="s">
        <v>766</v>
      </c>
      <c r="E45197">
        <v>9400000</v>
      </c>
      <c r="F45197" t="s">
        <v>18</v>
      </c>
      <c r="G45197" t="s">
        <v>25</v>
      </c>
      <c r="H45197" t="s">
        <v>106</v>
      </c>
      <c r="I45197" t="s">
        <v>107</v>
      </c>
      <c r="J45197" t="s">
        <v>16903</v>
      </c>
      <c r="K45197">
        <v>2</v>
      </c>
      <c r="L45197" s="1">
        <v>37987</v>
      </c>
      <c r="M45197" s="1">
        <v>39913</v>
      </c>
      <c r="N45197" s="1">
        <v>40879</v>
      </c>
    </row>
    <row r="45198" spans="1:18" hidden="1" x14ac:dyDescent="0.2">
      <c r="A45198" t="s">
        <v>155675</v>
      </c>
      <c r="B45198" t="s">
        <v>155676</v>
      </c>
      <c r="C45198" t="s">
        <v>155677</v>
      </c>
      <c r="D45198" t="s">
        <v>134</v>
      </c>
      <c r="E45198">
        <v>7270987</v>
      </c>
      <c r="F45198" t="s">
        <v>18</v>
      </c>
      <c r="G45198" t="s">
        <v>128</v>
      </c>
      <c r="H45198" t="s">
        <v>326</v>
      </c>
      <c r="I45198" t="s">
        <v>130</v>
      </c>
      <c r="J45198" t="s">
        <v>327</v>
      </c>
      <c r="K45198">
        <v>4</v>
      </c>
      <c r="L45198" s="1">
        <v>40179</v>
      </c>
      <c r="M45198" s="1">
        <v>39871</v>
      </c>
      <c r="N45198" s="1">
        <v>41794</v>
      </c>
      <c r="O45198"/>
      <c r="P45198"/>
      <c r="Q45198"/>
      <c r="R45198"/>
    </row>
    <row r="45199" spans="1:18" hidden="1" x14ac:dyDescent="0.2">
      <c r="A45199" t="s">
        <v>155678</v>
      </c>
      <c r="B45199" t="s">
        <v>155679</v>
      </c>
      <c r="C45199" t="s">
        <v>155680</v>
      </c>
      <c r="D45199" t="s">
        <v>155681</v>
      </c>
      <c r="E45199">
        <v>15000000</v>
      </c>
      <c r="F45199" t="s">
        <v>18</v>
      </c>
      <c r="K45199">
        <v>1</v>
      </c>
      <c r="M45199" s="1">
        <v>41248</v>
      </c>
      <c r="N45199" s="1">
        <v>41248</v>
      </c>
      <c r="O45199"/>
      <c r="P45199"/>
      <c r="Q45199"/>
      <c r="R45199"/>
    </row>
    <row r="45200" spans="1:18" hidden="1" x14ac:dyDescent="0.2">
      <c r="A45200" t="s">
        <v>155682</v>
      </c>
      <c r="B45200" t="s">
        <v>155683</v>
      </c>
      <c r="C45200" t="s">
        <v>155684</v>
      </c>
      <c r="D45200" t="s">
        <v>42</v>
      </c>
      <c r="E45200" t="s">
        <v>43</v>
      </c>
      <c r="F45200" t="s">
        <v>18</v>
      </c>
      <c r="G45200" t="s">
        <v>25</v>
      </c>
      <c r="H45200" t="s">
        <v>158</v>
      </c>
      <c r="I45200" t="s">
        <v>12073</v>
      </c>
      <c r="J45200" t="s">
        <v>1442</v>
      </c>
      <c r="K45200">
        <v>1</v>
      </c>
      <c r="L45200" s="1">
        <v>31048</v>
      </c>
      <c r="M45200" s="1">
        <v>41906</v>
      </c>
      <c r="N45200" s="1">
        <v>41906</v>
      </c>
      <c r="O45200"/>
      <c r="P45200"/>
      <c r="Q45200"/>
      <c r="R45200"/>
    </row>
    <row r="45201" spans="1:18" hidden="1" x14ac:dyDescent="0.2">
      <c r="A45201" t="s">
        <v>155685</v>
      </c>
      <c r="B45201" t="s">
        <v>155686</v>
      </c>
      <c r="C45201" t="s">
        <v>155687</v>
      </c>
      <c r="D45201" t="s">
        <v>56</v>
      </c>
      <c r="E45201">
        <v>1200000</v>
      </c>
      <c r="F45201" t="s">
        <v>18</v>
      </c>
      <c r="G45201" t="s">
        <v>25</v>
      </c>
      <c r="H45201" t="s">
        <v>1352</v>
      </c>
      <c r="I45201" t="s">
        <v>1353</v>
      </c>
      <c r="J45201" t="s">
        <v>1354</v>
      </c>
      <c r="K45201">
        <v>1</v>
      </c>
      <c r="M45201" s="1">
        <v>41325</v>
      </c>
      <c r="N45201" s="1">
        <v>41325</v>
      </c>
      <c r="O45201"/>
      <c r="P45201"/>
      <c r="Q45201"/>
      <c r="R45201"/>
    </row>
    <row r="45202" spans="1:18" x14ac:dyDescent="0.2">
      <c r="A45202" t="s">
        <v>155688</v>
      </c>
      <c r="B45202" t="s">
        <v>155689</v>
      </c>
      <c r="C45202" t="s">
        <v>155690</v>
      </c>
      <c r="D45202" t="s">
        <v>155691</v>
      </c>
      <c r="E45202">
        <v>2320000</v>
      </c>
      <c r="F45202" t="s">
        <v>18</v>
      </c>
      <c r="G45202" t="s">
        <v>25</v>
      </c>
      <c r="H45202" t="s">
        <v>158</v>
      </c>
      <c r="I45202" t="s">
        <v>244</v>
      </c>
      <c r="J45202" t="s">
        <v>2277</v>
      </c>
      <c r="K45202">
        <v>1</v>
      </c>
      <c r="L45202" s="1">
        <v>33604</v>
      </c>
      <c r="M45202" s="1">
        <v>40231</v>
      </c>
      <c r="N45202" s="1">
        <v>40231</v>
      </c>
    </row>
    <row r="45203" spans="1:18" x14ac:dyDescent="0.2">
      <c r="A45203" t="s">
        <v>155692</v>
      </c>
      <c r="B45203" t="s">
        <v>155693</v>
      </c>
      <c r="C45203" t="s">
        <v>155694</v>
      </c>
      <c r="D45203" t="s">
        <v>155695</v>
      </c>
      <c r="E45203">
        <v>6150000</v>
      </c>
      <c r="F45203" t="s">
        <v>18</v>
      </c>
      <c r="G45203" t="s">
        <v>25</v>
      </c>
      <c r="H45203" t="s">
        <v>286</v>
      </c>
      <c r="I45203" t="s">
        <v>1030</v>
      </c>
      <c r="J45203" t="s">
        <v>1030</v>
      </c>
      <c r="K45203">
        <v>3</v>
      </c>
      <c r="L45203" s="1">
        <v>41409</v>
      </c>
      <c r="M45203" s="1">
        <v>41562</v>
      </c>
      <c r="N45203" s="1">
        <v>41911</v>
      </c>
    </row>
    <row r="45204" spans="1:18" hidden="1" x14ac:dyDescent="0.2">
      <c r="A45204" t="s">
        <v>155696</v>
      </c>
      <c r="B45204" t="s">
        <v>155697</v>
      </c>
      <c r="C45204" t="s">
        <v>155698</v>
      </c>
      <c r="D45204" t="s">
        <v>155699</v>
      </c>
      <c r="E45204">
        <v>136779</v>
      </c>
      <c r="F45204" t="s">
        <v>18</v>
      </c>
      <c r="G45204" t="s">
        <v>341</v>
      </c>
      <c r="H45204">
        <v>11</v>
      </c>
      <c r="I45204" t="s">
        <v>497</v>
      </c>
      <c r="J45204" t="s">
        <v>497</v>
      </c>
      <c r="K45204">
        <v>2</v>
      </c>
      <c r="L45204" s="1">
        <v>40536</v>
      </c>
      <c r="M45204" s="1">
        <v>41000</v>
      </c>
      <c r="N45204" s="1">
        <v>41122</v>
      </c>
      <c r="O45204"/>
      <c r="P45204"/>
      <c r="Q45204"/>
      <c r="R45204"/>
    </row>
    <row r="45205" spans="1:18" hidden="1" x14ac:dyDescent="0.2">
      <c r="A45205" t="s">
        <v>155700</v>
      </c>
      <c r="B45205" t="s">
        <v>155701</v>
      </c>
      <c r="C45205" t="s">
        <v>155702</v>
      </c>
      <c r="D45205" t="s">
        <v>155703</v>
      </c>
      <c r="E45205">
        <v>172713</v>
      </c>
      <c r="F45205" t="s">
        <v>18</v>
      </c>
      <c r="G45205" t="s">
        <v>2271</v>
      </c>
      <c r="H45205">
        <v>34</v>
      </c>
      <c r="I45205" t="s">
        <v>2272</v>
      </c>
      <c r="J45205" t="s">
        <v>2272</v>
      </c>
      <c r="K45205">
        <v>1</v>
      </c>
      <c r="L45205" s="1">
        <v>41317</v>
      </c>
      <c r="M45205" s="1">
        <v>41764</v>
      </c>
      <c r="N45205" s="1">
        <v>41764</v>
      </c>
      <c r="O45205"/>
      <c r="P45205"/>
      <c r="Q45205"/>
      <c r="R45205"/>
    </row>
    <row r="45206" spans="1:18" hidden="1" x14ac:dyDescent="0.2">
      <c r="A45206" t="s">
        <v>155704</v>
      </c>
      <c r="B45206" t="s">
        <v>155705</v>
      </c>
      <c r="C45206" t="s">
        <v>155706</v>
      </c>
      <c r="D45206" t="s">
        <v>42</v>
      </c>
      <c r="E45206">
        <v>4100000</v>
      </c>
      <c r="F45206" t="s">
        <v>18</v>
      </c>
      <c r="G45206" t="s">
        <v>25</v>
      </c>
      <c r="H45206" t="s">
        <v>142</v>
      </c>
      <c r="I45206" t="s">
        <v>143</v>
      </c>
      <c r="J45206" t="s">
        <v>469</v>
      </c>
      <c r="K45206">
        <v>2</v>
      </c>
      <c r="M45206" s="1">
        <v>38687</v>
      </c>
      <c r="N45206" s="1">
        <v>38838</v>
      </c>
      <c r="O45206"/>
      <c r="P45206"/>
      <c r="Q45206"/>
      <c r="R45206"/>
    </row>
    <row r="45207" spans="1:18" hidden="1" x14ac:dyDescent="0.2">
      <c r="A45207" t="s">
        <v>155707</v>
      </c>
      <c r="B45207" t="s">
        <v>155708</v>
      </c>
      <c r="C45207" t="s">
        <v>155709</v>
      </c>
      <c r="D45207" t="s">
        <v>10291</v>
      </c>
      <c r="E45207">
        <v>2845684.2349999999</v>
      </c>
      <c r="F45207" t="s">
        <v>18</v>
      </c>
      <c r="G45207" t="s">
        <v>347</v>
      </c>
      <c r="H45207">
        <v>7</v>
      </c>
      <c r="I45207" t="s">
        <v>762</v>
      </c>
      <c r="J45207" t="s">
        <v>762</v>
      </c>
      <c r="K45207">
        <v>1</v>
      </c>
      <c r="L45207" s="1">
        <v>41785</v>
      </c>
      <c r="M45207" s="1">
        <v>42055</v>
      </c>
      <c r="N45207" s="1">
        <v>42055</v>
      </c>
      <c r="O45207"/>
      <c r="P45207"/>
      <c r="Q45207"/>
      <c r="R45207"/>
    </row>
    <row r="45208" spans="1:18" hidden="1" x14ac:dyDescent="0.2">
      <c r="A45208" t="s">
        <v>155710</v>
      </c>
      <c r="B45208" t="s">
        <v>155711</v>
      </c>
      <c r="C45208" t="s">
        <v>155712</v>
      </c>
      <c r="D45208" t="s">
        <v>42</v>
      </c>
      <c r="E45208">
        <v>3980492</v>
      </c>
      <c r="F45208" t="s">
        <v>18</v>
      </c>
      <c r="G45208" t="s">
        <v>25</v>
      </c>
      <c r="H45208" t="s">
        <v>64</v>
      </c>
      <c r="I45208" t="s">
        <v>65</v>
      </c>
      <c r="J45208" t="s">
        <v>114</v>
      </c>
      <c r="K45208">
        <v>2</v>
      </c>
      <c r="L45208" s="1">
        <v>36161</v>
      </c>
      <c r="M45208" s="1">
        <v>40305</v>
      </c>
      <c r="N45208" s="1">
        <v>40841</v>
      </c>
      <c r="O45208"/>
      <c r="P45208"/>
      <c r="Q45208"/>
      <c r="R45208"/>
    </row>
    <row r="45209" spans="1:18" hidden="1" x14ac:dyDescent="0.2">
      <c r="A45209" t="s">
        <v>155713</v>
      </c>
      <c r="B45209" t="s">
        <v>155714</v>
      </c>
      <c r="C45209" t="s">
        <v>155715</v>
      </c>
      <c r="D45209" t="s">
        <v>63</v>
      </c>
      <c r="E45209">
        <v>4875000</v>
      </c>
      <c r="F45209" t="s">
        <v>18</v>
      </c>
      <c r="G45209" t="s">
        <v>57</v>
      </c>
      <c r="H45209" t="s">
        <v>202</v>
      </c>
      <c r="I45209" t="s">
        <v>12005</v>
      </c>
      <c r="J45209" t="s">
        <v>12005</v>
      </c>
      <c r="K45209">
        <v>2</v>
      </c>
      <c r="M45209" s="1">
        <v>41214</v>
      </c>
      <c r="N45209" s="1">
        <v>41841</v>
      </c>
      <c r="O45209"/>
      <c r="P45209"/>
      <c r="Q45209"/>
      <c r="R45209"/>
    </row>
    <row r="45210" spans="1:18" x14ac:dyDescent="0.2">
      <c r="A45210" t="s">
        <v>155716</v>
      </c>
      <c r="B45210" t="s">
        <v>155717</v>
      </c>
      <c r="D45210" t="s">
        <v>1503</v>
      </c>
      <c r="E45210">
        <v>2400000</v>
      </c>
      <c r="F45210" t="s">
        <v>18</v>
      </c>
      <c r="G45210" t="s">
        <v>25</v>
      </c>
      <c r="H45210" t="s">
        <v>808</v>
      </c>
      <c r="I45210" t="s">
        <v>11745</v>
      </c>
      <c r="J45210" t="s">
        <v>11745</v>
      </c>
      <c r="K45210">
        <v>1</v>
      </c>
      <c r="L45210" s="1">
        <v>37257</v>
      </c>
      <c r="M45210" s="1">
        <v>38628</v>
      </c>
      <c r="N45210" s="1">
        <v>38628</v>
      </c>
    </row>
    <row r="45211" spans="1:18" x14ac:dyDescent="0.2">
      <c r="A45211" t="s">
        <v>155718</v>
      </c>
      <c r="B45211" t="s">
        <v>155719</v>
      </c>
      <c r="C45211" t="s">
        <v>155720</v>
      </c>
      <c r="D45211" t="s">
        <v>155721</v>
      </c>
      <c r="E45211">
        <v>170000</v>
      </c>
      <c r="F45211" t="s">
        <v>18</v>
      </c>
      <c r="G45211" t="s">
        <v>25</v>
      </c>
      <c r="H45211" t="s">
        <v>64</v>
      </c>
      <c r="I45211" t="s">
        <v>1221</v>
      </c>
      <c r="J45211" t="s">
        <v>9326</v>
      </c>
      <c r="K45211">
        <v>1</v>
      </c>
      <c r="L45211" s="1">
        <v>40544</v>
      </c>
      <c r="M45211" s="1">
        <v>40544</v>
      </c>
      <c r="N45211" s="1">
        <v>40544</v>
      </c>
    </row>
    <row r="45212" spans="1:18" hidden="1" x14ac:dyDescent="0.2">
      <c r="A45212" t="s">
        <v>155722</v>
      </c>
      <c r="B45212" t="s">
        <v>155723</v>
      </c>
      <c r="C45212" t="s">
        <v>155724</v>
      </c>
      <c r="D45212" t="s">
        <v>155725</v>
      </c>
      <c r="E45212">
        <v>4152578</v>
      </c>
      <c r="F45212" t="s">
        <v>18</v>
      </c>
      <c r="G45212" t="s">
        <v>25</v>
      </c>
      <c r="H45212" t="s">
        <v>1396</v>
      </c>
      <c r="I45212" t="s">
        <v>3865</v>
      </c>
      <c r="J45212" t="s">
        <v>1633</v>
      </c>
      <c r="K45212">
        <v>3</v>
      </c>
      <c r="L45212" s="1">
        <v>39265</v>
      </c>
      <c r="M45212" s="1">
        <v>40619</v>
      </c>
      <c r="N45212" s="1">
        <v>41128</v>
      </c>
      <c r="O45212"/>
      <c r="P45212"/>
      <c r="Q45212"/>
      <c r="R45212"/>
    </row>
    <row r="45213" spans="1:18" hidden="1" x14ac:dyDescent="0.2">
      <c r="A45213" t="s">
        <v>155726</v>
      </c>
      <c r="B45213" t="s">
        <v>155727</v>
      </c>
      <c r="C45213" t="s">
        <v>155728</v>
      </c>
      <c r="D45213" t="s">
        <v>11181</v>
      </c>
      <c r="E45213">
        <v>501642500</v>
      </c>
      <c r="F45213" t="s">
        <v>18</v>
      </c>
      <c r="G45213" t="s">
        <v>552</v>
      </c>
      <c r="H45213">
        <v>56</v>
      </c>
      <c r="I45213" t="s">
        <v>2552</v>
      </c>
      <c r="J45213" t="s">
        <v>2552</v>
      </c>
      <c r="K45213">
        <v>4</v>
      </c>
      <c r="L45213" s="1">
        <v>38718</v>
      </c>
      <c r="M45213" s="1">
        <v>40455</v>
      </c>
      <c r="N45213" s="1">
        <v>41408</v>
      </c>
      <c r="O45213"/>
      <c r="P45213"/>
      <c r="Q45213"/>
      <c r="R45213"/>
    </row>
    <row r="45214" spans="1:18" hidden="1" x14ac:dyDescent="0.2">
      <c r="A45214" t="s">
        <v>155729</v>
      </c>
      <c r="B45214" t="s">
        <v>155730</v>
      </c>
      <c r="C45214" t="s">
        <v>155731</v>
      </c>
      <c r="D45214" t="s">
        <v>22851</v>
      </c>
      <c r="E45214">
        <v>29132871</v>
      </c>
      <c r="F45214" t="s">
        <v>18</v>
      </c>
      <c r="G45214" t="s">
        <v>25</v>
      </c>
      <c r="H45214" t="s">
        <v>430</v>
      </c>
      <c r="I45214" t="s">
        <v>528</v>
      </c>
      <c r="J45214" t="s">
        <v>5344</v>
      </c>
      <c r="K45214">
        <v>7</v>
      </c>
      <c r="L45214" s="1">
        <v>36892</v>
      </c>
      <c r="M45214" s="1">
        <v>38657</v>
      </c>
      <c r="N45214" s="1">
        <v>40647</v>
      </c>
      <c r="O45214"/>
      <c r="P45214"/>
      <c r="Q45214"/>
      <c r="R45214"/>
    </row>
    <row r="45215" spans="1:18" hidden="1" x14ac:dyDescent="0.2">
      <c r="A45215" t="s">
        <v>155732</v>
      </c>
      <c r="B45215" t="s">
        <v>155733</v>
      </c>
      <c r="C45215" t="s">
        <v>155734</v>
      </c>
      <c r="D45215" t="s">
        <v>40439</v>
      </c>
      <c r="E45215">
        <v>20000000</v>
      </c>
      <c r="F45215" t="s">
        <v>18</v>
      </c>
      <c r="G45215" t="s">
        <v>25</v>
      </c>
      <c r="H45215" t="s">
        <v>380</v>
      </c>
      <c r="I45215" t="s">
        <v>381</v>
      </c>
      <c r="J45215" t="s">
        <v>382</v>
      </c>
      <c r="K45215">
        <v>1</v>
      </c>
      <c r="M45215" s="1">
        <v>38008</v>
      </c>
      <c r="N45215" s="1">
        <v>38008</v>
      </c>
      <c r="O45215"/>
      <c r="P45215"/>
      <c r="Q45215"/>
      <c r="R45215"/>
    </row>
    <row r="45216" spans="1:18" hidden="1" x14ac:dyDescent="0.2">
      <c r="A45216" t="s">
        <v>155735</v>
      </c>
      <c r="B45216" t="s">
        <v>155736</v>
      </c>
      <c r="C45216" t="s">
        <v>155737</v>
      </c>
      <c r="D45216" t="s">
        <v>544</v>
      </c>
      <c r="E45216" t="s">
        <v>43</v>
      </c>
      <c r="F45216" t="s">
        <v>18</v>
      </c>
      <c r="G45216" t="s">
        <v>19</v>
      </c>
      <c r="H45216">
        <v>16</v>
      </c>
      <c r="I45216" t="s">
        <v>20</v>
      </c>
      <c r="J45216" t="s">
        <v>20</v>
      </c>
      <c r="K45216">
        <v>1</v>
      </c>
      <c r="M45216" s="1">
        <v>41729</v>
      </c>
      <c r="N45216" s="1">
        <v>41729</v>
      </c>
      <c r="O45216"/>
      <c r="P45216"/>
      <c r="Q45216"/>
      <c r="R45216"/>
    </row>
    <row r="45217" spans="1:18" hidden="1" x14ac:dyDescent="0.2">
      <c r="A45217" t="s">
        <v>155738</v>
      </c>
      <c r="B45217" t="s">
        <v>155739</v>
      </c>
      <c r="C45217" t="s">
        <v>155740</v>
      </c>
      <c r="D45217" t="s">
        <v>127</v>
      </c>
      <c r="E45217">
        <v>2393</v>
      </c>
      <c r="F45217" t="s">
        <v>18</v>
      </c>
      <c r="G45217" t="s">
        <v>479</v>
      </c>
      <c r="I45217" t="s">
        <v>480</v>
      </c>
      <c r="J45217" t="s">
        <v>480</v>
      </c>
      <c r="K45217">
        <v>1</v>
      </c>
      <c r="L45217" s="1">
        <v>40969</v>
      </c>
      <c r="M45217" s="1">
        <v>40940</v>
      </c>
      <c r="N45217" s="1">
        <v>40940</v>
      </c>
      <c r="O45217"/>
      <c r="P45217"/>
      <c r="Q45217"/>
      <c r="R45217"/>
    </row>
    <row r="45218" spans="1:18" x14ac:dyDescent="0.2">
      <c r="A45218" t="s">
        <v>155741</v>
      </c>
      <c r="B45218" t="s">
        <v>155742</v>
      </c>
      <c r="C45218" t="s">
        <v>155743</v>
      </c>
      <c r="D45218" t="s">
        <v>134</v>
      </c>
      <c r="E45218">
        <v>180000</v>
      </c>
      <c r="F45218" t="s">
        <v>18</v>
      </c>
      <c r="G45218" t="s">
        <v>25</v>
      </c>
      <c r="H45218" t="s">
        <v>64</v>
      </c>
      <c r="I45218" t="s">
        <v>95</v>
      </c>
      <c r="J45218" t="s">
        <v>95</v>
      </c>
      <c r="K45218">
        <v>1</v>
      </c>
      <c r="L45218" s="1">
        <v>40909</v>
      </c>
      <c r="M45218" s="1">
        <v>41518</v>
      </c>
      <c r="N45218" s="1">
        <v>41518</v>
      </c>
    </row>
    <row r="45219" spans="1:18" hidden="1" x14ac:dyDescent="0.2">
      <c r="A45219" t="s">
        <v>155744</v>
      </c>
      <c r="B45219" t="s">
        <v>155745</v>
      </c>
      <c r="C45219" t="s">
        <v>155746</v>
      </c>
      <c r="D45219" t="s">
        <v>155747</v>
      </c>
      <c r="E45219">
        <v>6428800</v>
      </c>
      <c r="F45219" t="s">
        <v>18</v>
      </c>
      <c r="K45219">
        <v>1</v>
      </c>
      <c r="L45219" s="1">
        <v>39142</v>
      </c>
      <c r="M45219" s="1">
        <v>40442</v>
      </c>
      <c r="N45219" s="1">
        <v>40442</v>
      </c>
      <c r="O45219"/>
      <c r="P45219"/>
      <c r="Q45219"/>
      <c r="R45219"/>
    </row>
    <row r="45220" spans="1:18" hidden="1" x14ac:dyDescent="0.2">
      <c r="A45220" t="s">
        <v>155748</v>
      </c>
      <c r="B45220" t="s">
        <v>155749</v>
      </c>
      <c r="C45220" t="s">
        <v>155750</v>
      </c>
      <c r="D45220" t="s">
        <v>42</v>
      </c>
      <c r="E45220">
        <v>414957</v>
      </c>
      <c r="F45220" t="s">
        <v>18</v>
      </c>
      <c r="G45220" t="s">
        <v>25</v>
      </c>
      <c r="H45220" t="s">
        <v>430</v>
      </c>
      <c r="I45220" t="s">
        <v>528</v>
      </c>
      <c r="J45220" t="s">
        <v>5344</v>
      </c>
      <c r="K45220">
        <v>2</v>
      </c>
      <c r="L45220" s="1">
        <v>40179</v>
      </c>
      <c r="M45220" s="1">
        <v>41369</v>
      </c>
      <c r="N45220" s="1">
        <v>41744</v>
      </c>
      <c r="O45220"/>
      <c r="P45220"/>
      <c r="Q45220"/>
      <c r="R45220"/>
    </row>
    <row r="45221" spans="1:18" hidden="1" x14ac:dyDescent="0.2">
      <c r="A45221" t="s">
        <v>155751</v>
      </c>
      <c r="B45221" t="s">
        <v>155752</v>
      </c>
      <c r="D45221" t="s">
        <v>9401</v>
      </c>
      <c r="E45221">
        <v>25000</v>
      </c>
      <c r="F45221" t="s">
        <v>18</v>
      </c>
      <c r="K45221">
        <v>1</v>
      </c>
      <c r="M45221" s="1">
        <v>42005</v>
      </c>
      <c r="N45221" s="1">
        <v>42005</v>
      </c>
      <c r="O45221"/>
      <c r="P45221"/>
      <c r="Q45221"/>
      <c r="R45221"/>
    </row>
    <row r="45222" spans="1:18" x14ac:dyDescent="0.2">
      <c r="A45222" t="s">
        <v>155753</v>
      </c>
      <c r="B45222" t="s">
        <v>155754</v>
      </c>
      <c r="C45222" t="s">
        <v>155755</v>
      </c>
      <c r="D45222" t="s">
        <v>100435</v>
      </c>
      <c r="E45222">
        <v>2250000</v>
      </c>
      <c r="F45222" t="s">
        <v>113</v>
      </c>
      <c r="G45222" t="s">
        <v>25</v>
      </c>
      <c r="H45222" t="s">
        <v>64</v>
      </c>
      <c r="I45222" t="s">
        <v>65</v>
      </c>
      <c r="J45222" t="s">
        <v>271</v>
      </c>
      <c r="K45222">
        <v>1</v>
      </c>
      <c r="L45222" s="1">
        <v>40893</v>
      </c>
      <c r="M45222" s="1">
        <v>41066</v>
      </c>
      <c r="N45222" s="1">
        <v>41066</v>
      </c>
    </row>
    <row r="45223" spans="1:18" x14ac:dyDescent="0.2">
      <c r="A45223" t="s">
        <v>155756</v>
      </c>
      <c r="B45223" t="s">
        <v>155757</v>
      </c>
      <c r="C45223" t="s">
        <v>155758</v>
      </c>
      <c r="D45223" t="s">
        <v>718</v>
      </c>
      <c r="E45223">
        <v>82000000</v>
      </c>
      <c r="F45223" t="s">
        <v>18</v>
      </c>
      <c r="G45223" t="s">
        <v>25</v>
      </c>
      <c r="H45223" t="s">
        <v>142</v>
      </c>
      <c r="I45223" t="s">
        <v>143</v>
      </c>
      <c r="J45223" t="s">
        <v>143</v>
      </c>
      <c r="K45223">
        <v>2</v>
      </c>
      <c r="L45223" s="1">
        <v>40544</v>
      </c>
      <c r="M45223" s="1">
        <v>41471</v>
      </c>
      <c r="N45223" s="1">
        <v>42100</v>
      </c>
    </row>
    <row r="45224" spans="1:18" hidden="1" x14ac:dyDescent="0.2">
      <c r="A45224" t="s">
        <v>155759</v>
      </c>
      <c r="B45224" t="s">
        <v>155760</v>
      </c>
      <c r="C45224" t="s">
        <v>155761</v>
      </c>
      <c r="D45224" t="s">
        <v>411</v>
      </c>
      <c r="E45224">
        <v>3127272</v>
      </c>
      <c r="F45224" t="s">
        <v>18</v>
      </c>
      <c r="G45224" t="s">
        <v>128</v>
      </c>
      <c r="H45224" t="s">
        <v>4411</v>
      </c>
      <c r="I45224" t="s">
        <v>130</v>
      </c>
      <c r="J45224" t="s">
        <v>42528</v>
      </c>
      <c r="K45224">
        <v>1</v>
      </c>
      <c r="L45224" s="1">
        <v>39083</v>
      </c>
      <c r="M45224" s="1">
        <v>40814</v>
      </c>
      <c r="N45224" s="1">
        <v>40814</v>
      </c>
      <c r="O45224"/>
      <c r="P45224"/>
      <c r="Q45224"/>
      <c r="R45224"/>
    </row>
    <row r="45225" spans="1:18" hidden="1" x14ac:dyDescent="0.2">
      <c r="A45225" t="s">
        <v>155762</v>
      </c>
      <c r="B45225" t="s">
        <v>155763</v>
      </c>
      <c r="C45225" t="s">
        <v>155764</v>
      </c>
      <c r="D45225" t="s">
        <v>36</v>
      </c>
      <c r="E45225">
        <v>5062012</v>
      </c>
      <c r="F45225" t="s">
        <v>18</v>
      </c>
      <c r="K45225">
        <v>2</v>
      </c>
      <c r="L45225" s="1">
        <v>40909</v>
      </c>
      <c r="M45225" s="1">
        <v>41672</v>
      </c>
      <c r="N45225" s="1">
        <v>41932</v>
      </c>
      <c r="O45225"/>
      <c r="P45225"/>
      <c r="Q45225"/>
      <c r="R45225"/>
    </row>
    <row r="45226" spans="1:18" x14ac:dyDescent="0.2">
      <c r="A45226" t="s">
        <v>155765</v>
      </c>
      <c r="B45226" t="s">
        <v>155766</v>
      </c>
      <c r="C45226" t="s">
        <v>155767</v>
      </c>
      <c r="D45226" t="s">
        <v>42</v>
      </c>
      <c r="E45226">
        <v>3750000</v>
      </c>
      <c r="F45226" t="s">
        <v>18</v>
      </c>
      <c r="G45226" t="s">
        <v>25</v>
      </c>
      <c r="H45226" t="s">
        <v>158</v>
      </c>
      <c r="I45226" t="s">
        <v>244</v>
      </c>
      <c r="J45226" t="s">
        <v>20155</v>
      </c>
      <c r="K45226">
        <v>1</v>
      </c>
      <c r="L45226" s="1">
        <v>39083</v>
      </c>
      <c r="M45226" s="1">
        <v>39506</v>
      </c>
      <c r="N45226" s="1">
        <v>39506</v>
      </c>
    </row>
    <row r="45227" spans="1:18" hidden="1" x14ac:dyDescent="0.2">
      <c r="A45227" t="s">
        <v>155768</v>
      </c>
      <c r="B45227" t="s">
        <v>155769</v>
      </c>
      <c r="C45227" t="s">
        <v>155770</v>
      </c>
      <c r="D45227" t="s">
        <v>155771</v>
      </c>
      <c r="E45227">
        <v>360000</v>
      </c>
      <c r="F45227" t="s">
        <v>18</v>
      </c>
      <c r="K45227">
        <v>1</v>
      </c>
      <c r="L45227" s="1">
        <v>40575</v>
      </c>
      <c r="M45227" s="1">
        <v>41275</v>
      </c>
      <c r="N45227" s="1">
        <v>41275</v>
      </c>
    </row>
    <row r="45228" spans="1:18" x14ac:dyDescent="0.2">
      <c r="A45228" t="s">
        <v>155772</v>
      </c>
      <c r="B45228" t="s">
        <v>155773</v>
      </c>
      <c r="C45228" t="s">
        <v>155774</v>
      </c>
      <c r="D45228" t="s">
        <v>643</v>
      </c>
      <c r="E45228">
        <v>1300000</v>
      </c>
      <c r="F45228" t="s">
        <v>18</v>
      </c>
      <c r="G45228" t="s">
        <v>25</v>
      </c>
      <c r="H45228" t="s">
        <v>106</v>
      </c>
      <c r="I45228" t="s">
        <v>107</v>
      </c>
      <c r="J45228" t="s">
        <v>108</v>
      </c>
      <c r="K45228">
        <v>2</v>
      </c>
      <c r="L45228" s="1">
        <v>40179</v>
      </c>
      <c r="M45228" s="1">
        <v>41109</v>
      </c>
      <c r="N45228" s="1">
        <v>41911</v>
      </c>
    </row>
    <row r="45229" spans="1:18" hidden="1" x14ac:dyDescent="0.2">
      <c r="A45229" t="s">
        <v>155775</v>
      </c>
      <c r="B45229" t="s">
        <v>155776</v>
      </c>
      <c r="C45229" t="s">
        <v>155777</v>
      </c>
      <c r="D45229" t="s">
        <v>155778</v>
      </c>
      <c r="E45229">
        <v>170000</v>
      </c>
      <c r="F45229" t="s">
        <v>18</v>
      </c>
      <c r="G45229" t="s">
        <v>37</v>
      </c>
      <c r="H45229">
        <v>23</v>
      </c>
      <c r="I45229" t="s">
        <v>182</v>
      </c>
      <c r="J45229" t="s">
        <v>182</v>
      </c>
      <c r="K45229">
        <v>1</v>
      </c>
      <c r="L45229" s="1">
        <v>40699</v>
      </c>
      <c r="M45229" s="1">
        <v>40699</v>
      </c>
      <c r="N45229" s="1">
        <v>40699</v>
      </c>
    </row>
    <row r="45230" spans="1:18" hidden="1" x14ac:dyDescent="0.2">
      <c r="A45230" t="s">
        <v>155779</v>
      </c>
      <c r="B45230" t="s">
        <v>155780</v>
      </c>
      <c r="C45230" t="s">
        <v>155781</v>
      </c>
      <c r="D45230" t="s">
        <v>264</v>
      </c>
      <c r="E45230">
        <v>2870000</v>
      </c>
      <c r="F45230" t="s">
        <v>18</v>
      </c>
      <c r="G45230" t="s">
        <v>25</v>
      </c>
      <c r="H45230" t="s">
        <v>430</v>
      </c>
      <c r="I45230" t="s">
        <v>528</v>
      </c>
      <c r="J45230" t="s">
        <v>1649</v>
      </c>
      <c r="K45230">
        <v>2</v>
      </c>
      <c r="M45230" s="1">
        <v>40869</v>
      </c>
      <c r="N45230" s="1">
        <v>41206</v>
      </c>
      <c r="O45230"/>
      <c r="P45230"/>
      <c r="Q45230"/>
      <c r="R45230"/>
    </row>
    <row r="45231" spans="1:18" hidden="1" x14ac:dyDescent="0.2">
      <c r="A45231" t="s">
        <v>155782</v>
      </c>
      <c r="B45231" t="s">
        <v>155783</v>
      </c>
      <c r="C45231" t="s">
        <v>155784</v>
      </c>
      <c r="D45231" t="s">
        <v>155785</v>
      </c>
      <c r="E45231">
        <v>417500000</v>
      </c>
      <c r="F45231" t="s">
        <v>18</v>
      </c>
      <c r="G45231" t="s">
        <v>25</v>
      </c>
      <c r="H45231" t="s">
        <v>430</v>
      </c>
      <c r="I45231" t="s">
        <v>528</v>
      </c>
      <c r="J45231" t="s">
        <v>4105</v>
      </c>
      <c r="K45231">
        <v>3</v>
      </c>
      <c r="L45231" s="1">
        <v>39083</v>
      </c>
      <c r="M45231" s="1">
        <v>40534</v>
      </c>
      <c r="N45231" s="1">
        <v>41898</v>
      </c>
      <c r="O45231"/>
      <c r="P45231"/>
      <c r="Q45231"/>
      <c r="R45231"/>
    </row>
    <row r="45232" spans="1:18" hidden="1" x14ac:dyDescent="0.2">
      <c r="A45232" t="s">
        <v>155786</v>
      </c>
      <c r="B45232" t="s">
        <v>155787</v>
      </c>
      <c r="C45232" t="s">
        <v>155788</v>
      </c>
      <c r="D45232" t="s">
        <v>993</v>
      </c>
      <c r="E45232" t="s">
        <v>43</v>
      </c>
      <c r="F45232" t="s">
        <v>18</v>
      </c>
      <c r="G45232" t="s">
        <v>25</v>
      </c>
      <c r="H45232" t="s">
        <v>64</v>
      </c>
      <c r="I45232" t="s">
        <v>65</v>
      </c>
      <c r="J45232" t="s">
        <v>24409</v>
      </c>
      <c r="K45232">
        <v>1</v>
      </c>
      <c r="L45232" s="1">
        <v>41047</v>
      </c>
      <c r="M45232" s="1">
        <v>41550</v>
      </c>
      <c r="N45232" s="1">
        <v>41550</v>
      </c>
      <c r="O45232"/>
      <c r="P45232"/>
      <c r="Q45232"/>
      <c r="R45232"/>
    </row>
    <row r="45233" spans="1:18" hidden="1" x14ac:dyDescent="0.2">
      <c r="A45233" t="s">
        <v>155789</v>
      </c>
      <c r="B45233" t="s">
        <v>155790</v>
      </c>
      <c r="C45233" t="s">
        <v>155791</v>
      </c>
      <c r="D45233" t="s">
        <v>155792</v>
      </c>
      <c r="E45233">
        <v>1200000</v>
      </c>
      <c r="F45233" t="s">
        <v>18</v>
      </c>
      <c r="G45233" t="s">
        <v>128</v>
      </c>
      <c r="H45233" t="s">
        <v>129</v>
      </c>
      <c r="I45233" t="s">
        <v>130</v>
      </c>
      <c r="J45233" t="s">
        <v>130</v>
      </c>
      <c r="K45233">
        <v>1</v>
      </c>
      <c r="L45233" s="1">
        <v>41958</v>
      </c>
      <c r="M45233" s="1">
        <v>42202</v>
      </c>
      <c r="N45233" s="1">
        <v>42202</v>
      </c>
    </row>
    <row r="45234" spans="1:18" hidden="1" x14ac:dyDescent="0.2">
      <c r="A45234" t="s">
        <v>155793</v>
      </c>
      <c r="B45234" t="s">
        <v>155794</v>
      </c>
      <c r="C45234" t="s">
        <v>155795</v>
      </c>
      <c r="D45234" t="s">
        <v>718</v>
      </c>
      <c r="E45234">
        <v>355900000</v>
      </c>
      <c r="F45234" t="s">
        <v>18</v>
      </c>
      <c r="G45234" t="s">
        <v>25</v>
      </c>
      <c r="H45234" t="s">
        <v>64</v>
      </c>
      <c r="I45234" t="s">
        <v>95</v>
      </c>
      <c r="J45234" t="s">
        <v>2611</v>
      </c>
      <c r="K45234">
        <v>3</v>
      </c>
      <c r="L45234" s="1">
        <v>40544</v>
      </c>
      <c r="M45234" s="1">
        <v>41396</v>
      </c>
      <c r="N45234" s="1">
        <v>41850</v>
      </c>
      <c r="O45234"/>
      <c r="P45234"/>
      <c r="Q45234"/>
      <c r="R45234"/>
    </row>
    <row r="45235" spans="1:18" hidden="1" x14ac:dyDescent="0.2">
      <c r="A45235" t="s">
        <v>155796</v>
      </c>
      <c r="B45235" t="s">
        <v>155797</v>
      </c>
      <c r="C45235" t="s">
        <v>155798</v>
      </c>
      <c r="D45235" t="s">
        <v>544</v>
      </c>
      <c r="E45235" t="s">
        <v>43</v>
      </c>
      <c r="F45235" t="s">
        <v>18</v>
      </c>
      <c r="G45235" t="s">
        <v>25</v>
      </c>
      <c r="H45235" t="s">
        <v>64</v>
      </c>
      <c r="I45235" t="s">
        <v>95</v>
      </c>
      <c r="J45235" t="s">
        <v>95</v>
      </c>
      <c r="K45235">
        <v>1</v>
      </c>
      <c r="L45235" s="1">
        <v>39814</v>
      </c>
      <c r="M45235" s="1">
        <v>39448</v>
      </c>
      <c r="N45235" s="1">
        <v>39448</v>
      </c>
      <c r="O45235"/>
      <c r="P45235"/>
      <c r="Q45235"/>
      <c r="R45235"/>
    </row>
    <row r="45236" spans="1:18" hidden="1" x14ac:dyDescent="0.2">
      <c r="A45236" t="s">
        <v>155799</v>
      </c>
      <c r="B45236" t="s">
        <v>155800</v>
      </c>
      <c r="C45236" t="s">
        <v>155801</v>
      </c>
      <c r="D45236" t="s">
        <v>155802</v>
      </c>
      <c r="E45236">
        <v>1857500</v>
      </c>
      <c r="F45236" t="s">
        <v>18</v>
      </c>
      <c r="G45236" t="s">
        <v>25</v>
      </c>
      <c r="H45236" t="s">
        <v>158</v>
      </c>
      <c r="I45236" t="s">
        <v>244</v>
      </c>
      <c r="J45236" t="s">
        <v>244</v>
      </c>
      <c r="K45236">
        <v>4</v>
      </c>
      <c r="L45236" s="1">
        <v>40544</v>
      </c>
      <c r="M45236" s="1">
        <v>40794</v>
      </c>
      <c r="N45236" s="1">
        <v>41458</v>
      </c>
      <c r="O45236"/>
      <c r="P45236"/>
      <c r="Q45236"/>
      <c r="R45236"/>
    </row>
    <row r="45237" spans="1:18" hidden="1" x14ac:dyDescent="0.2">
      <c r="A45237" t="s">
        <v>155803</v>
      </c>
      <c r="B45237" t="s">
        <v>155804</v>
      </c>
      <c r="C45237" t="s">
        <v>155805</v>
      </c>
      <c r="D45237" t="s">
        <v>155806</v>
      </c>
      <c r="E45237">
        <v>20000</v>
      </c>
      <c r="F45237" t="s">
        <v>18</v>
      </c>
      <c r="G45237" t="s">
        <v>458</v>
      </c>
      <c r="H45237">
        <v>66</v>
      </c>
      <c r="I45237" t="s">
        <v>2692</v>
      </c>
      <c r="J45237" t="s">
        <v>2693</v>
      </c>
      <c r="K45237">
        <v>1</v>
      </c>
      <c r="L45237" s="1">
        <v>41432</v>
      </c>
      <c r="M45237" s="1">
        <v>41365</v>
      </c>
      <c r="N45237" s="1">
        <v>41365</v>
      </c>
    </row>
    <row r="45238" spans="1:18" hidden="1" x14ac:dyDescent="0.2">
      <c r="A45238" t="s">
        <v>155807</v>
      </c>
      <c r="B45238" t="s">
        <v>155808</v>
      </c>
      <c r="C45238" t="s">
        <v>155809</v>
      </c>
      <c r="D45238" t="s">
        <v>75</v>
      </c>
      <c r="E45238">
        <v>534480</v>
      </c>
      <c r="F45238" t="s">
        <v>207</v>
      </c>
      <c r="G45238" t="s">
        <v>165</v>
      </c>
      <c r="H45238" t="s">
        <v>166</v>
      </c>
      <c r="I45238" t="s">
        <v>167</v>
      </c>
      <c r="J45238" t="s">
        <v>167</v>
      </c>
      <c r="K45238">
        <v>1</v>
      </c>
      <c r="L45238" s="1">
        <v>40544</v>
      </c>
      <c r="M45238" s="1">
        <v>40544</v>
      </c>
      <c r="N45238" s="1">
        <v>40544</v>
      </c>
      <c r="O45238"/>
      <c r="P45238"/>
      <c r="Q45238"/>
      <c r="R45238"/>
    </row>
    <row r="45239" spans="1:18" hidden="1" x14ac:dyDescent="0.2">
      <c r="A45239" t="s">
        <v>155810</v>
      </c>
      <c r="B45239" t="s">
        <v>155811</v>
      </c>
      <c r="C45239" t="s">
        <v>155812</v>
      </c>
      <c r="D45239" t="s">
        <v>37389</v>
      </c>
      <c r="E45239">
        <v>9300819</v>
      </c>
      <c r="F45239" t="s">
        <v>18</v>
      </c>
      <c r="G45239" t="s">
        <v>165</v>
      </c>
      <c r="H45239" t="s">
        <v>1454</v>
      </c>
      <c r="I45239" t="s">
        <v>35986</v>
      </c>
      <c r="J45239" t="s">
        <v>35986</v>
      </c>
      <c r="K45239">
        <v>1</v>
      </c>
      <c r="L45239" s="1">
        <v>37987</v>
      </c>
      <c r="M45239" s="1">
        <v>40213</v>
      </c>
      <c r="N45239" s="1">
        <v>40213</v>
      </c>
      <c r="O45239"/>
      <c r="P45239"/>
      <c r="Q45239"/>
      <c r="R45239"/>
    </row>
    <row r="45240" spans="1:18" hidden="1" x14ac:dyDescent="0.2">
      <c r="A45240" t="s">
        <v>155813</v>
      </c>
      <c r="B45240" t="s">
        <v>155814</v>
      </c>
      <c r="C45240" t="s">
        <v>155815</v>
      </c>
      <c r="D45240" t="s">
        <v>33909</v>
      </c>
      <c r="E45240" t="s">
        <v>43</v>
      </c>
      <c r="F45240" t="s">
        <v>18</v>
      </c>
      <c r="K45240">
        <v>2</v>
      </c>
      <c r="L45240" s="1">
        <v>40909</v>
      </c>
      <c r="M45240" s="1">
        <v>42073</v>
      </c>
      <c r="N45240" s="1">
        <v>42187</v>
      </c>
      <c r="O45240"/>
      <c r="P45240"/>
      <c r="Q45240"/>
      <c r="R45240"/>
    </row>
    <row r="45241" spans="1:18" x14ac:dyDescent="0.2">
      <c r="A45241" t="s">
        <v>155816</v>
      </c>
      <c r="B45241" t="s">
        <v>155817</v>
      </c>
      <c r="C45241" t="s">
        <v>155818</v>
      </c>
      <c r="D45241" t="s">
        <v>155819</v>
      </c>
      <c r="E45241">
        <v>60000</v>
      </c>
      <c r="F45241" t="s">
        <v>18</v>
      </c>
      <c r="G45241" t="s">
        <v>25</v>
      </c>
      <c r="H45241" t="s">
        <v>64</v>
      </c>
      <c r="I45241" t="s">
        <v>966</v>
      </c>
      <c r="J45241" t="s">
        <v>967</v>
      </c>
      <c r="K45241">
        <v>1</v>
      </c>
      <c r="L45241" s="1">
        <v>41912</v>
      </c>
      <c r="M45241" s="1">
        <v>41912</v>
      </c>
      <c r="N45241" s="1">
        <v>41912</v>
      </c>
    </row>
    <row r="45242" spans="1:18" x14ac:dyDescent="0.2">
      <c r="A45242" t="s">
        <v>155820</v>
      </c>
      <c r="B45242" t="s">
        <v>155821</v>
      </c>
      <c r="C45242" t="s">
        <v>155822</v>
      </c>
      <c r="D45242" t="s">
        <v>155823</v>
      </c>
      <c r="E45242">
        <v>165000</v>
      </c>
      <c r="F45242" t="s">
        <v>18</v>
      </c>
      <c r="G45242" t="s">
        <v>25</v>
      </c>
      <c r="H45242" t="s">
        <v>64</v>
      </c>
      <c r="I45242" t="s">
        <v>65</v>
      </c>
      <c r="J45242" t="s">
        <v>606</v>
      </c>
      <c r="K45242">
        <v>1</v>
      </c>
      <c r="L45242" s="1">
        <v>40617</v>
      </c>
      <c r="M45242" s="1">
        <v>41506</v>
      </c>
      <c r="N45242" s="1">
        <v>41506</v>
      </c>
    </row>
    <row r="45243" spans="1:18" hidden="1" x14ac:dyDescent="0.2">
      <c r="A45243" t="s">
        <v>155824</v>
      </c>
      <c r="B45243" t="s">
        <v>155825</v>
      </c>
      <c r="C45243" t="s">
        <v>155826</v>
      </c>
      <c r="D45243" t="s">
        <v>50</v>
      </c>
      <c r="E45243">
        <v>20000</v>
      </c>
      <c r="F45243" t="s">
        <v>18</v>
      </c>
      <c r="K45243">
        <v>1</v>
      </c>
      <c r="L45243" s="1">
        <v>41426</v>
      </c>
      <c r="M45243" s="1">
        <v>41496</v>
      </c>
      <c r="N45243" s="1">
        <v>41496</v>
      </c>
    </row>
    <row r="45244" spans="1:18" x14ac:dyDescent="0.2">
      <c r="A45244" t="s">
        <v>155827</v>
      </c>
      <c r="B45244" t="s">
        <v>155828</v>
      </c>
      <c r="C45244" t="s">
        <v>155829</v>
      </c>
      <c r="D45244" t="s">
        <v>155830</v>
      </c>
      <c r="E45244">
        <v>2500000</v>
      </c>
      <c r="F45244" t="s">
        <v>18</v>
      </c>
      <c r="G45244" t="s">
        <v>25</v>
      </c>
      <c r="H45244" t="s">
        <v>64</v>
      </c>
      <c r="I45244" t="s">
        <v>95</v>
      </c>
      <c r="J45244" t="s">
        <v>95</v>
      </c>
      <c r="K45244">
        <v>2</v>
      </c>
      <c r="L45244" s="1">
        <v>40909</v>
      </c>
      <c r="M45244" s="1">
        <v>41244</v>
      </c>
      <c r="N45244" s="1">
        <v>41431</v>
      </c>
    </row>
    <row r="45245" spans="1:18" hidden="1" x14ac:dyDescent="0.2">
      <c r="A45245" t="s">
        <v>155831</v>
      </c>
      <c r="B45245" t="s">
        <v>155832</v>
      </c>
      <c r="C45245" t="s">
        <v>155833</v>
      </c>
      <c r="D45245" t="s">
        <v>718</v>
      </c>
      <c r="E45245">
        <v>8000000</v>
      </c>
      <c r="F45245" t="s">
        <v>113</v>
      </c>
      <c r="G45245" t="s">
        <v>19</v>
      </c>
      <c r="H45245">
        <v>25</v>
      </c>
      <c r="I45245" t="s">
        <v>151</v>
      </c>
      <c r="J45245" t="s">
        <v>151</v>
      </c>
      <c r="K45245">
        <v>1</v>
      </c>
      <c r="L45245" s="1">
        <v>39448</v>
      </c>
      <c r="M45245" s="1">
        <v>40760</v>
      </c>
      <c r="N45245" s="1">
        <v>40760</v>
      </c>
    </row>
    <row r="45246" spans="1:18" x14ac:dyDescent="0.2">
      <c r="A45246" t="s">
        <v>155834</v>
      </c>
      <c r="B45246" t="s">
        <v>155835</v>
      </c>
      <c r="C45246" t="s">
        <v>155836</v>
      </c>
      <c r="D45246" t="s">
        <v>155837</v>
      </c>
      <c r="E45246">
        <v>540000</v>
      </c>
      <c r="F45246" t="s">
        <v>18</v>
      </c>
      <c r="G45246" t="s">
        <v>25</v>
      </c>
      <c r="H45246" t="s">
        <v>142</v>
      </c>
      <c r="I45246" t="s">
        <v>143</v>
      </c>
      <c r="J45246" t="s">
        <v>143</v>
      </c>
      <c r="K45246">
        <v>3</v>
      </c>
      <c r="L45246" s="1">
        <v>41368</v>
      </c>
      <c r="M45246" s="1">
        <v>41517</v>
      </c>
      <c r="N45246" s="1">
        <v>42139</v>
      </c>
    </row>
    <row r="45247" spans="1:18" hidden="1" x14ac:dyDescent="0.2">
      <c r="A45247" t="s">
        <v>155838</v>
      </c>
      <c r="B45247" t="s">
        <v>155839</v>
      </c>
      <c r="D45247" t="s">
        <v>5397</v>
      </c>
      <c r="E45247">
        <v>500000</v>
      </c>
      <c r="F45247" t="s">
        <v>18</v>
      </c>
      <c r="G45247" t="s">
        <v>25</v>
      </c>
      <c r="H45247" t="s">
        <v>26</v>
      </c>
      <c r="I45247" t="s">
        <v>7746</v>
      </c>
      <c r="J45247" t="s">
        <v>100</v>
      </c>
      <c r="K45247">
        <v>1</v>
      </c>
      <c r="M45247" s="1">
        <v>40575</v>
      </c>
      <c r="N45247" s="1">
        <v>40575</v>
      </c>
      <c r="O45247"/>
      <c r="P45247"/>
      <c r="Q45247"/>
      <c r="R45247"/>
    </row>
    <row r="45248" spans="1:18" hidden="1" x14ac:dyDescent="0.2">
      <c r="A45248" t="s">
        <v>155840</v>
      </c>
      <c r="B45248" t="s">
        <v>155841</v>
      </c>
      <c r="C45248" t="s">
        <v>155842</v>
      </c>
      <c r="D45248" t="s">
        <v>14937</v>
      </c>
      <c r="E45248" t="s">
        <v>43</v>
      </c>
      <c r="F45248" t="s">
        <v>207</v>
      </c>
      <c r="G45248" t="s">
        <v>1126</v>
      </c>
      <c r="H45248">
        <v>24</v>
      </c>
      <c r="I45248" t="s">
        <v>52706</v>
      </c>
      <c r="J45248" t="s">
        <v>52706</v>
      </c>
      <c r="K45248">
        <v>1</v>
      </c>
      <c r="L45248" s="1">
        <v>40753</v>
      </c>
      <c r="M45248" s="1">
        <v>40817</v>
      </c>
      <c r="N45248" s="1">
        <v>40817</v>
      </c>
      <c r="O45248"/>
      <c r="P45248"/>
      <c r="Q45248"/>
      <c r="R45248"/>
    </row>
    <row r="45249" spans="1:18" x14ac:dyDescent="0.2">
      <c r="A45249" t="s">
        <v>155843</v>
      </c>
      <c r="B45249" t="s">
        <v>155844</v>
      </c>
      <c r="D45249" t="s">
        <v>718</v>
      </c>
      <c r="E45249">
        <v>3500000</v>
      </c>
      <c r="F45249" t="s">
        <v>18</v>
      </c>
      <c r="G45249" t="s">
        <v>25</v>
      </c>
      <c r="H45249" t="s">
        <v>808</v>
      </c>
      <c r="I45249" t="s">
        <v>809</v>
      </c>
      <c r="J45249" t="s">
        <v>4282</v>
      </c>
      <c r="K45249">
        <v>1</v>
      </c>
      <c r="L45249" s="1">
        <v>39448</v>
      </c>
      <c r="M45249" s="1">
        <v>40366</v>
      </c>
      <c r="N45249" s="1">
        <v>40366</v>
      </c>
    </row>
    <row r="45250" spans="1:18" hidden="1" x14ac:dyDescent="0.2">
      <c r="A45250" t="s">
        <v>155845</v>
      </c>
      <c r="B45250" t="s">
        <v>155846</v>
      </c>
      <c r="C45250" t="s">
        <v>155847</v>
      </c>
      <c r="D45250" t="s">
        <v>39081</v>
      </c>
      <c r="E45250">
        <v>259989</v>
      </c>
      <c r="F45250" t="s">
        <v>207</v>
      </c>
      <c r="G45250" t="s">
        <v>322</v>
      </c>
      <c r="H45250">
        <v>4</v>
      </c>
      <c r="I45250" t="s">
        <v>113080</v>
      </c>
      <c r="J45250" t="s">
        <v>113080</v>
      </c>
      <c r="K45250">
        <v>1</v>
      </c>
      <c r="L45250" s="1">
        <v>40498</v>
      </c>
      <c r="M45250" s="1">
        <v>40498</v>
      </c>
      <c r="N45250" s="1">
        <v>40498</v>
      </c>
      <c r="O45250"/>
      <c r="P45250"/>
      <c r="Q45250"/>
      <c r="R45250"/>
    </row>
    <row r="45251" spans="1:18" hidden="1" x14ac:dyDescent="0.2">
      <c r="A45251" t="s">
        <v>155848</v>
      </c>
      <c r="B45251" t="s">
        <v>155849</v>
      </c>
      <c r="C45251" t="s">
        <v>155850</v>
      </c>
      <c r="D45251" t="s">
        <v>741</v>
      </c>
      <c r="E45251">
        <v>1073000</v>
      </c>
      <c r="F45251" t="s">
        <v>18</v>
      </c>
      <c r="G45251" t="s">
        <v>25</v>
      </c>
      <c r="H45251" t="s">
        <v>99</v>
      </c>
      <c r="I45251" t="s">
        <v>100</v>
      </c>
      <c r="J45251" t="s">
        <v>125337</v>
      </c>
      <c r="K45251">
        <v>3</v>
      </c>
      <c r="L45251" s="1">
        <v>40544</v>
      </c>
      <c r="M45251" s="1">
        <v>41010</v>
      </c>
      <c r="N45251" s="1">
        <v>42187</v>
      </c>
      <c r="O45251"/>
      <c r="P45251"/>
      <c r="Q45251"/>
      <c r="R45251"/>
    </row>
    <row r="45252" spans="1:18" x14ac:dyDescent="0.2">
      <c r="A45252" t="s">
        <v>155851</v>
      </c>
      <c r="B45252" t="s">
        <v>155852</v>
      </c>
      <c r="C45252" t="s">
        <v>155853</v>
      </c>
      <c r="D45252" t="s">
        <v>155854</v>
      </c>
      <c r="E45252">
        <v>17500000</v>
      </c>
      <c r="F45252" t="s">
        <v>18</v>
      </c>
      <c r="G45252" t="s">
        <v>25</v>
      </c>
      <c r="H45252" t="s">
        <v>142</v>
      </c>
      <c r="I45252" t="s">
        <v>143</v>
      </c>
      <c r="J45252" t="s">
        <v>143</v>
      </c>
      <c r="K45252">
        <v>2</v>
      </c>
      <c r="L45252" s="1">
        <v>41275</v>
      </c>
      <c r="M45252" s="1">
        <v>41772</v>
      </c>
      <c r="N45252" s="1">
        <v>41906</v>
      </c>
    </row>
    <row r="45253" spans="1:18" hidden="1" x14ac:dyDescent="0.2">
      <c r="A45253" t="s">
        <v>155855</v>
      </c>
      <c r="B45253" t="s">
        <v>155856</v>
      </c>
      <c r="C45253" t="s">
        <v>155857</v>
      </c>
      <c r="D45253" t="s">
        <v>56</v>
      </c>
      <c r="E45253">
        <v>2238535</v>
      </c>
      <c r="F45253" t="s">
        <v>18</v>
      </c>
      <c r="G45253" t="s">
        <v>128</v>
      </c>
      <c r="H45253" t="s">
        <v>5020</v>
      </c>
      <c r="I45253" t="s">
        <v>9852</v>
      </c>
      <c r="J45253" t="s">
        <v>9852</v>
      </c>
      <c r="K45253">
        <v>2</v>
      </c>
      <c r="M45253" s="1">
        <v>39394</v>
      </c>
      <c r="N45253" s="1">
        <v>40281</v>
      </c>
      <c r="O45253"/>
      <c r="P45253"/>
      <c r="Q45253"/>
      <c r="R45253"/>
    </row>
    <row r="45254" spans="1:18" x14ac:dyDescent="0.2">
      <c r="A45254" t="s">
        <v>155858</v>
      </c>
      <c r="B45254" t="s">
        <v>155859</v>
      </c>
      <c r="C45254" t="s">
        <v>155860</v>
      </c>
      <c r="D45254" t="s">
        <v>275</v>
      </c>
      <c r="E45254">
        <v>10000</v>
      </c>
      <c r="F45254" t="s">
        <v>18</v>
      </c>
      <c r="G45254" t="s">
        <v>25</v>
      </c>
      <c r="H45254" t="s">
        <v>158</v>
      </c>
      <c r="I45254" t="s">
        <v>244</v>
      </c>
      <c r="J45254" t="s">
        <v>244</v>
      </c>
      <c r="K45254">
        <v>1</v>
      </c>
      <c r="L45254" s="1">
        <v>40544</v>
      </c>
      <c r="M45254" s="1">
        <v>40822</v>
      </c>
      <c r="N45254" s="1">
        <v>40822</v>
      </c>
    </row>
    <row r="45255" spans="1:18" hidden="1" x14ac:dyDescent="0.2">
      <c r="A45255" t="s">
        <v>155861</v>
      </c>
      <c r="B45255" t="s">
        <v>155862</v>
      </c>
      <c r="C45255" t="s">
        <v>155863</v>
      </c>
      <c r="D45255" t="s">
        <v>155864</v>
      </c>
      <c r="E45255">
        <v>100000</v>
      </c>
      <c r="F45255" t="s">
        <v>207</v>
      </c>
      <c r="G45255" t="s">
        <v>14338</v>
      </c>
      <c r="H45255">
        <v>4</v>
      </c>
      <c r="I45255" t="s">
        <v>29111</v>
      </c>
      <c r="J45255" t="s">
        <v>155865</v>
      </c>
      <c r="K45255">
        <v>1</v>
      </c>
      <c r="L45255" s="1">
        <v>39881</v>
      </c>
      <c r="M45255" s="1">
        <v>40044</v>
      </c>
      <c r="N45255" s="1">
        <v>40044</v>
      </c>
    </row>
    <row r="45256" spans="1:18" hidden="1" x14ac:dyDescent="0.2">
      <c r="A45256" t="s">
        <v>155866</v>
      </c>
      <c r="B45256" t="s">
        <v>155867</v>
      </c>
      <c r="C45256" t="s">
        <v>155868</v>
      </c>
      <c r="D45256" t="s">
        <v>56</v>
      </c>
      <c r="E45256">
        <v>9514000</v>
      </c>
      <c r="F45256" t="s">
        <v>689</v>
      </c>
      <c r="G45256" t="s">
        <v>25</v>
      </c>
      <c r="H45256" t="s">
        <v>644</v>
      </c>
      <c r="I45256" t="s">
        <v>645</v>
      </c>
      <c r="J45256" t="s">
        <v>7304</v>
      </c>
      <c r="K45256">
        <v>13</v>
      </c>
      <c r="L45256" s="1">
        <v>36861</v>
      </c>
      <c r="M45256" s="1">
        <v>39856</v>
      </c>
      <c r="N45256" s="1">
        <v>40549</v>
      </c>
      <c r="O45256"/>
      <c r="P45256"/>
      <c r="Q45256"/>
      <c r="R45256"/>
    </row>
    <row r="45257" spans="1:18" hidden="1" x14ac:dyDescent="0.2">
      <c r="A45257" t="s">
        <v>155869</v>
      </c>
      <c r="B45257" t="s">
        <v>155870</v>
      </c>
      <c r="C45257" t="s">
        <v>155871</v>
      </c>
      <c r="D45257" t="s">
        <v>36</v>
      </c>
      <c r="E45257">
        <v>449964</v>
      </c>
      <c r="F45257" t="s">
        <v>18</v>
      </c>
      <c r="G45257" t="s">
        <v>25</v>
      </c>
      <c r="H45257" t="s">
        <v>380</v>
      </c>
      <c r="I45257" t="s">
        <v>381</v>
      </c>
      <c r="J45257" t="s">
        <v>381</v>
      </c>
      <c r="K45257">
        <v>1</v>
      </c>
      <c r="L45257" s="1">
        <v>39083</v>
      </c>
      <c r="M45257" s="1">
        <v>41153</v>
      </c>
      <c r="N45257" s="1">
        <v>41153</v>
      </c>
      <c r="O45257"/>
      <c r="P45257"/>
      <c r="Q45257"/>
      <c r="R45257"/>
    </row>
    <row r="45258" spans="1:18" hidden="1" x14ac:dyDescent="0.2">
      <c r="A45258" t="s">
        <v>155872</v>
      </c>
      <c r="B45258" t="s">
        <v>155873</v>
      </c>
      <c r="C45258" t="s">
        <v>155874</v>
      </c>
      <c r="D45258" t="s">
        <v>155875</v>
      </c>
      <c r="E45258">
        <v>10000</v>
      </c>
      <c r="F45258" t="s">
        <v>18</v>
      </c>
      <c r="G45258" t="s">
        <v>38154</v>
      </c>
      <c r="H45258">
        <v>4</v>
      </c>
      <c r="I45258" t="s">
        <v>38155</v>
      </c>
      <c r="J45258" t="s">
        <v>38155</v>
      </c>
      <c r="K45258">
        <v>1</v>
      </c>
      <c r="L45258" s="1">
        <v>40040</v>
      </c>
      <c r="M45258" s="1">
        <v>40179</v>
      </c>
      <c r="N45258" s="1">
        <v>40179</v>
      </c>
    </row>
    <row r="45259" spans="1:18" hidden="1" x14ac:dyDescent="0.2">
      <c r="A45259" t="s">
        <v>155876</v>
      </c>
      <c r="B45259" t="s">
        <v>155877</v>
      </c>
      <c r="D45259" t="s">
        <v>181</v>
      </c>
      <c r="E45259" t="s">
        <v>43</v>
      </c>
      <c r="F45259" t="s">
        <v>18</v>
      </c>
      <c r="K45259">
        <v>1</v>
      </c>
      <c r="L45259" s="1">
        <v>40544</v>
      </c>
      <c r="M45259" s="1">
        <v>40456</v>
      </c>
      <c r="N45259" s="1">
        <v>40456</v>
      </c>
      <c r="O45259"/>
      <c r="P45259"/>
      <c r="Q45259"/>
      <c r="R45259"/>
    </row>
    <row r="45260" spans="1:18" hidden="1" x14ac:dyDescent="0.2">
      <c r="A45260" t="s">
        <v>155878</v>
      </c>
      <c r="B45260" t="s">
        <v>155879</v>
      </c>
      <c r="C45260" t="s">
        <v>155880</v>
      </c>
      <c r="D45260" t="s">
        <v>741</v>
      </c>
      <c r="E45260">
        <v>1600000</v>
      </c>
      <c r="F45260" t="s">
        <v>18</v>
      </c>
      <c r="G45260" t="s">
        <v>25</v>
      </c>
      <c r="H45260" t="s">
        <v>64</v>
      </c>
      <c r="I45260" t="s">
        <v>919</v>
      </c>
      <c r="J45260" t="s">
        <v>919</v>
      </c>
      <c r="K45260">
        <v>1</v>
      </c>
      <c r="M45260" s="1">
        <v>40136</v>
      </c>
      <c r="N45260" s="1">
        <v>40136</v>
      </c>
      <c r="O45260"/>
      <c r="P45260"/>
      <c r="Q45260"/>
      <c r="R45260"/>
    </row>
    <row r="45261" spans="1:18" hidden="1" x14ac:dyDescent="0.2">
      <c r="A45261" t="s">
        <v>155881</v>
      </c>
      <c r="B45261" t="s">
        <v>155882</v>
      </c>
      <c r="C45261" t="s">
        <v>155883</v>
      </c>
      <c r="D45261" t="s">
        <v>42</v>
      </c>
      <c r="E45261">
        <v>200000</v>
      </c>
      <c r="F45261" t="s">
        <v>18</v>
      </c>
      <c r="G45261" t="s">
        <v>25</v>
      </c>
      <c r="H45261" t="s">
        <v>265</v>
      </c>
      <c r="I45261" t="s">
        <v>266</v>
      </c>
      <c r="J45261" t="s">
        <v>266</v>
      </c>
      <c r="K45261">
        <v>1</v>
      </c>
      <c r="M45261" s="1">
        <v>40830</v>
      </c>
      <c r="N45261" s="1">
        <v>40830</v>
      </c>
      <c r="O45261"/>
      <c r="P45261"/>
      <c r="Q45261"/>
      <c r="R45261"/>
    </row>
    <row r="45262" spans="1:18" hidden="1" x14ac:dyDescent="0.2">
      <c r="A45262" t="s">
        <v>155884</v>
      </c>
      <c r="B45262" t="s">
        <v>155885</v>
      </c>
      <c r="C45262" t="s">
        <v>155886</v>
      </c>
      <c r="D45262" t="s">
        <v>56</v>
      </c>
      <c r="E45262">
        <v>3112100</v>
      </c>
      <c r="F45262" t="s">
        <v>18</v>
      </c>
      <c r="G45262" t="s">
        <v>25</v>
      </c>
      <c r="H45262" t="s">
        <v>64</v>
      </c>
      <c r="I45262" t="s">
        <v>95</v>
      </c>
      <c r="J45262" t="s">
        <v>5201</v>
      </c>
      <c r="K45262">
        <v>8</v>
      </c>
      <c r="L45262" s="1">
        <v>40179</v>
      </c>
      <c r="M45262" s="1">
        <v>40409</v>
      </c>
      <c r="N45262" s="1">
        <v>42271</v>
      </c>
      <c r="O45262"/>
      <c r="P45262"/>
      <c r="Q45262"/>
      <c r="R45262"/>
    </row>
    <row r="45263" spans="1:18" hidden="1" x14ac:dyDescent="0.2">
      <c r="A45263" t="s">
        <v>155887</v>
      </c>
      <c r="B45263" t="s">
        <v>155888</v>
      </c>
      <c r="C45263" t="s">
        <v>155889</v>
      </c>
      <c r="D45263" t="s">
        <v>56</v>
      </c>
      <c r="E45263">
        <v>38500445</v>
      </c>
      <c r="F45263" t="s">
        <v>207</v>
      </c>
      <c r="G45263" t="s">
        <v>25</v>
      </c>
      <c r="H45263" t="s">
        <v>64</v>
      </c>
      <c r="I45263" t="s">
        <v>1221</v>
      </c>
      <c r="J45263" t="s">
        <v>7234</v>
      </c>
      <c r="K45263">
        <v>3</v>
      </c>
      <c r="L45263" s="1">
        <v>37987</v>
      </c>
      <c r="M45263" s="1">
        <v>39120</v>
      </c>
      <c r="N45263" s="1">
        <v>40892</v>
      </c>
      <c r="O45263"/>
      <c r="P45263"/>
      <c r="Q45263"/>
      <c r="R45263"/>
    </row>
    <row r="45264" spans="1:18" hidden="1" x14ac:dyDescent="0.2">
      <c r="A45264" t="s">
        <v>155890</v>
      </c>
      <c r="B45264" t="s">
        <v>155891</v>
      </c>
      <c r="C45264" t="s">
        <v>155892</v>
      </c>
      <c r="D45264" t="s">
        <v>107957</v>
      </c>
      <c r="E45264">
        <v>6000</v>
      </c>
      <c r="F45264" t="s">
        <v>18</v>
      </c>
      <c r="G45264" t="s">
        <v>1025</v>
      </c>
      <c r="H45264">
        <v>52</v>
      </c>
      <c r="I45264" t="s">
        <v>1026</v>
      </c>
      <c r="J45264" t="s">
        <v>52950</v>
      </c>
      <c r="K45264">
        <v>1</v>
      </c>
      <c r="L45264" s="1">
        <v>40634</v>
      </c>
      <c r="M45264" s="1">
        <v>40787</v>
      </c>
      <c r="N45264" s="1">
        <v>40787</v>
      </c>
    </row>
    <row r="45265" spans="1:18" hidden="1" x14ac:dyDescent="0.2">
      <c r="A45265" t="s">
        <v>155893</v>
      </c>
      <c r="B45265" t="s">
        <v>155894</v>
      </c>
      <c r="C45265" t="s">
        <v>155895</v>
      </c>
      <c r="D45265" t="s">
        <v>1778</v>
      </c>
      <c r="E45265" t="s">
        <v>43</v>
      </c>
      <c r="F45265" t="s">
        <v>18</v>
      </c>
      <c r="G45265" t="s">
        <v>57</v>
      </c>
      <c r="H45265" t="s">
        <v>58</v>
      </c>
      <c r="I45265" t="s">
        <v>35827</v>
      </c>
      <c r="J45265" t="s">
        <v>35827</v>
      </c>
      <c r="K45265">
        <v>1</v>
      </c>
      <c r="L45265" s="1">
        <v>41563</v>
      </c>
      <c r="M45265" s="1">
        <v>41563</v>
      </c>
      <c r="N45265" s="1">
        <v>41563</v>
      </c>
      <c r="O45265"/>
      <c r="P45265"/>
      <c r="Q45265"/>
      <c r="R45265"/>
    </row>
    <row r="45266" spans="1:18" hidden="1" x14ac:dyDescent="0.2">
      <c r="A45266" t="s">
        <v>155896</v>
      </c>
      <c r="B45266" t="s">
        <v>155897</v>
      </c>
      <c r="D45266" t="s">
        <v>2966</v>
      </c>
      <c r="E45266" t="s">
        <v>43</v>
      </c>
      <c r="F45266" t="s">
        <v>18</v>
      </c>
      <c r="G45266" t="s">
        <v>25</v>
      </c>
      <c r="H45266" t="s">
        <v>121</v>
      </c>
      <c r="I45266" t="s">
        <v>122</v>
      </c>
      <c r="J45266" t="s">
        <v>41119</v>
      </c>
      <c r="K45266">
        <v>1</v>
      </c>
      <c r="L45266" s="1">
        <v>40102</v>
      </c>
      <c r="M45266" s="1">
        <v>40563</v>
      </c>
      <c r="N45266" s="1">
        <v>40563</v>
      </c>
      <c r="O45266"/>
      <c r="P45266"/>
      <c r="Q45266"/>
      <c r="R45266"/>
    </row>
    <row r="45267" spans="1:18" hidden="1" x14ac:dyDescent="0.2">
      <c r="A45267" t="s">
        <v>155898</v>
      </c>
      <c r="B45267" t="s">
        <v>155899</v>
      </c>
      <c r="C45267" t="s">
        <v>155900</v>
      </c>
      <c r="D45267" t="s">
        <v>100562</v>
      </c>
      <c r="E45267">
        <v>15000000</v>
      </c>
      <c r="F45267" t="s">
        <v>113</v>
      </c>
      <c r="G45267" t="s">
        <v>25</v>
      </c>
      <c r="H45267" t="s">
        <v>64</v>
      </c>
      <c r="I45267" t="s">
        <v>4405</v>
      </c>
      <c r="J45267" t="s">
        <v>155901</v>
      </c>
      <c r="K45267">
        <v>1</v>
      </c>
      <c r="M45267" s="1">
        <v>37089</v>
      </c>
      <c r="N45267" s="1">
        <v>37089</v>
      </c>
      <c r="O45267"/>
      <c r="P45267"/>
      <c r="Q45267"/>
      <c r="R45267"/>
    </row>
    <row r="45268" spans="1:18" hidden="1" x14ac:dyDescent="0.2">
      <c r="A45268" t="s">
        <v>155902</v>
      </c>
      <c r="B45268" t="s">
        <v>155903</v>
      </c>
      <c r="C45268" t="s">
        <v>155904</v>
      </c>
      <c r="E45268" t="s">
        <v>43</v>
      </c>
      <c r="F45268" t="s">
        <v>18</v>
      </c>
      <c r="K45268">
        <v>1</v>
      </c>
      <c r="L45268" s="1">
        <v>40544</v>
      </c>
      <c r="M45268" s="1">
        <v>41730</v>
      </c>
      <c r="N45268" s="1">
        <v>41730</v>
      </c>
      <c r="O45268"/>
      <c r="P45268"/>
      <c r="Q45268"/>
      <c r="R45268"/>
    </row>
    <row r="45269" spans="1:18" hidden="1" x14ac:dyDescent="0.2">
      <c r="A45269" t="s">
        <v>155905</v>
      </c>
      <c r="B45269" t="s">
        <v>155906</v>
      </c>
      <c r="C45269" t="s">
        <v>155907</v>
      </c>
      <c r="D45269" t="s">
        <v>741</v>
      </c>
      <c r="E45269">
        <v>1000000</v>
      </c>
      <c r="F45269" t="s">
        <v>207</v>
      </c>
      <c r="G45269" t="s">
        <v>25</v>
      </c>
      <c r="H45269" t="s">
        <v>64</v>
      </c>
      <c r="I45269" t="s">
        <v>966</v>
      </c>
      <c r="J45269" t="s">
        <v>967</v>
      </c>
      <c r="K45269">
        <v>1</v>
      </c>
      <c r="M45269" s="1">
        <v>40603</v>
      </c>
      <c r="N45269" s="1">
        <v>40603</v>
      </c>
      <c r="O45269"/>
      <c r="P45269"/>
      <c r="Q45269"/>
      <c r="R45269"/>
    </row>
    <row r="45270" spans="1:18" hidden="1" x14ac:dyDescent="0.2">
      <c r="A45270" t="s">
        <v>155908</v>
      </c>
      <c r="B45270" t="s">
        <v>155909</v>
      </c>
      <c r="C45270" t="s">
        <v>155910</v>
      </c>
      <c r="D45270" t="s">
        <v>1247</v>
      </c>
      <c r="E45270">
        <v>1600000</v>
      </c>
      <c r="F45270" t="s">
        <v>18</v>
      </c>
      <c r="G45270" t="s">
        <v>128</v>
      </c>
      <c r="H45270" t="s">
        <v>12997</v>
      </c>
      <c r="I45270" t="s">
        <v>12998</v>
      </c>
      <c r="J45270" t="s">
        <v>12998</v>
      </c>
      <c r="K45270">
        <v>1</v>
      </c>
      <c r="L45270" s="1">
        <v>35796</v>
      </c>
      <c r="M45270" s="1">
        <v>40087</v>
      </c>
      <c r="N45270" s="1">
        <v>40087</v>
      </c>
    </row>
    <row r="45271" spans="1:18" hidden="1" x14ac:dyDescent="0.2">
      <c r="A45271" t="s">
        <v>155911</v>
      </c>
      <c r="B45271" t="s">
        <v>155912</v>
      </c>
      <c r="C45271" t="s">
        <v>155913</v>
      </c>
      <c r="D45271" t="s">
        <v>155914</v>
      </c>
      <c r="E45271">
        <v>150000</v>
      </c>
      <c r="F45271" t="s">
        <v>207</v>
      </c>
      <c r="G45271" t="s">
        <v>458</v>
      </c>
      <c r="H45271">
        <v>48</v>
      </c>
      <c r="I45271" t="s">
        <v>459</v>
      </c>
      <c r="J45271" t="s">
        <v>459</v>
      </c>
      <c r="K45271">
        <v>1</v>
      </c>
      <c r="L45271" s="1">
        <v>39448</v>
      </c>
      <c r="M45271" s="1">
        <v>41456</v>
      </c>
      <c r="N45271" s="1">
        <v>41456</v>
      </c>
    </row>
    <row r="45272" spans="1:18" hidden="1" x14ac:dyDescent="0.2">
      <c r="A45272" t="s">
        <v>155915</v>
      </c>
      <c r="B45272" t="s">
        <v>155916</v>
      </c>
      <c r="C45272" t="s">
        <v>155917</v>
      </c>
      <c r="D45272" t="s">
        <v>155918</v>
      </c>
      <c r="E45272">
        <v>100000</v>
      </c>
      <c r="F45272" t="s">
        <v>18</v>
      </c>
      <c r="G45272" t="s">
        <v>1126</v>
      </c>
      <c r="H45272">
        <v>4</v>
      </c>
      <c r="I45272" t="s">
        <v>18594</v>
      </c>
      <c r="J45272" t="s">
        <v>18594</v>
      </c>
      <c r="K45272">
        <v>1</v>
      </c>
      <c r="L45272" s="1">
        <v>40118</v>
      </c>
      <c r="M45272" s="1">
        <v>40148</v>
      </c>
      <c r="N45272" s="1">
        <v>40148</v>
      </c>
    </row>
    <row r="45273" spans="1:18" hidden="1" x14ac:dyDescent="0.2">
      <c r="A45273" t="s">
        <v>155919</v>
      </c>
      <c r="B45273" t="s">
        <v>155920</v>
      </c>
      <c r="C45273" t="s">
        <v>155921</v>
      </c>
      <c r="D45273" t="s">
        <v>56</v>
      </c>
      <c r="E45273">
        <v>73422000</v>
      </c>
      <c r="F45273" t="s">
        <v>689</v>
      </c>
      <c r="G45273" t="s">
        <v>1062</v>
      </c>
      <c r="H45273">
        <v>14</v>
      </c>
      <c r="I45273" t="s">
        <v>88836</v>
      </c>
      <c r="J45273" t="s">
        <v>88836</v>
      </c>
      <c r="K45273">
        <v>2</v>
      </c>
      <c r="L45273" s="1">
        <v>35431</v>
      </c>
      <c r="M45273" s="1">
        <v>40119</v>
      </c>
      <c r="N45273" s="1">
        <v>40912</v>
      </c>
      <c r="O45273"/>
      <c r="P45273"/>
      <c r="Q45273"/>
      <c r="R45273"/>
    </row>
    <row r="45274" spans="1:18" x14ac:dyDescent="0.2">
      <c r="A45274" t="s">
        <v>155922</v>
      </c>
      <c r="B45274" t="s">
        <v>155923</v>
      </c>
      <c r="C45274" t="s">
        <v>155924</v>
      </c>
      <c r="D45274" t="s">
        <v>56</v>
      </c>
      <c r="E45274">
        <v>1275000</v>
      </c>
      <c r="F45274" t="s">
        <v>18</v>
      </c>
      <c r="G45274" t="s">
        <v>25</v>
      </c>
      <c r="H45274" t="s">
        <v>1011</v>
      </c>
      <c r="I45274" t="s">
        <v>7401</v>
      </c>
      <c r="J45274" t="s">
        <v>155925</v>
      </c>
      <c r="K45274">
        <v>1</v>
      </c>
      <c r="L45274" s="1">
        <v>37622</v>
      </c>
      <c r="M45274" s="1">
        <v>39904</v>
      </c>
      <c r="N45274" s="1">
        <v>39904</v>
      </c>
    </row>
    <row r="45275" spans="1:18" hidden="1" x14ac:dyDescent="0.2">
      <c r="A45275" t="s">
        <v>155926</v>
      </c>
      <c r="B45275" t="s">
        <v>155927</v>
      </c>
      <c r="C45275" t="s">
        <v>155928</v>
      </c>
      <c r="D45275" t="s">
        <v>42</v>
      </c>
      <c r="E45275">
        <v>300000</v>
      </c>
      <c r="F45275" t="s">
        <v>18</v>
      </c>
      <c r="K45275">
        <v>1</v>
      </c>
      <c r="M45275" s="1">
        <v>41452</v>
      </c>
      <c r="N45275" s="1">
        <v>41452</v>
      </c>
      <c r="O45275"/>
      <c r="P45275"/>
      <c r="Q45275"/>
      <c r="R45275"/>
    </row>
    <row r="45276" spans="1:18" hidden="1" x14ac:dyDescent="0.2">
      <c r="A45276" t="s">
        <v>155929</v>
      </c>
      <c r="B45276" t="s">
        <v>155930</v>
      </c>
      <c r="C45276" t="s">
        <v>155931</v>
      </c>
      <c r="D45276" t="s">
        <v>36</v>
      </c>
      <c r="E45276">
        <v>10000</v>
      </c>
      <c r="F45276" t="s">
        <v>207</v>
      </c>
      <c r="G45276" t="s">
        <v>57</v>
      </c>
      <c r="H45276" t="s">
        <v>202</v>
      </c>
      <c r="I45276" t="s">
        <v>203</v>
      </c>
      <c r="J45276" t="s">
        <v>203</v>
      </c>
      <c r="K45276">
        <v>1</v>
      </c>
      <c r="L45276" s="1">
        <v>40544</v>
      </c>
      <c r="M45276" s="1">
        <v>40544</v>
      </c>
      <c r="N45276" s="1">
        <v>40544</v>
      </c>
    </row>
    <row r="45277" spans="1:18" hidden="1" x14ac:dyDescent="0.2">
      <c r="A45277" t="s">
        <v>155932</v>
      </c>
      <c r="B45277" t="s">
        <v>155933</v>
      </c>
      <c r="C45277" t="s">
        <v>155934</v>
      </c>
      <c r="D45277" t="s">
        <v>317</v>
      </c>
      <c r="E45277">
        <v>750000</v>
      </c>
      <c r="F45277" t="s">
        <v>18</v>
      </c>
      <c r="G45277" t="s">
        <v>23107</v>
      </c>
      <c r="H45277">
        <v>81</v>
      </c>
      <c r="I45277" t="s">
        <v>23108</v>
      </c>
      <c r="J45277" t="s">
        <v>23108</v>
      </c>
      <c r="K45277">
        <v>1</v>
      </c>
      <c r="L45277" s="1">
        <v>40871</v>
      </c>
      <c r="M45277" s="1">
        <v>41609</v>
      </c>
      <c r="N45277" s="1">
        <v>41609</v>
      </c>
    </row>
    <row r="45278" spans="1:18" x14ac:dyDescent="0.2">
      <c r="A45278" t="s">
        <v>155935</v>
      </c>
      <c r="B45278" t="s">
        <v>155936</v>
      </c>
      <c r="C45278" t="s">
        <v>155937</v>
      </c>
      <c r="D45278" t="s">
        <v>155938</v>
      </c>
      <c r="E45278">
        <v>340000</v>
      </c>
      <c r="F45278" t="s">
        <v>18</v>
      </c>
      <c r="G45278" t="s">
        <v>25</v>
      </c>
      <c r="H45278" t="s">
        <v>158</v>
      </c>
      <c r="I45278" t="s">
        <v>244</v>
      </c>
      <c r="J45278" t="s">
        <v>327</v>
      </c>
      <c r="K45278">
        <v>1</v>
      </c>
      <c r="L45278" s="1">
        <v>40909</v>
      </c>
      <c r="M45278" s="1">
        <v>41344</v>
      </c>
      <c r="N45278" s="1">
        <v>41344</v>
      </c>
    </row>
    <row r="45279" spans="1:18" hidden="1" x14ac:dyDescent="0.2">
      <c r="A45279" t="s">
        <v>155939</v>
      </c>
      <c r="B45279" t="s">
        <v>155940</v>
      </c>
      <c r="C45279" t="s">
        <v>155941</v>
      </c>
      <c r="D45279" t="s">
        <v>50</v>
      </c>
      <c r="E45279">
        <v>2727452</v>
      </c>
      <c r="F45279" t="s">
        <v>18</v>
      </c>
      <c r="G45279" t="s">
        <v>128</v>
      </c>
      <c r="H45279" t="s">
        <v>129</v>
      </c>
      <c r="I45279" t="s">
        <v>130</v>
      </c>
      <c r="J45279" t="s">
        <v>130</v>
      </c>
      <c r="K45279">
        <v>1</v>
      </c>
      <c r="L45279" s="1">
        <v>33239</v>
      </c>
      <c r="M45279" s="1">
        <v>41421</v>
      </c>
      <c r="N45279" s="1">
        <v>41421</v>
      </c>
      <c r="O45279"/>
      <c r="P45279"/>
      <c r="Q45279"/>
      <c r="R45279"/>
    </row>
    <row r="45280" spans="1:18" hidden="1" x14ac:dyDescent="0.2">
      <c r="A45280" t="s">
        <v>155942</v>
      </c>
      <c r="B45280" t="s">
        <v>155943</v>
      </c>
      <c r="C45280" t="s">
        <v>155944</v>
      </c>
      <c r="D45280" t="s">
        <v>285</v>
      </c>
      <c r="E45280" t="s">
        <v>43</v>
      </c>
      <c r="F45280" t="s">
        <v>18</v>
      </c>
      <c r="G45280" t="s">
        <v>25</v>
      </c>
      <c r="H45280" t="s">
        <v>1080</v>
      </c>
      <c r="I45280" t="s">
        <v>4260</v>
      </c>
      <c r="J45280" t="s">
        <v>4260</v>
      </c>
      <c r="K45280">
        <v>1</v>
      </c>
      <c r="L45280" s="1">
        <v>40182</v>
      </c>
      <c r="M45280" s="1">
        <v>41725</v>
      </c>
      <c r="N45280" s="1">
        <v>41725</v>
      </c>
      <c r="O45280"/>
      <c r="P45280"/>
      <c r="Q45280"/>
      <c r="R45280"/>
    </row>
    <row r="45281" spans="1:18" hidden="1" x14ac:dyDescent="0.2">
      <c r="A45281" t="s">
        <v>155945</v>
      </c>
      <c r="B45281" t="s">
        <v>155946</v>
      </c>
      <c r="C45281" t="s">
        <v>155947</v>
      </c>
      <c r="D45281" t="s">
        <v>56</v>
      </c>
      <c r="E45281">
        <v>2141777</v>
      </c>
      <c r="F45281" t="s">
        <v>18</v>
      </c>
      <c r="K45281">
        <v>2</v>
      </c>
      <c r="L45281" s="1">
        <v>39083</v>
      </c>
      <c r="M45281" s="1">
        <v>39398</v>
      </c>
      <c r="N45281" s="1">
        <v>39605</v>
      </c>
      <c r="O45281"/>
      <c r="P45281"/>
      <c r="Q45281"/>
      <c r="R45281"/>
    </row>
    <row r="45282" spans="1:18" hidden="1" x14ac:dyDescent="0.2">
      <c r="A45282" t="s">
        <v>155948</v>
      </c>
      <c r="B45282" t="s">
        <v>155949</v>
      </c>
      <c r="C45282" t="s">
        <v>155950</v>
      </c>
      <c r="D45282" t="s">
        <v>56</v>
      </c>
      <c r="E45282">
        <v>91667625</v>
      </c>
      <c r="F45282" t="s">
        <v>18</v>
      </c>
      <c r="G45282" t="s">
        <v>25</v>
      </c>
      <c r="H45282" t="s">
        <v>64</v>
      </c>
      <c r="I45282" t="s">
        <v>65</v>
      </c>
      <c r="J45282" t="s">
        <v>26997</v>
      </c>
      <c r="K45282">
        <v>3</v>
      </c>
      <c r="L45282" s="1">
        <v>39814</v>
      </c>
      <c r="M45282" s="1">
        <v>42192</v>
      </c>
      <c r="N45282" s="1">
        <v>42206</v>
      </c>
      <c r="O45282"/>
      <c r="P45282"/>
      <c r="Q45282"/>
      <c r="R45282"/>
    </row>
    <row r="45283" spans="1:18" hidden="1" x14ac:dyDescent="0.2">
      <c r="A45283" t="s">
        <v>155951</v>
      </c>
      <c r="B45283" t="s">
        <v>155952</v>
      </c>
      <c r="C45283" t="s">
        <v>155953</v>
      </c>
      <c r="D45283" t="s">
        <v>70</v>
      </c>
      <c r="E45283">
        <v>4195000</v>
      </c>
      <c r="F45283" t="s">
        <v>113</v>
      </c>
      <c r="G45283" t="s">
        <v>479</v>
      </c>
      <c r="I45283" t="s">
        <v>480</v>
      </c>
      <c r="J45283" t="s">
        <v>480</v>
      </c>
      <c r="K45283">
        <v>1</v>
      </c>
      <c r="L45283" s="1">
        <v>36892</v>
      </c>
      <c r="M45283" s="1">
        <v>39947</v>
      </c>
      <c r="N45283" s="1">
        <v>39947</v>
      </c>
    </row>
    <row r="45284" spans="1:18" hidden="1" x14ac:dyDescent="0.2">
      <c r="A45284" t="s">
        <v>155954</v>
      </c>
      <c r="B45284" t="s">
        <v>155955</v>
      </c>
      <c r="C45284" t="s">
        <v>155956</v>
      </c>
      <c r="D45284" t="s">
        <v>56</v>
      </c>
      <c r="E45284">
        <v>4000000</v>
      </c>
      <c r="F45284" t="s">
        <v>18</v>
      </c>
      <c r="G45284" t="s">
        <v>25</v>
      </c>
      <c r="H45284" t="s">
        <v>190</v>
      </c>
      <c r="I45284" t="s">
        <v>191</v>
      </c>
      <c r="J45284" t="s">
        <v>191</v>
      </c>
      <c r="K45284">
        <v>2</v>
      </c>
      <c r="M45284" s="1">
        <v>39212</v>
      </c>
      <c r="N45284" s="1">
        <v>40638</v>
      </c>
      <c r="O45284"/>
      <c r="P45284"/>
      <c r="Q45284"/>
      <c r="R45284"/>
    </row>
    <row r="45285" spans="1:18" hidden="1" x14ac:dyDescent="0.2">
      <c r="A45285" t="s">
        <v>155957</v>
      </c>
      <c r="B45285" t="s">
        <v>155958</v>
      </c>
      <c r="C45285" t="s">
        <v>155959</v>
      </c>
      <c r="E45285" t="s">
        <v>43</v>
      </c>
      <c r="F45285" t="s">
        <v>18</v>
      </c>
      <c r="G45285" t="s">
        <v>4937</v>
      </c>
      <c r="H45285">
        <v>25</v>
      </c>
      <c r="I45285" t="s">
        <v>4938</v>
      </c>
      <c r="J45285" t="s">
        <v>155960</v>
      </c>
      <c r="K45285">
        <v>1</v>
      </c>
      <c r="L45285" s="1">
        <v>37622</v>
      </c>
      <c r="M45285" s="1">
        <v>41275</v>
      </c>
      <c r="N45285" s="1">
        <v>41275</v>
      </c>
      <c r="O45285"/>
      <c r="P45285"/>
      <c r="Q45285"/>
      <c r="R45285"/>
    </row>
    <row r="45286" spans="1:18" hidden="1" x14ac:dyDescent="0.2">
      <c r="A45286" t="s">
        <v>155961</v>
      </c>
      <c r="B45286" t="s">
        <v>155962</v>
      </c>
      <c r="C45286" t="s">
        <v>155963</v>
      </c>
      <c r="E45286">
        <v>58902.990700000002</v>
      </c>
      <c r="F45286" t="s">
        <v>18</v>
      </c>
      <c r="K45286">
        <v>1</v>
      </c>
      <c r="M45286" s="1">
        <v>42311</v>
      </c>
      <c r="N45286" s="1">
        <v>42311</v>
      </c>
      <c r="O45286"/>
      <c r="P45286"/>
      <c r="Q45286"/>
      <c r="R45286"/>
    </row>
    <row r="45287" spans="1:18" hidden="1" x14ac:dyDescent="0.2">
      <c r="A45287" t="s">
        <v>155964</v>
      </c>
      <c r="B45287" t="s">
        <v>155965</v>
      </c>
      <c r="C45287" t="s">
        <v>155966</v>
      </c>
      <c r="D45287" t="s">
        <v>42</v>
      </c>
      <c r="E45287" t="s">
        <v>43</v>
      </c>
      <c r="F45287" t="s">
        <v>18</v>
      </c>
      <c r="G45287" t="s">
        <v>19</v>
      </c>
      <c r="H45287">
        <v>19</v>
      </c>
      <c r="I45287" t="s">
        <v>474</v>
      </c>
      <c r="J45287" t="s">
        <v>474</v>
      </c>
      <c r="K45287">
        <v>1</v>
      </c>
      <c r="M45287" s="1">
        <v>42074</v>
      </c>
      <c r="N45287" s="1">
        <v>42074</v>
      </c>
      <c r="O45287"/>
      <c r="P45287"/>
      <c r="Q45287"/>
      <c r="R45287"/>
    </row>
    <row r="45288" spans="1:18" hidden="1" x14ac:dyDescent="0.2">
      <c r="A45288" t="s">
        <v>155967</v>
      </c>
      <c r="B45288" t="s">
        <v>155968</v>
      </c>
      <c r="C45288" t="s">
        <v>155969</v>
      </c>
      <c r="E45288" t="s">
        <v>43</v>
      </c>
      <c r="F45288" t="s">
        <v>18</v>
      </c>
      <c r="G45288" t="s">
        <v>8006</v>
      </c>
      <c r="H45288">
        <v>8</v>
      </c>
      <c r="I45288" t="s">
        <v>139356</v>
      </c>
      <c r="J45288" t="s">
        <v>155970</v>
      </c>
      <c r="K45288">
        <v>1</v>
      </c>
      <c r="L45288" s="1">
        <v>35796</v>
      </c>
      <c r="M45288" s="1">
        <v>41589</v>
      </c>
      <c r="N45288" s="1">
        <v>41589</v>
      </c>
      <c r="O45288"/>
      <c r="P45288"/>
      <c r="Q45288"/>
      <c r="R45288"/>
    </row>
    <row r="45289" spans="1:18" hidden="1" x14ac:dyDescent="0.2">
      <c r="A45289" t="s">
        <v>155971</v>
      </c>
      <c r="B45289" t="s">
        <v>155972</v>
      </c>
      <c r="C45289" t="s">
        <v>155973</v>
      </c>
      <c r="D45289" t="s">
        <v>42</v>
      </c>
      <c r="E45289">
        <v>15820000</v>
      </c>
      <c r="F45289" t="s">
        <v>18</v>
      </c>
      <c r="G45289" t="s">
        <v>25</v>
      </c>
      <c r="H45289" t="s">
        <v>286</v>
      </c>
      <c r="I45289" t="s">
        <v>874</v>
      </c>
      <c r="J45289" t="s">
        <v>4105</v>
      </c>
      <c r="K45289">
        <v>1</v>
      </c>
      <c r="M45289" s="1">
        <v>38882</v>
      </c>
      <c r="N45289" s="1">
        <v>38882</v>
      </c>
      <c r="O45289"/>
      <c r="P45289"/>
      <c r="Q45289"/>
      <c r="R45289"/>
    </row>
    <row r="45290" spans="1:18" hidden="1" x14ac:dyDescent="0.2">
      <c r="A45290" t="s">
        <v>155974</v>
      </c>
      <c r="B45290" t="s">
        <v>155975</v>
      </c>
      <c r="C45290" t="s">
        <v>155976</v>
      </c>
      <c r="D45290" t="s">
        <v>2326</v>
      </c>
      <c r="E45290">
        <v>994000</v>
      </c>
      <c r="F45290" t="s">
        <v>18</v>
      </c>
      <c r="G45290" t="s">
        <v>1062</v>
      </c>
      <c r="H45290">
        <v>7</v>
      </c>
      <c r="I45290" t="s">
        <v>62927</v>
      </c>
      <c r="J45290" t="s">
        <v>62927</v>
      </c>
      <c r="K45290">
        <v>1</v>
      </c>
      <c r="L45290" s="1">
        <v>39083</v>
      </c>
      <c r="M45290" s="1">
        <v>39374</v>
      </c>
      <c r="N45290" s="1">
        <v>39374</v>
      </c>
    </row>
    <row r="45291" spans="1:18" x14ac:dyDescent="0.2">
      <c r="A45291" t="s">
        <v>155977</v>
      </c>
      <c r="B45291" t="s">
        <v>155978</v>
      </c>
      <c r="C45291" t="s">
        <v>155979</v>
      </c>
      <c r="D45291" t="s">
        <v>155980</v>
      </c>
      <c r="E45291">
        <v>58000</v>
      </c>
      <c r="F45291" t="s">
        <v>18</v>
      </c>
      <c r="G45291" t="s">
        <v>25</v>
      </c>
      <c r="H45291" t="s">
        <v>106</v>
      </c>
      <c r="I45291" t="s">
        <v>107</v>
      </c>
      <c r="J45291" t="s">
        <v>108</v>
      </c>
      <c r="K45291">
        <v>1</v>
      </c>
      <c r="L45291" s="1">
        <v>41640</v>
      </c>
      <c r="M45291" s="1">
        <v>42024</v>
      </c>
      <c r="N45291" s="1">
        <v>42024</v>
      </c>
    </row>
    <row r="45292" spans="1:18" hidden="1" x14ac:dyDescent="0.2">
      <c r="A45292" t="s">
        <v>155981</v>
      </c>
      <c r="B45292" t="s">
        <v>155982</v>
      </c>
      <c r="C45292" t="s">
        <v>155983</v>
      </c>
      <c r="D45292" t="s">
        <v>42</v>
      </c>
      <c r="E45292">
        <v>3040000</v>
      </c>
      <c r="F45292" t="s">
        <v>18</v>
      </c>
      <c r="G45292" t="s">
        <v>128</v>
      </c>
      <c r="H45292" t="s">
        <v>129</v>
      </c>
      <c r="I45292" t="s">
        <v>130</v>
      </c>
      <c r="J45292" t="s">
        <v>130</v>
      </c>
      <c r="K45292">
        <v>1</v>
      </c>
      <c r="L45292" s="1">
        <v>35431</v>
      </c>
      <c r="M45292" s="1">
        <v>39273</v>
      </c>
      <c r="N45292" s="1">
        <v>39273</v>
      </c>
    </row>
    <row r="45293" spans="1:18" hidden="1" x14ac:dyDescent="0.2">
      <c r="A45293" t="s">
        <v>155984</v>
      </c>
      <c r="B45293" t="s">
        <v>155985</v>
      </c>
      <c r="E45293" t="s">
        <v>43</v>
      </c>
      <c r="F45293" t="s">
        <v>207</v>
      </c>
      <c r="K45293">
        <v>1</v>
      </c>
      <c r="M45293" s="1">
        <v>36526</v>
      </c>
      <c r="N45293" s="1">
        <v>36526</v>
      </c>
      <c r="O45293"/>
      <c r="P45293"/>
      <c r="Q45293"/>
      <c r="R45293"/>
    </row>
    <row r="45294" spans="1:18" x14ac:dyDescent="0.2">
      <c r="A45294" t="s">
        <v>155986</v>
      </c>
      <c r="B45294" t="s">
        <v>155987</v>
      </c>
      <c r="C45294" t="s">
        <v>155988</v>
      </c>
      <c r="D45294" t="s">
        <v>155989</v>
      </c>
      <c r="E45294">
        <v>4000000</v>
      </c>
      <c r="F45294" t="s">
        <v>113</v>
      </c>
      <c r="G45294" t="s">
        <v>25</v>
      </c>
      <c r="H45294" t="s">
        <v>64</v>
      </c>
      <c r="I45294" t="s">
        <v>95</v>
      </c>
      <c r="J45294" t="s">
        <v>1428</v>
      </c>
      <c r="K45294">
        <v>1</v>
      </c>
      <c r="L45294" s="1">
        <v>36526</v>
      </c>
      <c r="M45294" s="1">
        <v>37064</v>
      </c>
      <c r="N45294" s="1">
        <v>37064</v>
      </c>
    </row>
    <row r="45295" spans="1:18" hidden="1" x14ac:dyDescent="0.2">
      <c r="A45295" t="s">
        <v>155990</v>
      </c>
      <c r="B45295" t="s">
        <v>155991</v>
      </c>
      <c r="C45295" t="s">
        <v>155992</v>
      </c>
      <c r="D45295" t="s">
        <v>2822</v>
      </c>
      <c r="E45295">
        <v>12690000</v>
      </c>
      <c r="F45295" t="s">
        <v>18</v>
      </c>
      <c r="G45295" t="s">
        <v>25</v>
      </c>
      <c r="H45295" t="s">
        <v>158</v>
      </c>
      <c r="I45295" t="s">
        <v>244</v>
      </c>
      <c r="J45295" t="s">
        <v>3887</v>
      </c>
      <c r="K45295">
        <v>6</v>
      </c>
      <c r="L45295" s="1">
        <v>37622</v>
      </c>
      <c r="M45295" s="1">
        <v>39819</v>
      </c>
      <c r="N45295" s="1">
        <v>42167</v>
      </c>
      <c r="O45295"/>
      <c r="P45295"/>
      <c r="Q45295"/>
      <c r="R45295"/>
    </row>
    <row r="45296" spans="1:18" hidden="1" x14ac:dyDescent="0.2">
      <c r="A45296" t="s">
        <v>155993</v>
      </c>
      <c r="B45296" t="s">
        <v>155994</v>
      </c>
      <c r="C45296" t="s">
        <v>155995</v>
      </c>
      <c r="D45296" t="s">
        <v>4083</v>
      </c>
      <c r="E45296">
        <v>1346323</v>
      </c>
      <c r="F45296" t="s">
        <v>18</v>
      </c>
      <c r="G45296" t="s">
        <v>3319</v>
      </c>
      <c r="H45296">
        <v>14</v>
      </c>
      <c r="I45296" t="s">
        <v>4456</v>
      </c>
      <c r="J45296" t="s">
        <v>39082</v>
      </c>
      <c r="K45296">
        <v>1</v>
      </c>
      <c r="M45296" s="1">
        <v>41844</v>
      </c>
      <c r="N45296" s="1">
        <v>41844</v>
      </c>
      <c r="O45296"/>
      <c r="P45296"/>
      <c r="Q45296"/>
      <c r="R45296"/>
    </row>
    <row r="45297" spans="1:18" hidden="1" x14ac:dyDescent="0.2">
      <c r="A45297" t="s">
        <v>155996</v>
      </c>
      <c r="B45297" t="s">
        <v>155997</v>
      </c>
      <c r="C45297" t="s">
        <v>155998</v>
      </c>
      <c r="D45297" t="s">
        <v>56</v>
      </c>
      <c r="E45297">
        <v>3950000</v>
      </c>
      <c r="F45297" t="s">
        <v>113</v>
      </c>
      <c r="G45297" t="s">
        <v>25</v>
      </c>
      <c r="H45297" t="s">
        <v>158</v>
      </c>
      <c r="I45297" t="s">
        <v>244</v>
      </c>
      <c r="J45297" t="s">
        <v>2277</v>
      </c>
      <c r="K45297">
        <v>1</v>
      </c>
      <c r="M45297" s="1">
        <v>40198</v>
      </c>
      <c r="N45297" s="1">
        <v>40198</v>
      </c>
      <c r="O45297"/>
      <c r="P45297"/>
      <c r="Q45297"/>
      <c r="R45297"/>
    </row>
    <row r="45298" spans="1:18" x14ac:dyDescent="0.2">
      <c r="A45298" t="s">
        <v>155999</v>
      </c>
      <c r="B45298" t="s">
        <v>156000</v>
      </c>
      <c r="D45298" t="s">
        <v>156001</v>
      </c>
      <c r="E45298">
        <v>7750000</v>
      </c>
      <c r="F45298" t="s">
        <v>113</v>
      </c>
      <c r="G45298" t="s">
        <v>25</v>
      </c>
      <c r="H45298" t="s">
        <v>2676</v>
      </c>
      <c r="I45298" t="s">
        <v>2677</v>
      </c>
      <c r="J45298" t="s">
        <v>2677</v>
      </c>
      <c r="K45298">
        <v>1</v>
      </c>
      <c r="L45298" s="1">
        <v>34700</v>
      </c>
      <c r="M45298" s="1">
        <v>37446</v>
      </c>
      <c r="N45298" s="1">
        <v>37446</v>
      </c>
    </row>
    <row r="45299" spans="1:18" hidden="1" x14ac:dyDescent="0.2">
      <c r="A45299" t="s">
        <v>156002</v>
      </c>
      <c r="B45299" t="s">
        <v>156003</v>
      </c>
      <c r="C45299" t="s">
        <v>156004</v>
      </c>
      <c r="D45299" t="s">
        <v>2491</v>
      </c>
      <c r="E45299">
        <v>8815715</v>
      </c>
      <c r="F45299" t="s">
        <v>18</v>
      </c>
      <c r="G45299" t="s">
        <v>25</v>
      </c>
      <c r="H45299" t="s">
        <v>106</v>
      </c>
      <c r="I45299" t="s">
        <v>107</v>
      </c>
      <c r="J45299" t="s">
        <v>108</v>
      </c>
      <c r="K45299">
        <v>3</v>
      </c>
      <c r="L45299" s="1">
        <v>38718</v>
      </c>
      <c r="M45299" s="1">
        <v>39083</v>
      </c>
      <c r="N45299" s="1">
        <v>40074</v>
      </c>
      <c r="O45299"/>
      <c r="P45299"/>
      <c r="Q45299"/>
      <c r="R45299"/>
    </row>
    <row r="45300" spans="1:18" hidden="1" x14ac:dyDescent="0.2">
      <c r="A45300" t="s">
        <v>156005</v>
      </c>
      <c r="B45300" t="s">
        <v>156006</v>
      </c>
      <c r="C45300" t="s">
        <v>156007</v>
      </c>
      <c r="D45300" t="s">
        <v>156008</v>
      </c>
      <c r="E45300">
        <v>1340440</v>
      </c>
      <c r="F45300" t="s">
        <v>18</v>
      </c>
      <c r="G45300" t="s">
        <v>1138</v>
      </c>
      <c r="H45300">
        <v>27</v>
      </c>
      <c r="I45300" t="s">
        <v>1745</v>
      </c>
      <c r="J45300" t="s">
        <v>1746</v>
      </c>
      <c r="K45300">
        <v>1</v>
      </c>
      <c r="L45300" s="1">
        <v>41883</v>
      </c>
      <c r="M45300" s="1">
        <v>41852</v>
      </c>
      <c r="N45300" s="1">
        <v>41852</v>
      </c>
      <c r="O45300"/>
      <c r="P45300"/>
      <c r="Q45300"/>
      <c r="R45300"/>
    </row>
    <row r="45301" spans="1:18" x14ac:dyDescent="0.2">
      <c r="A45301" t="s">
        <v>156009</v>
      </c>
      <c r="B45301" t="s">
        <v>156010</v>
      </c>
      <c r="C45301" t="s">
        <v>156011</v>
      </c>
      <c r="D45301" t="s">
        <v>31951</v>
      </c>
      <c r="E45301">
        <v>49000000</v>
      </c>
      <c r="F45301" t="s">
        <v>18</v>
      </c>
      <c r="G45301" t="s">
        <v>25</v>
      </c>
      <c r="H45301" t="s">
        <v>64</v>
      </c>
      <c r="I45301" t="s">
        <v>4639</v>
      </c>
      <c r="J45301" t="s">
        <v>5316</v>
      </c>
      <c r="K45301">
        <v>3</v>
      </c>
      <c r="L45301" s="1">
        <v>37273</v>
      </c>
      <c r="M45301" s="1">
        <v>39107</v>
      </c>
      <c r="N45301" s="1">
        <v>42110</v>
      </c>
    </row>
    <row r="45302" spans="1:18" hidden="1" x14ac:dyDescent="0.2">
      <c r="A45302" t="s">
        <v>156012</v>
      </c>
      <c r="B45302" t="s">
        <v>156013</v>
      </c>
      <c r="C45302" t="s">
        <v>156014</v>
      </c>
      <c r="D45302" t="s">
        <v>156015</v>
      </c>
      <c r="E45302">
        <v>16876</v>
      </c>
      <c r="F45302" t="s">
        <v>18</v>
      </c>
      <c r="K45302">
        <v>1</v>
      </c>
      <c r="M45302" s="1">
        <v>42062</v>
      </c>
      <c r="N45302" s="1">
        <v>42062</v>
      </c>
      <c r="O45302"/>
      <c r="P45302"/>
      <c r="Q45302"/>
      <c r="R45302"/>
    </row>
    <row r="45303" spans="1:18" hidden="1" x14ac:dyDescent="0.2">
      <c r="A45303" t="s">
        <v>156016</v>
      </c>
      <c r="B45303" t="s">
        <v>156017</v>
      </c>
      <c r="C45303" t="s">
        <v>156018</v>
      </c>
      <c r="D45303" t="s">
        <v>156019</v>
      </c>
      <c r="E45303" t="s">
        <v>43</v>
      </c>
      <c r="F45303" t="s">
        <v>18</v>
      </c>
      <c r="G45303" t="s">
        <v>57</v>
      </c>
      <c r="H45303" t="s">
        <v>58</v>
      </c>
      <c r="I45303" t="s">
        <v>59</v>
      </c>
      <c r="J45303" t="s">
        <v>2939</v>
      </c>
      <c r="K45303">
        <v>1</v>
      </c>
      <c r="L45303" s="1">
        <v>32509</v>
      </c>
      <c r="M45303" s="1">
        <v>41780</v>
      </c>
      <c r="N45303" s="1">
        <v>41780</v>
      </c>
      <c r="O45303"/>
      <c r="P45303"/>
      <c r="Q45303"/>
      <c r="R45303"/>
    </row>
    <row r="45304" spans="1:18" hidden="1" x14ac:dyDescent="0.2">
      <c r="A45304" t="s">
        <v>156020</v>
      </c>
      <c r="B45304" t="s">
        <v>156021</v>
      </c>
      <c r="C45304" t="s">
        <v>156022</v>
      </c>
      <c r="D45304" t="s">
        <v>56</v>
      </c>
      <c r="E45304">
        <v>75000000</v>
      </c>
      <c r="F45304" t="s">
        <v>18</v>
      </c>
      <c r="G45304" t="s">
        <v>25</v>
      </c>
      <c r="H45304" t="s">
        <v>106</v>
      </c>
      <c r="I45304" t="s">
        <v>107</v>
      </c>
      <c r="J45304" t="s">
        <v>108</v>
      </c>
      <c r="K45304">
        <v>2</v>
      </c>
      <c r="M45304" s="1">
        <v>39071</v>
      </c>
      <c r="N45304" s="1">
        <v>40575</v>
      </c>
      <c r="O45304"/>
      <c r="P45304"/>
      <c r="Q45304"/>
      <c r="R45304"/>
    </row>
    <row r="45305" spans="1:18" x14ac:dyDescent="0.2">
      <c r="A45305" t="s">
        <v>156023</v>
      </c>
      <c r="B45305" t="s">
        <v>156024</v>
      </c>
      <c r="C45305" t="s">
        <v>156025</v>
      </c>
      <c r="D45305" t="s">
        <v>156026</v>
      </c>
      <c r="E45305">
        <v>5100000</v>
      </c>
      <c r="F45305" t="s">
        <v>18</v>
      </c>
      <c r="G45305" t="s">
        <v>25</v>
      </c>
      <c r="H45305" t="s">
        <v>44</v>
      </c>
      <c r="I45305" t="s">
        <v>282</v>
      </c>
      <c r="J45305" t="s">
        <v>282</v>
      </c>
      <c r="K45305">
        <v>2</v>
      </c>
      <c r="L45305" s="1">
        <v>40909</v>
      </c>
      <c r="M45305" s="1">
        <v>41124</v>
      </c>
      <c r="N45305" s="1">
        <v>41718</v>
      </c>
    </row>
    <row r="45306" spans="1:18" x14ac:dyDescent="0.2">
      <c r="A45306" t="s">
        <v>156027</v>
      </c>
      <c r="B45306" t="s">
        <v>156028</v>
      </c>
      <c r="C45306" t="s">
        <v>156029</v>
      </c>
      <c r="D45306" t="s">
        <v>156030</v>
      </c>
      <c r="E45306">
        <v>100000</v>
      </c>
      <c r="F45306" t="s">
        <v>18</v>
      </c>
      <c r="G45306" t="s">
        <v>25</v>
      </c>
      <c r="H45306" t="s">
        <v>1352</v>
      </c>
      <c r="I45306" t="s">
        <v>6479</v>
      </c>
      <c r="J45306" t="s">
        <v>49580</v>
      </c>
      <c r="K45306">
        <v>1</v>
      </c>
      <c r="L45306" s="1">
        <v>41640</v>
      </c>
      <c r="M45306" s="1">
        <v>41805</v>
      </c>
      <c r="N45306" s="1">
        <v>41805</v>
      </c>
    </row>
    <row r="45307" spans="1:18" hidden="1" x14ac:dyDescent="0.2">
      <c r="A45307" t="s">
        <v>156031</v>
      </c>
      <c r="B45307" t="s">
        <v>156032</v>
      </c>
      <c r="C45307" t="s">
        <v>156033</v>
      </c>
      <c r="D45307" t="s">
        <v>11868</v>
      </c>
      <c r="E45307" t="s">
        <v>43</v>
      </c>
      <c r="F45307" t="s">
        <v>18</v>
      </c>
      <c r="G45307" t="s">
        <v>25</v>
      </c>
      <c r="H45307" t="s">
        <v>208</v>
      </c>
      <c r="I45307" t="s">
        <v>843</v>
      </c>
      <c r="J45307" t="s">
        <v>844</v>
      </c>
      <c r="K45307">
        <v>1</v>
      </c>
      <c r="L45307" s="1">
        <v>40812</v>
      </c>
      <c r="M45307" s="1">
        <v>40937</v>
      </c>
      <c r="N45307" s="1">
        <v>40937</v>
      </c>
      <c r="O45307"/>
      <c r="P45307"/>
      <c r="Q45307"/>
      <c r="R45307"/>
    </row>
    <row r="45308" spans="1:18" hidden="1" x14ac:dyDescent="0.2">
      <c r="A45308" t="s">
        <v>156034</v>
      </c>
      <c r="B45308" t="s">
        <v>156035</v>
      </c>
      <c r="C45308" t="s">
        <v>156036</v>
      </c>
      <c r="D45308" t="s">
        <v>156037</v>
      </c>
      <c r="E45308">
        <v>10000000</v>
      </c>
      <c r="F45308" t="s">
        <v>18</v>
      </c>
      <c r="G45308" t="s">
        <v>25</v>
      </c>
      <c r="H45308" t="s">
        <v>644</v>
      </c>
      <c r="I45308" t="s">
        <v>645</v>
      </c>
      <c r="J45308" t="s">
        <v>645</v>
      </c>
      <c r="K45308">
        <v>1</v>
      </c>
      <c r="M45308" s="1">
        <v>37783</v>
      </c>
      <c r="N45308" s="1">
        <v>37783</v>
      </c>
      <c r="O45308"/>
      <c r="P45308"/>
      <c r="Q45308"/>
      <c r="R45308"/>
    </row>
    <row r="45309" spans="1:18" hidden="1" x14ac:dyDescent="0.2">
      <c r="A45309" t="s">
        <v>156038</v>
      </c>
      <c r="B45309" t="s">
        <v>156039</v>
      </c>
      <c r="C45309" t="s">
        <v>156040</v>
      </c>
      <c r="D45309" t="s">
        <v>46901</v>
      </c>
      <c r="E45309">
        <v>1000000</v>
      </c>
      <c r="F45309" t="s">
        <v>18</v>
      </c>
      <c r="G45309" t="s">
        <v>2811</v>
      </c>
      <c r="H45309">
        <v>3</v>
      </c>
      <c r="I45309" t="s">
        <v>17368</v>
      </c>
      <c r="J45309" t="s">
        <v>17368</v>
      </c>
      <c r="K45309">
        <v>1</v>
      </c>
      <c r="L45309" s="1">
        <v>41246</v>
      </c>
      <c r="M45309" s="1">
        <v>41246</v>
      </c>
      <c r="N45309" s="1">
        <v>41246</v>
      </c>
    </row>
    <row r="45310" spans="1:18" hidden="1" x14ac:dyDescent="0.2">
      <c r="A45310" t="s">
        <v>156041</v>
      </c>
      <c r="B45310" t="s">
        <v>156042</v>
      </c>
      <c r="C45310" t="s">
        <v>156043</v>
      </c>
      <c r="D45310" t="s">
        <v>156044</v>
      </c>
      <c r="E45310">
        <v>5200000</v>
      </c>
      <c r="F45310" t="s">
        <v>18</v>
      </c>
      <c r="G45310" t="s">
        <v>57</v>
      </c>
      <c r="H45310" t="s">
        <v>58</v>
      </c>
      <c r="I45310" t="s">
        <v>16486</v>
      </c>
      <c r="J45310" t="s">
        <v>7659</v>
      </c>
      <c r="K45310">
        <v>3</v>
      </c>
      <c r="L45310" s="1">
        <v>41153</v>
      </c>
      <c r="M45310" s="1">
        <v>41239</v>
      </c>
      <c r="N45310" s="1">
        <v>42207</v>
      </c>
    </row>
    <row r="45311" spans="1:18" hidden="1" x14ac:dyDescent="0.2">
      <c r="A45311" t="s">
        <v>156045</v>
      </c>
      <c r="B45311" t="s">
        <v>156046</v>
      </c>
      <c r="C45311" t="s">
        <v>156047</v>
      </c>
      <c r="D45311" t="s">
        <v>94</v>
      </c>
      <c r="E45311">
        <v>18701000</v>
      </c>
      <c r="F45311" t="s">
        <v>18</v>
      </c>
      <c r="G45311" t="s">
        <v>25</v>
      </c>
      <c r="H45311" t="s">
        <v>1234</v>
      </c>
      <c r="I45311" t="s">
        <v>6196</v>
      </c>
      <c r="J45311" t="s">
        <v>578</v>
      </c>
      <c r="K45311">
        <v>4</v>
      </c>
      <c r="L45311" s="1">
        <v>38353</v>
      </c>
      <c r="M45311" s="1">
        <v>41325</v>
      </c>
      <c r="N45311" s="1">
        <v>42286</v>
      </c>
      <c r="O45311"/>
      <c r="P45311"/>
      <c r="Q45311"/>
      <c r="R45311"/>
    </row>
    <row r="45312" spans="1:18" hidden="1" x14ac:dyDescent="0.2">
      <c r="A45312" t="s">
        <v>156048</v>
      </c>
      <c r="B45312" t="s">
        <v>156049</v>
      </c>
      <c r="C45312" t="s">
        <v>156050</v>
      </c>
      <c r="D45312" t="s">
        <v>156051</v>
      </c>
      <c r="E45312" t="s">
        <v>43</v>
      </c>
      <c r="F45312" t="s">
        <v>18</v>
      </c>
      <c r="G45312" t="s">
        <v>25</v>
      </c>
      <c r="H45312" t="s">
        <v>286</v>
      </c>
      <c r="I45312" t="s">
        <v>578</v>
      </c>
      <c r="J45312" t="s">
        <v>59948</v>
      </c>
      <c r="K45312">
        <v>1</v>
      </c>
      <c r="L45312" s="1">
        <v>35431</v>
      </c>
      <c r="M45312" s="1">
        <v>41331</v>
      </c>
      <c r="N45312" s="1">
        <v>41331</v>
      </c>
      <c r="O45312"/>
      <c r="P45312"/>
      <c r="Q45312"/>
      <c r="R45312"/>
    </row>
    <row r="45313" spans="1:18" hidden="1" x14ac:dyDescent="0.2">
      <c r="A45313" t="s">
        <v>156052</v>
      </c>
      <c r="B45313" t="s">
        <v>156053</v>
      </c>
      <c r="C45313" t="s">
        <v>156054</v>
      </c>
      <c r="D45313" t="s">
        <v>156055</v>
      </c>
      <c r="E45313">
        <v>500000</v>
      </c>
      <c r="F45313" t="s">
        <v>18</v>
      </c>
      <c r="G45313" t="s">
        <v>458</v>
      </c>
      <c r="H45313">
        <v>91</v>
      </c>
      <c r="I45313" t="s">
        <v>1300</v>
      </c>
      <c r="J45313" t="s">
        <v>156056</v>
      </c>
      <c r="K45313">
        <v>1</v>
      </c>
      <c r="L45313" s="1">
        <v>39755</v>
      </c>
      <c r="M45313" s="1">
        <v>42270</v>
      </c>
      <c r="N45313" s="1">
        <v>42270</v>
      </c>
    </row>
    <row r="45314" spans="1:18" hidden="1" x14ac:dyDescent="0.2">
      <c r="A45314" t="s">
        <v>156057</v>
      </c>
      <c r="B45314" t="s">
        <v>156058</v>
      </c>
      <c r="D45314" t="s">
        <v>15727</v>
      </c>
      <c r="E45314">
        <v>20000</v>
      </c>
      <c r="F45314" t="s">
        <v>207</v>
      </c>
      <c r="K45314">
        <v>1</v>
      </c>
      <c r="M45314" s="1">
        <v>42240</v>
      </c>
      <c r="N45314" s="1">
        <v>42240</v>
      </c>
      <c r="O45314"/>
      <c r="P45314"/>
      <c r="Q45314"/>
      <c r="R45314"/>
    </row>
    <row r="45315" spans="1:18" hidden="1" x14ac:dyDescent="0.2">
      <c r="A45315" t="s">
        <v>156059</v>
      </c>
      <c r="B45315" t="s">
        <v>156060</v>
      </c>
      <c r="C45315" t="s">
        <v>156061</v>
      </c>
      <c r="D45315" t="s">
        <v>156062</v>
      </c>
      <c r="E45315">
        <v>124130954</v>
      </c>
      <c r="F45315" t="s">
        <v>18</v>
      </c>
      <c r="G45315" t="s">
        <v>25</v>
      </c>
      <c r="H45315" t="s">
        <v>286</v>
      </c>
      <c r="I45315" t="s">
        <v>874</v>
      </c>
      <c r="J45315" t="s">
        <v>2967</v>
      </c>
      <c r="K45315">
        <v>4</v>
      </c>
      <c r="L45315" s="1">
        <v>38838</v>
      </c>
      <c r="M45315" s="1">
        <v>40183</v>
      </c>
      <c r="N45315" s="1">
        <v>41737</v>
      </c>
      <c r="O45315"/>
      <c r="P45315"/>
      <c r="Q45315"/>
      <c r="R45315"/>
    </row>
    <row r="45316" spans="1:18" hidden="1" x14ac:dyDescent="0.2">
      <c r="A45316" t="s">
        <v>156063</v>
      </c>
      <c r="B45316" t="s">
        <v>156064</v>
      </c>
      <c r="C45316" t="s">
        <v>156065</v>
      </c>
      <c r="D45316" t="s">
        <v>156066</v>
      </c>
      <c r="E45316">
        <v>142627</v>
      </c>
      <c r="F45316" t="s">
        <v>18</v>
      </c>
      <c r="G45316" t="s">
        <v>1138</v>
      </c>
      <c r="H45316">
        <v>5</v>
      </c>
      <c r="I45316" t="s">
        <v>27106</v>
      </c>
      <c r="J45316" t="s">
        <v>27106</v>
      </c>
      <c r="K45316">
        <v>2</v>
      </c>
      <c r="L45316" s="1">
        <v>40179</v>
      </c>
      <c r="M45316" s="1">
        <v>41395</v>
      </c>
      <c r="N45316" s="1">
        <v>41487</v>
      </c>
      <c r="O45316"/>
      <c r="P45316"/>
      <c r="Q45316"/>
      <c r="R45316"/>
    </row>
    <row r="45317" spans="1:18" hidden="1" x14ac:dyDescent="0.2">
      <c r="A45317" t="s">
        <v>156067</v>
      </c>
      <c r="B45317" t="s">
        <v>156068</v>
      </c>
      <c r="C45317" t="s">
        <v>156069</v>
      </c>
      <c r="D45317" t="s">
        <v>116288</v>
      </c>
      <c r="E45317" t="s">
        <v>43</v>
      </c>
      <c r="F45317" t="s">
        <v>207</v>
      </c>
      <c r="G45317" t="s">
        <v>492</v>
      </c>
      <c r="H45317">
        <v>12</v>
      </c>
      <c r="I45317" t="s">
        <v>28379</v>
      </c>
      <c r="J45317" t="s">
        <v>28379</v>
      </c>
      <c r="K45317">
        <v>1</v>
      </c>
      <c r="M45317" s="1">
        <v>41275</v>
      </c>
      <c r="N45317" s="1">
        <v>41275</v>
      </c>
      <c r="O45317"/>
      <c r="P45317"/>
      <c r="Q45317"/>
      <c r="R45317"/>
    </row>
    <row r="45318" spans="1:18" x14ac:dyDescent="0.2">
      <c r="A45318" t="s">
        <v>156070</v>
      </c>
      <c r="B45318" t="s">
        <v>156071</v>
      </c>
      <c r="C45318" t="s">
        <v>156072</v>
      </c>
      <c r="D45318" t="s">
        <v>8074</v>
      </c>
      <c r="E45318">
        <v>12500000</v>
      </c>
      <c r="F45318" t="s">
        <v>18</v>
      </c>
      <c r="G45318" t="s">
        <v>25</v>
      </c>
      <c r="H45318" t="s">
        <v>1011</v>
      </c>
      <c r="I45318" t="s">
        <v>1035</v>
      </c>
      <c r="J45318" t="s">
        <v>1035</v>
      </c>
      <c r="K45318">
        <v>1</v>
      </c>
      <c r="L45318" s="1">
        <v>39560</v>
      </c>
      <c r="M45318" s="1">
        <v>41836</v>
      </c>
      <c r="N45318" s="1">
        <v>41836</v>
      </c>
    </row>
    <row r="45319" spans="1:18" hidden="1" x14ac:dyDescent="0.2">
      <c r="A45319" t="s">
        <v>156073</v>
      </c>
      <c r="B45319" t="s">
        <v>156074</v>
      </c>
      <c r="C45319" t="s">
        <v>156075</v>
      </c>
      <c r="D45319" t="s">
        <v>156076</v>
      </c>
      <c r="E45319">
        <v>100000000</v>
      </c>
      <c r="F45319" t="s">
        <v>18</v>
      </c>
      <c r="G45319" t="s">
        <v>128</v>
      </c>
      <c r="H45319" t="s">
        <v>129</v>
      </c>
      <c r="I45319" t="s">
        <v>130</v>
      </c>
      <c r="J45319" t="s">
        <v>130</v>
      </c>
      <c r="K45319">
        <v>2</v>
      </c>
      <c r="L45319" s="1">
        <v>39316</v>
      </c>
      <c r="M45319" s="1">
        <v>42226</v>
      </c>
      <c r="N45319" s="1">
        <v>42226</v>
      </c>
    </row>
    <row r="45320" spans="1:18" hidden="1" x14ac:dyDescent="0.2">
      <c r="A45320" t="s">
        <v>156077</v>
      </c>
      <c r="B45320" t="s">
        <v>156078</v>
      </c>
      <c r="C45320" t="s">
        <v>156079</v>
      </c>
      <c r="D45320" t="s">
        <v>156080</v>
      </c>
      <c r="E45320">
        <v>1000000</v>
      </c>
      <c r="F45320" t="s">
        <v>18</v>
      </c>
      <c r="G45320" t="s">
        <v>57</v>
      </c>
      <c r="H45320" t="s">
        <v>202</v>
      </c>
      <c r="I45320" t="s">
        <v>203</v>
      </c>
      <c r="J45320" t="s">
        <v>332</v>
      </c>
      <c r="K45320">
        <v>1</v>
      </c>
      <c r="L45320" s="1">
        <v>40544</v>
      </c>
      <c r="M45320" s="1">
        <v>41857</v>
      </c>
      <c r="N45320" s="1">
        <v>41857</v>
      </c>
    </row>
    <row r="45321" spans="1:18" hidden="1" x14ac:dyDescent="0.2">
      <c r="A45321" t="s">
        <v>156081</v>
      </c>
      <c r="B45321" t="s">
        <v>156082</v>
      </c>
      <c r="C45321" t="s">
        <v>156083</v>
      </c>
      <c r="D45321" t="s">
        <v>42</v>
      </c>
      <c r="E45321">
        <v>2500000</v>
      </c>
      <c r="F45321" t="s">
        <v>18</v>
      </c>
      <c r="G45321" t="s">
        <v>57</v>
      </c>
      <c r="H45321" t="s">
        <v>202</v>
      </c>
      <c r="I45321" t="s">
        <v>203</v>
      </c>
      <c r="J45321" t="s">
        <v>203</v>
      </c>
      <c r="K45321">
        <v>1</v>
      </c>
      <c r="L45321" s="1">
        <v>42005</v>
      </c>
      <c r="M45321" s="1">
        <v>42339</v>
      </c>
      <c r="N45321" s="1">
        <v>42339</v>
      </c>
    </row>
    <row r="45322" spans="1:18" hidden="1" x14ac:dyDescent="0.2">
      <c r="A45322" t="s">
        <v>156084</v>
      </c>
      <c r="B45322" t="s">
        <v>156085</v>
      </c>
      <c r="C45322" t="s">
        <v>156086</v>
      </c>
      <c r="D45322" t="s">
        <v>1289</v>
      </c>
      <c r="E45322">
        <v>9345794</v>
      </c>
      <c r="F45322" t="s">
        <v>18</v>
      </c>
      <c r="G45322" t="s">
        <v>128</v>
      </c>
      <c r="H45322" t="s">
        <v>3010</v>
      </c>
      <c r="I45322" t="s">
        <v>156087</v>
      </c>
      <c r="J45322" t="s">
        <v>156087</v>
      </c>
      <c r="K45322">
        <v>1</v>
      </c>
      <c r="L45322" s="1">
        <v>30899</v>
      </c>
      <c r="M45322" s="1">
        <v>42221</v>
      </c>
      <c r="N45322" s="1">
        <v>42221</v>
      </c>
      <c r="O45322"/>
      <c r="P45322"/>
      <c r="Q45322"/>
      <c r="R45322"/>
    </row>
    <row r="45323" spans="1:18" hidden="1" x14ac:dyDescent="0.2">
      <c r="A45323" t="s">
        <v>156088</v>
      </c>
      <c r="B45323" t="s">
        <v>156089</v>
      </c>
      <c r="C45323" t="s">
        <v>156090</v>
      </c>
      <c r="D45323" t="s">
        <v>156091</v>
      </c>
      <c r="E45323" t="s">
        <v>43</v>
      </c>
      <c r="F45323" t="s">
        <v>18</v>
      </c>
      <c r="G45323" t="s">
        <v>25</v>
      </c>
      <c r="H45323" t="s">
        <v>64</v>
      </c>
      <c r="I45323" t="s">
        <v>95</v>
      </c>
      <c r="J45323" t="s">
        <v>95</v>
      </c>
      <c r="K45323">
        <v>2</v>
      </c>
      <c r="M45323" s="1">
        <v>41944</v>
      </c>
      <c r="N45323" s="1">
        <v>42185</v>
      </c>
      <c r="O45323"/>
      <c r="P45323"/>
      <c r="Q45323"/>
      <c r="R45323"/>
    </row>
    <row r="45324" spans="1:18" x14ac:dyDescent="0.2">
      <c r="A45324" t="s">
        <v>156092</v>
      </c>
      <c r="B45324" t="s">
        <v>156093</v>
      </c>
      <c r="C45324" t="s">
        <v>156094</v>
      </c>
      <c r="D45324" t="s">
        <v>156095</v>
      </c>
      <c r="E45324">
        <v>20000</v>
      </c>
      <c r="F45324" t="s">
        <v>18</v>
      </c>
      <c r="G45324" t="s">
        <v>25</v>
      </c>
      <c r="H45324" t="s">
        <v>485</v>
      </c>
      <c r="I45324" t="s">
        <v>905</v>
      </c>
      <c r="J45324" t="s">
        <v>905</v>
      </c>
      <c r="K45324">
        <v>1</v>
      </c>
      <c r="L45324" s="1">
        <v>41852</v>
      </c>
      <c r="M45324" s="1">
        <v>41856</v>
      </c>
      <c r="N45324" s="1">
        <v>41856</v>
      </c>
    </row>
    <row r="45325" spans="1:18" x14ac:dyDescent="0.2">
      <c r="A45325" t="s">
        <v>156096</v>
      </c>
      <c r="B45325" t="s">
        <v>156097</v>
      </c>
      <c r="C45325" t="s">
        <v>156098</v>
      </c>
      <c r="D45325" t="s">
        <v>36</v>
      </c>
      <c r="E45325">
        <v>7540000</v>
      </c>
      <c r="F45325" t="s">
        <v>18</v>
      </c>
      <c r="G45325" t="s">
        <v>25</v>
      </c>
      <c r="H45325" t="s">
        <v>64</v>
      </c>
      <c r="I45325" t="s">
        <v>65</v>
      </c>
      <c r="J45325" t="s">
        <v>71</v>
      </c>
      <c r="K45325">
        <v>4</v>
      </c>
      <c r="L45325" s="1">
        <v>41584</v>
      </c>
      <c r="M45325" s="1">
        <v>41836</v>
      </c>
      <c r="N45325" s="1">
        <v>41936</v>
      </c>
    </row>
    <row r="45326" spans="1:18" hidden="1" x14ac:dyDescent="0.2">
      <c r="A45326" t="s">
        <v>156099</v>
      </c>
      <c r="B45326" t="s">
        <v>156100</v>
      </c>
      <c r="C45326" t="s">
        <v>156101</v>
      </c>
      <c r="D45326" t="s">
        <v>156102</v>
      </c>
      <c r="E45326" t="s">
        <v>43</v>
      </c>
      <c r="F45326" t="s">
        <v>18</v>
      </c>
      <c r="K45326">
        <v>2</v>
      </c>
      <c r="L45326" s="1">
        <v>41640</v>
      </c>
      <c r="N45326" s="1">
        <v>41913</v>
      </c>
      <c r="O45326"/>
      <c r="P45326"/>
      <c r="Q45326"/>
      <c r="R45326"/>
    </row>
    <row r="45327" spans="1:18" hidden="1" x14ac:dyDescent="0.2">
      <c r="A45327" t="s">
        <v>156103</v>
      </c>
      <c r="B45327" t="s">
        <v>156104</v>
      </c>
      <c r="C45327" t="s">
        <v>156105</v>
      </c>
      <c r="D45327" t="s">
        <v>156106</v>
      </c>
      <c r="E45327" t="s">
        <v>43</v>
      </c>
      <c r="F45327" t="s">
        <v>18</v>
      </c>
      <c r="G45327" t="s">
        <v>458</v>
      </c>
      <c r="H45327">
        <v>48</v>
      </c>
      <c r="I45327" t="s">
        <v>459</v>
      </c>
      <c r="J45327" t="s">
        <v>459</v>
      </c>
      <c r="K45327">
        <v>1</v>
      </c>
      <c r="M45327" s="1">
        <v>41255</v>
      </c>
      <c r="N45327" s="1">
        <v>41255</v>
      </c>
      <c r="O45327"/>
      <c r="P45327"/>
      <c r="Q45327"/>
      <c r="R45327"/>
    </row>
    <row r="45328" spans="1:18" hidden="1" x14ac:dyDescent="0.2">
      <c r="A45328" t="s">
        <v>156107</v>
      </c>
      <c r="B45328" t="s">
        <v>156108</v>
      </c>
      <c r="C45328" t="s">
        <v>156109</v>
      </c>
      <c r="D45328" t="s">
        <v>156110</v>
      </c>
      <c r="E45328" t="s">
        <v>43</v>
      </c>
      <c r="F45328" t="s">
        <v>18</v>
      </c>
      <c r="G45328" t="s">
        <v>638</v>
      </c>
      <c r="H45328">
        <v>4</v>
      </c>
      <c r="I45328" t="s">
        <v>3256</v>
      </c>
      <c r="J45328" t="s">
        <v>3256</v>
      </c>
      <c r="K45328">
        <v>3</v>
      </c>
      <c r="L45328" s="1">
        <v>40179</v>
      </c>
      <c r="M45328" s="1">
        <v>41414</v>
      </c>
      <c r="N45328" s="1">
        <v>42153</v>
      </c>
      <c r="O45328"/>
      <c r="P45328"/>
      <c r="Q45328"/>
      <c r="R45328"/>
    </row>
    <row r="45329" spans="1:18" x14ac:dyDescent="0.2">
      <c r="A45329" t="s">
        <v>156111</v>
      </c>
      <c r="B45329" t="s">
        <v>156112</v>
      </c>
      <c r="C45329" t="s">
        <v>156113</v>
      </c>
      <c r="D45329" t="s">
        <v>156114</v>
      </c>
      <c r="E45329">
        <v>100000</v>
      </c>
      <c r="F45329" t="s">
        <v>18</v>
      </c>
      <c r="G45329" t="s">
        <v>25</v>
      </c>
      <c r="H45329" t="s">
        <v>64</v>
      </c>
      <c r="I45329" t="s">
        <v>65</v>
      </c>
      <c r="J45329" t="s">
        <v>71</v>
      </c>
      <c r="K45329">
        <v>1</v>
      </c>
      <c r="L45329" s="1">
        <v>40909</v>
      </c>
      <c r="M45329" s="1">
        <v>41852</v>
      </c>
      <c r="N45329" s="1">
        <v>41852</v>
      </c>
    </row>
    <row r="45330" spans="1:18" hidden="1" x14ac:dyDescent="0.2">
      <c r="A45330" t="s">
        <v>156115</v>
      </c>
      <c r="B45330" t="s">
        <v>156116</v>
      </c>
      <c r="C45330" t="s">
        <v>156117</v>
      </c>
      <c r="D45330" t="s">
        <v>156118</v>
      </c>
      <c r="E45330" t="s">
        <v>43</v>
      </c>
      <c r="F45330" t="s">
        <v>18</v>
      </c>
      <c r="K45330">
        <v>1</v>
      </c>
      <c r="L45330" s="1">
        <v>41579</v>
      </c>
      <c r="M45330" s="1">
        <v>42112</v>
      </c>
      <c r="N45330" s="1">
        <v>42112</v>
      </c>
      <c r="O45330"/>
      <c r="P45330"/>
      <c r="Q45330"/>
      <c r="R45330"/>
    </row>
    <row r="45331" spans="1:18" hidden="1" x14ac:dyDescent="0.2">
      <c r="A45331" t="s">
        <v>156119</v>
      </c>
      <c r="B45331" t="s">
        <v>156120</v>
      </c>
      <c r="C45331" t="s">
        <v>156121</v>
      </c>
      <c r="E45331">
        <v>7500000</v>
      </c>
      <c r="F45331" t="s">
        <v>207</v>
      </c>
      <c r="K45331">
        <v>1</v>
      </c>
      <c r="M45331" s="1">
        <v>36557</v>
      </c>
      <c r="N45331" s="1">
        <v>36557</v>
      </c>
      <c r="O45331"/>
      <c r="P45331"/>
      <c r="Q45331"/>
      <c r="R45331"/>
    </row>
    <row r="45332" spans="1:18" x14ac:dyDescent="0.2">
      <c r="A45332" t="s">
        <v>156122</v>
      </c>
      <c r="B45332" t="s">
        <v>156123</v>
      </c>
      <c r="C45332" t="s">
        <v>156124</v>
      </c>
      <c r="D45332" t="s">
        <v>156125</v>
      </c>
      <c r="E45332">
        <v>1310000</v>
      </c>
      <c r="F45332" t="s">
        <v>113</v>
      </c>
      <c r="G45332" t="s">
        <v>25</v>
      </c>
      <c r="H45332" t="s">
        <v>106</v>
      </c>
      <c r="I45332" t="s">
        <v>107</v>
      </c>
      <c r="J45332" t="s">
        <v>108</v>
      </c>
      <c r="K45332">
        <v>3</v>
      </c>
      <c r="L45332" s="1">
        <v>39637</v>
      </c>
      <c r="M45332" s="1">
        <v>39644</v>
      </c>
      <c r="N45332" s="1">
        <v>40210</v>
      </c>
    </row>
    <row r="45333" spans="1:18" hidden="1" x14ac:dyDescent="0.2">
      <c r="A45333" t="s">
        <v>156126</v>
      </c>
      <c r="B45333" t="s">
        <v>156127</v>
      </c>
      <c r="C45333" t="s">
        <v>156128</v>
      </c>
      <c r="D45333" t="s">
        <v>156129</v>
      </c>
      <c r="E45333">
        <v>100000</v>
      </c>
      <c r="F45333" t="s">
        <v>18</v>
      </c>
      <c r="G45333" t="s">
        <v>25</v>
      </c>
      <c r="H45333" t="s">
        <v>64</v>
      </c>
      <c r="I45333" t="s">
        <v>65</v>
      </c>
      <c r="J45333" t="s">
        <v>71</v>
      </c>
      <c r="K45333">
        <v>1</v>
      </c>
      <c r="M45333" s="1">
        <v>41395</v>
      </c>
      <c r="N45333" s="1">
        <v>41395</v>
      </c>
      <c r="O45333"/>
      <c r="P45333"/>
      <c r="Q45333"/>
      <c r="R45333"/>
    </row>
    <row r="45334" spans="1:18" hidden="1" x14ac:dyDescent="0.2">
      <c r="A45334" t="s">
        <v>156130</v>
      </c>
      <c r="B45334" t="s">
        <v>156131</v>
      </c>
      <c r="C45334" t="s">
        <v>156132</v>
      </c>
      <c r="D45334" t="s">
        <v>47705</v>
      </c>
      <c r="E45334">
        <v>600000</v>
      </c>
      <c r="F45334" t="s">
        <v>18</v>
      </c>
      <c r="G45334" t="s">
        <v>222</v>
      </c>
      <c r="H45334">
        <v>2</v>
      </c>
      <c r="I45334" t="s">
        <v>223</v>
      </c>
      <c r="J45334" t="s">
        <v>223</v>
      </c>
      <c r="K45334">
        <v>1</v>
      </c>
      <c r="L45334" s="1">
        <v>41061</v>
      </c>
      <c r="M45334" s="1">
        <v>41760</v>
      </c>
      <c r="N45334" s="1">
        <v>41760</v>
      </c>
    </row>
    <row r="45335" spans="1:18" x14ac:dyDescent="0.2">
      <c r="A45335" t="s">
        <v>156133</v>
      </c>
      <c r="B45335" t="s">
        <v>156134</v>
      </c>
      <c r="C45335" t="s">
        <v>156135</v>
      </c>
      <c r="D45335" t="s">
        <v>156136</v>
      </c>
      <c r="E45335">
        <v>1250000</v>
      </c>
      <c r="F45335" t="s">
        <v>18</v>
      </c>
      <c r="G45335" t="s">
        <v>25</v>
      </c>
      <c r="H45335" t="s">
        <v>106</v>
      </c>
      <c r="I45335" t="s">
        <v>107</v>
      </c>
      <c r="J45335" t="s">
        <v>108</v>
      </c>
      <c r="K45335">
        <v>2</v>
      </c>
      <c r="L45335" s="1">
        <v>41183</v>
      </c>
      <c r="M45335" s="1">
        <v>41428</v>
      </c>
      <c r="N45335" s="1">
        <v>41997</v>
      </c>
    </row>
    <row r="45336" spans="1:18" hidden="1" x14ac:dyDescent="0.2">
      <c r="A45336" t="s">
        <v>156137</v>
      </c>
      <c r="B45336" t="s">
        <v>156138</v>
      </c>
      <c r="D45336" t="s">
        <v>2326</v>
      </c>
      <c r="E45336" t="s">
        <v>43</v>
      </c>
      <c r="F45336" t="s">
        <v>18</v>
      </c>
      <c r="G45336" t="s">
        <v>25</v>
      </c>
      <c r="H45336" t="s">
        <v>430</v>
      </c>
      <c r="I45336" t="s">
        <v>7659</v>
      </c>
      <c r="J45336" t="s">
        <v>7659</v>
      </c>
      <c r="K45336">
        <v>1</v>
      </c>
      <c r="L45336" s="1">
        <v>38807</v>
      </c>
      <c r="M45336" s="1">
        <v>41571</v>
      </c>
      <c r="N45336" s="1">
        <v>41571</v>
      </c>
      <c r="O45336"/>
      <c r="P45336"/>
      <c r="Q45336"/>
      <c r="R45336"/>
    </row>
    <row r="45337" spans="1:18" hidden="1" x14ac:dyDescent="0.2">
      <c r="A45337" t="s">
        <v>156139</v>
      </c>
      <c r="B45337" t="s">
        <v>156140</v>
      </c>
      <c r="C45337" t="s">
        <v>156141</v>
      </c>
      <c r="E45337">
        <v>16000000</v>
      </c>
      <c r="F45337" t="s">
        <v>207</v>
      </c>
      <c r="K45337">
        <v>1</v>
      </c>
      <c r="M45337" s="1">
        <v>36556</v>
      </c>
      <c r="N45337" s="1">
        <v>36556</v>
      </c>
      <c r="O45337"/>
      <c r="P45337"/>
      <c r="Q45337"/>
      <c r="R45337"/>
    </row>
    <row r="45338" spans="1:18" hidden="1" x14ac:dyDescent="0.2">
      <c r="A45338" t="s">
        <v>156142</v>
      </c>
      <c r="B45338" t="s">
        <v>156143</v>
      </c>
      <c r="C45338" t="s">
        <v>156144</v>
      </c>
      <c r="D45338" t="s">
        <v>8644</v>
      </c>
      <c r="E45338" t="s">
        <v>43</v>
      </c>
      <c r="F45338" t="s">
        <v>18</v>
      </c>
      <c r="G45338" t="s">
        <v>25</v>
      </c>
      <c r="H45338" t="s">
        <v>64</v>
      </c>
      <c r="I45338" t="s">
        <v>65</v>
      </c>
      <c r="J45338" t="s">
        <v>1103</v>
      </c>
      <c r="K45338">
        <v>1</v>
      </c>
      <c r="L45338" s="1">
        <v>41848</v>
      </c>
      <c r="M45338" s="1">
        <v>41841</v>
      </c>
      <c r="N45338" s="1">
        <v>41841</v>
      </c>
      <c r="O45338"/>
      <c r="P45338"/>
      <c r="Q45338"/>
      <c r="R45338"/>
    </row>
    <row r="45339" spans="1:18" hidden="1" x14ac:dyDescent="0.2">
      <c r="A45339" t="s">
        <v>156145</v>
      </c>
      <c r="B45339" t="s">
        <v>156146</v>
      </c>
      <c r="C45339" t="s">
        <v>156147</v>
      </c>
      <c r="D45339" t="s">
        <v>156148</v>
      </c>
      <c r="E45339">
        <v>50000</v>
      </c>
      <c r="F45339" t="s">
        <v>18</v>
      </c>
      <c r="G45339" t="s">
        <v>1126</v>
      </c>
      <c r="H45339">
        <v>2</v>
      </c>
      <c r="I45339" t="s">
        <v>156149</v>
      </c>
      <c r="J45339" t="s">
        <v>156149</v>
      </c>
      <c r="K45339">
        <v>1</v>
      </c>
      <c r="L45339" s="1">
        <v>38852</v>
      </c>
      <c r="M45339" s="1">
        <v>38718</v>
      </c>
      <c r="N45339" s="1">
        <v>38718</v>
      </c>
    </row>
    <row r="45340" spans="1:18" hidden="1" x14ac:dyDescent="0.2">
      <c r="A45340" t="s">
        <v>156150</v>
      </c>
      <c r="B45340" t="s">
        <v>156151</v>
      </c>
      <c r="E45340" t="s">
        <v>43</v>
      </c>
      <c r="F45340" t="s">
        <v>207</v>
      </c>
      <c r="K45340">
        <v>1</v>
      </c>
      <c r="M45340" s="1">
        <v>41640</v>
      </c>
      <c r="N45340" s="1">
        <v>41640</v>
      </c>
      <c r="O45340"/>
      <c r="P45340"/>
      <c r="Q45340"/>
      <c r="R45340"/>
    </row>
    <row r="45341" spans="1:18" hidden="1" x14ac:dyDescent="0.2">
      <c r="A45341" t="s">
        <v>156152</v>
      </c>
      <c r="B45341" t="s">
        <v>156153</v>
      </c>
      <c r="D45341" t="s">
        <v>1919</v>
      </c>
      <c r="E45341">
        <v>25000</v>
      </c>
      <c r="F45341" t="s">
        <v>18</v>
      </c>
      <c r="G45341" t="s">
        <v>25</v>
      </c>
      <c r="H45341" t="s">
        <v>808</v>
      </c>
      <c r="I45341" t="s">
        <v>8235</v>
      </c>
      <c r="J45341" t="s">
        <v>22085</v>
      </c>
      <c r="K45341">
        <v>1</v>
      </c>
      <c r="M45341" s="1">
        <v>42036</v>
      </c>
      <c r="N45341" s="1">
        <v>42036</v>
      </c>
      <c r="O45341"/>
      <c r="P45341"/>
      <c r="Q45341"/>
      <c r="R45341"/>
    </row>
    <row r="45342" spans="1:18" hidden="1" x14ac:dyDescent="0.2">
      <c r="A45342" t="s">
        <v>156154</v>
      </c>
      <c r="B45342" t="s">
        <v>156155</v>
      </c>
      <c r="C45342" t="s">
        <v>156156</v>
      </c>
      <c r="D45342" t="s">
        <v>248</v>
      </c>
      <c r="E45342" t="s">
        <v>43</v>
      </c>
      <c r="F45342" t="s">
        <v>18</v>
      </c>
      <c r="G45342" t="s">
        <v>25</v>
      </c>
      <c r="H45342" t="s">
        <v>106</v>
      </c>
      <c r="I45342" t="s">
        <v>107</v>
      </c>
      <c r="J45342" t="s">
        <v>108</v>
      </c>
      <c r="K45342">
        <v>3</v>
      </c>
      <c r="M45342" s="1">
        <v>40787</v>
      </c>
      <c r="N45342" s="1">
        <v>42178</v>
      </c>
      <c r="O45342"/>
      <c r="P45342"/>
      <c r="Q45342"/>
      <c r="R45342"/>
    </row>
    <row r="45343" spans="1:18" hidden="1" x14ac:dyDescent="0.2">
      <c r="A45343" t="s">
        <v>156157</v>
      </c>
      <c r="B45343" t="s">
        <v>156158</v>
      </c>
      <c r="C45343" t="s">
        <v>156159</v>
      </c>
      <c r="D45343" t="s">
        <v>56</v>
      </c>
      <c r="E45343">
        <v>29591206</v>
      </c>
      <c r="F45343" t="s">
        <v>18</v>
      </c>
      <c r="G45343" t="s">
        <v>25</v>
      </c>
      <c r="H45343" t="s">
        <v>121</v>
      </c>
      <c r="I45343" t="s">
        <v>122</v>
      </c>
      <c r="J45343" t="s">
        <v>122</v>
      </c>
      <c r="K45343">
        <v>5</v>
      </c>
      <c r="M45343" s="1">
        <v>39248</v>
      </c>
      <c r="N45343" s="1">
        <v>41943</v>
      </c>
      <c r="O45343"/>
      <c r="P45343"/>
      <c r="Q45343"/>
      <c r="R45343"/>
    </row>
    <row r="45344" spans="1:18" hidden="1" x14ac:dyDescent="0.2">
      <c r="A45344" t="s">
        <v>156160</v>
      </c>
      <c r="B45344" t="s">
        <v>156161</v>
      </c>
      <c r="D45344" t="s">
        <v>56</v>
      </c>
      <c r="E45344">
        <v>480000</v>
      </c>
      <c r="F45344" t="s">
        <v>18</v>
      </c>
      <c r="G45344" t="s">
        <v>25</v>
      </c>
      <c r="H45344" t="s">
        <v>64</v>
      </c>
      <c r="I45344" t="s">
        <v>65</v>
      </c>
      <c r="J45344" t="s">
        <v>71</v>
      </c>
      <c r="K45344">
        <v>1</v>
      </c>
      <c r="M45344" s="1">
        <v>41354</v>
      </c>
      <c r="N45344" s="1">
        <v>41354</v>
      </c>
      <c r="O45344"/>
      <c r="P45344"/>
      <c r="Q45344"/>
      <c r="R45344"/>
    </row>
    <row r="45345" spans="1:18" hidden="1" x14ac:dyDescent="0.2">
      <c r="A45345" t="s">
        <v>156162</v>
      </c>
      <c r="B45345" t="s">
        <v>156163</v>
      </c>
      <c r="C45345" t="s">
        <v>156164</v>
      </c>
      <c r="D45345" t="s">
        <v>2326</v>
      </c>
      <c r="E45345">
        <v>2908830</v>
      </c>
      <c r="F45345" t="s">
        <v>113</v>
      </c>
      <c r="G45345" t="s">
        <v>25</v>
      </c>
      <c r="H45345" t="s">
        <v>64</v>
      </c>
      <c r="I45345" t="s">
        <v>65</v>
      </c>
      <c r="J45345" t="s">
        <v>71</v>
      </c>
      <c r="K45345">
        <v>2</v>
      </c>
      <c r="M45345" s="1">
        <v>39973</v>
      </c>
      <c r="N45345" s="1">
        <v>40240</v>
      </c>
      <c r="O45345"/>
      <c r="P45345"/>
      <c r="Q45345"/>
      <c r="R45345"/>
    </row>
    <row r="45346" spans="1:18" hidden="1" x14ac:dyDescent="0.2">
      <c r="A45346" t="s">
        <v>156165</v>
      </c>
      <c r="B45346" t="s">
        <v>156166</v>
      </c>
      <c r="D45346" t="s">
        <v>2966</v>
      </c>
      <c r="E45346" t="s">
        <v>43</v>
      </c>
      <c r="F45346" t="s">
        <v>18</v>
      </c>
      <c r="G45346" t="s">
        <v>25</v>
      </c>
      <c r="H45346" t="s">
        <v>790</v>
      </c>
      <c r="I45346" t="s">
        <v>791</v>
      </c>
      <c r="J45346" t="s">
        <v>791</v>
      </c>
      <c r="K45346">
        <v>1</v>
      </c>
      <c r="L45346" s="1">
        <v>41487</v>
      </c>
      <c r="M45346" s="1">
        <v>41418</v>
      </c>
      <c r="N45346" s="1">
        <v>41418</v>
      </c>
      <c r="O45346"/>
      <c r="P45346"/>
      <c r="Q45346"/>
      <c r="R45346"/>
    </row>
    <row r="45347" spans="1:18" hidden="1" x14ac:dyDescent="0.2">
      <c r="A45347" t="s">
        <v>156167</v>
      </c>
      <c r="B45347" t="s">
        <v>156168</v>
      </c>
      <c r="C45347" t="s">
        <v>156169</v>
      </c>
      <c r="D45347" t="s">
        <v>993</v>
      </c>
      <c r="E45347" t="s">
        <v>43</v>
      </c>
      <c r="F45347" t="s">
        <v>18</v>
      </c>
      <c r="G45347" t="s">
        <v>25</v>
      </c>
      <c r="H45347" t="s">
        <v>286</v>
      </c>
      <c r="I45347" t="s">
        <v>578</v>
      </c>
      <c r="J45347" t="s">
        <v>36315</v>
      </c>
      <c r="K45347">
        <v>1</v>
      </c>
      <c r="L45347" s="1">
        <v>41499</v>
      </c>
      <c r="M45347" s="1">
        <v>41640</v>
      </c>
      <c r="N45347" s="1">
        <v>41640</v>
      </c>
      <c r="O45347"/>
      <c r="P45347"/>
      <c r="Q45347"/>
      <c r="R45347"/>
    </row>
    <row r="45348" spans="1:18" hidden="1" x14ac:dyDescent="0.2">
      <c r="A45348" t="s">
        <v>156170</v>
      </c>
      <c r="B45348" t="s">
        <v>156171</v>
      </c>
      <c r="C45348" t="s">
        <v>156172</v>
      </c>
      <c r="D45348" t="s">
        <v>1577</v>
      </c>
      <c r="E45348" t="s">
        <v>43</v>
      </c>
      <c r="F45348" t="s">
        <v>18</v>
      </c>
      <c r="G45348" t="s">
        <v>25</v>
      </c>
      <c r="H45348" t="s">
        <v>158</v>
      </c>
      <c r="I45348" t="s">
        <v>2686</v>
      </c>
      <c r="J45348" t="s">
        <v>155597</v>
      </c>
      <c r="K45348">
        <v>1</v>
      </c>
      <c r="L45348" s="1">
        <v>37321</v>
      </c>
      <c r="M45348" s="1">
        <v>41935</v>
      </c>
      <c r="N45348" s="1">
        <v>41935</v>
      </c>
      <c r="O45348"/>
      <c r="P45348"/>
      <c r="Q45348"/>
      <c r="R45348"/>
    </row>
    <row r="45349" spans="1:18" hidden="1" x14ac:dyDescent="0.2">
      <c r="A45349" t="s">
        <v>156173</v>
      </c>
      <c r="B45349" t="s">
        <v>156174</v>
      </c>
      <c r="C45349" t="s">
        <v>156175</v>
      </c>
      <c r="D45349" t="s">
        <v>156176</v>
      </c>
      <c r="E45349">
        <v>4500000</v>
      </c>
      <c r="F45349" t="s">
        <v>18</v>
      </c>
      <c r="G45349" t="s">
        <v>458</v>
      </c>
      <c r="H45349">
        <v>48</v>
      </c>
      <c r="I45349" t="s">
        <v>459</v>
      </c>
      <c r="J45349" t="s">
        <v>459</v>
      </c>
      <c r="K45349">
        <v>3</v>
      </c>
      <c r="L45349" s="1">
        <v>39660</v>
      </c>
      <c r="M45349" s="1">
        <v>39481</v>
      </c>
      <c r="N45349" s="1">
        <v>40686</v>
      </c>
    </row>
    <row r="45350" spans="1:18" x14ac:dyDescent="0.2">
      <c r="A45350" t="s">
        <v>156177</v>
      </c>
      <c r="B45350" t="s">
        <v>156178</v>
      </c>
      <c r="C45350" t="s">
        <v>156179</v>
      </c>
      <c r="D45350" t="s">
        <v>156180</v>
      </c>
      <c r="E45350">
        <v>20000</v>
      </c>
      <c r="F45350" t="s">
        <v>18</v>
      </c>
      <c r="G45350" t="s">
        <v>25</v>
      </c>
      <c r="H45350" t="s">
        <v>286</v>
      </c>
      <c r="I45350" t="s">
        <v>3709</v>
      </c>
      <c r="J45350" t="s">
        <v>3709</v>
      </c>
      <c r="K45350">
        <v>1</v>
      </c>
      <c r="L45350" s="1">
        <v>41890</v>
      </c>
      <c r="M45350" s="1">
        <v>41640</v>
      </c>
      <c r="N45350" s="1">
        <v>41640</v>
      </c>
    </row>
    <row r="45351" spans="1:18" hidden="1" x14ac:dyDescent="0.2">
      <c r="A45351" t="s">
        <v>156181</v>
      </c>
      <c r="B45351" t="s">
        <v>156182</v>
      </c>
      <c r="C45351" t="s">
        <v>156183</v>
      </c>
      <c r="D45351" t="s">
        <v>156184</v>
      </c>
      <c r="E45351">
        <v>301531</v>
      </c>
      <c r="F45351" t="s">
        <v>18</v>
      </c>
      <c r="G45351" t="s">
        <v>1138</v>
      </c>
      <c r="H45351">
        <v>2</v>
      </c>
      <c r="I45351" t="s">
        <v>1745</v>
      </c>
      <c r="J45351" t="s">
        <v>1746</v>
      </c>
      <c r="K45351">
        <v>4</v>
      </c>
      <c r="L45351" s="1">
        <v>40909</v>
      </c>
      <c r="M45351" s="1">
        <v>41030</v>
      </c>
      <c r="N45351" s="1">
        <v>41821</v>
      </c>
      <c r="O45351"/>
      <c r="P45351"/>
      <c r="Q45351"/>
      <c r="R45351"/>
    </row>
    <row r="45352" spans="1:18" hidden="1" x14ac:dyDescent="0.2">
      <c r="A45352" t="s">
        <v>156185</v>
      </c>
      <c r="B45352" t="s">
        <v>156186</v>
      </c>
      <c r="C45352" t="s">
        <v>156187</v>
      </c>
      <c r="D45352" t="s">
        <v>56</v>
      </c>
      <c r="E45352">
        <v>15500000</v>
      </c>
      <c r="F45352" t="s">
        <v>18</v>
      </c>
      <c r="K45352">
        <v>1</v>
      </c>
      <c r="L45352" s="1">
        <v>36892</v>
      </c>
      <c r="M45352" s="1">
        <v>39688</v>
      </c>
      <c r="N45352" s="1">
        <v>39688</v>
      </c>
    </row>
    <row r="45353" spans="1:18" hidden="1" x14ac:dyDescent="0.2">
      <c r="A45353" t="s">
        <v>156188</v>
      </c>
      <c r="B45353" t="s">
        <v>156189</v>
      </c>
      <c r="C45353" t="s">
        <v>156190</v>
      </c>
      <c r="D45353" t="s">
        <v>56</v>
      </c>
      <c r="E45353">
        <v>33000000</v>
      </c>
      <c r="F45353" t="s">
        <v>113</v>
      </c>
      <c r="G45353" t="s">
        <v>347</v>
      </c>
      <c r="H45353">
        <v>11</v>
      </c>
      <c r="I45353" t="s">
        <v>6825</v>
      </c>
      <c r="J45353" t="s">
        <v>49987</v>
      </c>
      <c r="K45353">
        <v>3</v>
      </c>
      <c r="L45353" s="1">
        <v>37987</v>
      </c>
      <c r="M45353" s="1">
        <v>39168</v>
      </c>
      <c r="N45353" s="1">
        <v>40760</v>
      </c>
    </row>
    <row r="45354" spans="1:18" hidden="1" x14ac:dyDescent="0.2">
      <c r="A45354" t="s">
        <v>156191</v>
      </c>
      <c r="B45354" t="s">
        <v>156192</v>
      </c>
      <c r="C45354" t="s">
        <v>156193</v>
      </c>
      <c r="D45354" t="s">
        <v>42</v>
      </c>
      <c r="E45354">
        <v>21250027</v>
      </c>
      <c r="F45354" t="s">
        <v>18</v>
      </c>
      <c r="G45354" t="s">
        <v>25</v>
      </c>
      <c r="H45354" t="s">
        <v>158</v>
      </c>
      <c r="I45354" t="s">
        <v>244</v>
      </c>
      <c r="J45354" t="s">
        <v>3637</v>
      </c>
      <c r="K45354">
        <v>4</v>
      </c>
      <c r="L45354" s="1">
        <v>35796</v>
      </c>
      <c r="M45354" s="1">
        <v>37054</v>
      </c>
      <c r="N45354" s="1">
        <v>39504</v>
      </c>
      <c r="O45354"/>
      <c r="P45354"/>
      <c r="Q45354"/>
      <c r="R45354"/>
    </row>
    <row r="45355" spans="1:18" x14ac:dyDescent="0.2">
      <c r="A45355" t="s">
        <v>156194</v>
      </c>
      <c r="B45355" t="s">
        <v>156195</v>
      </c>
      <c r="C45355" t="s">
        <v>156196</v>
      </c>
      <c r="D45355" t="s">
        <v>94</v>
      </c>
      <c r="E45355">
        <v>300000</v>
      </c>
      <c r="F45355" t="s">
        <v>18</v>
      </c>
      <c r="G45355" t="s">
        <v>25</v>
      </c>
      <c r="H45355" t="s">
        <v>82</v>
      </c>
      <c r="I45355" t="s">
        <v>9608</v>
      </c>
      <c r="J45355" t="s">
        <v>9608</v>
      </c>
      <c r="K45355">
        <v>1</v>
      </c>
      <c r="L45355" s="1">
        <v>39448</v>
      </c>
      <c r="M45355" s="1">
        <v>40031</v>
      </c>
      <c r="N45355" s="1">
        <v>40031</v>
      </c>
    </row>
    <row r="45356" spans="1:18" x14ac:dyDescent="0.2">
      <c r="A45356" t="s">
        <v>156197</v>
      </c>
      <c r="B45356" t="s">
        <v>156198</v>
      </c>
      <c r="D45356" t="s">
        <v>156199</v>
      </c>
      <c r="E45356">
        <v>5000000</v>
      </c>
      <c r="F45356" t="s">
        <v>113</v>
      </c>
      <c r="G45356" t="s">
        <v>25</v>
      </c>
      <c r="H45356" t="s">
        <v>644</v>
      </c>
      <c r="I45356" t="s">
        <v>645</v>
      </c>
      <c r="J45356" t="s">
        <v>645</v>
      </c>
      <c r="K45356">
        <v>1</v>
      </c>
      <c r="L45356" s="1">
        <v>36526</v>
      </c>
      <c r="M45356" s="1">
        <v>37973</v>
      </c>
      <c r="N45356" s="1">
        <v>37973</v>
      </c>
    </row>
    <row r="45357" spans="1:18" x14ac:dyDescent="0.2">
      <c r="A45357" t="s">
        <v>156200</v>
      </c>
      <c r="B45357" t="s">
        <v>156201</v>
      </c>
      <c r="C45357" t="s">
        <v>156202</v>
      </c>
      <c r="D45357" t="s">
        <v>42</v>
      </c>
      <c r="E45357">
        <v>1100000</v>
      </c>
      <c r="F45357" t="s">
        <v>18</v>
      </c>
      <c r="G45357" t="s">
        <v>25</v>
      </c>
      <c r="H45357" t="s">
        <v>64</v>
      </c>
      <c r="I45357" t="s">
        <v>966</v>
      </c>
      <c r="J45357" t="s">
        <v>967</v>
      </c>
      <c r="K45357">
        <v>1</v>
      </c>
      <c r="L45357" s="1">
        <v>40179</v>
      </c>
      <c r="M45357" s="1">
        <v>41457</v>
      </c>
      <c r="N45357" s="1">
        <v>41457</v>
      </c>
    </row>
    <row r="45358" spans="1:18" hidden="1" x14ac:dyDescent="0.2">
      <c r="A45358" t="s">
        <v>156203</v>
      </c>
      <c r="B45358" t="s">
        <v>156204</v>
      </c>
      <c r="C45358" t="s">
        <v>156205</v>
      </c>
      <c r="D45358" t="s">
        <v>156206</v>
      </c>
      <c r="E45358" t="s">
        <v>43</v>
      </c>
      <c r="F45358" t="s">
        <v>18</v>
      </c>
      <c r="G45358" t="s">
        <v>25</v>
      </c>
      <c r="H45358" t="s">
        <v>64</v>
      </c>
      <c r="I45358" t="s">
        <v>65</v>
      </c>
      <c r="J45358" t="s">
        <v>66</v>
      </c>
      <c r="K45358">
        <v>1</v>
      </c>
      <c r="L45358" s="1">
        <v>40909</v>
      </c>
      <c r="M45358" s="1">
        <v>41122</v>
      </c>
      <c r="N45358" s="1">
        <v>41122</v>
      </c>
      <c r="O45358"/>
      <c r="P45358"/>
      <c r="Q45358"/>
      <c r="R45358"/>
    </row>
    <row r="45359" spans="1:18" hidden="1" x14ac:dyDescent="0.2">
      <c r="A45359" t="s">
        <v>156207</v>
      </c>
      <c r="B45359" t="s">
        <v>156208</v>
      </c>
      <c r="C45359" t="s">
        <v>156209</v>
      </c>
      <c r="D45359" t="s">
        <v>36191</v>
      </c>
      <c r="E45359">
        <v>1958854</v>
      </c>
      <c r="F45359" t="s">
        <v>18</v>
      </c>
      <c r="G45359" t="s">
        <v>128</v>
      </c>
      <c r="H45359" t="s">
        <v>3976</v>
      </c>
      <c r="I45359" t="s">
        <v>3977</v>
      </c>
      <c r="J45359" t="s">
        <v>3977</v>
      </c>
      <c r="K45359">
        <v>1</v>
      </c>
      <c r="M45359" s="1">
        <v>42072</v>
      </c>
      <c r="N45359" s="1">
        <v>42072</v>
      </c>
      <c r="O45359"/>
      <c r="P45359"/>
      <c r="Q45359"/>
      <c r="R45359"/>
    </row>
    <row r="45360" spans="1:18" x14ac:dyDescent="0.2">
      <c r="A45360" t="s">
        <v>156210</v>
      </c>
      <c r="B45360" t="s">
        <v>156211</v>
      </c>
      <c r="C45360" t="s">
        <v>156212</v>
      </c>
      <c r="D45360" t="s">
        <v>156213</v>
      </c>
      <c r="E45360">
        <v>35000</v>
      </c>
      <c r="F45360" t="s">
        <v>18</v>
      </c>
      <c r="G45360" t="s">
        <v>25</v>
      </c>
      <c r="H45360" t="s">
        <v>44</v>
      </c>
      <c r="I45360" t="s">
        <v>12190</v>
      </c>
      <c r="J45360" t="s">
        <v>61164</v>
      </c>
      <c r="K45360">
        <v>2</v>
      </c>
      <c r="L45360" s="1">
        <v>40909</v>
      </c>
      <c r="M45360" s="1">
        <v>41431</v>
      </c>
      <c r="N45360" s="1">
        <v>41759</v>
      </c>
    </row>
    <row r="45361" spans="1:18" hidden="1" x14ac:dyDescent="0.2">
      <c r="A45361" t="s">
        <v>156214</v>
      </c>
      <c r="B45361" t="s">
        <v>156215</v>
      </c>
      <c r="C45361" t="s">
        <v>156216</v>
      </c>
      <c r="D45361" t="s">
        <v>56</v>
      </c>
      <c r="E45361">
        <v>1687820</v>
      </c>
      <c r="F45361" t="s">
        <v>18</v>
      </c>
      <c r="G45361" t="s">
        <v>25</v>
      </c>
      <c r="H45361" t="s">
        <v>158</v>
      </c>
      <c r="I45361" t="s">
        <v>244</v>
      </c>
      <c r="J45361" t="s">
        <v>244</v>
      </c>
      <c r="K45361">
        <v>1</v>
      </c>
      <c r="L45361" s="1">
        <v>40179</v>
      </c>
      <c r="M45361" s="1">
        <v>42132</v>
      </c>
      <c r="N45361" s="1">
        <v>42132</v>
      </c>
      <c r="O45361"/>
      <c r="P45361"/>
      <c r="Q45361"/>
      <c r="R45361"/>
    </row>
    <row r="45362" spans="1:18" hidden="1" x14ac:dyDescent="0.2">
      <c r="A45362" t="s">
        <v>156217</v>
      </c>
      <c r="B45362" t="s">
        <v>156218</v>
      </c>
      <c r="D45362" t="s">
        <v>7961</v>
      </c>
      <c r="E45362">
        <v>6500000</v>
      </c>
      <c r="F45362" t="s">
        <v>113</v>
      </c>
      <c r="G45362" t="s">
        <v>25</v>
      </c>
      <c r="H45362" t="s">
        <v>44</v>
      </c>
      <c r="I45362" t="s">
        <v>282</v>
      </c>
      <c r="J45362" t="s">
        <v>44057</v>
      </c>
      <c r="K45362">
        <v>2</v>
      </c>
      <c r="M45362" s="1">
        <v>38706</v>
      </c>
      <c r="N45362" s="1">
        <v>39196</v>
      </c>
      <c r="O45362"/>
      <c r="P45362"/>
      <c r="Q45362"/>
      <c r="R45362"/>
    </row>
    <row r="45363" spans="1:18" hidden="1" x14ac:dyDescent="0.2">
      <c r="A45363" t="s">
        <v>156219</v>
      </c>
      <c r="B45363" t="s">
        <v>156220</v>
      </c>
      <c r="D45363" t="s">
        <v>42</v>
      </c>
      <c r="E45363">
        <v>150000</v>
      </c>
      <c r="F45363" t="s">
        <v>18</v>
      </c>
      <c r="G45363" t="s">
        <v>25</v>
      </c>
      <c r="H45363" t="s">
        <v>158</v>
      </c>
      <c r="I45363" t="s">
        <v>244</v>
      </c>
      <c r="J45363" t="s">
        <v>2277</v>
      </c>
      <c r="K45363">
        <v>1</v>
      </c>
      <c r="M45363" s="1">
        <v>39925</v>
      </c>
      <c r="N45363" s="1">
        <v>39925</v>
      </c>
      <c r="O45363"/>
      <c r="P45363"/>
      <c r="Q45363"/>
      <c r="R45363"/>
    </row>
    <row r="45364" spans="1:18" hidden="1" x14ac:dyDescent="0.2">
      <c r="A45364" t="s">
        <v>156221</v>
      </c>
      <c r="B45364" t="s">
        <v>156222</v>
      </c>
      <c r="C45364" t="s">
        <v>156223</v>
      </c>
      <c r="D45364" t="s">
        <v>156224</v>
      </c>
      <c r="E45364">
        <v>2500000</v>
      </c>
      <c r="F45364" t="s">
        <v>18</v>
      </c>
      <c r="G45364" t="s">
        <v>25</v>
      </c>
      <c r="H45364" t="s">
        <v>158</v>
      </c>
      <c r="I45364" t="s">
        <v>2686</v>
      </c>
      <c r="J45364" t="s">
        <v>156225</v>
      </c>
      <c r="K45364">
        <v>1</v>
      </c>
      <c r="M45364" s="1">
        <v>40785</v>
      </c>
      <c r="N45364" s="1">
        <v>40785</v>
      </c>
      <c r="O45364"/>
      <c r="P45364"/>
      <c r="Q45364"/>
      <c r="R45364"/>
    </row>
    <row r="45365" spans="1:18" hidden="1" x14ac:dyDescent="0.2">
      <c r="A45365" t="s">
        <v>156226</v>
      </c>
      <c r="B45365" t="s">
        <v>156227</v>
      </c>
      <c r="C45365" t="s">
        <v>156228</v>
      </c>
      <c r="D45365" t="s">
        <v>42</v>
      </c>
      <c r="E45365" t="s">
        <v>43</v>
      </c>
      <c r="F45365" t="s">
        <v>18</v>
      </c>
      <c r="G45365" t="s">
        <v>2125</v>
      </c>
      <c r="H45365">
        <v>13</v>
      </c>
      <c r="I45365" t="s">
        <v>2126</v>
      </c>
      <c r="J45365" t="s">
        <v>2127</v>
      </c>
      <c r="K45365">
        <v>1</v>
      </c>
      <c r="L45365" s="1">
        <v>33604</v>
      </c>
      <c r="M45365" s="1">
        <v>41912</v>
      </c>
      <c r="N45365" s="1">
        <v>41912</v>
      </c>
      <c r="O45365"/>
      <c r="P45365"/>
      <c r="Q45365"/>
      <c r="R45365"/>
    </row>
    <row r="45366" spans="1:18" x14ac:dyDescent="0.2">
      <c r="A45366" t="s">
        <v>156229</v>
      </c>
      <c r="B45366" t="s">
        <v>156230</v>
      </c>
      <c r="C45366" t="s">
        <v>156231</v>
      </c>
      <c r="D45366" t="s">
        <v>156232</v>
      </c>
      <c r="E45366">
        <v>370000</v>
      </c>
      <c r="F45366" t="s">
        <v>18</v>
      </c>
      <c r="G45366" t="s">
        <v>25</v>
      </c>
      <c r="H45366" t="s">
        <v>1352</v>
      </c>
      <c r="I45366" t="s">
        <v>1353</v>
      </c>
      <c r="J45366" t="s">
        <v>1353</v>
      </c>
      <c r="K45366">
        <v>1</v>
      </c>
      <c r="L45366" s="1">
        <v>41560</v>
      </c>
      <c r="M45366" s="1">
        <v>42012</v>
      </c>
      <c r="N45366" s="1">
        <v>42012</v>
      </c>
    </row>
    <row r="45367" spans="1:18" hidden="1" x14ac:dyDescent="0.2">
      <c r="A45367" t="s">
        <v>156233</v>
      </c>
      <c r="B45367" t="s">
        <v>156234</v>
      </c>
      <c r="C45367" t="s">
        <v>156235</v>
      </c>
      <c r="D45367" t="s">
        <v>36</v>
      </c>
      <c r="E45367">
        <v>1488888</v>
      </c>
      <c r="F45367" t="s">
        <v>18</v>
      </c>
      <c r="G45367" t="s">
        <v>25</v>
      </c>
      <c r="H45367" t="s">
        <v>106</v>
      </c>
      <c r="I45367" t="s">
        <v>107</v>
      </c>
      <c r="J45367" t="s">
        <v>108</v>
      </c>
      <c r="K45367">
        <v>3</v>
      </c>
      <c r="L45367" s="1">
        <v>40238</v>
      </c>
      <c r="M45367" s="1">
        <v>40392</v>
      </c>
      <c r="N45367" s="1">
        <v>41264</v>
      </c>
      <c r="O45367"/>
      <c r="P45367"/>
      <c r="Q45367"/>
      <c r="R45367"/>
    </row>
    <row r="45368" spans="1:18" x14ac:dyDescent="0.2">
      <c r="A45368" t="s">
        <v>156236</v>
      </c>
      <c r="B45368" t="s">
        <v>156237</v>
      </c>
      <c r="C45368" t="s">
        <v>156238</v>
      </c>
      <c r="D45368" t="s">
        <v>264</v>
      </c>
      <c r="E45368">
        <v>19500000</v>
      </c>
      <c r="F45368" t="s">
        <v>18</v>
      </c>
      <c r="G45368" t="s">
        <v>25</v>
      </c>
      <c r="H45368" t="s">
        <v>158</v>
      </c>
      <c r="I45368" t="s">
        <v>244</v>
      </c>
      <c r="J45368" t="s">
        <v>327</v>
      </c>
      <c r="K45368">
        <v>1</v>
      </c>
      <c r="L45368" s="1">
        <v>40485</v>
      </c>
      <c r="M45368" s="1">
        <v>41353</v>
      </c>
      <c r="N45368" s="1">
        <v>41353</v>
      </c>
    </row>
    <row r="45369" spans="1:18" hidden="1" x14ac:dyDescent="0.2">
      <c r="A45369" t="s">
        <v>156239</v>
      </c>
      <c r="B45369" t="s">
        <v>156240</v>
      </c>
      <c r="C45369" t="s">
        <v>156241</v>
      </c>
      <c r="D45369" t="s">
        <v>63</v>
      </c>
      <c r="E45369">
        <v>5500000</v>
      </c>
      <c r="F45369" t="s">
        <v>18</v>
      </c>
      <c r="G45369" t="s">
        <v>25</v>
      </c>
      <c r="H45369" t="s">
        <v>158</v>
      </c>
      <c r="I45369" t="s">
        <v>244</v>
      </c>
      <c r="J45369" t="s">
        <v>1714</v>
      </c>
      <c r="K45369">
        <v>3</v>
      </c>
      <c r="M45369" s="1">
        <v>40112</v>
      </c>
      <c r="N45369" s="1">
        <v>42193</v>
      </c>
      <c r="O45369"/>
      <c r="P45369"/>
      <c r="Q45369"/>
      <c r="R45369"/>
    </row>
    <row r="45370" spans="1:18" hidden="1" x14ac:dyDescent="0.2">
      <c r="A45370" t="s">
        <v>156242</v>
      </c>
      <c r="B45370" t="s">
        <v>156243</v>
      </c>
      <c r="C45370" t="s">
        <v>156244</v>
      </c>
      <c r="D45370" t="s">
        <v>75</v>
      </c>
      <c r="E45370">
        <v>40000</v>
      </c>
      <c r="F45370" t="s">
        <v>18</v>
      </c>
      <c r="G45370" t="s">
        <v>76</v>
      </c>
      <c r="H45370">
        <v>12</v>
      </c>
      <c r="I45370" t="s">
        <v>77</v>
      </c>
      <c r="J45370" t="s">
        <v>77</v>
      </c>
      <c r="K45370">
        <v>1</v>
      </c>
      <c r="M45370" s="1">
        <v>41480</v>
      </c>
      <c r="N45370" s="1">
        <v>41480</v>
      </c>
      <c r="O45370"/>
      <c r="P45370"/>
      <c r="Q45370"/>
      <c r="R45370"/>
    </row>
    <row r="45371" spans="1:18" hidden="1" x14ac:dyDescent="0.2">
      <c r="A45371" t="s">
        <v>156245</v>
      </c>
      <c r="B45371" t="s">
        <v>156246</v>
      </c>
      <c r="C45371" t="s">
        <v>156247</v>
      </c>
      <c r="D45371" t="s">
        <v>156248</v>
      </c>
      <c r="E45371">
        <v>9043356.0899999999</v>
      </c>
      <c r="F45371" t="s">
        <v>18</v>
      </c>
      <c r="G45371" t="s">
        <v>638</v>
      </c>
      <c r="H45371">
        <v>7</v>
      </c>
      <c r="I45371" t="s">
        <v>24831</v>
      </c>
      <c r="J45371" t="s">
        <v>24832</v>
      </c>
      <c r="K45371">
        <v>3</v>
      </c>
      <c r="L45371" s="1">
        <v>40179</v>
      </c>
      <c r="M45371" s="1">
        <v>40430</v>
      </c>
      <c r="N45371" s="1">
        <v>41794</v>
      </c>
      <c r="O45371"/>
      <c r="P45371"/>
      <c r="Q45371"/>
      <c r="R45371"/>
    </row>
    <row r="45372" spans="1:18" x14ac:dyDescent="0.2">
      <c r="A45372" t="s">
        <v>156249</v>
      </c>
      <c r="B45372" t="s">
        <v>156250</v>
      </c>
      <c r="C45372" t="s">
        <v>156251</v>
      </c>
      <c r="D45372" t="s">
        <v>741</v>
      </c>
      <c r="E45372">
        <v>7000000</v>
      </c>
      <c r="F45372" t="s">
        <v>113</v>
      </c>
      <c r="G45372" t="s">
        <v>25</v>
      </c>
      <c r="H45372" t="s">
        <v>64</v>
      </c>
      <c r="I45372" t="s">
        <v>1221</v>
      </c>
      <c r="J45372" t="s">
        <v>1221</v>
      </c>
      <c r="K45372">
        <v>1</v>
      </c>
      <c r="L45372" s="1">
        <v>33604</v>
      </c>
      <c r="M45372" s="1">
        <v>39136</v>
      </c>
      <c r="N45372" s="1">
        <v>39136</v>
      </c>
    </row>
    <row r="45373" spans="1:18" hidden="1" x14ac:dyDescent="0.2">
      <c r="A45373" t="s">
        <v>156252</v>
      </c>
      <c r="B45373" t="s">
        <v>156253</v>
      </c>
      <c r="C45373" t="s">
        <v>156254</v>
      </c>
      <c r="D45373" t="s">
        <v>75</v>
      </c>
      <c r="E45373">
        <v>1250000</v>
      </c>
      <c r="F45373" t="s">
        <v>113</v>
      </c>
      <c r="G45373" t="s">
        <v>25</v>
      </c>
      <c r="H45373" t="s">
        <v>1011</v>
      </c>
      <c r="I45373" t="s">
        <v>1012</v>
      </c>
      <c r="J45373" t="s">
        <v>156255</v>
      </c>
      <c r="K45373">
        <v>1</v>
      </c>
      <c r="M45373" s="1">
        <v>40478</v>
      </c>
      <c r="N45373" s="1">
        <v>40478</v>
      </c>
      <c r="O45373"/>
      <c r="P45373"/>
      <c r="Q45373"/>
      <c r="R45373"/>
    </row>
    <row r="45374" spans="1:18" hidden="1" x14ac:dyDescent="0.2">
      <c r="A45374" t="s">
        <v>156256</v>
      </c>
      <c r="B45374" t="s">
        <v>156257</v>
      </c>
      <c r="C45374" t="s">
        <v>156258</v>
      </c>
      <c r="D45374" t="s">
        <v>42</v>
      </c>
      <c r="E45374">
        <v>80493</v>
      </c>
      <c r="F45374" t="s">
        <v>18</v>
      </c>
      <c r="G45374" t="s">
        <v>25</v>
      </c>
      <c r="H45374" t="s">
        <v>1234</v>
      </c>
      <c r="I45374" t="s">
        <v>1235</v>
      </c>
      <c r="J45374" t="s">
        <v>52658</v>
      </c>
      <c r="K45374">
        <v>1</v>
      </c>
      <c r="M45374" s="1">
        <v>40319</v>
      </c>
      <c r="N45374" s="1">
        <v>40319</v>
      </c>
      <c r="O45374"/>
      <c r="P45374"/>
      <c r="Q45374"/>
      <c r="R45374"/>
    </row>
    <row r="45375" spans="1:18" hidden="1" x14ac:dyDescent="0.2">
      <c r="A45375" t="s">
        <v>156259</v>
      </c>
      <c r="B45375" t="s">
        <v>156260</v>
      </c>
      <c r="C45375" t="s">
        <v>156261</v>
      </c>
      <c r="D45375" t="s">
        <v>156262</v>
      </c>
      <c r="E45375">
        <v>3375000</v>
      </c>
      <c r="F45375" t="s">
        <v>18</v>
      </c>
      <c r="G45375" t="s">
        <v>25</v>
      </c>
      <c r="H45375" t="s">
        <v>64</v>
      </c>
      <c r="I45375" t="s">
        <v>65</v>
      </c>
      <c r="J45375" t="s">
        <v>606</v>
      </c>
      <c r="K45375">
        <v>3</v>
      </c>
      <c r="L45375" s="1">
        <v>39919</v>
      </c>
      <c r="M45375" s="1">
        <v>40385</v>
      </c>
      <c r="N45375" s="1">
        <v>41124</v>
      </c>
      <c r="O45375"/>
      <c r="P45375"/>
      <c r="Q45375"/>
      <c r="R45375"/>
    </row>
    <row r="45376" spans="1:18" hidden="1" x14ac:dyDescent="0.2">
      <c r="A45376" t="s">
        <v>156263</v>
      </c>
      <c r="B45376" t="s">
        <v>156264</v>
      </c>
      <c r="C45376" t="s">
        <v>156265</v>
      </c>
      <c r="D45376" t="s">
        <v>75</v>
      </c>
      <c r="E45376">
        <v>564028</v>
      </c>
      <c r="F45376" t="s">
        <v>18</v>
      </c>
      <c r="G45376" t="s">
        <v>347</v>
      </c>
      <c r="H45376">
        <v>3</v>
      </c>
      <c r="I45376" t="s">
        <v>348</v>
      </c>
      <c r="J45376" t="s">
        <v>44212</v>
      </c>
      <c r="K45376">
        <v>1</v>
      </c>
      <c r="L45376" s="1">
        <v>41365</v>
      </c>
      <c r="M45376" s="1">
        <v>42264</v>
      </c>
      <c r="N45376" s="1">
        <v>42264</v>
      </c>
      <c r="O45376"/>
      <c r="P45376"/>
      <c r="Q45376"/>
      <c r="R45376"/>
    </row>
    <row r="45377" spans="1:18" hidden="1" x14ac:dyDescent="0.2">
      <c r="A45377" t="s">
        <v>156266</v>
      </c>
      <c r="B45377" t="s">
        <v>156267</v>
      </c>
      <c r="C45377" t="s">
        <v>156268</v>
      </c>
      <c r="D45377" t="s">
        <v>156269</v>
      </c>
      <c r="E45377">
        <v>2500000</v>
      </c>
      <c r="F45377" t="s">
        <v>18</v>
      </c>
      <c r="G45377" t="s">
        <v>57</v>
      </c>
      <c r="H45377" t="s">
        <v>202</v>
      </c>
      <c r="I45377" t="s">
        <v>203</v>
      </c>
      <c r="J45377" t="s">
        <v>203</v>
      </c>
      <c r="K45377">
        <v>1</v>
      </c>
      <c r="M45377" s="1">
        <v>40689</v>
      </c>
      <c r="N45377" s="1">
        <v>40689</v>
      </c>
      <c r="O45377"/>
      <c r="P45377"/>
      <c r="Q45377"/>
      <c r="R45377"/>
    </row>
    <row r="45378" spans="1:18" x14ac:dyDescent="0.2">
      <c r="A45378" t="s">
        <v>156270</v>
      </c>
      <c r="B45378" t="s">
        <v>156271</v>
      </c>
      <c r="C45378" t="s">
        <v>156272</v>
      </c>
      <c r="D45378" t="s">
        <v>2536</v>
      </c>
      <c r="E45378">
        <v>1000</v>
      </c>
      <c r="F45378" t="s">
        <v>18</v>
      </c>
      <c r="G45378" t="s">
        <v>25</v>
      </c>
      <c r="H45378" t="s">
        <v>644</v>
      </c>
      <c r="I45378" t="s">
        <v>645</v>
      </c>
      <c r="J45378" t="s">
        <v>130251</v>
      </c>
      <c r="K45378">
        <v>1</v>
      </c>
      <c r="L45378" s="1">
        <v>41739</v>
      </c>
      <c r="M45378" s="1">
        <v>41840</v>
      </c>
      <c r="N45378" s="1">
        <v>41840</v>
      </c>
    </row>
    <row r="45379" spans="1:18" x14ac:dyDescent="0.2">
      <c r="A45379" t="s">
        <v>156273</v>
      </c>
      <c r="B45379" t="s">
        <v>156274</v>
      </c>
      <c r="C45379" t="s">
        <v>156275</v>
      </c>
      <c r="D45379" t="s">
        <v>718</v>
      </c>
      <c r="E45379">
        <v>460000</v>
      </c>
      <c r="F45379" t="s">
        <v>207</v>
      </c>
      <c r="G45379" t="s">
        <v>25</v>
      </c>
      <c r="H45379" t="s">
        <v>64</v>
      </c>
      <c r="I45379" t="s">
        <v>95</v>
      </c>
      <c r="J45379" t="s">
        <v>95</v>
      </c>
      <c r="K45379">
        <v>3</v>
      </c>
      <c r="L45379" s="1">
        <v>39814</v>
      </c>
      <c r="M45379" s="1">
        <v>39542</v>
      </c>
      <c r="N45379" s="1">
        <v>40574</v>
      </c>
    </row>
    <row r="45380" spans="1:18" hidden="1" x14ac:dyDescent="0.2">
      <c r="A45380" t="s">
        <v>156276</v>
      </c>
      <c r="B45380" t="s">
        <v>156277</v>
      </c>
      <c r="C45380" t="s">
        <v>156278</v>
      </c>
      <c r="D45380" t="s">
        <v>11740</v>
      </c>
      <c r="E45380">
        <v>40000</v>
      </c>
      <c r="F45380" t="s">
        <v>18</v>
      </c>
      <c r="G45380" t="s">
        <v>19</v>
      </c>
      <c r="H45380">
        <v>13</v>
      </c>
      <c r="I45380" t="s">
        <v>73560</v>
      </c>
      <c r="J45380" t="s">
        <v>73560</v>
      </c>
      <c r="K45380">
        <v>2</v>
      </c>
      <c r="L45380" s="1">
        <v>41061</v>
      </c>
      <c r="M45380" s="1">
        <v>41625</v>
      </c>
      <c r="N45380" s="1">
        <v>41842</v>
      </c>
    </row>
    <row r="45381" spans="1:18" x14ac:dyDescent="0.2">
      <c r="A45381" t="s">
        <v>156279</v>
      </c>
      <c r="B45381" t="s">
        <v>156280</v>
      </c>
      <c r="C45381" t="s">
        <v>156281</v>
      </c>
      <c r="D45381" t="s">
        <v>63189</v>
      </c>
      <c r="E45381">
        <v>100000</v>
      </c>
      <c r="F45381" t="s">
        <v>18</v>
      </c>
      <c r="G45381" t="s">
        <v>25</v>
      </c>
      <c r="H45381" t="s">
        <v>64</v>
      </c>
      <c r="I45381" t="s">
        <v>95</v>
      </c>
      <c r="J45381" t="s">
        <v>95</v>
      </c>
      <c r="K45381">
        <v>1</v>
      </c>
      <c r="L45381" s="1">
        <v>41043</v>
      </c>
      <c r="M45381" s="1">
        <v>41043</v>
      </c>
      <c r="N45381" s="1">
        <v>41043</v>
      </c>
    </row>
    <row r="45382" spans="1:18" hidden="1" x14ac:dyDescent="0.2">
      <c r="A45382" t="s">
        <v>156282</v>
      </c>
      <c r="B45382" t="s">
        <v>156283</v>
      </c>
      <c r="C45382" t="s">
        <v>156284</v>
      </c>
      <c r="E45382" t="s">
        <v>43</v>
      </c>
      <c r="F45382" t="s">
        <v>18</v>
      </c>
      <c r="G45382" t="s">
        <v>650</v>
      </c>
      <c r="H45382">
        <v>9</v>
      </c>
      <c r="I45382" t="s">
        <v>2072</v>
      </c>
      <c r="J45382" t="s">
        <v>2072</v>
      </c>
      <c r="K45382">
        <v>1</v>
      </c>
      <c r="M45382" s="1">
        <v>42314</v>
      </c>
      <c r="N45382" s="1">
        <v>42314</v>
      </c>
      <c r="O45382"/>
      <c r="P45382"/>
      <c r="Q45382"/>
      <c r="R45382"/>
    </row>
    <row r="45383" spans="1:18" hidden="1" x14ac:dyDescent="0.2">
      <c r="A45383" t="s">
        <v>156285</v>
      </c>
      <c r="B45383" t="s">
        <v>156286</v>
      </c>
      <c r="C45383" t="s">
        <v>156287</v>
      </c>
      <c r="D45383" t="s">
        <v>718</v>
      </c>
      <c r="E45383">
        <v>1183804</v>
      </c>
      <c r="F45383" t="s">
        <v>18</v>
      </c>
      <c r="G45383" t="s">
        <v>128</v>
      </c>
      <c r="H45383" t="s">
        <v>129</v>
      </c>
      <c r="I45383" t="s">
        <v>130</v>
      </c>
      <c r="J45383" t="s">
        <v>130</v>
      </c>
      <c r="K45383">
        <v>2</v>
      </c>
      <c r="L45383" s="1">
        <v>38838</v>
      </c>
      <c r="M45383" s="1">
        <v>38838</v>
      </c>
      <c r="N45383" s="1">
        <v>42107</v>
      </c>
      <c r="O45383"/>
      <c r="P45383"/>
      <c r="Q45383"/>
      <c r="R45383"/>
    </row>
    <row r="45384" spans="1:18" hidden="1" x14ac:dyDescent="0.2">
      <c r="A45384" t="s">
        <v>156288</v>
      </c>
      <c r="B45384" t="s">
        <v>156289</v>
      </c>
      <c r="C45384" t="s">
        <v>156290</v>
      </c>
      <c r="D45384" t="s">
        <v>56</v>
      </c>
      <c r="E45384">
        <v>15219122</v>
      </c>
      <c r="F45384" t="s">
        <v>18</v>
      </c>
      <c r="G45384" t="s">
        <v>25</v>
      </c>
      <c r="H45384" t="s">
        <v>64</v>
      </c>
      <c r="I45384" t="s">
        <v>65</v>
      </c>
      <c r="J45384" t="s">
        <v>71</v>
      </c>
      <c r="K45384">
        <v>3</v>
      </c>
      <c r="L45384" s="1">
        <v>39814</v>
      </c>
      <c r="M45384" s="1">
        <v>41151</v>
      </c>
      <c r="N45384" s="1">
        <v>42187</v>
      </c>
      <c r="O45384"/>
      <c r="P45384"/>
      <c r="Q45384"/>
      <c r="R45384"/>
    </row>
    <row r="45385" spans="1:18" hidden="1" x14ac:dyDescent="0.2">
      <c r="A45385" t="s">
        <v>156291</v>
      </c>
      <c r="B45385" t="s">
        <v>156292</v>
      </c>
      <c r="C45385" t="s">
        <v>156293</v>
      </c>
      <c r="D45385" t="s">
        <v>156294</v>
      </c>
      <c r="E45385">
        <v>350000</v>
      </c>
      <c r="F45385" t="s">
        <v>18</v>
      </c>
      <c r="G45385" t="s">
        <v>479</v>
      </c>
      <c r="K45385">
        <v>1</v>
      </c>
      <c r="L45385" s="1">
        <v>40422</v>
      </c>
      <c r="M45385" s="1">
        <v>40422</v>
      </c>
      <c r="N45385" s="1">
        <v>40422</v>
      </c>
    </row>
    <row r="45386" spans="1:18" hidden="1" x14ac:dyDescent="0.2">
      <c r="A45386" t="s">
        <v>156295</v>
      </c>
      <c r="B45386" t="s">
        <v>156296</v>
      </c>
      <c r="C45386" t="s">
        <v>156297</v>
      </c>
      <c r="D45386" t="s">
        <v>3485</v>
      </c>
      <c r="E45386">
        <v>5000000</v>
      </c>
      <c r="F45386" t="s">
        <v>207</v>
      </c>
      <c r="G45386" t="s">
        <v>25</v>
      </c>
      <c r="H45386" t="s">
        <v>3162</v>
      </c>
      <c r="I45386" t="s">
        <v>3163</v>
      </c>
      <c r="J45386" t="s">
        <v>5056</v>
      </c>
      <c r="K45386">
        <v>1</v>
      </c>
      <c r="M45386" s="1">
        <v>38323</v>
      </c>
      <c r="N45386" s="1">
        <v>38323</v>
      </c>
      <c r="O45386"/>
      <c r="P45386"/>
      <c r="Q45386"/>
      <c r="R45386"/>
    </row>
    <row r="45387" spans="1:18" hidden="1" x14ac:dyDescent="0.2">
      <c r="A45387" t="s">
        <v>156298</v>
      </c>
      <c r="B45387" t="s">
        <v>156299</v>
      </c>
      <c r="C45387" t="s">
        <v>156300</v>
      </c>
      <c r="D45387" t="s">
        <v>56</v>
      </c>
      <c r="E45387">
        <v>100000</v>
      </c>
      <c r="F45387" t="s">
        <v>18</v>
      </c>
      <c r="G45387" t="s">
        <v>25</v>
      </c>
      <c r="H45387" t="s">
        <v>208</v>
      </c>
      <c r="I45387" t="s">
        <v>16274</v>
      </c>
      <c r="J45387" t="s">
        <v>112016</v>
      </c>
      <c r="K45387">
        <v>1</v>
      </c>
      <c r="M45387" s="1">
        <v>40374</v>
      </c>
      <c r="N45387" s="1">
        <v>40374</v>
      </c>
      <c r="O45387"/>
      <c r="P45387"/>
      <c r="Q45387"/>
      <c r="R45387"/>
    </row>
    <row r="45388" spans="1:18" hidden="1" x14ac:dyDescent="0.2">
      <c r="A45388" t="s">
        <v>156301</v>
      </c>
      <c r="B45388" t="s">
        <v>156302</v>
      </c>
      <c r="C45388" t="s">
        <v>156303</v>
      </c>
      <c r="D45388" t="s">
        <v>741</v>
      </c>
      <c r="E45388" t="s">
        <v>43</v>
      </c>
      <c r="F45388" t="s">
        <v>18</v>
      </c>
      <c r="G45388" t="s">
        <v>25</v>
      </c>
      <c r="H45388" t="s">
        <v>64</v>
      </c>
      <c r="I45388" t="s">
        <v>65</v>
      </c>
      <c r="J45388" t="s">
        <v>1103</v>
      </c>
      <c r="K45388">
        <v>1</v>
      </c>
      <c r="M45388" s="1">
        <v>40281</v>
      </c>
      <c r="N45388" s="1">
        <v>40281</v>
      </c>
      <c r="O45388"/>
      <c r="P45388"/>
      <c r="Q45388"/>
      <c r="R45388"/>
    </row>
    <row r="45389" spans="1:18" hidden="1" x14ac:dyDescent="0.2">
      <c r="A45389" t="s">
        <v>156304</v>
      </c>
      <c r="B45389" t="s">
        <v>156305</v>
      </c>
      <c r="C45389" t="s">
        <v>156306</v>
      </c>
      <c r="D45389" t="s">
        <v>766</v>
      </c>
      <c r="E45389">
        <v>505000</v>
      </c>
      <c r="F45389" t="s">
        <v>18</v>
      </c>
      <c r="G45389" t="s">
        <v>25</v>
      </c>
      <c r="H45389" t="s">
        <v>158</v>
      </c>
      <c r="I45389" t="s">
        <v>244</v>
      </c>
      <c r="J45389" t="s">
        <v>3637</v>
      </c>
      <c r="K45389">
        <v>1</v>
      </c>
      <c r="M45389" s="1">
        <v>40486</v>
      </c>
      <c r="N45389" s="1">
        <v>40486</v>
      </c>
      <c r="O45389"/>
      <c r="P45389"/>
      <c r="Q45389"/>
      <c r="R45389"/>
    </row>
    <row r="45390" spans="1:18" hidden="1" x14ac:dyDescent="0.2">
      <c r="A45390" t="s">
        <v>156307</v>
      </c>
      <c r="B45390" t="s">
        <v>156308</v>
      </c>
      <c r="C45390" t="s">
        <v>156309</v>
      </c>
      <c r="D45390" t="s">
        <v>264</v>
      </c>
      <c r="E45390">
        <v>568700</v>
      </c>
      <c r="F45390" t="s">
        <v>113</v>
      </c>
      <c r="G45390" t="s">
        <v>25</v>
      </c>
      <c r="H45390" t="s">
        <v>106</v>
      </c>
      <c r="I45390" t="s">
        <v>1621</v>
      </c>
      <c r="J45390" t="s">
        <v>87493</v>
      </c>
      <c r="K45390">
        <v>1</v>
      </c>
      <c r="M45390" s="1">
        <v>40032</v>
      </c>
      <c r="N45390" s="1">
        <v>40032</v>
      </c>
      <c r="O45390"/>
      <c r="P45390"/>
      <c r="Q45390"/>
      <c r="R45390"/>
    </row>
    <row r="45391" spans="1:18" hidden="1" x14ac:dyDescent="0.2">
      <c r="A45391" t="s">
        <v>156310</v>
      </c>
      <c r="B45391" t="s">
        <v>156311</v>
      </c>
      <c r="C45391" t="s">
        <v>156312</v>
      </c>
      <c r="D45391" t="s">
        <v>655</v>
      </c>
      <c r="E45391" t="s">
        <v>43</v>
      </c>
      <c r="F45391" t="s">
        <v>18</v>
      </c>
      <c r="G45391" t="s">
        <v>1062</v>
      </c>
      <c r="H45391">
        <v>2</v>
      </c>
      <c r="I45391" t="s">
        <v>1736</v>
      </c>
      <c r="J45391" t="s">
        <v>29978</v>
      </c>
      <c r="K45391">
        <v>1</v>
      </c>
      <c r="M45391" s="1">
        <v>42110</v>
      </c>
      <c r="N45391" s="1">
        <v>42110</v>
      </c>
      <c r="O45391"/>
      <c r="P45391"/>
      <c r="Q45391"/>
      <c r="R45391"/>
    </row>
    <row r="45392" spans="1:18" hidden="1" x14ac:dyDescent="0.2">
      <c r="A45392" t="s">
        <v>156313</v>
      </c>
      <c r="B45392" t="s">
        <v>156314</v>
      </c>
      <c r="C45392" t="s">
        <v>156315</v>
      </c>
      <c r="D45392" t="s">
        <v>56</v>
      </c>
      <c r="E45392">
        <v>4100000</v>
      </c>
      <c r="F45392" t="s">
        <v>18</v>
      </c>
      <c r="G45392" t="s">
        <v>2271</v>
      </c>
      <c r="H45392">
        <v>17</v>
      </c>
      <c r="I45392" t="s">
        <v>22664</v>
      </c>
      <c r="J45392" t="s">
        <v>22665</v>
      </c>
      <c r="K45392">
        <v>1</v>
      </c>
      <c r="M45392" s="1">
        <v>39170</v>
      </c>
      <c r="N45392" s="1">
        <v>39170</v>
      </c>
      <c r="O45392"/>
      <c r="P45392"/>
      <c r="Q45392"/>
      <c r="R45392"/>
    </row>
    <row r="45393" spans="1:18" hidden="1" x14ac:dyDescent="0.2">
      <c r="A45393" t="s">
        <v>156316</v>
      </c>
      <c r="B45393" t="s">
        <v>156317</v>
      </c>
      <c r="C45393" t="s">
        <v>156318</v>
      </c>
      <c r="D45393" t="s">
        <v>156319</v>
      </c>
      <c r="E45393">
        <v>5000</v>
      </c>
      <c r="F45393" t="s">
        <v>207</v>
      </c>
      <c r="K45393">
        <v>1</v>
      </c>
      <c r="L45393" s="1">
        <v>42170</v>
      </c>
      <c r="M45393" s="1">
        <v>42213</v>
      </c>
      <c r="N45393" s="1">
        <v>42213</v>
      </c>
    </row>
    <row r="45394" spans="1:18" hidden="1" x14ac:dyDescent="0.2">
      <c r="A45394" t="s">
        <v>156320</v>
      </c>
      <c r="B45394" t="s">
        <v>156321</v>
      </c>
      <c r="C45394" t="s">
        <v>156322</v>
      </c>
      <c r="D45394" t="s">
        <v>56</v>
      </c>
      <c r="E45394">
        <v>10000</v>
      </c>
      <c r="F45394" t="s">
        <v>18</v>
      </c>
      <c r="G45394" t="s">
        <v>25</v>
      </c>
      <c r="H45394" t="s">
        <v>64</v>
      </c>
      <c r="I45394" t="s">
        <v>65</v>
      </c>
      <c r="J45394" t="s">
        <v>271</v>
      </c>
      <c r="K45394">
        <v>1</v>
      </c>
      <c r="M45394" s="1">
        <v>40680</v>
      </c>
      <c r="N45394" s="1">
        <v>40680</v>
      </c>
      <c r="O45394"/>
      <c r="P45394"/>
      <c r="Q45394"/>
      <c r="R45394"/>
    </row>
    <row r="45395" spans="1:18" hidden="1" x14ac:dyDescent="0.2">
      <c r="A45395" t="s">
        <v>156323</v>
      </c>
      <c r="B45395" t="s">
        <v>156324</v>
      </c>
      <c r="C45395" t="s">
        <v>156325</v>
      </c>
      <c r="D45395" t="s">
        <v>181</v>
      </c>
      <c r="E45395">
        <v>7658887</v>
      </c>
      <c r="F45395" t="s">
        <v>18</v>
      </c>
      <c r="G45395" t="s">
        <v>25</v>
      </c>
      <c r="H45395" t="s">
        <v>286</v>
      </c>
      <c r="I45395" t="s">
        <v>578</v>
      </c>
      <c r="J45395" t="s">
        <v>578</v>
      </c>
      <c r="K45395">
        <v>3</v>
      </c>
      <c r="L45395" s="1">
        <v>40179</v>
      </c>
      <c r="M45395" s="1">
        <v>40497</v>
      </c>
      <c r="N45395" s="1">
        <v>40912</v>
      </c>
      <c r="O45395"/>
      <c r="P45395"/>
      <c r="Q45395"/>
      <c r="R45395"/>
    </row>
    <row r="45396" spans="1:18" x14ac:dyDescent="0.2">
      <c r="A45396" t="s">
        <v>156326</v>
      </c>
      <c r="B45396" t="s">
        <v>156327</v>
      </c>
      <c r="C45396" t="s">
        <v>156328</v>
      </c>
      <c r="D45396" t="s">
        <v>32247</v>
      </c>
      <c r="E45396">
        <v>875000</v>
      </c>
      <c r="F45396" t="s">
        <v>207</v>
      </c>
      <c r="G45396" t="s">
        <v>25</v>
      </c>
      <c r="H45396" t="s">
        <v>106</v>
      </c>
      <c r="I45396" t="s">
        <v>107</v>
      </c>
      <c r="J45396" t="s">
        <v>108</v>
      </c>
      <c r="K45396">
        <v>1</v>
      </c>
      <c r="L45396" s="1">
        <v>41791</v>
      </c>
      <c r="M45396" s="1">
        <v>42156</v>
      </c>
      <c r="N45396" s="1">
        <v>42156</v>
      </c>
    </row>
    <row r="45397" spans="1:18" hidden="1" x14ac:dyDescent="0.2">
      <c r="A45397" t="s">
        <v>156329</v>
      </c>
      <c r="B45397" t="s">
        <v>156330</v>
      </c>
      <c r="C45397" t="s">
        <v>156331</v>
      </c>
      <c r="D45397" t="s">
        <v>72881</v>
      </c>
      <c r="E45397">
        <v>315380</v>
      </c>
      <c r="F45397" t="s">
        <v>207</v>
      </c>
      <c r="G45397" t="s">
        <v>12313</v>
      </c>
      <c r="H45397">
        <v>1</v>
      </c>
      <c r="I45397" t="s">
        <v>12314</v>
      </c>
      <c r="J45397" t="s">
        <v>12314</v>
      </c>
      <c r="K45397">
        <v>1</v>
      </c>
      <c r="L45397" s="1">
        <v>38718</v>
      </c>
      <c r="M45397" s="1">
        <v>39562</v>
      </c>
      <c r="N45397" s="1">
        <v>39562</v>
      </c>
      <c r="O45397"/>
      <c r="P45397"/>
      <c r="Q45397"/>
      <c r="R45397"/>
    </row>
    <row r="45398" spans="1:18" x14ac:dyDescent="0.2">
      <c r="A45398" t="s">
        <v>156332</v>
      </c>
      <c r="B45398" t="s">
        <v>156333</v>
      </c>
      <c r="C45398" t="s">
        <v>156334</v>
      </c>
      <c r="D45398" t="s">
        <v>156335</v>
      </c>
      <c r="E45398">
        <v>500000</v>
      </c>
      <c r="F45398" t="s">
        <v>18</v>
      </c>
      <c r="G45398" t="s">
        <v>25</v>
      </c>
      <c r="H45398" t="s">
        <v>64</v>
      </c>
      <c r="I45398" t="s">
        <v>95</v>
      </c>
      <c r="J45398" t="s">
        <v>95</v>
      </c>
      <c r="K45398">
        <v>1</v>
      </c>
      <c r="L45398" s="1">
        <v>38991</v>
      </c>
      <c r="M45398" s="1">
        <v>39428</v>
      </c>
      <c r="N45398" s="1">
        <v>39428</v>
      </c>
    </row>
    <row r="45399" spans="1:18" hidden="1" x14ac:dyDescent="0.2">
      <c r="A45399" t="s">
        <v>156336</v>
      </c>
      <c r="B45399" t="s">
        <v>156337</v>
      </c>
      <c r="C45399" t="s">
        <v>156338</v>
      </c>
      <c r="D45399" t="s">
        <v>945</v>
      </c>
      <c r="E45399">
        <v>200000</v>
      </c>
      <c r="F45399" t="s">
        <v>18</v>
      </c>
      <c r="G45399" t="s">
        <v>25</v>
      </c>
      <c r="H45399" t="s">
        <v>106</v>
      </c>
      <c r="I45399" t="s">
        <v>107</v>
      </c>
      <c r="J45399" t="s">
        <v>108</v>
      </c>
      <c r="K45399">
        <v>2</v>
      </c>
      <c r="M45399" s="1">
        <v>41394</v>
      </c>
      <c r="N45399" s="1">
        <v>41394</v>
      </c>
      <c r="O45399"/>
      <c r="P45399"/>
      <c r="Q45399"/>
      <c r="R45399"/>
    </row>
    <row r="45400" spans="1:18" hidden="1" x14ac:dyDescent="0.2">
      <c r="A45400" t="s">
        <v>156339</v>
      </c>
      <c r="B45400" t="s">
        <v>156340</v>
      </c>
      <c r="C45400" t="s">
        <v>156341</v>
      </c>
      <c r="D45400" t="s">
        <v>110962</v>
      </c>
      <c r="E45400">
        <v>250300000</v>
      </c>
      <c r="F45400" t="s">
        <v>18</v>
      </c>
      <c r="G45400" t="s">
        <v>25</v>
      </c>
      <c r="H45400" t="s">
        <v>64</v>
      </c>
      <c r="I45400" t="s">
        <v>65</v>
      </c>
      <c r="J45400" t="s">
        <v>984</v>
      </c>
      <c r="K45400">
        <v>9</v>
      </c>
      <c r="L45400" s="1">
        <v>38504</v>
      </c>
      <c r="M45400" s="1">
        <v>38718</v>
      </c>
      <c r="N45400" s="1">
        <v>42046</v>
      </c>
      <c r="O45400"/>
      <c r="P45400"/>
      <c r="Q45400"/>
      <c r="R45400"/>
    </row>
    <row r="45401" spans="1:18" hidden="1" x14ac:dyDescent="0.2">
      <c r="A45401" t="s">
        <v>156342</v>
      </c>
      <c r="B45401" t="s">
        <v>156343</v>
      </c>
      <c r="E45401">
        <v>4400000</v>
      </c>
      <c r="F45401" t="s">
        <v>207</v>
      </c>
      <c r="K45401">
        <v>1</v>
      </c>
      <c r="M45401" s="1">
        <v>39154</v>
      </c>
      <c r="N45401" s="1">
        <v>39154</v>
      </c>
      <c r="O45401"/>
      <c r="P45401"/>
      <c r="Q45401"/>
      <c r="R45401"/>
    </row>
    <row r="45402" spans="1:18" hidden="1" x14ac:dyDescent="0.2">
      <c r="A45402" t="s">
        <v>156344</v>
      </c>
      <c r="B45402" t="s">
        <v>156345</v>
      </c>
      <c r="E45402" t="s">
        <v>43</v>
      </c>
      <c r="F45402" t="s">
        <v>207</v>
      </c>
      <c r="K45402">
        <v>1</v>
      </c>
      <c r="M45402" s="1">
        <v>37530</v>
      </c>
      <c r="N45402" s="1">
        <v>37530</v>
      </c>
      <c r="O45402"/>
      <c r="P45402"/>
      <c r="Q45402"/>
      <c r="R45402"/>
    </row>
    <row r="45403" spans="1:18" hidden="1" x14ac:dyDescent="0.2">
      <c r="A45403" t="s">
        <v>156346</v>
      </c>
      <c r="B45403" t="s">
        <v>156347</v>
      </c>
      <c r="C45403" t="s">
        <v>156348</v>
      </c>
      <c r="E45403">
        <v>11400000</v>
      </c>
      <c r="F45403" t="s">
        <v>18</v>
      </c>
      <c r="G45403" t="s">
        <v>57</v>
      </c>
      <c r="H45403" t="s">
        <v>58</v>
      </c>
      <c r="I45403" t="s">
        <v>59</v>
      </c>
      <c r="J45403" t="s">
        <v>59</v>
      </c>
      <c r="K45403">
        <v>1</v>
      </c>
      <c r="L45403" s="1">
        <v>41275</v>
      </c>
      <c r="M45403" s="1">
        <v>42339</v>
      </c>
      <c r="N45403" s="1">
        <v>42339</v>
      </c>
    </row>
    <row r="45404" spans="1:18" x14ac:dyDescent="0.2">
      <c r="A45404" t="s">
        <v>156349</v>
      </c>
      <c r="B45404" t="s">
        <v>156350</v>
      </c>
      <c r="C45404" t="s">
        <v>156351</v>
      </c>
      <c r="D45404" t="s">
        <v>741</v>
      </c>
      <c r="E45404">
        <v>875000</v>
      </c>
      <c r="F45404" t="s">
        <v>18</v>
      </c>
      <c r="G45404" t="s">
        <v>25</v>
      </c>
      <c r="H45404" t="s">
        <v>158</v>
      </c>
      <c r="I45404" t="s">
        <v>244</v>
      </c>
      <c r="J45404" t="s">
        <v>81713</v>
      </c>
      <c r="K45404">
        <v>1</v>
      </c>
      <c r="L45404" s="1">
        <v>37257</v>
      </c>
      <c r="M45404" s="1">
        <v>40155</v>
      </c>
      <c r="N45404" s="1">
        <v>40155</v>
      </c>
    </row>
    <row r="45405" spans="1:18" hidden="1" x14ac:dyDescent="0.2">
      <c r="A45405" t="s">
        <v>156352</v>
      </c>
      <c r="B45405" t="s">
        <v>156353</v>
      </c>
      <c r="C45405" t="s">
        <v>156354</v>
      </c>
      <c r="E45405" t="s">
        <v>43</v>
      </c>
      <c r="F45405" t="s">
        <v>18</v>
      </c>
      <c r="G45405" t="s">
        <v>25</v>
      </c>
      <c r="H45405" t="s">
        <v>972</v>
      </c>
      <c r="I45405" t="s">
        <v>973</v>
      </c>
      <c r="J45405" t="s">
        <v>973</v>
      </c>
      <c r="K45405">
        <v>1</v>
      </c>
      <c r="M45405" s="1">
        <v>41395</v>
      </c>
      <c r="N45405" s="1">
        <v>41395</v>
      </c>
      <c r="O45405"/>
      <c r="P45405"/>
      <c r="Q45405"/>
      <c r="R45405"/>
    </row>
    <row r="45406" spans="1:18" x14ac:dyDescent="0.2">
      <c r="A45406" t="s">
        <v>156355</v>
      </c>
      <c r="B45406" t="s">
        <v>156356</v>
      </c>
      <c r="C45406" t="s">
        <v>156357</v>
      </c>
      <c r="D45406" t="s">
        <v>7825</v>
      </c>
      <c r="E45406">
        <v>1750000</v>
      </c>
      <c r="F45406" t="s">
        <v>18</v>
      </c>
      <c r="G45406" t="s">
        <v>25</v>
      </c>
      <c r="H45406" t="s">
        <v>64</v>
      </c>
      <c r="I45406" t="s">
        <v>10400</v>
      </c>
      <c r="J45406" t="s">
        <v>16697</v>
      </c>
      <c r="K45406">
        <v>1</v>
      </c>
      <c r="L45406" s="1">
        <v>37408</v>
      </c>
      <c r="M45406" s="1">
        <v>38576</v>
      </c>
      <c r="N45406" s="1">
        <v>38576</v>
      </c>
    </row>
    <row r="45407" spans="1:18" x14ac:dyDescent="0.2">
      <c r="A45407" t="s">
        <v>156358</v>
      </c>
      <c r="B45407" t="s">
        <v>156359</v>
      </c>
      <c r="C45407" t="s">
        <v>156360</v>
      </c>
      <c r="D45407" t="s">
        <v>544</v>
      </c>
      <c r="E45407">
        <v>1600000</v>
      </c>
      <c r="F45407" t="s">
        <v>207</v>
      </c>
      <c r="G45407" t="s">
        <v>25</v>
      </c>
      <c r="H45407" t="s">
        <v>106</v>
      </c>
      <c r="I45407" t="s">
        <v>107</v>
      </c>
      <c r="J45407" t="s">
        <v>108</v>
      </c>
      <c r="K45407">
        <v>1</v>
      </c>
      <c r="L45407" s="1">
        <v>39448</v>
      </c>
      <c r="M45407" s="1">
        <v>40087</v>
      </c>
      <c r="N45407" s="1">
        <v>40087</v>
      </c>
    </row>
    <row r="45408" spans="1:18" x14ac:dyDescent="0.2">
      <c r="A45408" t="s">
        <v>156361</v>
      </c>
      <c r="B45408" t="s">
        <v>156362</v>
      </c>
      <c r="C45408" t="s">
        <v>156363</v>
      </c>
      <c r="D45408" t=